
        <f ca="1">AH7355-AH$474</f>
        <v>#VALUE!</v>
      </c>
      <c r="AI7356" s="401" t="e">
        <f ca="1">AI7355-AI$482</f>
        <v>#VALUE!</v>
      </c>
      <c r="AK7356" s="401" t="e">
        <f ca="1">AK7355-AK$474</f>
        <v>#VALUE!</v>
      </c>
      <c r="AL7356" s="401" t="e">
        <f ca="1">AL7355-AL$482</f>
        <v>#VALUE!</v>
      </c>
      <c r="AN7356" s="401" t="e">
        <f ca="1">AN7355-AN$474</f>
        <v>#VALUE!</v>
      </c>
      <c r="AO7356" s="401" t="e">
        <f ca="1">AO7355-AO$482</f>
        <v>#VALUE!</v>
      </c>
      <c r="AQ7356" s="401" t="e">
        <f ca="1">AQ7355-AQ$474</f>
        <v>#VALUE!</v>
      </c>
      <c r="AR7356" s="401" t="e">
        <f ca="1">AR7355-AR$482</f>
        <v>#VALUE!</v>
      </c>
      <c r="AT7356" s="401" t="e">
        <f ca="1">AT7355-AT$474</f>
        <v>#VALUE!</v>
      </c>
      <c r="AU7356" s="401" t="e">
        <f ca="1">AU7355-AU$482</f>
        <v>#VALUE!</v>
      </c>
      <c r="AW7356" s="401" t="e">
        <f ca="1">AW7355-AW$474</f>
        <v>#VALUE!</v>
      </c>
      <c r="AX7356" s="401" t="e">
        <f ca="1">AX7355-AX$482</f>
        <v>#VALUE!</v>
      </c>
      <c r="AZ7356" s="401" t="e">
        <f ca="1">AZ7355-AZ$474</f>
        <v>#VALUE!</v>
      </c>
      <c r="BA7356" s="401" t="e">
        <f ca="1">BA7355-BA$482</f>
        <v>#VALUE!</v>
      </c>
      <c r="BC7356" s="401" t="e">
        <f ca="1">BC7355-BC$474</f>
        <v>#VALUE!</v>
      </c>
      <c r="BD7356" s="401" t="e">
        <f ca="1">BD7355-BD$482</f>
        <v>#VALUE!</v>
      </c>
      <c r="BF7356" s="401" t="e">
        <f ca="1">BF7355-BF$474</f>
        <v>#VALUE!</v>
      </c>
      <c r="BG7356" s="401" t="e">
        <f ca="1">BG7355-BG$482</f>
        <v>#VALUE!</v>
      </c>
      <c r="BI7356" s="401" t="e">
        <f ca="1">BI7355-BI$474</f>
        <v>#VALUE!</v>
      </c>
      <c r="BJ7356" s="401" t="e">
        <f ca="1">BJ7355-BJ$482</f>
        <v>#VALUE!</v>
      </c>
      <c r="BL7356" s="401" t="e">
        <f ca="1">BL7355-BL$474</f>
        <v>#VALUE!</v>
      </c>
      <c r="BM7356" s="401" t="e">
        <f ca="1">BM7355-BM$482</f>
        <v>#VALUE!</v>
      </c>
    </row>
    <row r="7357" spans="4:65" hidden="1" x14ac:dyDescent="0.3">
      <c r="D7357" s="688"/>
      <c r="E7357" s="400">
        <f t="shared" si="6848"/>
        <v>26</v>
      </c>
      <c r="F7357" s="400" t="s">
        <v>1269</v>
      </c>
      <c r="G7357" s="401">
        <f>0</f>
        <v>0</v>
      </c>
      <c r="H7357" s="401">
        <f ca="1">H7354+H$506</f>
        <v>-0.55425678240692333</v>
      </c>
      <c r="J7357" s="401">
        <f>0</f>
        <v>0</v>
      </c>
      <c r="K7357" s="401">
        <f ca="1">K7354+K$506</f>
        <v>-0.83470053837925096</v>
      </c>
      <c r="M7357" s="401">
        <f>0</f>
        <v>0</v>
      </c>
      <c r="N7357" s="401">
        <f ca="1">N7354+N$506</f>
        <v>8488767184361917</v>
      </c>
      <c r="P7357" s="401">
        <f>0</f>
        <v>0</v>
      </c>
      <c r="Q7357" s="401">
        <f ca="1">Q7354+Q$506</f>
        <v>-1.1542567824069243</v>
      </c>
      <c r="S7357" s="401">
        <f>0</f>
        <v>0</v>
      </c>
      <c r="T7357" s="401" t="e">
        <f ca="1">T7354+T$506</f>
        <v>#VALUE!</v>
      </c>
      <c r="V7357" s="401">
        <f>0</f>
        <v>0</v>
      </c>
      <c r="W7357" s="401" t="e">
        <f ca="1">W7354+W$506</f>
        <v>#VALUE!</v>
      </c>
      <c r="Y7357" s="401">
        <f>0</f>
        <v>0</v>
      </c>
      <c r="Z7357" s="401" t="e">
        <f ca="1">Z7354+Z$506</f>
        <v>#VALUE!</v>
      </c>
      <c r="AB7357" s="401">
        <f>0</f>
        <v>0</v>
      </c>
      <c r="AC7357" s="401" t="e">
        <f ca="1">AC7354+AC$506</f>
        <v>#VALUE!</v>
      </c>
      <c r="AE7357" s="401">
        <f>0</f>
        <v>0</v>
      </c>
      <c r="AF7357" s="401" t="e">
        <f ca="1">AF7354+AF$506</f>
        <v>#VALUE!</v>
      </c>
      <c r="AH7357" s="401">
        <f>0</f>
        <v>0</v>
      </c>
      <c r="AI7357" s="401" t="e">
        <f ca="1">AI7354+AI$506</f>
        <v>#VALUE!</v>
      </c>
      <c r="AK7357" s="401">
        <f>0</f>
        <v>0</v>
      </c>
      <c r="AL7357" s="401" t="e">
        <f ca="1">AL7354+AL$506</f>
        <v>#VALUE!</v>
      </c>
      <c r="AN7357" s="401">
        <f>0</f>
        <v>0</v>
      </c>
      <c r="AO7357" s="401" t="e">
        <f ca="1">AO7354+AO$506</f>
        <v>#VALUE!</v>
      </c>
      <c r="AQ7357" s="401">
        <f>0</f>
        <v>0</v>
      </c>
      <c r="AR7357" s="401" t="e">
        <f ca="1">AR7354+AR$506</f>
        <v>#VALUE!</v>
      </c>
      <c r="AT7357" s="401">
        <f>0</f>
        <v>0</v>
      </c>
      <c r="AU7357" s="401" t="e">
        <f ca="1">AU7354+AU$506</f>
        <v>#VALUE!</v>
      </c>
      <c r="AW7357" s="401">
        <f>0</f>
        <v>0</v>
      </c>
      <c r="AX7357" s="401" t="e">
        <f ca="1">AX7354+AX$506</f>
        <v>#VALUE!</v>
      </c>
      <c r="AZ7357" s="401">
        <f>0</f>
        <v>0</v>
      </c>
      <c r="BA7357" s="401" t="e">
        <f ca="1">BA7354+BA$506</f>
        <v>#VALUE!</v>
      </c>
      <c r="BC7357" s="401">
        <f>0</f>
        <v>0</v>
      </c>
      <c r="BD7357" s="401" t="e">
        <f ca="1">BD7354+BD$506</f>
        <v>#VALUE!</v>
      </c>
      <c r="BF7357" s="401">
        <f>0</f>
        <v>0</v>
      </c>
      <c r="BG7357" s="401" t="e">
        <f ca="1">BG7354+BG$506</f>
        <v>#VALUE!</v>
      </c>
      <c r="BI7357" s="401">
        <f>0</f>
        <v>0</v>
      </c>
      <c r="BJ7357" s="401" t="e">
        <f ca="1">BJ7354+BJ$506</f>
        <v>#VALUE!</v>
      </c>
      <c r="BL7357" s="401">
        <f>0</f>
        <v>0</v>
      </c>
      <c r="BM7357" s="401" t="e">
        <f ca="1">BM7354+BM$506</f>
        <v>#VALUE!</v>
      </c>
    </row>
    <row r="7358" spans="4:65" hidden="1" x14ac:dyDescent="0.3">
      <c r="D7358" s="688"/>
      <c r="E7358" s="400">
        <f t="shared" si="6848"/>
        <v>27</v>
      </c>
      <c r="F7358" s="400" t="s">
        <v>1269</v>
      </c>
      <c r="G7358" s="401">
        <f>0</f>
        <v>0</v>
      </c>
      <c r="H7358" s="401">
        <f ca="1">H7357+H$506</f>
        <v>-0.50806880117828268</v>
      </c>
      <c r="J7358" s="401">
        <f>0</f>
        <v>0</v>
      </c>
      <c r="K7358" s="401">
        <f ca="1">K7357+K$506</f>
        <v>-0.79470053837925092</v>
      </c>
      <c r="M7358" s="401">
        <f>0</f>
        <v>0</v>
      </c>
      <c r="N7358" s="401">
        <f ca="1">N7357+N$506</f>
        <v>9141749275466680</v>
      </c>
      <c r="P7358" s="401">
        <f>0</f>
        <v>0</v>
      </c>
      <c r="Q7358" s="401">
        <f ca="1">Q7357+Q$506</f>
        <v>-1.1080688011782838</v>
      </c>
      <c r="S7358" s="401">
        <f>0</f>
        <v>0</v>
      </c>
      <c r="T7358" s="401" t="e">
        <f ca="1">T7357+T$506</f>
        <v>#VALUE!</v>
      </c>
      <c r="V7358" s="401">
        <f>0</f>
        <v>0</v>
      </c>
      <c r="W7358" s="401" t="e">
        <f ca="1">W7357+W$506</f>
        <v>#VALUE!</v>
      </c>
      <c r="Y7358" s="401">
        <f>0</f>
        <v>0</v>
      </c>
      <c r="Z7358" s="401" t="e">
        <f ca="1">Z7357+Z$506</f>
        <v>#VALUE!</v>
      </c>
      <c r="AB7358" s="401">
        <f>0</f>
        <v>0</v>
      </c>
      <c r="AC7358" s="401" t="e">
        <f ca="1">AC7357+AC$506</f>
        <v>#VALUE!</v>
      </c>
      <c r="AE7358" s="401">
        <f>0</f>
        <v>0</v>
      </c>
      <c r="AF7358" s="401" t="e">
        <f ca="1">AF7357+AF$506</f>
        <v>#VALUE!</v>
      </c>
      <c r="AH7358" s="401">
        <f>0</f>
        <v>0</v>
      </c>
      <c r="AI7358" s="401" t="e">
        <f ca="1">AI7357+AI$506</f>
        <v>#VALUE!</v>
      </c>
      <c r="AK7358" s="401">
        <f>0</f>
        <v>0</v>
      </c>
      <c r="AL7358" s="401" t="e">
        <f ca="1">AL7357+AL$506</f>
        <v>#VALUE!</v>
      </c>
      <c r="AN7358" s="401">
        <f>0</f>
        <v>0</v>
      </c>
      <c r="AO7358" s="401" t="e">
        <f ca="1">AO7357+AO$506</f>
        <v>#VALUE!</v>
      </c>
      <c r="AQ7358" s="401">
        <f>0</f>
        <v>0</v>
      </c>
      <c r="AR7358" s="401" t="e">
        <f ca="1">AR7357+AR$506</f>
        <v>#VALUE!</v>
      </c>
      <c r="AT7358" s="401">
        <f>0</f>
        <v>0</v>
      </c>
      <c r="AU7358" s="401" t="e">
        <f ca="1">AU7357+AU$506</f>
        <v>#VALUE!</v>
      </c>
      <c r="AW7358" s="401">
        <f>0</f>
        <v>0</v>
      </c>
      <c r="AX7358" s="401" t="e">
        <f ca="1">AX7357+AX$506</f>
        <v>#VALUE!</v>
      </c>
      <c r="AZ7358" s="401">
        <f>0</f>
        <v>0</v>
      </c>
      <c r="BA7358" s="401" t="e">
        <f ca="1">BA7357+BA$506</f>
        <v>#VALUE!</v>
      </c>
      <c r="BC7358" s="401">
        <f>0</f>
        <v>0</v>
      </c>
      <c r="BD7358" s="401" t="e">
        <f ca="1">BD7357+BD$506</f>
        <v>#VALUE!</v>
      </c>
      <c r="BF7358" s="401">
        <f>0</f>
        <v>0</v>
      </c>
      <c r="BG7358" s="401" t="e">
        <f ca="1">BG7357+BG$506</f>
        <v>#VALUE!</v>
      </c>
      <c r="BI7358" s="401">
        <f>0</f>
        <v>0</v>
      </c>
      <c r="BJ7358" s="401" t="e">
        <f ca="1">BJ7357+BJ$506</f>
        <v>#VALUE!</v>
      </c>
      <c r="BL7358" s="401">
        <f>0</f>
        <v>0</v>
      </c>
      <c r="BM7358" s="401" t="e">
        <f ca="1">BM7357+BM$506</f>
        <v>#VALUE!</v>
      </c>
    </row>
    <row r="7359" spans="4:65" hidden="1" x14ac:dyDescent="0.3">
      <c r="D7359" s="688"/>
      <c r="E7359" s="400">
        <f t="shared" si="6848"/>
        <v>28</v>
      </c>
      <c r="F7359" s="400" t="s">
        <v>1312</v>
      </c>
      <c r="G7359" s="401">
        <f ca="1">G7356+G$474</f>
        <v>-0.56000048869283026</v>
      </c>
      <c r="H7359" s="401">
        <f ca="1">H7356+H$482</f>
        <v>-1.4780169712723801</v>
      </c>
      <c r="J7359" s="401">
        <f ca="1">J7356-J$474</f>
        <v>0.96994845223857129</v>
      </c>
      <c r="K7359" s="401">
        <f ca="1">K7356-K$482</f>
        <v>-0.79470053837925092</v>
      </c>
      <c r="M7359" s="401">
        <f ca="1">M7356-M$474</f>
        <v>-0.55999999999999994</v>
      </c>
      <c r="N7359" s="401">
        <f ca="1">N7356-N$482</f>
        <v>-1.8780166891254413</v>
      </c>
      <c r="P7359" s="401">
        <f ca="1">P7356-P$474</f>
        <v>0.56000048869283026</v>
      </c>
      <c r="Q7359" s="401">
        <f ca="1">Q7356-Q$482</f>
        <v>-1.4313841054861227</v>
      </c>
      <c r="S7359" s="401" t="e">
        <f ca="1">S7356-S$474</f>
        <v>#VALUE!</v>
      </c>
      <c r="T7359" s="401" t="e">
        <f ca="1">T7356-T$482</f>
        <v>#VALUE!</v>
      </c>
      <c r="V7359" s="401" t="e">
        <f ca="1">V7356-V$474</f>
        <v>#VALUE!</v>
      </c>
      <c r="W7359" s="401" t="e">
        <f ca="1">W7356-W$482</f>
        <v>#VALUE!</v>
      </c>
      <c r="Y7359" s="401" t="e">
        <f ca="1">Y7356-Y$474</f>
        <v>#VALUE!</v>
      </c>
      <c r="Z7359" s="401" t="e">
        <f ca="1">Z7356-Z$482</f>
        <v>#VALUE!</v>
      </c>
      <c r="AB7359" s="401" t="e">
        <f ca="1">AB7356-AB$474</f>
        <v>#VALUE!</v>
      </c>
      <c r="AC7359" s="401" t="e">
        <f ca="1">AC7356-AC$482</f>
        <v>#VALUE!</v>
      </c>
      <c r="AE7359" s="401" t="e">
        <f ca="1">AE7356-AE$474</f>
        <v>#VALUE!</v>
      </c>
      <c r="AF7359" s="401" t="e">
        <f ca="1">AF7356-AF$482</f>
        <v>#VALUE!</v>
      </c>
      <c r="AH7359" s="401" t="e">
        <f ca="1">AH7356-AH$474</f>
        <v>#VALUE!</v>
      </c>
      <c r="AI7359" s="401" t="e">
        <f ca="1">AI7356-AI$482</f>
        <v>#VALUE!</v>
      </c>
      <c r="AK7359" s="401" t="e">
        <f ca="1">AK7356-AK$474</f>
        <v>#VALUE!</v>
      </c>
      <c r="AL7359" s="401" t="e">
        <f ca="1">AL7356-AL$482</f>
        <v>#VALUE!</v>
      </c>
      <c r="AN7359" s="401" t="e">
        <f ca="1">AN7356-AN$474</f>
        <v>#VALUE!</v>
      </c>
      <c r="AO7359" s="401" t="e">
        <f ca="1">AO7356-AO$482</f>
        <v>#VALUE!</v>
      </c>
      <c r="AQ7359" s="401" t="e">
        <f ca="1">AQ7356-AQ$474</f>
        <v>#VALUE!</v>
      </c>
      <c r="AR7359" s="401" t="e">
        <f ca="1">AR7356-AR$482</f>
        <v>#VALUE!</v>
      </c>
      <c r="AT7359" s="401" t="e">
        <f ca="1">AT7356-AT$474</f>
        <v>#VALUE!</v>
      </c>
      <c r="AU7359" s="401" t="e">
        <f ca="1">AU7356-AU$482</f>
        <v>#VALUE!</v>
      </c>
      <c r="AW7359" s="401" t="e">
        <f ca="1">AW7356-AW$474</f>
        <v>#VALUE!</v>
      </c>
      <c r="AX7359" s="401" t="e">
        <f ca="1">AX7356-AX$482</f>
        <v>#VALUE!</v>
      </c>
      <c r="AZ7359" s="401" t="e">
        <f ca="1">AZ7356-AZ$474</f>
        <v>#VALUE!</v>
      </c>
      <c r="BA7359" s="401" t="e">
        <f ca="1">BA7356-BA$482</f>
        <v>#VALUE!</v>
      </c>
      <c r="BC7359" s="401" t="e">
        <f ca="1">BC7356-BC$474</f>
        <v>#VALUE!</v>
      </c>
      <c r="BD7359" s="401" t="e">
        <f ca="1">BD7356-BD$482</f>
        <v>#VALUE!</v>
      </c>
      <c r="BF7359" s="401" t="e">
        <f ca="1">BF7356-BF$474</f>
        <v>#VALUE!</v>
      </c>
      <c r="BG7359" s="401" t="e">
        <f ca="1">BG7356-BG$482</f>
        <v>#VALUE!</v>
      </c>
      <c r="BI7359" s="401" t="e">
        <f ca="1">BI7356-BI$474</f>
        <v>#VALUE!</v>
      </c>
      <c r="BJ7359" s="401" t="e">
        <f ca="1">BJ7356-BJ$482</f>
        <v>#VALUE!</v>
      </c>
      <c r="BL7359" s="401" t="e">
        <f ca="1">BL7356-BL$474</f>
        <v>#VALUE!</v>
      </c>
      <c r="BM7359" s="401" t="e">
        <f ca="1">BM7356-BM$482</f>
        <v>#VALUE!</v>
      </c>
    </row>
    <row r="7360" spans="4:65" hidden="1" x14ac:dyDescent="0.3">
      <c r="D7360" s="688"/>
      <c r="E7360" s="400">
        <f t="shared" si="6848"/>
        <v>29</v>
      </c>
      <c r="F7360" s="400" t="s">
        <v>1312</v>
      </c>
      <c r="G7360" s="401">
        <f ca="1">G7359+G$474</f>
        <v>-0.60000052359946099</v>
      </c>
      <c r="H7360" s="401">
        <f ca="1">H7359+H$482</f>
        <v>-1.5011110021933178</v>
      </c>
      <c r="J7360" s="401">
        <f ca="1">J7359-J$474</f>
        <v>1.0392304845413265</v>
      </c>
      <c r="K7360" s="401">
        <f ca="1">K7359-K$482</f>
        <v>-0.75470053837925088</v>
      </c>
      <c r="M7360" s="401">
        <f ca="1">M7359-M$474</f>
        <v>-0.6</v>
      </c>
      <c r="N7360" s="401">
        <f ca="1">N7359-N$482</f>
        <v>-1.9011106998930263</v>
      </c>
      <c r="P7360" s="401">
        <f ca="1">P7359-P$474</f>
        <v>0.60000052359946099</v>
      </c>
      <c r="Q7360" s="401">
        <f ca="1">Q7359-Q$482</f>
        <v>-1.408290074565185</v>
      </c>
      <c r="S7360" s="401" t="e">
        <f ca="1">S7359-S$474</f>
        <v>#VALUE!</v>
      </c>
      <c r="T7360" s="401" t="e">
        <f ca="1">T7359-T$482</f>
        <v>#VALUE!</v>
      </c>
      <c r="V7360" s="401" t="e">
        <f ca="1">V7359-V$474</f>
        <v>#VALUE!</v>
      </c>
      <c r="W7360" s="401" t="e">
        <f ca="1">W7359-W$482</f>
        <v>#VALUE!</v>
      </c>
      <c r="Y7360" s="401" t="e">
        <f ca="1">Y7359-Y$474</f>
        <v>#VALUE!</v>
      </c>
      <c r="Z7360" s="401" t="e">
        <f ca="1">Z7359-Z$482</f>
        <v>#VALUE!</v>
      </c>
      <c r="AB7360" s="401" t="e">
        <f ca="1">AB7359-AB$474</f>
        <v>#VALUE!</v>
      </c>
      <c r="AC7360" s="401" t="e">
        <f ca="1">AC7359-AC$482</f>
        <v>#VALUE!</v>
      </c>
      <c r="AE7360" s="401" t="e">
        <f ca="1">AE7359-AE$474</f>
        <v>#VALUE!</v>
      </c>
      <c r="AF7360" s="401" t="e">
        <f ca="1">AF7359-AF$482</f>
        <v>#VALUE!</v>
      </c>
      <c r="AH7360" s="401" t="e">
        <f ca="1">AH7359-AH$474</f>
        <v>#VALUE!</v>
      </c>
      <c r="AI7360" s="401" t="e">
        <f ca="1">AI7359-AI$482</f>
        <v>#VALUE!</v>
      </c>
      <c r="AK7360" s="401" t="e">
        <f ca="1">AK7359-AK$474</f>
        <v>#VALUE!</v>
      </c>
      <c r="AL7360" s="401" t="e">
        <f ca="1">AL7359-AL$482</f>
        <v>#VALUE!</v>
      </c>
      <c r="AN7360" s="401" t="e">
        <f ca="1">AN7359-AN$474</f>
        <v>#VALUE!</v>
      </c>
      <c r="AO7360" s="401" t="e">
        <f ca="1">AO7359-AO$482</f>
        <v>#VALUE!</v>
      </c>
      <c r="AQ7360" s="401" t="e">
        <f ca="1">AQ7359-AQ$474</f>
        <v>#VALUE!</v>
      </c>
      <c r="AR7360" s="401" t="e">
        <f ca="1">AR7359-AR$482</f>
        <v>#VALUE!</v>
      </c>
      <c r="AT7360" s="401" t="e">
        <f ca="1">AT7359-AT$474</f>
        <v>#VALUE!</v>
      </c>
      <c r="AU7360" s="401" t="e">
        <f ca="1">AU7359-AU$482</f>
        <v>#VALUE!</v>
      </c>
      <c r="AW7360" s="401" t="e">
        <f ca="1">AW7359-AW$474</f>
        <v>#VALUE!</v>
      </c>
      <c r="AX7360" s="401" t="e">
        <f ca="1">AX7359-AX$482</f>
        <v>#VALUE!</v>
      </c>
      <c r="AZ7360" s="401" t="e">
        <f ca="1">AZ7359-AZ$474</f>
        <v>#VALUE!</v>
      </c>
      <c r="BA7360" s="401" t="e">
        <f ca="1">BA7359-BA$482</f>
        <v>#VALUE!</v>
      </c>
      <c r="BC7360" s="401" t="e">
        <f ca="1">BC7359-BC$474</f>
        <v>#VALUE!</v>
      </c>
      <c r="BD7360" s="401" t="e">
        <f ca="1">BD7359-BD$482</f>
        <v>#VALUE!</v>
      </c>
      <c r="BF7360" s="401" t="e">
        <f ca="1">BF7359-BF$474</f>
        <v>#VALUE!</v>
      </c>
      <c r="BG7360" s="401" t="e">
        <f ca="1">BG7359-BG$482</f>
        <v>#VALUE!</v>
      </c>
      <c r="BI7360" s="401" t="e">
        <f ca="1">BI7359-BI$474</f>
        <v>#VALUE!</v>
      </c>
      <c r="BJ7360" s="401" t="e">
        <f ca="1">BJ7359-BJ$482</f>
        <v>#VALUE!</v>
      </c>
      <c r="BL7360" s="401" t="e">
        <f ca="1">BL7359-BL$474</f>
        <v>#VALUE!</v>
      </c>
      <c r="BM7360" s="401" t="e">
        <f ca="1">BM7359-BM$482</f>
        <v>#VALUE!</v>
      </c>
    </row>
    <row r="7361" spans="4:65" hidden="1" x14ac:dyDescent="0.3">
      <c r="D7361" s="688"/>
      <c r="E7361" s="400">
        <f t="shared" si="6848"/>
        <v>30</v>
      </c>
      <c r="F7361" s="400" t="s">
        <v>1269</v>
      </c>
      <c r="G7361" s="401">
        <f>0</f>
        <v>0</v>
      </c>
      <c r="H7361" s="401">
        <f ca="1">H7358+H$506</f>
        <v>-0.46188081994964203</v>
      </c>
      <c r="J7361" s="401">
        <f>0</f>
        <v>0</v>
      </c>
      <c r="K7361" s="401">
        <f ca="1">K7358+K$506</f>
        <v>-0.75470053837925088</v>
      </c>
      <c r="M7361" s="401">
        <f>0</f>
        <v>0</v>
      </c>
      <c r="N7361" s="401">
        <f ca="1">N7358+N$506</f>
        <v>9794731366571442</v>
      </c>
      <c r="P7361" s="401">
        <f>0</f>
        <v>0</v>
      </c>
      <c r="Q7361" s="401">
        <f ca="1">Q7358+Q$506</f>
        <v>-1.0618808199496432</v>
      </c>
      <c r="S7361" s="401">
        <f>0</f>
        <v>0</v>
      </c>
      <c r="T7361" s="401" t="e">
        <f ca="1">T7358+T$506</f>
        <v>#VALUE!</v>
      </c>
      <c r="V7361" s="401">
        <f>0</f>
        <v>0</v>
      </c>
      <c r="W7361" s="401" t="e">
        <f ca="1">W7358+W$506</f>
        <v>#VALUE!</v>
      </c>
      <c r="Y7361" s="401">
        <f>0</f>
        <v>0</v>
      </c>
      <c r="Z7361" s="401" t="e">
        <f ca="1">Z7358+Z$506</f>
        <v>#VALUE!</v>
      </c>
      <c r="AB7361" s="401">
        <f>0</f>
        <v>0</v>
      </c>
      <c r="AC7361" s="401" t="e">
        <f ca="1">AC7358+AC$506</f>
        <v>#VALUE!</v>
      </c>
      <c r="AE7361" s="401">
        <f>0</f>
        <v>0</v>
      </c>
      <c r="AF7361" s="401" t="e">
        <f ca="1">AF7358+AF$506</f>
        <v>#VALUE!</v>
      </c>
      <c r="AH7361" s="401">
        <f>0</f>
        <v>0</v>
      </c>
      <c r="AI7361" s="401" t="e">
        <f ca="1">AI7358+AI$506</f>
        <v>#VALUE!</v>
      </c>
      <c r="AK7361" s="401">
        <f>0</f>
        <v>0</v>
      </c>
      <c r="AL7361" s="401" t="e">
        <f ca="1">AL7358+AL$506</f>
        <v>#VALUE!</v>
      </c>
      <c r="AN7361" s="401">
        <f>0</f>
        <v>0</v>
      </c>
      <c r="AO7361" s="401" t="e">
        <f ca="1">AO7358+AO$506</f>
        <v>#VALUE!</v>
      </c>
      <c r="AQ7361" s="401">
        <f>0</f>
        <v>0</v>
      </c>
      <c r="AR7361" s="401" t="e">
        <f ca="1">AR7358+AR$506</f>
        <v>#VALUE!</v>
      </c>
      <c r="AT7361" s="401">
        <f>0</f>
        <v>0</v>
      </c>
      <c r="AU7361" s="401" t="e">
        <f ca="1">AU7358+AU$506</f>
        <v>#VALUE!</v>
      </c>
      <c r="AW7361" s="401">
        <f>0</f>
        <v>0</v>
      </c>
      <c r="AX7361" s="401" t="e">
        <f ca="1">AX7358+AX$506</f>
        <v>#VALUE!</v>
      </c>
      <c r="AZ7361" s="401">
        <f>0</f>
        <v>0</v>
      </c>
      <c r="BA7361" s="401" t="e">
        <f ca="1">BA7358+BA$506</f>
        <v>#VALUE!</v>
      </c>
      <c r="BC7361" s="401">
        <f>0</f>
        <v>0</v>
      </c>
      <c r="BD7361" s="401" t="e">
        <f ca="1">BD7358+BD$506</f>
        <v>#VALUE!</v>
      </c>
      <c r="BF7361" s="401">
        <f>0</f>
        <v>0</v>
      </c>
      <c r="BG7361" s="401" t="e">
        <f ca="1">BG7358+BG$506</f>
        <v>#VALUE!</v>
      </c>
      <c r="BI7361" s="401">
        <f>0</f>
        <v>0</v>
      </c>
      <c r="BJ7361" s="401" t="e">
        <f ca="1">BJ7358+BJ$506</f>
        <v>#VALUE!</v>
      </c>
      <c r="BL7361" s="401">
        <f>0</f>
        <v>0</v>
      </c>
      <c r="BM7361" s="401" t="e">
        <f ca="1">BM7358+BM$506</f>
        <v>#VALUE!</v>
      </c>
    </row>
    <row r="7362" spans="4:65" hidden="1" x14ac:dyDescent="0.3">
      <c r="D7362" s="688"/>
      <c r="E7362" s="400">
        <f t="shared" si="6848"/>
        <v>31</v>
      </c>
      <c r="F7362" s="400" t="s">
        <v>1269</v>
      </c>
      <c r="G7362" s="401">
        <f>0</f>
        <v>0</v>
      </c>
      <c r="H7362" s="401">
        <f ca="1">H7361+H$506</f>
        <v>-0.41569283872100138</v>
      </c>
      <c r="J7362" s="401">
        <f>0</f>
        <v>0</v>
      </c>
      <c r="K7362" s="401">
        <f ca="1">K7361+K$506</f>
        <v>-0.71470053837925085</v>
      </c>
      <c r="M7362" s="401">
        <f>0</f>
        <v>0</v>
      </c>
      <c r="N7362" s="401">
        <f ca="1">N7361+N$506</f>
        <v>1.0447713457676204E+16</v>
      </c>
      <c r="P7362" s="401">
        <f>0</f>
        <v>0</v>
      </c>
      <c r="Q7362" s="401">
        <f ca="1">Q7361+Q$506</f>
        <v>-1.0156928387210027</v>
      </c>
      <c r="S7362" s="401">
        <f>0</f>
        <v>0</v>
      </c>
      <c r="T7362" s="401" t="e">
        <f ca="1">T7361+T$506</f>
        <v>#VALUE!</v>
      </c>
      <c r="V7362" s="401">
        <f>0</f>
        <v>0</v>
      </c>
      <c r="W7362" s="401" t="e">
        <f ca="1">W7361+W$506</f>
        <v>#VALUE!</v>
      </c>
      <c r="Y7362" s="401">
        <f>0</f>
        <v>0</v>
      </c>
      <c r="Z7362" s="401" t="e">
        <f ca="1">Z7361+Z$506</f>
        <v>#VALUE!</v>
      </c>
      <c r="AB7362" s="401">
        <f>0</f>
        <v>0</v>
      </c>
      <c r="AC7362" s="401" t="e">
        <f ca="1">AC7361+AC$506</f>
        <v>#VALUE!</v>
      </c>
      <c r="AE7362" s="401">
        <f>0</f>
        <v>0</v>
      </c>
      <c r="AF7362" s="401" t="e">
        <f ca="1">AF7361+AF$506</f>
        <v>#VALUE!</v>
      </c>
      <c r="AH7362" s="401">
        <f>0</f>
        <v>0</v>
      </c>
      <c r="AI7362" s="401" t="e">
        <f ca="1">AI7361+AI$506</f>
        <v>#VALUE!</v>
      </c>
      <c r="AK7362" s="401">
        <f>0</f>
        <v>0</v>
      </c>
      <c r="AL7362" s="401" t="e">
        <f ca="1">AL7361+AL$506</f>
        <v>#VALUE!</v>
      </c>
      <c r="AN7362" s="401">
        <f>0</f>
        <v>0</v>
      </c>
      <c r="AO7362" s="401" t="e">
        <f ca="1">AO7361+AO$506</f>
        <v>#VALUE!</v>
      </c>
      <c r="AQ7362" s="401">
        <f>0</f>
        <v>0</v>
      </c>
      <c r="AR7362" s="401" t="e">
        <f ca="1">AR7361+AR$506</f>
        <v>#VALUE!</v>
      </c>
      <c r="AT7362" s="401">
        <f>0</f>
        <v>0</v>
      </c>
      <c r="AU7362" s="401" t="e">
        <f ca="1">AU7361+AU$506</f>
        <v>#VALUE!</v>
      </c>
      <c r="AW7362" s="401">
        <f>0</f>
        <v>0</v>
      </c>
      <c r="AX7362" s="401" t="e">
        <f ca="1">AX7361+AX$506</f>
        <v>#VALUE!</v>
      </c>
      <c r="AZ7362" s="401">
        <f>0</f>
        <v>0</v>
      </c>
      <c r="BA7362" s="401" t="e">
        <f ca="1">BA7361+BA$506</f>
        <v>#VALUE!</v>
      </c>
      <c r="BC7362" s="401">
        <f>0</f>
        <v>0</v>
      </c>
      <c r="BD7362" s="401" t="e">
        <f ca="1">BD7361+BD$506</f>
        <v>#VALUE!</v>
      </c>
      <c r="BF7362" s="401">
        <f>0</f>
        <v>0</v>
      </c>
      <c r="BG7362" s="401" t="e">
        <f ca="1">BG7361+BG$506</f>
        <v>#VALUE!</v>
      </c>
      <c r="BI7362" s="401">
        <f>0</f>
        <v>0</v>
      </c>
      <c r="BJ7362" s="401" t="e">
        <f ca="1">BJ7361+BJ$506</f>
        <v>#VALUE!</v>
      </c>
      <c r="BL7362" s="401">
        <f>0</f>
        <v>0</v>
      </c>
      <c r="BM7362" s="401" t="e">
        <f ca="1">BM7361+BM$506</f>
        <v>#VALUE!</v>
      </c>
    </row>
    <row r="7363" spans="4:65" hidden="1" x14ac:dyDescent="0.3">
      <c r="D7363" s="688"/>
      <c r="E7363" s="400">
        <f t="shared" si="6848"/>
        <v>32</v>
      </c>
      <c r="F7363" s="400" t="s">
        <v>1312</v>
      </c>
      <c r="G7363" s="401">
        <f ca="1">G7360+G$474</f>
        <v>-0.64000055850609172</v>
      </c>
      <c r="H7363" s="401">
        <f ca="1">H7360+H$482</f>
        <v>-1.5242050331142556</v>
      </c>
      <c r="J7363" s="401">
        <f ca="1">J7360-J$474</f>
        <v>1.1085125168440815</v>
      </c>
      <c r="K7363" s="401">
        <f ca="1">K7360-K$482</f>
        <v>-0.71470053837925085</v>
      </c>
      <c r="M7363" s="401">
        <f ca="1">M7360-M$474</f>
        <v>-0.64</v>
      </c>
      <c r="N7363" s="401">
        <f ca="1">N7360-N$482</f>
        <v>-1.9242047106606113</v>
      </c>
      <c r="P7363" s="401">
        <f ca="1">P7360-P$474</f>
        <v>0.64000055850609172</v>
      </c>
      <c r="Q7363" s="401">
        <f ca="1">Q7360-Q$482</f>
        <v>-1.3851960436442472</v>
      </c>
      <c r="S7363" s="401" t="e">
        <f ca="1">S7360-S$474</f>
        <v>#VALUE!</v>
      </c>
      <c r="T7363" s="401" t="e">
        <f ca="1">T7360-T$482</f>
        <v>#VALUE!</v>
      </c>
      <c r="V7363" s="401" t="e">
        <f ca="1">V7360-V$474</f>
        <v>#VALUE!</v>
      </c>
      <c r="W7363" s="401" t="e">
        <f ca="1">W7360-W$482</f>
        <v>#VALUE!</v>
      </c>
      <c r="Y7363" s="401" t="e">
        <f ca="1">Y7360-Y$474</f>
        <v>#VALUE!</v>
      </c>
      <c r="Z7363" s="401" t="e">
        <f ca="1">Z7360-Z$482</f>
        <v>#VALUE!</v>
      </c>
      <c r="AB7363" s="401" t="e">
        <f ca="1">AB7360-AB$474</f>
        <v>#VALUE!</v>
      </c>
      <c r="AC7363" s="401" t="e">
        <f ca="1">AC7360-AC$482</f>
        <v>#VALUE!</v>
      </c>
      <c r="AE7363" s="401" t="e">
        <f ca="1">AE7360-AE$474</f>
        <v>#VALUE!</v>
      </c>
      <c r="AF7363" s="401" t="e">
        <f ca="1">AF7360-AF$482</f>
        <v>#VALUE!</v>
      </c>
      <c r="AH7363" s="401" t="e">
        <f ca="1">AH7360-AH$474</f>
        <v>#VALUE!</v>
      </c>
      <c r="AI7363" s="401" t="e">
        <f ca="1">AI7360-AI$482</f>
        <v>#VALUE!</v>
      </c>
      <c r="AK7363" s="401" t="e">
        <f ca="1">AK7360-AK$474</f>
        <v>#VALUE!</v>
      </c>
      <c r="AL7363" s="401" t="e">
        <f ca="1">AL7360-AL$482</f>
        <v>#VALUE!</v>
      </c>
      <c r="AN7363" s="401" t="e">
        <f ca="1">AN7360-AN$474</f>
        <v>#VALUE!</v>
      </c>
      <c r="AO7363" s="401" t="e">
        <f ca="1">AO7360-AO$482</f>
        <v>#VALUE!</v>
      </c>
      <c r="AQ7363" s="401" t="e">
        <f ca="1">AQ7360-AQ$474</f>
        <v>#VALUE!</v>
      </c>
      <c r="AR7363" s="401" t="e">
        <f ca="1">AR7360-AR$482</f>
        <v>#VALUE!</v>
      </c>
      <c r="AT7363" s="401" t="e">
        <f ca="1">AT7360-AT$474</f>
        <v>#VALUE!</v>
      </c>
      <c r="AU7363" s="401" t="e">
        <f ca="1">AU7360-AU$482</f>
        <v>#VALUE!</v>
      </c>
      <c r="AW7363" s="401" t="e">
        <f ca="1">AW7360-AW$474</f>
        <v>#VALUE!</v>
      </c>
      <c r="AX7363" s="401" t="e">
        <f ca="1">AX7360-AX$482</f>
        <v>#VALUE!</v>
      </c>
      <c r="AZ7363" s="401" t="e">
        <f ca="1">AZ7360-AZ$474</f>
        <v>#VALUE!</v>
      </c>
      <c r="BA7363" s="401" t="e">
        <f ca="1">BA7360-BA$482</f>
        <v>#VALUE!</v>
      </c>
      <c r="BC7363" s="401" t="e">
        <f ca="1">BC7360-BC$474</f>
        <v>#VALUE!</v>
      </c>
      <c r="BD7363" s="401" t="e">
        <f ca="1">BD7360-BD$482</f>
        <v>#VALUE!</v>
      </c>
      <c r="BF7363" s="401" t="e">
        <f ca="1">BF7360-BF$474</f>
        <v>#VALUE!</v>
      </c>
      <c r="BG7363" s="401" t="e">
        <f ca="1">BG7360-BG$482</f>
        <v>#VALUE!</v>
      </c>
      <c r="BI7363" s="401" t="e">
        <f ca="1">BI7360-BI$474</f>
        <v>#VALUE!</v>
      </c>
      <c r="BJ7363" s="401" t="e">
        <f ca="1">BJ7360-BJ$482</f>
        <v>#VALUE!</v>
      </c>
      <c r="BL7363" s="401" t="e">
        <f ca="1">BL7360-BL$474</f>
        <v>#VALUE!</v>
      </c>
      <c r="BM7363" s="401" t="e">
        <f ca="1">BM7360-BM$482</f>
        <v>#VALUE!</v>
      </c>
    </row>
    <row r="7364" spans="4:65" hidden="1" x14ac:dyDescent="0.3">
      <c r="D7364" s="688"/>
      <c r="E7364" s="400">
        <f t="shared" si="6848"/>
        <v>33</v>
      </c>
      <c r="F7364" s="400" t="s">
        <v>1312</v>
      </c>
      <c r="G7364" s="401">
        <f ca="1">G7363+G$474</f>
        <v>-0.68000059341272245</v>
      </c>
      <c r="H7364" s="401">
        <f ca="1">H7363+H$482</f>
        <v>-1.5472990640351934</v>
      </c>
      <c r="J7364" s="401">
        <f ca="1">J7363-J$474</f>
        <v>1.1777945491468365</v>
      </c>
      <c r="K7364" s="401">
        <f ca="1">K7363-K$482</f>
        <v>-0.67470053837925081</v>
      </c>
      <c r="M7364" s="401">
        <f ca="1">M7363-M$474</f>
        <v>-0.68</v>
      </c>
      <c r="N7364" s="401">
        <f ca="1">N7363-N$482</f>
        <v>-1.9472987214281963</v>
      </c>
      <c r="P7364" s="401">
        <f ca="1">P7363-P$474</f>
        <v>0.68000059341272245</v>
      </c>
      <c r="Q7364" s="401">
        <f ca="1">Q7363-Q$482</f>
        <v>-1.3621020127233094</v>
      </c>
      <c r="S7364" s="401" t="e">
        <f ca="1">S7363-S$474</f>
        <v>#VALUE!</v>
      </c>
      <c r="T7364" s="401" t="e">
        <f ca="1">T7363-T$482</f>
        <v>#VALUE!</v>
      </c>
      <c r="V7364" s="401" t="e">
        <f ca="1">V7363-V$474</f>
        <v>#VALUE!</v>
      </c>
      <c r="W7364" s="401" t="e">
        <f ca="1">W7363-W$482</f>
        <v>#VALUE!</v>
      </c>
      <c r="Y7364" s="401" t="e">
        <f ca="1">Y7363-Y$474</f>
        <v>#VALUE!</v>
      </c>
      <c r="Z7364" s="401" t="e">
        <f ca="1">Z7363-Z$482</f>
        <v>#VALUE!</v>
      </c>
      <c r="AB7364" s="401" t="e">
        <f ca="1">AB7363-AB$474</f>
        <v>#VALUE!</v>
      </c>
      <c r="AC7364" s="401" t="e">
        <f ca="1">AC7363-AC$482</f>
        <v>#VALUE!</v>
      </c>
      <c r="AE7364" s="401" t="e">
        <f ca="1">AE7363-AE$474</f>
        <v>#VALUE!</v>
      </c>
      <c r="AF7364" s="401" t="e">
        <f ca="1">AF7363-AF$482</f>
        <v>#VALUE!</v>
      </c>
      <c r="AH7364" s="401" t="e">
        <f ca="1">AH7363-AH$474</f>
        <v>#VALUE!</v>
      </c>
      <c r="AI7364" s="401" t="e">
        <f ca="1">AI7363-AI$482</f>
        <v>#VALUE!</v>
      </c>
      <c r="AK7364" s="401" t="e">
        <f ca="1">AK7363-AK$474</f>
        <v>#VALUE!</v>
      </c>
      <c r="AL7364" s="401" t="e">
        <f ca="1">AL7363-AL$482</f>
        <v>#VALUE!</v>
      </c>
      <c r="AN7364" s="401" t="e">
        <f ca="1">AN7363-AN$474</f>
        <v>#VALUE!</v>
      </c>
      <c r="AO7364" s="401" t="e">
        <f ca="1">AO7363-AO$482</f>
        <v>#VALUE!</v>
      </c>
      <c r="AQ7364" s="401" t="e">
        <f ca="1">AQ7363-AQ$474</f>
        <v>#VALUE!</v>
      </c>
      <c r="AR7364" s="401" t="e">
        <f ca="1">AR7363-AR$482</f>
        <v>#VALUE!</v>
      </c>
      <c r="AT7364" s="401" t="e">
        <f ca="1">AT7363-AT$474</f>
        <v>#VALUE!</v>
      </c>
      <c r="AU7364" s="401" t="e">
        <f ca="1">AU7363-AU$482</f>
        <v>#VALUE!</v>
      </c>
      <c r="AW7364" s="401" t="e">
        <f ca="1">AW7363-AW$474</f>
        <v>#VALUE!</v>
      </c>
      <c r="AX7364" s="401" t="e">
        <f ca="1">AX7363-AX$482</f>
        <v>#VALUE!</v>
      </c>
      <c r="AZ7364" s="401" t="e">
        <f ca="1">AZ7363-AZ$474</f>
        <v>#VALUE!</v>
      </c>
      <c r="BA7364" s="401" t="e">
        <f ca="1">BA7363-BA$482</f>
        <v>#VALUE!</v>
      </c>
      <c r="BC7364" s="401" t="e">
        <f ca="1">BC7363-BC$474</f>
        <v>#VALUE!</v>
      </c>
      <c r="BD7364" s="401" t="e">
        <f ca="1">BD7363-BD$482</f>
        <v>#VALUE!</v>
      </c>
      <c r="BF7364" s="401" t="e">
        <f ca="1">BF7363-BF$474</f>
        <v>#VALUE!</v>
      </c>
      <c r="BG7364" s="401" t="e">
        <f ca="1">BG7363-BG$482</f>
        <v>#VALUE!</v>
      </c>
      <c r="BI7364" s="401" t="e">
        <f ca="1">BI7363-BI$474</f>
        <v>#VALUE!</v>
      </c>
      <c r="BJ7364" s="401" t="e">
        <f ca="1">BJ7363-BJ$482</f>
        <v>#VALUE!</v>
      </c>
      <c r="BL7364" s="401" t="e">
        <f ca="1">BL7363-BL$474</f>
        <v>#VALUE!</v>
      </c>
      <c r="BM7364" s="401" t="e">
        <f ca="1">BM7363-BM$482</f>
        <v>#VALUE!</v>
      </c>
    </row>
    <row r="7365" spans="4:65" hidden="1" x14ac:dyDescent="0.3">
      <c r="D7365" s="688"/>
      <c r="E7365" s="400">
        <f t="shared" si="6848"/>
        <v>34</v>
      </c>
      <c r="F7365" s="400" t="s">
        <v>1269</v>
      </c>
      <c r="G7365" s="401">
        <f>0</f>
        <v>0</v>
      </c>
      <c r="H7365" s="401">
        <f ca="1">H7362+H$506</f>
        <v>-0.36950485749236073</v>
      </c>
      <c r="J7365" s="401">
        <f>0</f>
        <v>0</v>
      </c>
      <c r="K7365" s="401">
        <f ca="1">K7362+K$506</f>
        <v>-0.67470053837925081</v>
      </c>
      <c r="M7365" s="401">
        <f>0</f>
        <v>0</v>
      </c>
      <c r="N7365" s="401">
        <f ca="1">N7362+N$506</f>
        <v>1.1100695548780966E+16</v>
      </c>
      <c r="P7365" s="401">
        <f>0</f>
        <v>0</v>
      </c>
      <c r="Q7365" s="401">
        <f ca="1">Q7362+Q$506</f>
        <v>-0.96950485749236204</v>
      </c>
      <c r="S7365" s="401">
        <f>0</f>
        <v>0</v>
      </c>
      <c r="T7365" s="401" t="e">
        <f ca="1">T7362+T$506</f>
        <v>#VALUE!</v>
      </c>
      <c r="V7365" s="401">
        <f>0</f>
        <v>0</v>
      </c>
      <c r="W7365" s="401" t="e">
        <f ca="1">W7362+W$506</f>
        <v>#VALUE!</v>
      </c>
      <c r="Y7365" s="401">
        <f>0</f>
        <v>0</v>
      </c>
      <c r="Z7365" s="401" t="e">
        <f ca="1">Z7362+Z$506</f>
        <v>#VALUE!</v>
      </c>
      <c r="AB7365" s="401">
        <f>0</f>
        <v>0</v>
      </c>
      <c r="AC7365" s="401" t="e">
        <f ca="1">AC7362+AC$506</f>
        <v>#VALUE!</v>
      </c>
      <c r="AE7365" s="401">
        <f>0</f>
        <v>0</v>
      </c>
      <c r="AF7365" s="401" t="e">
        <f ca="1">AF7362+AF$506</f>
        <v>#VALUE!</v>
      </c>
      <c r="AH7365" s="401">
        <f>0</f>
        <v>0</v>
      </c>
      <c r="AI7365" s="401" t="e">
        <f ca="1">AI7362+AI$506</f>
        <v>#VALUE!</v>
      </c>
      <c r="AK7365" s="401">
        <f>0</f>
        <v>0</v>
      </c>
      <c r="AL7365" s="401" t="e">
        <f ca="1">AL7362+AL$506</f>
        <v>#VALUE!</v>
      </c>
      <c r="AN7365" s="401">
        <f>0</f>
        <v>0</v>
      </c>
      <c r="AO7365" s="401" t="e">
        <f ca="1">AO7362+AO$506</f>
        <v>#VALUE!</v>
      </c>
      <c r="AQ7365" s="401">
        <f>0</f>
        <v>0</v>
      </c>
      <c r="AR7365" s="401" t="e">
        <f ca="1">AR7362+AR$506</f>
        <v>#VALUE!</v>
      </c>
      <c r="AT7365" s="401">
        <f>0</f>
        <v>0</v>
      </c>
      <c r="AU7365" s="401" t="e">
        <f ca="1">AU7362+AU$506</f>
        <v>#VALUE!</v>
      </c>
      <c r="AW7365" s="401">
        <f>0</f>
        <v>0</v>
      </c>
      <c r="AX7365" s="401" t="e">
        <f ca="1">AX7362+AX$506</f>
        <v>#VALUE!</v>
      </c>
      <c r="AZ7365" s="401">
        <f>0</f>
        <v>0</v>
      </c>
      <c r="BA7365" s="401" t="e">
        <f ca="1">BA7362+BA$506</f>
        <v>#VALUE!</v>
      </c>
      <c r="BC7365" s="401">
        <f>0</f>
        <v>0</v>
      </c>
      <c r="BD7365" s="401" t="e">
        <f ca="1">BD7362+BD$506</f>
        <v>#VALUE!</v>
      </c>
      <c r="BF7365" s="401">
        <f>0</f>
        <v>0</v>
      </c>
      <c r="BG7365" s="401" t="e">
        <f ca="1">BG7362+BG$506</f>
        <v>#VALUE!</v>
      </c>
      <c r="BI7365" s="401">
        <f>0</f>
        <v>0</v>
      </c>
      <c r="BJ7365" s="401" t="e">
        <f ca="1">BJ7362+BJ$506</f>
        <v>#VALUE!</v>
      </c>
      <c r="BL7365" s="401">
        <f>0</f>
        <v>0</v>
      </c>
      <c r="BM7365" s="401" t="e">
        <f ca="1">BM7362+BM$506</f>
        <v>#VALUE!</v>
      </c>
    </row>
    <row r="7366" spans="4:65" hidden="1" x14ac:dyDescent="0.3">
      <c r="D7366" s="688"/>
      <c r="E7366" s="400">
        <f t="shared" si="6848"/>
        <v>35</v>
      </c>
      <c r="F7366" s="400" t="s">
        <v>1269</v>
      </c>
      <c r="G7366" s="401">
        <f>0</f>
        <v>0</v>
      </c>
      <c r="H7366" s="401">
        <f ca="1">H7365+H$506</f>
        <v>-0.32331687626372008</v>
      </c>
      <c r="J7366" s="401">
        <f>0</f>
        <v>0</v>
      </c>
      <c r="K7366" s="401">
        <f ca="1">K7365+K$506</f>
        <v>-0.63470053837925078</v>
      </c>
      <c r="M7366" s="401">
        <f>0</f>
        <v>0</v>
      </c>
      <c r="N7366" s="401">
        <f ca="1">N7365+N$506</f>
        <v>1.1753677639885728E+16</v>
      </c>
      <c r="P7366" s="401">
        <f>0</f>
        <v>0</v>
      </c>
      <c r="Q7366" s="401">
        <f ca="1">Q7365+Q$506</f>
        <v>-0.92331687626372139</v>
      </c>
      <c r="S7366" s="401">
        <f>0</f>
        <v>0</v>
      </c>
      <c r="T7366" s="401" t="e">
        <f ca="1">T7365+T$506</f>
        <v>#VALUE!</v>
      </c>
      <c r="V7366" s="401">
        <f>0</f>
        <v>0</v>
      </c>
      <c r="W7366" s="401" t="e">
        <f ca="1">W7365+W$506</f>
        <v>#VALUE!</v>
      </c>
      <c r="Y7366" s="401">
        <f>0</f>
        <v>0</v>
      </c>
      <c r="Z7366" s="401" t="e">
        <f ca="1">Z7365+Z$506</f>
        <v>#VALUE!</v>
      </c>
      <c r="AB7366" s="401">
        <f>0</f>
        <v>0</v>
      </c>
      <c r="AC7366" s="401" t="e">
        <f ca="1">AC7365+AC$506</f>
        <v>#VALUE!</v>
      </c>
      <c r="AE7366" s="401">
        <f>0</f>
        <v>0</v>
      </c>
      <c r="AF7366" s="401" t="e">
        <f ca="1">AF7365+AF$506</f>
        <v>#VALUE!</v>
      </c>
      <c r="AH7366" s="401">
        <f>0</f>
        <v>0</v>
      </c>
      <c r="AI7366" s="401" t="e">
        <f ca="1">AI7365+AI$506</f>
        <v>#VALUE!</v>
      </c>
      <c r="AK7366" s="401">
        <f>0</f>
        <v>0</v>
      </c>
      <c r="AL7366" s="401" t="e">
        <f ca="1">AL7365+AL$506</f>
        <v>#VALUE!</v>
      </c>
      <c r="AN7366" s="401">
        <f>0</f>
        <v>0</v>
      </c>
      <c r="AO7366" s="401" t="e">
        <f ca="1">AO7365+AO$506</f>
        <v>#VALUE!</v>
      </c>
      <c r="AQ7366" s="401">
        <f>0</f>
        <v>0</v>
      </c>
      <c r="AR7366" s="401" t="e">
        <f ca="1">AR7365+AR$506</f>
        <v>#VALUE!</v>
      </c>
      <c r="AT7366" s="401">
        <f>0</f>
        <v>0</v>
      </c>
      <c r="AU7366" s="401" t="e">
        <f ca="1">AU7365+AU$506</f>
        <v>#VALUE!</v>
      </c>
      <c r="AW7366" s="401">
        <f>0</f>
        <v>0</v>
      </c>
      <c r="AX7366" s="401" t="e">
        <f ca="1">AX7365+AX$506</f>
        <v>#VALUE!</v>
      </c>
      <c r="AZ7366" s="401">
        <f>0</f>
        <v>0</v>
      </c>
      <c r="BA7366" s="401" t="e">
        <f ca="1">BA7365+BA$506</f>
        <v>#VALUE!</v>
      </c>
      <c r="BC7366" s="401">
        <f>0</f>
        <v>0</v>
      </c>
      <c r="BD7366" s="401" t="e">
        <f ca="1">BD7365+BD$506</f>
        <v>#VALUE!</v>
      </c>
      <c r="BF7366" s="401">
        <f>0</f>
        <v>0</v>
      </c>
      <c r="BG7366" s="401" t="e">
        <f ca="1">BG7365+BG$506</f>
        <v>#VALUE!</v>
      </c>
      <c r="BI7366" s="401">
        <f>0</f>
        <v>0</v>
      </c>
      <c r="BJ7366" s="401" t="e">
        <f ca="1">BJ7365+BJ$506</f>
        <v>#VALUE!</v>
      </c>
      <c r="BL7366" s="401">
        <f>0</f>
        <v>0</v>
      </c>
      <c r="BM7366" s="401" t="e">
        <f ca="1">BM7365+BM$506</f>
        <v>#VALUE!</v>
      </c>
    </row>
    <row r="7367" spans="4:65" hidden="1" x14ac:dyDescent="0.3">
      <c r="D7367" s="688"/>
      <c r="E7367" s="400">
        <f t="shared" si="6848"/>
        <v>36</v>
      </c>
      <c r="F7367" s="400" t="s">
        <v>1312</v>
      </c>
      <c r="G7367" s="401">
        <f ca="1">G7364+G$474</f>
        <v>-0.72000062831935319</v>
      </c>
      <c r="H7367" s="401">
        <f ca="1">H7364+H$482</f>
        <v>-1.5703930949561311</v>
      </c>
      <c r="J7367" s="401">
        <f ca="1">J7364-J$474</f>
        <v>1.2470765814495914</v>
      </c>
      <c r="K7367" s="401">
        <f ca="1">K7364-K$482</f>
        <v>-0.63470053837925078</v>
      </c>
      <c r="M7367" s="401">
        <f ca="1">M7364-M$474</f>
        <v>-0.72000000000000008</v>
      </c>
      <c r="N7367" s="401">
        <f ca="1">N7364-N$482</f>
        <v>-1.9703927321957813</v>
      </c>
      <c r="P7367" s="401">
        <f ca="1">P7364-P$474</f>
        <v>0.72000062831935319</v>
      </c>
      <c r="Q7367" s="401">
        <f ca="1">Q7364-Q$482</f>
        <v>-1.3390079818023717</v>
      </c>
      <c r="S7367" s="401" t="e">
        <f ca="1">S7364-S$474</f>
        <v>#VALUE!</v>
      </c>
      <c r="T7367" s="401" t="e">
        <f ca="1">T7364-T$482</f>
        <v>#VALUE!</v>
      </c>
      <c r="V7367" s="401" t="e">
        <f ca="1">V7364-V$474</f>
        <v>#VALUE!</v>
      </c>
      <c r="W7367" s="401" t="e">
        <f ca="1">W7364-W$482</f>
        <v>#VALUE!</v>
      </c>
      <c r="Y7367" s="401" t="e">
        <f ca="1">Y7364-Y$474</f>
        <v>#VALUE!</v>
      </c>
      <c r="Z7367" s="401" t="e">
        <f ca="1">Z7364-Z$482</f>
        <v>#VALUE!</v>
      </c>
      <c r="AB7367" s="401" t="e">
        <f ca="1">AB7364-AB$474</f>
        <v>#VALUE!</v>
      </c>
      <c r="AC7367" s="401" t="e">
        <f ca="1">AC7364-AC$482</f>
        <v>#VALUE!</v>
      </c>
      <c r="AE7367" s="401" t="e">
        <f ca="1">AE7364-AE$474</f>
        <v>#VALUE!</v>
      </c>
      <c r="AF7367" s="401" t="e">
        <f ca="1">AF7364-AF$482</f>
        <v>#VALUE!</v>
      </c>
      <c r="AH7367" s="401" t="e">
        <f ca="1">AH7364-AH$474</f>
        <v>#VALUE!</v>
      </c>
      <c r="AI7367" s="401" t="e">
        <f ca="1">AI7364-AI$482</f>
        <v>#VALUE!</v>
      </c>
      <c r="AK7367" s="401" t="e">
        <f ca="1">AK7364-AK$474</f>
        <v>#VALUE!</v>
      </c>
      <c r="AL7367" s="401" t="e">
        <f ca="1">AL7364-AL$482</f>
        <v>#VALUE!</v>
      </c>
      <c r="AN7367" s="401" t="e">
        <f ca="1">AN7364-AN$474</f>
        <v>#VALUE!</v>
      </c>
      <c r="AO7367" s="401" t="e">
        <f ca="1">AO7364-AO$482</f>
        <v>#VALUE!</v>
      </c>
      <c r="AQ7367" s="401" t="e">
        <f ca="1">AQ7364-AQ$474</f>
        <v>#VALUE!</v>
      </c>
      <c r="AR7367" s="401" t="e">
        <f ca="1">AR7364-AR$482</f>
        <v>#VALUE!</v>
      </c>
      <c r="AT7367" s="401" t="e">
        <f ca="1">AT7364-AT$474</f>
        <v>#VALUE!</v>
      </c>
      <c r="AU7367" s="401" t="e">
        <f ca="1">AU7364-AU$482</f>
        <v>#VALUE!</v>
      </c>
      <c r="AW7367" s="401" t="e">
        <f ca="1">AW7364-AW$474</f>
        <v>#VALUE!</v>
      </c>
      <c r="AX7367" s="401" t="e">
        <f ca="1">AX7364-AX$482</f>
        <v>#VALUE!</v>
      </c>
      <c r="AZ7367" s="401" t="e">
        <f ca="1">AZ7364-AZ$474</f>
        <v>#VALUE!</v>
      </c>
      <c r="BA7367" s="401" t="e">
        <f ca="1">BA7364-BA$482</f>
        <v>#VALUE!</v>
      </c>
      <c r="BC7367" s="401" t="e">
        <f ca="1">BC7364-BC$474</f>
        <v>#VALUE!</v>
      </c>
      <c r="BD7367" s="401" t="e">
        <f ca="1">BD7364-BD$482</f>
        <v>#VALUE!</v>
      </c>
      <c r="BF7367" s="401" t="e">
        <f ca="1">BF7364-BF$474</f>
        <v>#VALUE!</v>
      </c>
      <c r="BG7367" s="401" t="e">
        <f ca="1">BG7364-BG$482</f>
        <v>#VALUE!</v>
      </c>
      <c r="BI7367" s="401" t="e">
        <f ca="1">BI7364-BI$474</f>
        <v>#VALUE!</v>
      </c>
      <c r="BJ7367" s="401" t="e">
        <f ca="1">BJ7364-BJ$482</f>
        <v>#VALUE!</v>
      </c>
      <c r="BL7367" s="401" t="e">
        <f ca="1">BL7364-BL$474</f>
        <v>#VALUE!</v>
      </c>
      <c r="BM7367" s="401" t="e">
        <f ca="1">BM7364-BM$482</f>
        <v>#VALUE!</v>
      </c>
    </row>
    <row r="7368" spans="4:65" hidden="1" x14ac:dyDescent="0.3">
      <c r="D7368" s="688"/>
      <c r="E7368" s="400">
        <f t="shared" si="6848"/>
        <v>37</v>
      </c>
      <c r="F7368" s="400" t="s">
        <v>1312</v>
      </c>
      <c r="G7368" s="401">
        <f ca="1">G7367+G$474</f>
        <v>-0.76000066322598392</v>
      </c>
      <c r="H7368" s="401">
        <f ca="1">H7367+H$482</f>
        <v>-1.5934871258770689</v>
      </c>
      <c r="J7368" s="401">
        <f ca="1">J7367-J$474</f>
        <v>1.3163586137523464</v>
      </c>
      <c r="K7368" s="401">
        <f ca="1">K7367-K$482</f>
        <v>-0.59470053837925074</v>
      </c>
      <c r="M7368" s="401">
        <f ca="1">M7367-M$474</f>
        <v>-0.76000000000000012</v>
      </c>
      <c r="N7368" s="401">
        <f ca="1">N7367-N$482</f>
        <v>-1.9934867429633663</v>
      </c>
      <c r="P7368" s="401">
        <f ca="1">P7367-P$474</f>
        <v>0.76000066322598392</v>
      </c>
      <c r="Q7368" s="401">
        <f ca="1">Q7367-Q$482</f>
        <v>-1.3159139508814339</v>
      </c>
      <c r="S7368" s="401" t="e">
        <f ca="1">S7367-S$474</f>
        <v>#VALUE!</v>
      </c>
      <c r="T7368" s="401" t="e">
        <f ca="1">T7367-T$482</f>
        <v>#VALUE!</v>
      </c>
      <c r="V7368" s="401" t="e">
        <f ca="1">V7367-V$474</f>
        <v>#VALUE!</v>
      </c>
      <c r="W7368" s="401" t="e">
        <f ca="1">W7367-W$482</f>
        <v>#VALUE!</v>
      </c>
      <c r="Y7368" s="401" t="e">
        <f ca="1">Y7367-Y$474</f>
        <v>#VALUE!</v>
      </c>
      <c r="Z7368" s="401" t="e">
        <f ca="1">Z7367-Z$482</f>
        <v>#VALUE!</v>
      </c>
      <c r="AB7368" s="401" t="e">
        <f ca="1">AB7367-AB$474</f>
        <v>#VALUE!</v>
      </c>
      <c r="AC7368" s="401" t="e">
        <f ca="1">AC7367-AC$482</f>
        <v>#VALUE!</v>
      </c>
      <c r="AE7368" s="401" t="e">
        <f ca="1">AE7367-AE$474</f>
        <v>#VALUE!</v>
      </c>
      <c r="AF7368" s="401" t="e">
        <f ca="1">AF7367-AF$482</f>
        <v>#VALUE!</v>
      </c>
      <c r="AH7368" s="401" t="e">
        <f ca="1">AH7367-AH$474</f>
        <v>#VALUE!</v>
      </c>
      <c r="AI7368" s="401" t="e">
        <f ca="1">AI7367-AI$482</f>
        <v>#VALUE!</v>
      </c>
      <c r="AK7368" s="401" t="e">
        <f ca="1">AK7367-AK$474</f>
        <v>#VALUE!</v>
      </c>
      <c r="AL7368" s="401" t="e">
        <f ca="1">AL7367-AL$482</f>
        <v>#VALUE!</v>
      </c>
      <c r="AN7368" s="401" t="e">
        <f ca="1">AN7367-AN$474</f>
        <v>#VALUE!</v>
      </c>
      <c r="AO7368" s="401" t="e">
        <f ca="1">AO7367-AO$482</f>
        <v>#VALUE!</v>
      </c>
      <c r="AQ7368" s="401" t="e">
        <f ca="1">AQ7367-AQ$474</f>
        <v>#VALUE!</v>
      </c>
      <c r="AR7368" s="401" t="e">
        <f ca="1">AR7367-AR$482</f>
        <v>#VALUE!</v>
      </c>
      <c r="AT7368" s="401" t="e">
        <f ca="1">AT7367-AT$474</f>
        <v>#VALUE!</v>
      </c>
      <c r="AU7368" s="401" t="e">
        <f ca="1">AU7367-AU$482</f>
        <v>#VALUE!</v>
      </c>
      <c r="AW7368" s="401" t="e">
        <f ca="1">AW7367-AW$474</f>
        <v>#VALUE!</v>
      </c>
      <c r="AX7368" s="401" t="e">
        <f ca="1">AX7367-AX$482</f>
        <v>#VALUE!</v>
      </c>
      <c r="AZ7368" s="401" t="e">
        <f ca="1">AZ7367-AZ$474</f>
        <v>#VALUE!</v>
      </c>
      <c r="BA7368" s="401" t="e">
        <f ca="1">BA7367-BA$482</f>
        <v>#VALUE!</v>
      </c>
      <c r="BC7368" s="401" t="e">
        <f ca="1">BC7367-BC$474</f>
        <v>#VALUE!</v>
      </c>
      <c r="BD7368" s="401" t="e">
        <f ca="1">BD7367-BD$482</f>
        <v>#VALUE!</v>
      </c>
      <c r="BF7368" s="401" t="e">
        <f ca="1">BF7367-BF$474</f>
        <v>#VALUE!</v>
      </c>
      <c r="BG7368" s="401" t="e">
        <f ca="1">BG7367-BG$482</f>
        <v>#VALUE!</v>
      </c>
      <c r="BI7368" s="401" t="e">
        <f ca="1">BI7367-BI$474</f>
        <v>#VALUE!</v>
      </c>
      <c r="BJ7368" s="401" t="e">
        <f ca="1">BJ7367-BJ$482</f>
        <v>#VALUE!</v>
      </c>
      <c r="BL7368" s="401" t="e">
        <f ca="1">BL7367-BL$474</f>
        <v>#VALUE!</v>
      </c>
      <c r="BM7368" s="401" t="e">
        <f ca="1">BM7367-BM$482</f>
        <v>#VALUE!</v>
      </c>
    </row>
    <row r="7369" spans="4:65" hidden="1" x14ac:dyDescent="0.3">
      <c r="D7369" s="688"/>
      <c r="E7369" s="400">
        <f t="shared" si="6848"/>
        <v>38</v>
      </c>
      <c r="F7369" s="400" t="s">
        <v>1269</v>
      </c>
      <c r="G7369" s="401">
        <f>0</f>
        <v>0</v>
      </c>
      <c r="H7369" s="401">
        <f ca="1">H7366+H$506</f>
        <v>-0.27712889503507943</v>
      </c>
      <c r="J7369" s="401">
        <f>0</f>
        <v>0</v>
      </c>
      <c r="K7369" s="401">
        <f ca="1">K7366+K$506</f>
        <v>-0.59470053837925074</v>
      </c>
      <c r="M7369" s="401">
        <f>0</f>
        <v>0</v>
      </c>
      <c r="N7369" s="401">
        <f ca="1">N7366+N$506</f>
        <v>1.240665973099049E+16</v>
      </c>
      <c r="P7369" s="401">
        <f>0</f>
        <v>0</v>
      </c>
      <c r="Q7369" s="401">
        <f ca="1">Q7366+Q$506</f>
        <v>-0.87712889503508074</v>
      </c>
      <c r="S7369" s="401">
        <f>0</f>
        <v>0</v>
      </c>
      <c r="T7369" s="401" t="e">
        <f ca="1">T7366+T$506</f>
        <v>#VALUE!</v>
      </c>
      <c r="V7369" s="401">
        <f>0</f>
        <v>0</v>
      </c>
      <c r="W7369" s="401" t="e">
        <f ca="1">W7366+W$506</f>
        <v>#VALUE!</v>
      </c>
      <c r="Y7369" s="401">
        <f>0</f>
        <v>0</v>
      </c>
      <c r="Z7369" s="401" t="e">
        <f ca="1">Z7366+Z$506</f>
        <v>#VALUE!</v>
      </c>
      <c r="AB7369" s="401">
        <f>0</f>
        <v>0</v>
      </c>
      <c r="AC7369" s="401" t="e">
        <f ca="1">AC7366+AC$506</f>
        <v>#VALUE!</v>
      </c>
      <c r="AE7369" s="401">
        <f>0</f>
        <v>0</v>
      </c>
      <c r="AF7369" s="401" t="e">
        <f ca="1">AF7366+AF$506</f>
        <v>#VALUE!</v>
      </c>
      <c r="AH7369" s="401">
        <f>0</f>
        <v>0</v>
      </c>
      <c r="AI7369" s="401" t="e">
        <f ca="1">AI7366+AI$506</f>
        <v>#VALUE!</v>
      </c>
      <c r="AK7369" s="401">
        <f>0</f>
        <v>0</v>
      </c>
      <c r="AL7369" s="401" t="e">
        <f ca="1">AL7366+AL$506</f>
        <v>#VALUE!</v>
      </c>
      <c r="AN7369" s="401">
        <f>0</f>
        <v>0</v>
      </c>
      <c r="AO7369" s="401" t="e">
        <f ca="1">AO7366+AO$506</f>
        <v>#VALUE!</v>
      </c>
      <c r="AQ7369" s="401">
        <f>0</f>
        <v>0</v>
      </c>
      <c r="AR7369" s="401" t="e">
        <f ca="1">AR7366+AR$506</f>
        <v>#VALUE!</v>
      </c>
      <c r="AT7369" s="401">
        <f>0</f>
        <v>0</v>
      </c>
      <c r="AU7369" s="401" t="e">
        <f ca="1">AU7366+AU$506</f>
        <v>#VALUE!</v>
      </c>
      <c r="AW7369" s="401">
        <f>0</f>
        <v>0</v>
      </c>
      <c r="AX7369" s="401" t="e">
        <f ca="1">AX7366+AX$506</f>
        <v>#VALUE!</v>
      </c>
      <c r="AZ7369" s="401">
        <f>0</f>
        <v>0</v>
      </c>
      <c r="BA7369" s="401" t="e">
        <f ca="1">BA7366+BA$506</f>
        <v>#VALUE!</v>
      </c>
      <c r="BC7369" s="401">
        <f>0</f>
        <v>0</v>
      </c>
      <c r="BD7369" s="401" t="e">
        <f ca="1">BD7366+BD$506</f>
        <v>#VALUE!</v>
      </c>
      <c r="BF7369" s="401">
        <f>0</f>
        <v>0</v>
      </c>
      <c r="BG7369" s="401" t="e">
        <f ca="1">BG7366+BG$506</f>
        <v>#VALUE!</v>
      </c>
      <c r="BI7369" s="401">
        <f>0</f>
        <v>0</v>
      </c>
      <c r="BJ7369" s="401" t="e">
        <f ca="1">BJ7366+BJ$506</f>
        <v>#VALUE!</v>
      </c>
      <c r="BL7369" s="401">
        <f>0</f>
        <v>0</v>
      </c>
      <c r="BM7369" s="401" t="e">
        <f ca="1">BM7366+BM$506</f>
        <v>#VALUE!</v>
      </c>
    </row>
    <row r="7370" spans="4:65" hidden="1" x14ac:dyDescent="0.3">
      <c r="D7370" s="688"/>
      <c r="E7370" s="400">
        <f t="shared" si="6848"/>
        <v>39</v>
      </c>
      <c r="F7370" s="400" t="s">
        <v>1269</v>
      </c>
      <c r="G7370" s="401">
        <f>0</f>
        <v>0</v>
      </c>
      <c r="H7370" s="401">
        <f ca="1">H7369+H$506</f>
        <v>-0.23094091380643877</v>
      </c>
      <c r="J7370" s="401">
        <f>0</f>
        <v>0</v>
      </c>
      <c r="K7370" s="401">
        <f ca="1">K7369+K$506</f>
        <v>-0.55470053837925071</v>
      </c>
      <c r="M7370" s="401">
        <f>0</f>
        <v>0</v>
      </c>
      <c r="N7370" s="401">
        <f ca="1">N7369+N$506</f>
        <v>1.3059641822095252E+16</v>
      </c>
      <c r="P7370" s="401">
        <f>0</f>
        <v>0</v>
      </c>
      <c r="Q7370" s="401">
        <f ca="1">Q7369+Q$506</f>
        <v>-0.83094091380644008</v>
      </c>
      <c r="S7370" s="401">
        <f>0</f>
        <v>0</v>
      </c>
      <c r="T7370" s="401" t="e">
        <f ca="1">T7369+T$506</f>
        <v>#VALUE!</v>
      </c>
      <c r="V7370" s="401">
        <f>0</f>
        <v>0</v>
      </c>
      <c r="W7370" s="401" t="e">
        <f ca="1">W7369+W$506</f>
        <v>#VALUE!</v>
      </c>
      <c r="Y7370" s="401">
        <f>0</f>
        <v>0</v>
      </c>
      <c r="Z7370" s="401" t="e">
        <f ca="1">Z7369+Z$506</f>
        <v>#VALUE!</v>
      </c>
      <c r="AB7370" s="401">
        <f>0</f>
        <v>0</v>
      </c>
      <c r="AC7370" s="401" t="e">
        <f ca="1">AC7369+AC$506</f>
        <v>#VALUE!</v>
      </c>
      <c r="AE7370" s="401">
        <f>0</f>
        <v>0</v>
      </c>
      <c r="AF7370" s="401" t="e">
        <f ca="1">AF7369+AF$506</f>
        <v>#VALUE!</v>
      </c>
      <c r="AH7370" s="401">
        <f>0</f>
        <v>0</v>
      </c>
      <c r="AI7370" s="401" t="e">
        <f ca="1">AI7369+AI$506</f>
        <v>#VALUE!</v>
      </c>
      <c r="AK7370" s="401">
        <f>0</f>
        <v>0</v>
      </c>
      <c r="AL7370" s="401" t="e">
        <f ca="1">AL7369+AL$506</f>
        <v>#VALUE!</v>
      </c>
      <c r="AN7370" s="401">
        <f>0</f>
        <v>0</v>
      </c>
      <c r="AO7370" s="401" t="e">
        <f ca="1">AO7369+AO$506</f>
        <v>#VALUE!</v>
      </c>
      <c r="AQ7370" s="401">
        <f>0</f>
        <v>0</v>
      </c>
      <c r="AR7370" s="401" t="e">
        <f ca="1">AR7369+AR$506</f>
        <v>#VALUE!</v>
      </c>
      <c r="AT7370" s="401">
        <f>0</f>
        <v>0</v>
      </c>
      <c r="AU7370" s="401" t="e">
        <f ca="1">AU7369+AU$506</f>
        <v>#VALUE!</v>
      </c>
      <c r="AW7370" s="401">
        <f>0</f>
        <v>0</v>
      </c>
      <c r="AX7370" s="401" t="e">
        <f ca="1">AX7369+AX$506</f>
        <v>#VALUE!</v>
      </c>
      <c r="AZ7370" s="401">
        <f>0</f>
        <v>0</v>
      </c>
      <c r="BA7370" s="401" t="e">
        <f ca="1">BA7369+BA$506</f>
        <v>#VALUE!</v>
      </c>
      <c r="BC7370" s="401">
        <f>0</f>
        <v>0</v>
      </c>
      <c r="BD7370" s="401" t="e">
        <f ca="1">BD7369+BD$506</f>
        <v>#VALUE!</v>
      </c>
      <c r="BF7370" s="401">
        <f>0</f>
        <v>0</v>
      </c>
      <c r="BG7370" s="401" t="e">
        <f ca="1">BG7369+BG$506</f>
        <v>#VALUE!</v>
      </c>
      <c r="BI7370" s="401">
        <f>0</f>
        <v>0</v>
      </c>
      <c r="BJ7370" s="401" t="e">
        <f ca="1">BJ7369+BJ$506</f>
        <v>#VALUE!</v>
      </c>
      <c r="BL7370" s="401">
        <f>0</f>
        <v>0</v>
      </c>
      <c r="BM7370" s="401" t="e">
        <f ca="1">BM7369+BM$506</f>
        <v>#VALUE!</v>
      </c>
    </row>
    <row r="7371" spans="4:65" hidden="1" x14ac:dyDescent="0.3">
      <c r="D7371" s="688"/>
      <c r="E7371" s="400">
        <f t="shared" si="6848"/>
        <v>40</v>
      </c>
      <c r="F7371" s="400" t="s">
        <v>1312</v>
      </c>
      <c r="G7371" s="401">
        <f ca="1">G7368+G$474</f>
        <v>-0.80000069813261465</v>
      </c>
      <c r="H7371" s="401">
        <f ca="1">H7368+H$482</f>
        <v>-1.6165811567980066</v>
      </c>
      <c r="J7371" s="401">
        <f ca="1">J7368-J$474</f>
        <v>1.3856406460551014</v>
      </c>
      <c r="K7371" s="401">
        <f ca="1">K7368-K$482</f>
        <v>-0.55470053837925071</v>
      </c>
      <c r="M7371" s="401">
        <f ca="1">M7368-M$474</f>
        <v>-0.80000000000000016</v>
      </c>
      <c r="N7371" s="401">
        <f ca="1">N7368-N$482</f>
        <v>-2.0165807537309512</v>
      </c>
      <c r="P7371" s="401">
        <f ca="1">P7368-P$474</f>
        <v>0.80000069813261465</v>
      </c>
      <c r="Q7371" s="401">
        <f ca="1">Q7368-Q$482</f>
        <v>-1.2928199199604962</v>
      </c>
      <c r="S7371" s="401" t="e">
        <f ca="1">S7368-S$474</f>
        <v>#VALUE!</v>
      </c>
      <c r="T7371" s="401" t="e">
        <f ca="1">T7368-T$482</f>
        <v>#VALUE!</v>
      </c>
      <c r="V7371" s="401" t="e">
        <f ca="1">V7368-V$474</f>
        <v>#VALUE!</v>
      </c>
      <c r="W7371" s="401" t="e">
        <f ca="1">W7368-W$482</f>
        <v>#VALUE!</v>
      </c>
      <c r="Y7371" s="401" t="e">
        <f ca="1">Y7368-Y$474</f>
        <v>#VALUE!</v>
      </c>
      <c r="Z7371" s="401" t="e">
        <f ca="1">Z7368-Z$482</f>
        <v>#VALUE!</v>
      </c>
      <c r="AB7371" s="401" t="e">
        <f ca="1">AB7368-AB$474</f>
        <v>#VALUE!</v>
      </c>
      <c r="AC7371" s="401" t="e">
        <f ca="1">AC7368-AC$482</f>
        <v>#VALUE!</v>
      </c>
      <c r="AE7371" s="401" t="e">
        <f ca="1">AE7368-AE$474</f>
        <v>#VALUE!</v>
      </c>
      <c r="AF7371" s="401" t="e">
        <f ca="1">AF7368-AF$482</f>
        <v>#VALUE!</v>
      </c>
      <c r="AH7371" s="401" t="e">
        <f ca="1">AH7368-AH$474</f>
        <v>#VALUE!</v>
      </c>
      <c r="AI7371" s="401" t="e">
        <f ca="1">AI7368-AI$482</f>
        <v>#VALUE!</v>
      </c>
      <c r="AK7371" s="401" t="e">
        <f ca="1">AK7368-AK$474</f>
        <v>#VALUE!</v>
      </c>
      <c r="AL7371" s="401" t="e">
        <f ca="1">AL7368-AL$482</f>
        <v>#VALUE!</v>
      </c>
      <c r="AN7371" s="401" t="e">
        <f ca="1">AN7368-AN$474</f>
        <v>#VALUE!</v>
      </c>
      <c r="AO7371" s="401" t="e">
        <f ca="1">AO7368-AO$482</f>
        <v>#VALUE!</v>
      </c>
      <c r="AQ7371" s="401" t="e">
        <f ca="1">AQ7368-AQ$474</f>
        <v>#VALUE!</v>
      </c>
      <c r="AR7371" s="401" t="e">
        <f ca="1">AR7368-AR$482</f>
        <v>#VALUE!</v>
      </c>
      <c r="AT7371" s="401" t="e">
        <f ca="1">AT7368-AT$474</f>
        <v>#VALUE!</v>
      </c>
      <c r="AU7371" s="401" t="e">
        <f ca="1">AU7368-AU$482</f>
        <v>#VALUE!</v>
      </c>
      <c r="AW7371" s="401" t="e">
        <f ca="1">AW7368-AW$474</f>
        <v>#VALUE!</v>
      </c>
      <c r="AX7371" s="401" t="e">
        <f ca="1">AX7368-AX$482</f>
        <v>#VALUE!</v>
      </c>
      <c r="AZ7371" s="401" t="e">
        <f ca="1">AZ7368-AZ$474</f>
        <v>#VALUE!</v>
      </c>
      <c r="BA7371" s="401" t="e">
        <f ca="1">BA7368-BA$482</f>
        <v>#VALUE!</v>
      </c>
      <c r="BC7371" s="401" t="e">
        <f ca="1">BC7368-BC$474</f>
        <v>#VALUE!</v>
      </c>
      <c r="BD7371" s="401" t="e">
        <f ca="1">BD7368-BD$482</f>
        <v>#VALUE!</v>
      </c>
      <c r="BF7371" s="401" t="e">
        <f ca="1">BF7368-BF$474</f>
        <v>#VALUE!</v>
      </c>
      <c r="BG7371" s="401" t="e">
        <f ca="1">BG7368-BG$482</f>
        <v>#VALUE!</v>
      </c>
      <c r="BI7371" s="401" t="e">
        <f ca="1">BI7368-BI$474</f>
        <v>#VALUE!</v>
      </c>
      <c r="BJ7371" s="401" t="e">
        <f ca="1">BJ7368-BJ$482</f>
        <v>#VALUE!</v>
      </c>
      <c r="BL7371" s="401" t="e">
        <f ca="1">BL7368-BL$474</f>
        <v>#VALUE!</v>
      </c>
      <c r="BM7371" s="401" t="e">
        <f ca="1">BM7368-BM$482</f>
        <v>#VALUE!</v>
      </c>
    </row>
    <row r="7372" spans="4:65" hidden="1" x14ac:dyDescent="0.3">
      <c r="D7372" s="688"/>
      <c r="E7372" s="400">
        <f t="shared" si="6848"/>
        <v>41</v>
      </c>
      <c r="F7372" s="400" t="s">
        <v>1312</v>
      </c>
      <c r="G7372" s="401">
        <f ca="1">G7371+G$474</f>
        <v>-0.84000073303924538</v>
      </c>
      <c r="H7372" s="401">
        <f ca="1">H7371+H$482</f>
        <v>-1.6396751877189444</v>
      </c>
      <c r="J7372" s="401">
        <f ca="1">J7371-J$474</f>
        <v>1.4549226783578564</v>
      </c>
      <c r="K7372" s="401">
        <f ca="1">K7371-K$482</f>
        <v>-0.51470053837925067</v>
      </c>
      <c r="M7372" s="401">
        <f ca="1">M7371-M$474</f>
        <v>-0.84000000000000019</v>
      </c>
      <c r="N7372" s="401">
        <f ca="1">N7371-N$482</f>
        <v>-2.0396747644985362</v>
      </c>
      <c r="P7372" s="401">
        <f ca="1">P7371-P$474</f>
        <v>0.84000073303924538</v>
      </c>
      <c r="Q7372" s="401">
        <f ca="1">Q7371-Q$482</f>
        <v>-1.2697258890395584</v>
      </c>
      <c r="S7372" s="401" t="e">
        <f ca="1">S7371-S$474</f>
        <v>#VALUE!</v>
      </c>
      <c r="T7372" s="401" t="e">
        <f ca="1">T7371-T$482</f>
        <v>#VALUE!</v>
      </c>
      <c r="V7372" s="401" t="e">
        <f ca="1">V7371-V$474</f>
        <v>#VALUE!</v>
      </c>
      <c r="W7372" s="401" t="e">
        <f ca="1">W7371-W$482</f>
        <v>#VALUE!</v>
      </c>
      <c r="Y7372" s="401" t="e">
        <f ca="1">Y7371-Y$474</f>
        <v>#VALUE!</v>
      </c>
      <c r="Z7372" s="401" t="e">
        <f ca="1">Z7371-Z$482</f>
        <v>#VALUE!</v>
      </c>
      <c r="AB7372" s="401" t="e">
        <f ca="1">AB7371-AB$474</f>
        <v>#VALUE!</v>
      </c>
      <c r="AC7372" s="401" t="e">
        <f ca="1">AC7371-AC$482</f>
        <v>#VALUE!</v>
      </c>
      <c r="AE7372" s="401" t="e">
        <f ca="1">AE7371-AE$474</f>
        <v>#VALUE!</v>
      </c>
      <c r="AF7372" s="401" t="e">
        <f ca="1">AF7371-AF$482</f>
        <v>#VALUE!</v>
      </c>
      <c r="AH7372" s="401" t="e">
        <f ca="1">AH7371-AH$474</f>
        <v>#VALUE!</v>
      </c>
      <c r="AI7372" s="401" t="e">
        <f ca="1">AI7371-AI$482</f>
        <v>#VALUE!</v>
      </c>
      <c r="AK7372" s="401" t="e">
        <f ca="1">AK7371-AK$474</f>
        <v>#VALUE!</v>
      </c>
      <c r="AL7372" s="401" t="e">
        <f ca="1">AL7371-AL$482</f>
        <v>#VALUE!</v>
      </c>
      <c r="AN7372" s="401" t="e">
        <f ca="1">AN7371-AN$474</f>
        <v>#VALUE!</v>
      </c>
      <c r="AO7372" s="401" t="e">
        <f ca="1">AO7371-AO$482</f>
        <v>#VALUE!</v>
      </c>
      <c r="AQ7372" s="401" t="e">
        <f ca="1">AQ7371-AQ$474</f>
        <v>#VALUE!</v>
      </c>
      <c r="AR7372" s="401" t="e">
        <f ca="1">AR7371-AR$482</f>
        <v>#VALUE!</v>
      </c>
      <c r="AT7372" s="401" t="e">
        <f ca="1">AT7371-AT$474</f>
        <v>#VALUE!</v>
      </c>
      <c r="AU7372" s="401" t="e">
        <f ca="1">AU7371-AU$482</f>
        <v>#VALUE!</v>
      </c>
      <c r="AW7372" s="401" t="e">
        <f ca="1">AW7371-AW$474</f>
        <v>#VALUE!</v>
      </c>
      <c r="AX7372" s="401" t="e">
        <f ca="1">AX7371-AX$482</f>
        <v>#VALUE!</v>
      </c>
      <c r="AZ7372" s="401" t="e">
        <f ca="1">AZ7371-AZ$474</f>
        <v>#VALUE!</v>
      </c>
      <c r="BA7372" s="401" t="e">
        <f ca="1">BA7371-BA$482</f>
        <v>#VALUE!</v>
      </c>
      <c r="BC7372" s="401" t="e">
        <f ca="1">BC7371-BC$474</f>
        <v>#VALUE!</v>
      </c>
      <c r="BD7372" s="401" t="e">
        <f ca="1">BD7371-BD$482</f>
        <v>#VALUE!</v>
      </c>
      <c r="BF7372" s="401" t="e">
        <f ca="1">BF7371-BF$474</f>
        <v>#VALUE!</v>
      </c>
      <c r="BG7372" s="401" t="e">
        <f ca="1">BG7371-BG$482</f>
        <v>#VALUE!</v>
      </c>
      <c r="BI7372" s="401" t="e">
        <f ca="1">BI7371-BI$474</f>
        <v>#VALUE!</v>
      </c>
      <c r="BJ7372" s="401" t="e">
        <f ca="1">BJ7371-BJ$482</f>
        <v>#VALUE!</v>
      </c>
      <c r="BL7372" s="401" t="e">
        <f ca="1">BL7371-BL$474</f>
        <v>#VALUE!</v>
      </c>
      <c r="BM7372" s="401" t="e">
        <f ca="1">BM7371-BM$482</f>
        <v>#VALUE!</v>
      </c>
    </row>
    <row r="7373" spans="4:65" hidden="1" x14ac:dyDescent="0.3">
      <c r="D7373" s="688"/>
      <c r="E7373" s="400">
        <f t="shared" si="6848"/>
        <v>42</v>
      </c>
      <c r="F7373" s="400" t="s">
        <v>1269</v>
      </c>
      <c r="G7373" s="401">
        <f>0</f>
        <v>0</v>
      </c>
      <c r="H7373" s="401">
        <f ca="1">H7370+H$506</f>
        <v>-0.18475293257779812</v>
      </c>
      <c r="J7373" s="401">
        <f>0</f>
        <v>0</v>
      </c>
      <c r="K7373" s="401">
        <f ca="1">K7370+K$506</f>
        <v>-0.51470053837925067</v>
      </c>
      <c r="M7373" s="401">
        <f>0</f>
        <v>0</v>
      </c>
      <c r="N7373" s="401">
        <f ca="1">N7370+N$506</f>
        <v>1.3712623913200014E+16</v>
      </c>
      <c r="P7373" s="401">
        <f>0</f>
        <v>0</v>
      </c>
      <c r="Q7373" s="401">
        <f ca="1">Q7370+Q$506</f>
        <v>-0.78475293257779943</v>
      </c>
      <c r="S7373" s="401">
        <f>0</f>
        <v>0</v>
      </c>
      <c r="T7373" s="401" t="e">
        <f ca="1">T7370+T$506</f>
        <v>#VALUE!</v>
      </c>
      <c r="V7373" s="401">
        <f>0</f>
        <v>0</v>
      </c>
      <c r="W7373" s="401" t="e">
        <f ca="1">W7370+W$506</f>
        <v>#VALUE!</v>
      </c>
      <c r="Y7373" s="401">
        <f>0</f>
        <v>0</v>
      </c>
      <c r="Z7373" s="401" t="e">
        <f ca="1">Z7370+Z$506</f>
        <v>#VALUE!</v>
      </c>
      <c r="AB7373" s="401">
        <f>0</f>
        <v>0</v>
      </c>
      <c r="AC7373" s="401" t="e">
        <f ca="1">AC7370+AC$506</f>
        <v>#VALUE!</v>
      </c>
      <c r="AE7373" s="401">
        <f>0</f>
        <v>0</v>
      </c>
      <c r="AF7373" s="401" t="e">
        <f ca="1">AF7370+AF$506</f>
        <v>#VALUE!</v>
      </c>
      <c r="AH7373" s="401">
        <f>0</f>
        <v>0</v>
      </c>
      <c r="AI7373" s="401" t="e">
        <f ca="1">AI7370+AI$506</f>
        <v>#VALUE!</v>
      </c>
      <c r="AK7373" s="401">
        <f>0</f>
        <v>0</v>
      </c>
      <c r="AL7373" s="401" t="e">
        <f ca="1">AL7370+AL$506</f>
        <v>#VALUE!</v>
      </c>
      <c r="AN7373" s="401">
        <f>0</f>
        <v>0</v>
      </c>
      <c r="AO7373" s="401" t="e">
        <f ca="1">AO7370+AO$506</f>
        <v>#VALUE!</v>
      </c>
      <c r="AQ7373" s="401">
        <f>0</f>
        <v>0</v>
      </c>
      <c r="AR7373" s="401" t="e">
        <f ca="1">AR7370+AR$506</f>
        <v>#VALUE!</v>
      </c>
      <c r="AT7373" s="401">
        <f>0</f>
        <v>0</v>
      </c>
      <c r="AU7373" s="401" t="e">
        <f ca="1">AU7370+AU$506</f>
        <v>#VALUE!</v>
      </c>
      <c r="AW7373" s="401">
        <f>0</f>
        <v>0</v>
      </c>
      <c r="AX7373" s="401" t="e">
        <f ca="1">AX7370+AX$506</f>
        <v>#VALUE!</v>
      </c>
      <c r="AZ7373" s="401">
        <f>0</f>
        <v>0</v>
      </c>
      <c r="BA7373" s="401" t="e">
        <f ca="1">BA7370+BA$506</f>
        <v>#VALUE!</v>
      </c>
      <c r="BC7373" s="401">
        <f>0</f>
        <v>0</v>
      </c>
      <c r="BD7373" s="401" t="e">
        <f ca="1">BD7370+BD$506</f>
        <v>#VALUE!</v>
      </c>
      <c r="BF7373" s="401">
        <f>0</f>
        <v>0</v>
      </c>
      <c r="BG7373" s="401" t="e">
        <f ca="1">BG7370+BG$506</f>
        <v>#VALUE!</v>
      </c>
      <c r="BI7373" s="401">
        <f>0</f>
        <v>0</v>
      </c>
      <c r="BJ7373" s="401" t="e">
        <f ca="1">BJ7370+BJ$506</f>
        <v>#VALUE!</v>
      </c>
      <c r="BL7373" s="401">
        <f>0</f>
        <v>0</v>
      </c>
      <c r="BM7373" s="401" t="e">
        <f ca="1">BM7370+BM$506</f>
        <v>#VALUE!</v>
      </c>
    </row>
    <row r="7374" spans="4:65" hidden="1" x14ac:dyDescent="0.3">
      <c r="D7374" s="688"/>
      <c r="E7374" s="400">
        <f t="shared" si="6848"/>
        <v>43</v>
      </c>
      <c r="F7374" s="400" t="s">
        <v>1269</v>
      </c>
      <c r="G7374" s="401">
        <f>0</f>
        <v>0</v>
      </c>
      <c r="H7374" s="401">
        <f ca="1">H7373+H$506</f>
        <v>-0.13856495134915747</v>
      </c>
      <c r="J7374" s="401">
        <f>0</f>
        <v>0</v>
      </c>
      <c r="K7374" s="401">
        <f ca="1">K7373+K$506</f>
        <v>-0.47470053837925069</v>
      </c>
      <c r="M7374" s="401">
        <f>0</f>
        <v>0</v>
      </c>
      <c r="N7374" s="401">
        <f ca="1">N7373+N$506</f>
        <v>1.4365606004304776E+16</v>
      </c>
      <c r="P7374" s="401">
        <f>0</f>
        <v>0</v>
      </c>
      <c r="Q7374" s="401">
        <f ca="1">Q7373+Q$506</f>
        <v>-0.73856495134915878</v>
      </c>
      <c r="S7374" s="401">
        <f>0</f>
        <v>0</v>
      </c>
      <c r="T7374" s="401" t="e">
        <f ca="1">T7373+T$506</f>
        <v>#VALUE!</v>
      </c>
      <c r="V7374" s="401">
        <f>0</f>
        <v>0</v>
      </c>
      <c r="W7374" s="401" t="e">
        <f ca="1">W7373+W$506</f>
        <v>#VALUE!</v>
      </c>
      <c r="Y7374" s="401">
        <f>0</f>
        <v>0</v>
      </c>
      <c r="Z7374" s="401" t="e">
        <f ca="1">Z7373+Z$506</f>
        <v>#VALUE!</v>
      </c>
      <c r="AB7374" s="401">
        <f>0</f>
        <v>0</v>
      </c>
      <c r="AC7374" s="401" t="e">
        <f ca="1">AC7373+AC$506</f>
        <v>#VALUE!</v>
      </c>
      <c r="AE7374" s="401">
        <f>0</f>
        <v>0</v>
      </c>
      <c r="AF7374" s="401" t="e">
        <f ca="1">AF7373+AF$506</f>
        <v>#VALUE!</v>
      </c>
      <c r="AH7374" s="401">
        <f>0</f>
        <v>0</v>
      </c>
      <c r="AI7374" s="401" t="e">
        <f ca="1">AI7373+AI$506</f>
        <v>#VALUE!</v>
      </c>
      <c r="AK7374" s="401">
        <f>0</f>
        <v>0</v>
      </c>
      <c r="AL7374" s="401" t="e">
        <f ca="1">AL7373+AL$506</f>
        <v>#VALUE!</v>
      </c>
      <c r="AN7374" s="401">
        <f>0</f>
        <v>0</v>
      </c>
      <c r="AO7374" s="401" t="e">
        <f ca="1">AO7373+AO$506</f>
        <v>#VALUE!</v>
      </c>
      <c r="AQ7374" s="401">
        <f>0</f>
        <v>0</v>
      </c>
      <c r="AR7374" s="401" t="e">
        <f ca="1">AR7373+AR$506</f>
        <v>#VALUE!</v>
      </c>
      <c r="AT7374" s="401">
        <f>0</f>
        <v>0</v>
      </c>
      <c r="AU7374" s="401" t="e">
        <f ca="1">AU7373+AU$506</f>
        <v>#VALUE!</v>
      </c>
      <c r="AW7374" s="401">
        <f>0</f>
        <v>0</v>
      </c>
      <c r="AX7374" s="401" t="e">
        <f ca="1">AX7373+AX$506</f>
        <v>#VALUE!</v>
      </c>
      <c r="AZ7374" s="401">
        <f>0</f>
        <v>0</v>
      </c>
      <c r="BA7374" s="401" t="e">
        <f ca="1">BA7373+BA$506</f>
        <v>#VALUE!</v>
      </c>
      <c r="BC7374" s="401">
        <f>0</f>
        <v>0</v>
      </c>
      <c r="BD7374" s="401" t="e">
        <f ca="1">BD7373+BD$506</f>
        <v>#VALUE!</v>
      </c>
      <c r="BF7374" s="401">
        <f>0</f>
        <v>0</v>
      </c>
      <c r="BG7374" s="401" t="e">
        <f ca="1">BG7373+BG$506</f>
        <v>#VALUE!</v>
      </c>
      <c r="BI7374" s="401">
        <f>0</f>
        <v>0</v>
      </c>
      <c r="BJ7374" s="401" t="e">
        <f ca="1">BJ7373+BJ$506</f>
        <v>#VALUE!</v>
      </c>
      <c r="BL7374" s="401">
        <f>0</f>
        <v>0</v>
      </c>
      <c r="BM7374" s="401" t="e">
        <f ca="1">BM7373+BM$506</f>
        <v>#VALUE!</v>
      </c>
    </row>
    <row r="7375" spans="4:65" hidden="1" x14ac:dyDescent="0.3">
      <c r="D7375" s="688"/>
      <c r="E7375" s="400">
        <f t="shared" si="6848"/>
        <v>44</v>
      </c>
      <c r="F7375" s="400" t="s">
        <v>1312</v>
      </c>
      <c r="G7375" s="401">
        <f ca="1">G7372+G$474</f>
        <v>-0.88000076794587612</v>
      </c>
      <c r="H7375" s="401">
        <f ca="1">H7372+H$482</f>
        <v>-1.6627692186398821</v>
      </c>
      <c r="J7375" s="401">
        <f ca="1">J7372-J$474</f>
        <v>1.5242047106606114</v>
      </c>
      <c r="K7375" s="401">
        <f ca="1">K7372-K$482</f>
        <v>-0.47470053837925069</v>
      </c>
      <c r="M7375" s="401">
        <f ca="1">M7372-M$474</f>
        <v>-0.88000000000000023</v>
      </c>
      <c r="N7375" s="401">
        <f ca="1">N7372-N$482</f>
        <v>-2.0627687752661212</v>
      </c>
      <c r="P7375" s="401">
        <f ca="1">P7372-P$474</f>
        <v>0.88000076794587612</v>
      </c>
      <c r="Q7375" s="401">
        <f ca="1">Q7372-Q$482</f>
        <v>-1.2466318581186207</v>
      </c>
      <c r="S7375" s="401" t="e">
        <f ca="1">S7372-S$474</f>
        <v>#VALUE!</v>
      </c>
      <c r="T7375" s="401" t="e">
        <f ca="1">T7372-T$482</f>
        <v>#VALUE!</v>
      </c>
      <c r="V7375" s="401" t="e">
        <f ca="1">V7372-V$474</f>
        <v>#VALUE!</v>
      </c>
      <c r="W7375" s="401" t="e">
        <f ca="1">W7372-W$482</f>
        <v>#VALUE!</v>
      </c>
      <c r="Y7375" s="401" t="e">
        <f ca="1">Y7372-Y$474</f>
        <v>#VALUE!</v>
      </c>
      <c r="Z7375" s="401" t="e">
        <f ca="1">Z7372-Z$482</f>
        <v>#VALUE!</v>
      </c>
      <c r="AB7375" s="401" t="e">
        <f ca="1">AB7372-AB$474</f>
        <v>#VALUE!</v>
      </c>
      <c r="AC7375" s="401" t="e">
        <f ca="1">AC7372-AC$482</f>
        <v>#VALUE!</v>
      </c>
      <c r="AE7375" s="401" t="e">
        <f ca="1">AE7372-AE$474</f>
        <v>#VALUE!</v>
      </c>
      <c r="AF7375" s="401" t="e">
        <f ca="1">AF7372-AF$482</f>
        <v>#VALUE!</v>
      </c>
      <c r="AH7375" s="401" t="e">
        <f ca="1">AH7372-AH$474</f>
        <v>#VALUE!</v>
      </c>
      <c r="AI7375" s="401" t="e">
        <f ca="1">AI7372-AI$482</f>
        <v>#VALUE!</v>
      </c>
      <c r="AK7375" s="401" t="e">
        <f ca="1">AK7372-AK$474</f>
        <v>#VALUE!</v>
      </c>
      <c r="AL7375" s="401" t="e">
        <f ca="1">AL7372-AL$482</f>
        <v>#VALUE!</v>
      </c>
      <c r="AN7375" s="401" t="e">
        <f ca="1">AN7372-AN$474</f>
        <v>#VALUE!</v>
      </c>
      <c r="AO7375" s="401" t="e">
        <f ca="1">AO7372-AO$482</f>
        <v>#VALUE!</v>
      </c>
      <c r="AQ7375" s="401" t="e">
        <f ca="1">AQ7372-AQ$474</f>
        <v>#VALUE!</v>
      </c>
      <c r="AR7375" s="401" t="e">
        <f ca="1">AR7372-AR$482</f>
        <v>#VALUE!</v>
      </c>
      <c r="AT7375" s="401" t="e">
        <f ca="1">AT7372-AT$474</f>
        <v>#VALUE!</v>
      </c>
      <c r="AU7375" s="401" t="e">
        <f ca="1">AU7372-AU$482</f>
        <v>#VALUE!</v>
      </c>
      <c r="AW7375" s="401" t="e">
        <f ca="1">AW7372-AW$474</f>
        <v>#VALUE!</v>
      </c>
      <c r="AX7375" s="401" t="e">
        <f ca="1">AX7372-AX$482</f>
        <v>#VALUE!</v>
      </c>
      <c r="AZ7375" s="401" t="e">
        <f ca="1">AZ7372-AZ$474</f>
        <v>#VALUE!</v>
      </c>
      <c r="BA7375" s="401" t="e">
        <f ca="1">BA7372-BA$482</f>
        <v>#VALUE!</v>
      </c>
      <c r="BC7375" s="401" t="e">
        <f ca="1">BC7372-BC$474</f>
        <v>#VALUE!</v>
      </c>
      <c r="BD7375" s="401" t="e">
        <f ca="1">BD7372-BD$482</f>
        <v>#VALUE!</v>
      </c>
      <c r="BF7375" s="401" t="e">
        <f ca="1">BF7372-BF$474</f>
        <v>#VALUE!</v>
      </c>
      <c r="BG7375" s="401" t="e">
        <f ca="1">BG7372-BG$482</f>
        <v>#VALUE!</v>
      </c>
      <c r="BI7375" s="401" t="e">
        <f ca="1">BI7372-BI$474</f>
        <v>#VALUE!</v>
      </c>
      <c r="BJ7375" s="401" t="e">
        <f ca="1">BJ7372-BJ$482</f>
        <v>#VALUE!</v>
      </c>
      <c r="BL7375" s="401" t="e">
        <f ca="1">BL7372-BL$474</f>
        <v>#VALUE!</v>
      </c>
      <c r="BM7375" s="401" t="e">
        <f ca="1">BM7372-BM$482</f>
        <v>#VALUE!</v>
      </c>
    </row>
    <row r="7376" spans="4:65" hidden="1" x14ac:dyDescent="0.3">
      <c r="D7376" s="688"/>
      <c r="E7376" s="400">
        <f t="shared" si="6848"/>
        <v>45</v>
      </c>
      <c r="F7376" s="400" t="s">
        <v>1312</v>
      </c>
      <c r="G7376" s="401">
        <f ca="1">G7375+G$474</f>
        <v>-0.92000080285250685</v>
      </c>
      <c r="H7376" s="401">
        <f ca="1">H7375+H$482</f>
        <v>-1.6858632495608199</v>
      </c>
      <c r="J7376" s="401">
        <f ca="1">J7375-J$474</f>
        <v>1.5934867429633663</v>
      </c>
      <c r="K7376" s="401">
        <f ca="1">K7375-K$482</f>
        <v>-0.43470053837925071</v>
      </c>
      <c r="M7376" s="401">
        <f ca="1">M7375-M$474</f>
        <v>-0.92000000000000026</v>
      </c>
      <c r="N7376" s="401">
        <f ca="1">N7375-N$482</f>
        <v>-2.0858627860337062</v>
      </c>
      <c r="P7376" s="401">
        <f ca="1">P7375-P$474</f>
        <v>0.92000080285250685</v>
      </c>
      <c r="Q7376" s="401">
        <f ca="1">Q7375-Q$482</f>
        <v>-1.2235378271976829</v>
      </c>
      <c r="S7376" s="401" t="e">
        <f ca="1">S7375-S$474</f>
        <v>#VALUE!</v>
      </c>
      <c r="T7376" s="401" t="e">
        <f ca="1">T7375-T$482</f>
        <v>#VALUE!</v>
      </c>
      <c r="V7376" s="401" t="e">
        <f ca="1">V7375-V$474</f>
        <v>#VALUE!</v>
      </c>
      <c r="W7376" s="401" t="e">
        <f ca="1">W7375-W$482</f>
        <v>#VALUE!</v>
      </c>
      <c r="Y7376" s="401" t="e">
        <f ca="1">Y7375-Y$474</f>
        <v>#VALUE!</v>
      </c>
      <c r="Z7376" s="401" t="e">
        <f ca="1">Z7375-Z$482</f>
        <v>#VALUE!</v>
      </c>
      <c r="AB7376" s="401" t="e">
        <f ca="1">AB7375-AB$474</f>
        <v>#VALUE!</v>
      </c>
      <c r="AC7376" s="401" t="e">
        <f ca="1">AC7375-AC$482</f>
        <v>#VALUE!</v>
      </c>
      <c r="AE7376" s="401" t="e">
        <f ca="1">AE7375-AE$474</f>
        <v>#VALUE!</v>
      </c>
      <c r="AF7376" s="401" t="e">
        <f ca="1">AF7375-AF$482</f>
        <v>#VALUE!</v>
      </c>
      <c r="AH7376" s="401" t="e">
        <f ca="1">AH7375-AH$474</f>
        <v>#VALUE!</v>
      </c>
      <c r="AI7376" s="401" t="e">
        <f ca="1">AI7375-AI$482</f>
        <v>#VALUE!</v>
      </c>
      <c r="AK7376" s="401" t="e">
        <f ca="1">AK7375-AK$474</f>
        <v>#VALUE!</v>
      </c>
      <c r="AL7376" s="401" t="e">
        <f ca="1">AL7375-AL$482</f>
        <v>#VALUE!</v>
      </c>
      <c r="AN7376" s="401" t="e">
        <f ca="1">AN7375-AN$474</f>
        <v>#VALUE!</v>
      </c>
      <c r="AO7376" s="401" t="e">
        <f ca="1">AO7375-AO$482</f>
        <v>#VALUE!</v>
      </c>
      <c r="AQ7376" s="401" t="e">
        <f ca="1">AQ7375-AQ$474</f>
        <v>#VALUE!</v>
      </c>
      <c r="AR7376" s="401" t="e">
        <f ca="1">AR7375-AR$482</f>
        <v>#VALUE!</v>
      </c>
      <c r="AT7376" s="401" t="e">
        <f ca="1">AT7375-AT$474</f>
        <v>#VALUE!</v>
      </c>
      <c r="AU7376" s="401" t="e">
        <f ca="1">AU7375-AU$482</f>
        <v>#VALUE!</v>
      </c>
      <c r="AW7376" s="401" t="e">
        <f ca="1">AW7375-AW$474</f>
        <v>#VALUE!</v>
      </c>
      <c r="AX7376" s="401" t="e">
        <f ca="1">AX7375-AX$482</f>
        <v>#VALUE!</v>
      </c>
      <c r="AZ7376" s="401" t="e">
        <f ca="1">AZ7375-AZ$474</f>
        <v>#VALUE!</v>
      </c>
      <c r="BA7376" s="401" t="e">
        <f ca="1">BA7375-BA$482</f>
        <v>#VALUE!</v>
      </c>
      <c r="BC7376" s="401" t="e">
        <f ca="1">BC7375-BC$474</f>
        <v>#VALUE!</v>
      </c>
      <c r="BD7376" s="401" t="e">
        <f ca="1">BD7375-BD$482</f>
        <v>#VALUE!</v>
      </c>
      <c r="BF7376" s="401" t="e">
        <f ca="1">BF7375-BF$474</f>
        <v>#VALUE!</v>
      </c>
      <c r="BG7376" s="401" t="e">
        <f ca="1">BG7375-BG$482</f>
        <v>#VALUE!</v>
      </c>
      <c r="BI7376" s="401" t="e">
        <f ca="1">BI7375-BI$474</f>
        <v>#VALUE!</v>
      </c>
      <c r="BJ7376" s="401" t="e">
        <f ca="1">BJ7375-BJ$482</f>
        <v>#VALUE!</v>
      </c>
      <c r="BL7376" s="401" t="e">
        <f ca="1">BL7375-BL$474</f>
        <v>#VALUE!</v>
      </c>
      <c r="BM7376" s="401" t="e">
        <f ca="1">BM7375-BM$482</f>
        <v>#VALUE!</v>
      </c>
    </row>
    <row r="7377" spans="4:65" hidden="1" x14ac:dyDescent="0.3">
      <c r="D7377" s="688"/>
      <c r="E7377" s="400">
        <f t="shared" si="6848"/>
        <v>46</v>
      </c>
      <c r="F7377" s="400" t="s">
        <v>1269</v>
      </c>
      <c r="G7377" s="401">
        <f>0</f>
        <v>0</v>
      </c>
      <c r="H7377" s="401">
        <f ca="1">H7374+H$506</f>
        <v>-9.2376970120516835E-2</v>
      </c>
      <c r="J7377" s="401">
        <f>0</f>
        <v>0</v>
      </c>
      <c r="K7377" s="401">
        <f ca="1">K7374+K$506</f>
        <v>-0.43470053837925071</v>
      </c>
      <c r="M7377" s="401">
        <f>0</f>
        <v>0</v>
      </c>
      <c r="N7377" s="401">
        <f ca="1">N7374+N$506</f>
        <v>1.5018588095409538E+16</v>
      </c>
      <c r="P7377" s="401">
        <f>0</f>
        <v>0</v>
      </c>
      <c r="Q7377" s="401">
        <f ca="1">Q7374+Q$506</f>
        <v>-0.69237697012051813</v>
      </c>
      <c r="S7377" s="401">
        <f>0</f>
        <v>0</v>
      </c>
      <c r="T7377" s="401" t="e">
        <f ca="1">T7374+T$506</f>
        <v>#VALUE!</v>
      </c>
      <c r="V7377" s="401">
        <f>0</f>
        <v>0</v>
      </c>
      <c r="W7377" s="401" t="e">
        <f ca="1">W7374+W$506</f>
        <v>#VALUE!</v>
      </c>
      <c r="Y7377" s="401">
        <f>0</f>
        <v>0</v>
      </c>
      <c r="Z7377" s="401" t="e">
        <f ca="1">Z7374+Z$506</f>
        <v>#VALUE!</v>
      </c>
      <c r="AB7377" s="401">
        <f>0</f>
        <v>0</v>
      </c>
      <c r="AC7377" s="401" t="e">
        <f ca="1">AC7374+AC$506</f>
        <v>#VALUE!</v>
      </c>
      <c r="AE7377" s="401">
        <f>0</f>
        <v>0</v>
      </c>
      <c r="AF7377" s="401" t="e">
        <f ca="1">AF7374+AF$506</f>
        <v>#VALUE!</v>
      </c>
      <c r="AH7377" s="401">
        <f>0</f>
        <v>0</v>
      </c>
      <c r="AI7377" s="401" t="e">
        <f ca="1">AI7374+AI$506</f>
        <v>#VALUE!</v>
      </c>
      <c r="AK7377" s="401">
        <f>0</f>
        <v>0</v>
      </c>
      <c r="AL7377" s="401" t="e">
        <f ca="1">AL7374+AL$506</f>
        <v>#VALUE!</v>
      </c>
      <c r="AN7377" s="401">
        <f>0</f>
        <v>0</v>
      </c>
      <c r="AO7377" s="401" t="e">
        <f ca="1">AO7374+AO$506</f>
        <v>#VALUE!</v>
      </c>
      <c r="AQ7377" s="401">
        <f>0</f>
        <v>0</v>
      </c>
      <c r="AR7377" s="401" t="e">
        <f ca="1">AR7374+AR$506</f>
        <v>#VALUE!</v>
      </c>
      <c r="AT7377" s="401">
        <f>0</f>
        <v>0</v>
      </c>
      <c r="AU7377" s="401" t="e">
        <f ca="1">AU7374+AU$506</f>
        <v>#VALUE!</v>
      </c>
      <c r="AW7377" s="401">
        <f>0</f>
        <v>0</v>
      </c>
      <c r="AX7377" s="401" t="e">
        <f ca="1">AX7374+AX$506</f>
        <v>#VALUE!</v>
      </c>
      <c r="AZ7377" s="401">
        <f>0</f>
        <v>0</v>
      </c>
      <c r="BA7377" s="401" t="e">
        <f ca="1">BA7374+BA$506</f>
        <v>#VALUE!</v>
      </c>
      <c r="BC7377" s="401">
        <f>0</f>
        <v>0</v>
      </c>
      <c r="BD7377" s="401" t="e">
        <f ca="1">BD7374+BD$506</f>
        <v>#VALUE!</v>
      </c>
      <c r="BF7377" s="401">
        <f>0</f>
        <v>0</v>
      </c>
      <c r="BG7377" s="401" t="e">
        <f ca="1">BG7374+BG$506</f>
        <v>#VALUE!</v>
      </c>
      <c r="BI7377" s="401">
        <f>0</f>
        <v>0</v>
      </c>
      <c r="BJ7377" s="401" t="e">
        <f ca="1">BJ7374+BJ$506</f>
        <v>#VALUE!</v>
      </c>
      <c r="BL7377" s="401">
        <f>0</f>
        <v>0</v>
      </c>
      <c r="BM7377" s="401" t="e">
        <f ca="1">BM7374+BM$506</f>
        <v>#VALUE!</v>
      </c>
    </row>
    <row r="7378" spans="4:65" hidden="1" x14ac:dyDescent="0.3">
      <c r="D7378" s="688"/>
      <c r="E7378" s="400">
        <f t="shared" si="6848"/>
        <v>47</v>
      </c>
      <c r="F7378" s="400" t="s">
        <v>1269</v>
      </c>
      <c r="G7378" s="401">
        <f>0</f>
        <v>0</v>
      </c>
      <c r="H7378" s="401">
        <f ca="1">H7377+H$506</f>
        <v>-4.6188988891876198E-2</v>
      </c>
      <c r="J7378" s="401">
        <f>0</f>
        <v>0</v>
      </c>
      <c r="K7378" s="401">
        <f ca="1">K7377+K$506</f>
        <v>-0.39470053837925073</v>
      </c>
      <c r="M7378" s="401">
        <f>0</f>
        <v>0</v>
      </c>
      <c r="N7378" s="401">
        <f ca="1">N7377+N$506</f>
        <v>1.56715701865143E+16</v>
      </c>
      <c r="P7378" s="401">
        <f>0</f>
        <v>0</v>
      </c>
      <c r="Q7378" s="401">
        <f ca="1">Q7377+Q$506</f>
        <v>-0.64618898889187748</v>
      </c>
      <c r="S7378" s="401">
        <f>0</f>
        <v>0</v>
      </c>
      <c r="T7378" s="401" t="e">
        <f ca="1">T7377+T$506</f>
        <v>#VALUE!</v>
      </c>
      <c r="V7378" s="401">
        <f>0</f>
        <v>0</v>
      </c>
      <c r="W7378" s="401" t="e">
        <f ca="1">W7377+W$506</f>
        <v>#VALUE!</v>
      </c>
      <c r="Y7378" s="401">
        <f>0</f>
        <v>0</v>
      </c>
      <c r="Z7378" s="401" t="e">
        <f ca="1">Z7377+Z$506</f>
        <v>#VALUE!</v>
      </c>
      <c r="AB7378" s="401">
        <f>0</f>
        <v>0</v>
      </c>
      <c r="AC7378" s="401" t="e">
        <f ca="1">AC7377+AC$506</f>
        <v>#VALUE!</v>
      </c>
      <c r="AE7378" s="401">
        <f>0</f>
        <v>0</v>
      </c>
      <c r="AF7378" s="401" t="e">
        <f ca="1">AF7377+AF$506</f>
        <v>#VALUE!</v>
      </c>
      <c r="AH7378" s="401">
        <f>0</f>
        <v>0</v>
      </c>
      <c r="AI7378" s="401" t="e">
        <f ca="1">AI7377+AI$506</f>
        <v>#VALUE!</v>
      </c>
      <c r="AK7378" s="401">
        <f>0</f>
        <v>0</v>
      </c>
      <c r="AL7378" s="401" t="e">
        <f ca="1">AL7377+AL$506</f>
        <v>#VALUE!</v>
      </c>
      <c r="AN7378" s="401">
        <f>0</f>
        <v>0</v>
      </c>
      <c r="AO7378" s="401" t="e">
        <f ca="1">AO7377+AO$506</f>
        <v>#VALUE!</v>
      </c>
      <c r="AQ7378" s="401">
        <f>0</f>
        <v>0</v>
      </c>
      <c r="AR7378" s="401" t="e">
        <f ca="1">AR7377+AR$506</f>
        <v>#VALUE!</v>
      </c>
      <c r="AT7378" s="401">
        <f>0</f>
        <v>0</v>
      </c>
      <c r="AU7378" s="401" t="e">
        <f ca="1">AU7377+AU$506</f>
        <v>#VALUE!</v>
      </c>
      <c r="AW7378" s="401">
        <f>0</f>
        <v>0</v>
      </c>
      <c r="AX7378" s="401" t="e">
        <f ca="1">AX7377+AX$506</f>
        <v>#VALUE!</v>
      </c>
      <c r="AZ7378" s="401">
        <f>0</f>
        <v>0</v>
      </c>
      <c r="BA7378" s="401" t="e">
        <f ca="1">BA7377+BA$506</f>
        <v>#VALUE!</v>
      </c>
      <c r="BC7378" s="401">
        <f>0</f>
        <v>0</v>
      </c>
      <c r="BD7378" s="401" t="e">
        <f ca="1">BD7377+BD$506</f>
        <v>#VALUE!</v>
      </c>
      <c r="BF7378" s="401">
        <f>0</f>
        <v>0</v>
      </c>
      <c r="BG7378" s="401" t="e">
        <f ca="1">BG7377+BG$506</f>
        <v>#VALUE!</v>
      </c>
      <c r="BI7378" s="401">
        <f>0</f>
        <v>0</v>
      </c>
      <c r="BJ7378" s="401" t="e">
        <f ca="1">BJ7377+BJ$506</f>
        <v>#VALUE!</v>
      </c>
      <c r="BL7378" s="401">
        <f>0</f>
        <v>0</v>
      </c>
      <c r="BM7378" s="401" t="e">
        <f ca="1">BM7377+BM$506</f>
        <v>#VALUE!</v>
      </c>
    </row>
    <row r="7379" spans="4:65" hidden="1" x14ac:dyDescent="0.3">
      <c r="D7379" s="688"/>
      <c r="E7379" s="400">
        <f t="shared" si="6848"/>
        <v>48</v>
      </c>
      <c r="F7379" s="400" t="s">
        <v>1312</v>
      </c>
      <c r="G7379" s="401">
        <f ca="1">G7376+G$474</f>
        <v>-0.96000083775913758</v>
      </c>
      <c r="H7379" s="401">
        <f ca="1">H7376+H$482</f>
        <v>-1.7089572804817577</v>
      </c>
      <c r="J7379" s="401">
        <f ca="1">J7376-J$474</f>
        <v>1.6627687752661213</v>
      </c>
      <c r="K7379" s="401">
        <f ca="1">K7376-K$482</f>
        <v>-0.39470053837925073</v>
      </c>
      <c r="M7379" s="401">
        <f ca="1">M7376-M$474</f>
        <v>-0.9600000000000003</v>
      </c>
      <c r="N7379" s="401">
        <f ca="1">N7376-N$482</f>
        <v>-2.1089567968012912</v>
      </c>
      <c r="P7379" s="401">
        <f ca="1">P7376-P$474</f>
        <v>0.96000083775913758</v>
      </c>
      <c r="Q7379" s="401">
        <f ca="1">Q7376-Q$482</f>
        <v>-1.2004437962767451</v>
      </c>
      <c r="S7379" s="401" t="e">
        <f ca="1">S7376-S$474</f>
        <v>#VALUE!</v>
      </c>
      <c r="T7379" s="401" t="e">
        <f ca="1">T7376-T$482</f>
        <v>#VALUE!</v>
      </c>
      <c r="V7379" s="401" t="e">
        <f ca="1">V7376-V$474</f>
        <v>#VALUE!</v>
      </c>
      <c r="W7379" s="401" t="e">
        <f ca="1">W7376-W$482</f>
        <v>#VALUE!</v>
      </c>
      <c r="Y7379" s="401" t="e">
        <f ca="1">Y7376-Y$474</f>
        <v>#VALUE!</v>
      </c>
      <c r="Z7379" s="401" t="e">
        <f ca="1">Z7376-Z$482</f>
        <v>#VALUE!</v>
      </c>
      <c r="AB7379" s="401" t="e">
        <f ca="1">AB7376-AB$474</f>
        <v>#VALUE!</v>
      </c>
      <c r="AC7379" s="401" t="e">
        <f ca="1">AC7376-AC$482</f>
        <v>#VALUE!</v>
      </c>
      <c r="AE7379" s="401" t="e">
        <f ca="1">AE7376-AE$474</f>
        <v>#VALUE!</v>
      </c>
      <c r="AF7379" s="401" t="e">
        <f ca="1">AF7376-AF$482</f>
        <v>#VALUE!</v>
      </c>
      <c r="AH7379" s="401" t="e">
        <f ca="1">AH7376-AH$474</f>
        <v>#VALUE!</v>
      </c>
      <c r="AI7379" s="401" t="e">
        <f ca="1">AI7376-AI$482</f>
        <v>#VALUE!</v>
      </c>
      <c r="AK7379" s="401" t="e">
        <f ca="1">AK7376-AK$474</f>
        <v>#VALUE!</v>
      </c>
      <c r="AL7379" s="401" t="e">
        <f ca="1">AL7376-AL$482</f>
        <v>#VALUE!</v>
      </c>
      <c r="AN7379" s="401" t="e">
        <f ca="1">AN7376-AN$474</f>
        <v>#VALUE!</v>
      </c>
      <c r="AO7379" s="401" t="e">
        <f ca="1">AO7376-AO$482</f>
        <v>#VALUE!</v>
      </c>
      <c r="AQ7379" s="401" t="e">
        <f ca="1">AQ7376-AQ$474</f>
        <v>#VALUE!</v>
      </c>
      <c r="AR7379" s="401" t="e">
        <f ca="1">AR7376-AR$482</f>
        <v>#VALUE!</v>
      </c>
      <c r="AT7379" s="401" t="e">
        <f ca="1">AT7376-AT$474</f>
        <v>#VALUE!</v>
      </c>
      <c r="AU7379" s="401" t="e">
        <f ca="1">AU7376-AU$482</f>
        <v>#VALUE!</v>
      </c>
      <c r="AW7379" s="401" t="e">
        <f ca="1">AW7376-AW$474</f>
        <v>#VALUE!</v>
      </c>
      <c r="AX7379" s="401" t="e">
        <f ca="1">AX7376-AX$482</f>
        <v>#VALUE!</v>
      </c>
      <c r="AZ7379" s="401" t="e">
        <f ca="1">AZ7376-AZ$474</f>
        <v>#VALUE!</v>
      </c>
      <c r="BA7379" s="401" t="e">
        <f ca="1">BA7376-BA$482</f>
        <v>#VALUE!</v>
      </c>
      <c r="BC7379" s="401" t="e">
        <f ca="1">BC7376-BC$474</f>
        <v>#VALUE!</v>
      </c>
      <c r="BD7379" s="401" t="e">
        <f ca="1">BD7376-BD$482</f>
        <v>#VALUE!</v>
      </c>
      <c r="BF7379" s="401" t="e">
        <f ca="1">BF7376-BF$474</f>
        <v>#VALUE!</v>
      </c>
      <c r="BG7379" s="401" t="e">
        <f ca="1">BG7376-BG$482</f>
        <v>#VALUE!</v>
      </c>
      <c r="BI7379" s="401" t="e">
        <f ca="1">BI7376-BI$474</f>
        <v>#VALUE!</v>
      </c>
      <c r="BJ7379" s="401" t="e">
        <f ca="1">BJ7376-BJ$482</f>
        <v>#VALUE!</v>
      </c>
      <c r="BL7379" s="401" t="e">
        <f ca="1">BL7376-BL$474</f>
        <v>#VALUE!</v>
      </c>
      <c r="BM7379" s="401" t="e">
        <f ca="1">BM7376-BM$482</f>
        <v>#VALUE!</v>
      </c>
    </row>
    <row r="7380" spans="4:65" hidden="1" x14ac:dyDescent="0.3">
      <c r="D7380" s="688"/>
      <c r="E7380" s="400">
        <f t="shared" si="6848"/>
        <v>49</v>
      </c>
      <c r="F7380" s="400" t="s">
        <v>1312</v>
      </c>
      <c r="G7380" s="401">
        <f ca="1">G7379+G$474</f>
        <v>-1.0000008726657683</v>
      </c>
      <c r="H7380" s="401">
        <f ca="1">H7379+H$482</f>
        <v>-1.7320513114026954</v>
      </c>
      <c r="J7380" s="401">
        <f ca="1">J7379-J$474</f>
        <v>1.7320508075688763</v>
      </c>
      <c r="K7380" s="401">
        <f ca="1">K7379-K$482</f>
        <v>-0.35470053837925075</v>
      </c>
      <c r="M7380" s="401">
        <f ca="1">M7379-M$474</f>
        <v>-1.0000000000000002</v>
      </c>
      <c r="N7380" s="401">
        <f ca="1">N7379-N$482</f>
        <v>-2.1320508075688762</v>
      </c>
      <c r="P7380" s="401">
        <f ca="1">P7379-P$474</f>
        <v>1.0000008726657683</v>
      </c>
      <c r="Q7380" s="401">
        <f ca="1">Q7379-Q$482</f>
        <v>-1.1773497653558074</v>
      </c>
      <c r="S7380" s="401" t="e">
        <f ca="1">S7379-S$474</f>
        <v>#VALUE!</v>
      </c>
      <c r="T7380" s="401" t="e">
        <f ca="1">T7379-T$482</f>
        <v>#VALUE!</v>
      </c>
      <c r="V7380" s="401" t="e">
        <f ca="1">V7379-V$474</f>
        <v>#VALUE!</v>
      </c>
      <c r="W7380" s="401" t="e">
        <f ca="1">W7379-W$482</f>
        <v>#VALUE!</v>
      </c>
      <c r="Y7380" s="401" t="e">
        <f ca="1">Y7379-Y$474</f>
        <v>#VALUE!</v>
      </c>
      <c r="Z7380" s="401" t="e">
        <f ca="1">Z7379-Z$482</f>
        <v>#VALUE!</v>
      </c>
      <c r="AB7380" s="401" t="e">
        <f ca="1">AB7379-AB$474</f>
        <v>#VALUE!</v>
      </c>
      <c r="AC7380" s="401" t="e">
        <f ca="1">AC7379-AC$482</f>
        <v>#VALUE!</v>
      </c>
      <c r="AE7380" s="401" t="e">
        <f ca="1">AE7379-AE$474</f>
        <v>#VALUE!</v>
      </c>
      <c r="AF7380" s="401" t="e">
        <f ca="1">AF7379-AF$482</f>
        <v>#VALUE!</v>
      </c>
      <c r="AH7380" s="401" t="e">
        <f ca="1">AH7379-AH$474</f>
        <v>#VALUE!</v>
      </c>
      <c r="AI7380" s="401" t="e">
        <f ca="1">AI7379-AI$482</f>
        <v>#VALUE!</v>
      </c>
      <c r="AK7380" s="401" t="e">
        <f ca="1">AK7379-AK$474</f>
        <v>#VALUE!</v>
      </c>
      <c r="AL7380" s="401" t="e">
        <f ca="1">AL7379-AL$482</f>
        <v>#VALUE!</v>
      </c>
      <c r="AN7380" s="401" t="e">
        <f ca="1">AN7379-AN$474</f>
        <v>#VALUE!</v>
      </c>
      <c r="AO7380" s="401" t="e">
        <f ca="1">AO7379-AO$482</f>
        <v>#VALUE!</v>
      </c>
      <c r="AQ7380" s="401" t="e">
        <f ca="1">AQ7379-AQ$474</f>
        <v>#VALUE!</v>
      </c>
      <c r="AR7380" s="401" t="e">
        <f ca="1">AR7379-AR$482</f>
        <v>#VALUE!</v>
      </c>
      <c r="AT7380" s="401" t="e">
        <f ca="1">AT7379-AT$474</f>
        <v>#VALUE!</v>
      </c>
      <c r="AU7380" s="401" t="e">
        <f ca="1">AU7379-AU$482</f>
        <v>#VALUE!</v>
      </c>
      <c r="AW7380" s="401" t="e">
        <f ca="1">AW7379-AW$474</f>
        <v>#VALUE!</v>
      </c>
      <c r="AX7380" s="401" t="e">
        <f ca="1">AX7379-AX$482</f>
        <v>#VALUE!</v>
      </c>
      <c r="AZ7380" s="401" t="e">
        <f ca="1">AZ7379-AZ$474</f>
        <v>#VALUE!</v>
      </c>
      <c r="BA7380" s="401" t="e">
        <f ca="1">BA7379-BA$482</f>
        <v>#VALUE!</v>
      </c>
      <c r="BC7380" s="401" t="e">
        <f ca="1">BC7379-BC$474</f>
        <v>#VALUE!</v>
      </c>
      <c r="BD7380" s="401" t="e">
        <f ca="1">BD7379-BD$482</f>
        <v>#VALUE!</v>
      </c>
      <c r="BF7380" s="401" t="e">
        <f ca="1">BF7379-BF$474</f>
        <v>#VALUE!</v>
      </c>
      <c r="BG7380" s="401" t="e">
        <f ca="1">BG7379-BG$482</f>
        <v>#VALUE!</v>
      </c>
      <c r="BI7380" s="401" t="e">
        <f ca="1">BI7379-BI$474</f>
        <v>#VALUE!</v>
      </c>
      <c r="BJ7380" s="401" t="e">
        <f ca="1">BJ7379-BJ$482</f>
        <v>#VALUE!</v>
      </c>
      <c r="BL7380" s="401" t="e">
        <f ca="1">BL7379-BL$474</f>
        <v>#VALUE!</v>
      </c>
      <c r="BM7380" s="401" t="e">
        <f ca="1">BM7379-BM$482</f>
        <v>#VALUE!</v>
      </c>
    </row>
    <row r="7381" spans="4:65" hidden="1" x14ac:dyDescent="0.3">
      <c r="D7381" s="688"/>
      <c r="E7381" s="400">
        <f t="shared" si="6848"/>
        <v>50</v>
      </c>
      <c r="F7381" s="400" t="s">
        <v>1269</v>
      </c>
      <c r="G7381" s="401">
        <f>0</f>
        <v>0</v>
      </c>
      <c r="H7381" s="401">
        <f ca="1">H7378+H$506</f>
        <v>-1.0076632355610071E-6</v>
      </c>
      <c r="J7381" s="401">
        <f>0</f>
        <v>0</v>
      </c>
      <c r="K7381" s="401">
        <f ca="1">K7378+K$506</f>
        <v>-0.35470053837925075</v>
      </c>
      <c r="M7381" s="401">
        <f>0</f>
        <v>0</v>
      </c>
      <c r="N7381" s="401">
        <f ca="1">N7378+N$506</f>
        <v>1.6324552277619062E+16</v>
      </c>
      <c r="P7381" s="401">
        <f>0</f>
        <v>0</v>
      </c>
      <c r="Q7381" s="401">
        <f ca="1">Q7378+Q$506</f>
        <v>-0.60000100766323683</v>
      </c>
      <c r="S7381" s="401">
        <f>0</f>
        <v>0</v>
      </c>
      <c r="T7381" s="401" t="e">
        <f ca="1">T7378+T$506</f>
        <v>#VALUE!</v>
      </c>
      <c r="V7381" s="401">
        <f>0</f>
        <v>0</v>
      </c>
      <c r="W7381" s="401" t="e">
        <f ca="1">W7378+W$506</f>
        <v>#VALUE!</v>
      </c>
      <c r="Y7381" s="401">
        <f>0</f>
        <v>0</v>
      </c>
      <c r="Z7381" s="401" t="e">
        <f ca="1">Z7378+Z$506</f>
        <v>#VALUE!</v>
      </c>
      <c r="AB7381" s="401">
        <f>0</f>
        <v>0</v>
      </c>
      <c r="AC7381" s="401" t="e">
        <f ca="1">AC7378+AC$506</f>
        <v>#VALUE!</v>
      </c>
      <c r="AE7381" s="401">
        <f>0</f>
        <v>0</v>
      </c>
      <c r="AF7381" s="401" t="e">
        <f ca="1">AF7378+AF$506</f>
        <v>#VALUE!</v>
      </c>
      <c r="AH7381" s="401">
        <f>0</f>
        <v>0</v>
      </c>
      <c r="AI7381" s="401" t="e">
        <f ca="1">AI7378+AI$506</f>
        <v>#VALUE!</v>
      </c>
      <c r="AK7381" s="401">
        <f>0</f>
        <v>0</v>
      </c>
      <c r="AL7381" s="401" t="e">
        <f ca="1">AL7378+AL$506</f>
        <v>#VALUE!</v>
      </c>
      <c r="AN7381" s="401">
        <f>0</f>
        <v>0</v>
      </c>
      <c r="AO7381" s="401" t="e">
        <f ca="1">AO7378+AO$506</f>
        <v>#VALUE!</v>
      </c>
      <c r="AQ7381" s="401">
        <f>0</f>
        <v>0</v>
      </c>
      <c r="AR7381" s="401" t="e">
        <f ca="1">AR7378+AR$506</f>
        <v>#VALUE!</v>
      </c>
      <c r="AT7381" s="401">
        <f>0</f>
        <v>0</v>
      </c>
      <c r="AU7381" s="401" t="e">
        <f ca="1">AU7378+AU$506</f>
        <v>#VALUE!</v>
      </c>
      <c r="AW7381" s="401">
        <f>0</f>
        <v>0</v>
      </c>
      <c r="AX7381" s="401" t="e">
        <f ca="1">AX7378+AX$506</f>
        <v>#VALUE!</v>
      </c>
      <c r="AZ7381" s="401">
        <f>0</f>
        <v>0</v>
      </c>
      <c r="BA7381" s="401" t="e">
        <f ca="1">BA7378+BA$506</f>
        <v>#VALUE!</v>
      </c>
      <c r="BC7381" s="401">
        <f>0</f>
        <v>0</v>
      </c>
      <c r="BD7381" s="401" t="e">
        <f ca="1">BD7378+BD$506</f>
        <v>#VALUE!</v>
      </c>
      <c r="BF7381" s="401">
        <f>0</f>
        <v>0</v>
      </c>
      <c r="BG7381" s="401" t="e">
        <f ca="1">BG7378+BG$506</f>
        <v>#VALUE!</v>
      </c>
      <c r="BI7381" s="401">
        <f>0</f>
        <v>0</v>
      </c>
      <c r="BJ7381" s="401" t="e">
        <f ca="1">BJ7378+BJ$506</f>
        <v>#VALUE!</v>
      </c>
      <c r="BL7381" s="401">
        <f>0</f>
        <v>0</v>
      </c>
      <c r="BM7381" s="401" t="e">
        <f ca="1">BM7378+BM$506</f>
        <v>#VALUE!</v>
      </c>
    </row>
    <row r="7382" spans="4:65" hidden="1" x14ac:dyDescent="0.3">
      <c r="D7382" s="688"/>
      <c r="E7382" s="400">
        <f t="shared" si="6848"/>
        <v>51</v>
      </c>
      <c r="F7382" s="400" t="s">
        <v>1269</v>
      </c>
      <c r="G7382" s="401">
        <f>0</f>
        <v>0</v>
      </c>
      <c r="H7382" s="401">
        <f ca="1">H7381+H$506</f>
        <v>4.6186973565405076E-2</v>
      </c>
      <c r="J7382" s="401">
        <f>0</f>
        <v>0</v>
      </c>
      <c r="K7382" s="401">
        <f ca="1">K7381+K$506</f>
        <v>-0.31470053837925077</v>
      </c>
      <c r="M7382" s="401">
        <f>0</f>
        <v>0</v>
      </c>
      <c r="N7382" s="401">
        <f ca="1">N7381+N$506</f>
        <v>1.6977534368723824E+16</v>
      </c>
      <c r="P7382" s="401">
        <f>0</f>
        <v>0</v>
      </c>
      <c r="Q7382" s="401">
        <f ca="1">Q7381+Q$506</f>
        <v>-0.55381302643459618</v>
      </c>
      <c r="S7382" s="401">
        <f>0</f>
        <v>0</v>
      </c>
      <c r="T7382" s="401" t="e">
        <f ca="1">T7381+T$506</f>
        <v>#VALUE!</v>
      </c>
      <c r="V7382" s="401">
        <f>0</f>
        <v>0</v>
      </c>
      <c r="W7382" s="401" t="e">
        <f ca="1">W7381+W$506</f>
        <v>#VALUE!</v>
      </c>
      <c r="Y7382" s="401">
        <f>0</f>
        <v>0</v>
      </c>
      <c r="Z7382" s="401" t="e">
        <f ca="1">Z7381+Z$506</f>
        <v>#VALUE!</v>
      </c>
      <c r="AB7382" s="401">
        <f>0</f>
        <v>0</v>
      </c>
      <c r="AC7382" s="401" t="e">
        <f ca="1">AC7381+AC$506</f>
        <v>#VALUE!</v>
      </c>
      <c r="AE7382" s="401">
        <f>0</f>
        <v>0</v>
      </c>
      <c r="AF7382" s="401" t="e">
        <f ca="1">AF7381+AF$506</f>
        <v>#VALUE!</v>
      </c>
      <c r="AH7382" s="401">
        <f>0</f>
        <v>0</v>
      </c>
      <c r="AI7382" s="401" t="e">
        <f ca="1">AI7381+AI$506</f>
        <v>#VALUE!</v>
      </c>
      <c r="AK7382" s="401">
        <f>0</f>
        <v>0</v>
      </c>
      <c r="AL7382" s="401" t="e">
        <f ca="1">AL7381+AL$506</f>
        <v>#VALUE!</v>
      </c>
      <c r="AN7382" s="401">
        <f>0</f>
        <v>0</v>
      </c>
      <c r="AO7382" s="401" t="e">
        <f ca="1">AO7381+AO$506</f>
        <v>#VALUE!</v>
      </c>
      <c r="AQ7382" s="401">
        <f>0</f>
        <v>0</v>
      </c>
      <c r="AR7382" s="401" t="e">
        <f ca="1">AR7381+AR$506</f>
        <v>#VALUE!</v>
      </c>
      <c r="AT7382" s="401">
        <f>0</f>
        <v>0</v>
      </c>
      <c r="AU7382" s="401" t="e">
        <f ca="1">AU7381+AU$506</f>
        <v>#VALUE!</v>
      </c>
      <c r="AW7382" s="401">
        <f>0</f>
        <v>0</v>
      </c>
      <c r="AX7382" s="401" t="e">
        <f ca="1">AX7381+AX$506</f>
        <v>#VALUE!</v>
      </c>
      <c r="AZ7382" s="401">
        <f>0</f>
        <v>0</v>
      </c>
      <c r="BA7382" s="401" t="e">
        <f ca="1">BA7381+BA$506</f>
        <v>#VALUE!</v>
      </c>
      <c r="BC7382" s="401">
        <f>0</f>
        <v>0</v>
      </c>
      <c r="BD7382" s="401" t="e">
        <f ca="1">BD7381+BD$506</f>
        <v>#VALUE!</v>
      </c>
      <c r="BF7382" s="401">
        <f>0</f>
        <v>0</v>
      </c>
      <c r="BG7382" s="401" t="e">
        <f ca="1">BG7381+BG$506</f>
        <v>#VALUE!</v>
      </c>
      <c r="BI7382" s="401">
        <f>0</f>
        <v>0</v>
      </c>
      <c r="BJ7382" s="401" t="e">
        <f ca="1">BJ7381+BJ$506</f>
        <v>#VALUE!</v>
      </c>
      <c r="BL7382" s="401">
        <f>0</f>
        <v>0</v>
      </c>
      <c r="BM7382" s="401" t="e">
        <f ca="1">BM7381+BM$506</f>
        <v>#VALUE!</v>
      </c>
    </row>
    <row r="7383" spans="4:65" hidden="1" x14ac:dyDescent="0.3">
      <c r="D7383" s="688"/>
      <c r="E7383" s="400">
        <f t="shared" si="6848"/>
        <v>52</v>
      </c>
      <c r="F7383" s="400" t="s">
        <v>1312</v>
      </c>
      <c r="G7383" s="401">
        <f ca="1">G7380+G$474</f>
        <v>-1.040000907572399</v>
      </c>
      <c r="H7383" s="401">
        <f ca="1">H7380+H$482</f>
        <v>-1.7551453423236332</v>
      </c>
      <c r="J7383" s="401">
        <f ca="1">J7380-J$474</f>
        <v>1.8013328398716313</v>
      </c>
      <c r="K7383" s="401">
        <f ca="1">K7380-K$482</f>
        <v>-0.31470053837925077</v>
      </c>
      <c r="M7383" s="401">
        <f ca="1">M7380-M$474</f>
        <v>-1.0400000000000003</v>
      </c>
      <c r="N7383" s="401">
        <f ca="1">N7380-N$482</f>
        <v>-2.1551448183364612</v>
      </c>
      <c r="P7383" s="401">
        <f ca="1">P7380-P$474</f>
        <v>1.040000907572399</v>
      </c>
      <c r="Q7383" s="401">
        <f ca="1">Q7380-Q$482</f>
        <v>-1.1542557344348696</v>
      </c>
      <c r="S7383" s="401" t="e">
        <f ca="1">S7380-S$474</f>
        <v>#VALUE!</v>
      </c>
      <c r="T7383" s="401" t="e">
        <f ca="1">T7380-T$482</f>
        <v>#VALUE!</v>
      </c>
      <c r="V7383" s="401" t="e">
        <f ca="1">V7380-V$474</f>
        <v>#VALUE!</v>
      </c>
      <c r="W7383" s="401" t="e">
        <f ca="1">W7380-W$482</f>
        <v>#VALUE!</v>
      </c>
      <c r="Y7383" s="401" t="e">
        <f ca="1">Y7380-Y$474</f>
        <v>#VALUE!</v>
      </c>
      <c r="Z7383" s="401" t="e">
        <f ca="1">Z7380-Z$482</f>
        <v>#VALUE!</v>
      </c>
      <c r="AB7383" s="401" t="e">
        <f ca="1">AB7380-AB$474</f>
        <v>#VALUE!</v>
      </c>
      <c r="AC7383" s="401" t="e">
        <f ca="1">AC7380-AC$482</f>
        <v>#VALUE!</v>
      </c>
      <c r="AE7383" s="401" t="e">
        <f ca="1">AE7380-AE$474</f>
        <v>#VALUE!</v>
      </c>
      <c r="AF7383" s="401" t="e">
        <f ca="1">AF7380-AF$482</f>
        <v>#VALUE!</v>
      </c>
      <c r="AH7383" s="401" t="e">
        <f ca="1">AH7380-AH$474</f>
        <v>#VALUE!</v>
      </c>
      <c r="AI7383" s="401" t="e">
        <f ca="1">AI7380-AI$482</f>
        <v>#VALUE!</v>
      </c>
      <c r="AK7383" s="401" t="e">
        <f ca="1">AK7380-AK$474</f>
        <v>#VALUE!</v>
      </c>
      <c r="AL7383" s="401" t="e">
        <f ca="1">AL7380-AL$482</f>
        <v>#VALUE!</v>
      </c>
      <c r="AN7383" s="401" t="e">
        <f ca="1">AN7380-AN$474</f>
        <v>#VALUE!</v>
      </c>
      <c r="AO7383" s="401" t="e">
        <f ca="1">AO7380-AO$482</f>
        <v>#VALUE!</v>
      </c>
      <c r="AQ7383" s="401" t="e">
        <f ca="1">AQ7380-AQ$474</f>
        <v>#VALUE!</v>
      </c>
      <c r="AR7383" s="401" t="e">
        <f ca="1">AR7380-AR$482</f>
        <v>#VALUE!</v>
      </c>
      <c r="AT7383" s="401" t="e">
        <f ca="1">AT7380-AT$474</f>
        <v>#VALUE!</v>
      </c>
      <c r="AU7383" s="401" t="e">
        <f ca="1">AU7380-AU$482</f>
        <v>#VALUE!</v>
      </c>
      <c r="AW7383" s="401" t="e">
        <f ca="1">AW7380-AW$474</f>
        <v>#VALUE!</v>
      </c>
      <c r="AX7383" s="401" t="e">
        <f ca="1">AX7380-AX$482</f>
        <v>#VALUE!</v>
      </c>
      <c r="AZ7383" s="401" t="e">
        <f ca="1">AZ7380-AZ$474</f>
        <v>#VALUE!</v>
      </c>
      <c r="BA7383" s="401" t="e">
        <f ca="1">BA7380-BA$482</f>
        <v>#VALUE!</v>
      </c>
      <c r="BC7383" s="401" t="e">
        <f ca="1">BC7380-BC$474</f>
        <v>#VALUE!</v>
      </c>
      <c r="BD7383" s="401" t="e">
        <f ca="1">BD7380-BD$482</f>
        <v>#VALUE!</v>
      </c>
      <c r="BF7383" s="401" t="e">
        <f ca="1">BF7380-BF$474</f>
        <v>#VALUE!</v>
      </c>
      <c r="BG7383" s="401" t="e">
        <f ca="1">BG7380-BG$482</f>
        <v>#VALUE!</v>
      </c>
      <c r="BI7383" s="401" t="e">
        <f ca="1">BI7380-BI$474</f>
        <v>#VALUE!</v>
      </c>
      <c r="BJ7383" s="401" t="e">
        <f ca="1">BJ7380-BJ$482</f>
        <v>#VALUE!</v>
      </c>
      <c r="BL7383" s="401" t="e">
        <f ca="1">BL7380-BL$474</f>
        <v>#VALUE!</v>
      </c>
      <c r="BM7383" s="401" t="e">
        <f ca="1">BM7380-BM$482</f>
        <v>#VALUE!</v>
      </c>
    </row>
    <row r="7384" spans="4:65" hidden="1" x14ac:dyDescent="0.3">
      <c r="D7384" s="688"/>
      <c r="E7384" s="400">
        <f t="shared" si="6848"/>
        <v>53</v>
      </c>
      <c r="F7384" s="400" t="s">
        <v>1312</v>
      </c>
      <c r="G7384" s="401">
        <f ca="1">G7383+G$474</f>
        <v>-1.0800009424790298</v>
      </c>
      <c r="H7384" s="401">
        <f ca="1">H7383+H$482</f>
        <v>-1.7782393732445709</v>
      </c>
      <c r="J7384" s="401">
        <f ca="1">J7383-J$474</f>
        <v>1.8706148721743863</v>
      </c>
      <c r="K7384" s="401">
        <f ca="1">K7383-K$482</f>
        <v>-0.27470053837925079</v>
      </c>
      <c r="M7384" s="401">
        <f ca="1">M7383-M$474</f>
        <v>-1.0800000000000003</v>
      </c>
      <c r="N7384" s="401">
        <f ca="1">N7383-N$482</f>
        <v>-2.1782388291040462</v>
      </c>
      <c r="P7384" s="401">
        <f ca="1">P7383-P$474</f>
        <v>1.0800009424790298</v>
      </c>
      <c r="Q7384" s="401">
        <f ca="1">Q7383-Q$482</f>
        <v>-1.1311617035139319</v>
      </c>
      <c r="S7384" s="401" t="e">
        <f ca="1">S7383-S$474</f>
        <v>#VALUE!</v>
      </c>
      <c r="T7384" s="401" t="e">
        <f ca="1">T7383-T$482</f>
        <v>#VALUE!</v>
      </c>
      <c r="V7384" s="401" t="e">
        <f ca="1">V7383-V$474</f>
        <v>#VALUE!</v>
      </c>
      <c r="W7384" s="401" t="e">
        <f ca="1">W7383-W$482</f>
        <v>#VALUE!</v>
      </c>
      <c r="Y7384" s="401" t="e">
        <f ca="1">Y7383-Y$474</f>
        <v>#VALUE!</v>
      </c>
      <c r="Z7384" s="401" t="e">
        <f ca="1">Z7383-Z$482</f>
        <v>#VALUE!</v>
      </c>
      <c r="AB7384" s="401" t="e">
        <f ca="1">AB7383-AB$474</f>
        <v>#VALUE!</v>
      </c>
      <c r="AC7384" s="401" t="e">
        <f ca="1">AC7383-AC$482</f>
        <v>#VALUE!</v>
      </c>
      <c r="AE7384" s="401" t="e">
        <f ca="1">AE7383-AE$474</f>
        <v>#VALUE!</v>
      </c>
      <c r="AF7384" s="401" t="e">
        <f ca="1">AF7383-AF$482</f>
        <v>#VALUE!</v>
      </c>
      <c r="AH7384" s="401" t="e">
        <f ca="1">AH7383-AH$474</f>
        <v>#VALUE!</v>
      </c>
      <c r="AI7384" s="401" t="e">
        <f ca="1">AI7383-AI$482</f>
        <v>#VALUE!</v>
      </c>
      <c r="AK7384" s="401" t="e">
        <f ca="1">AK7383-AK$474</f>
        <v>#VALUE!</v>
      </c>
      <c r="AL7384" s="401" t="e">
        <f ca="1">AL7383-AL$482</f>
        <v>#VALUE!</v>
      </c>
      <c r="AN7384" s="401" t="e">
        <f ca="1">AN7383-AN$474</f>
        <v>#VALUE!</v>
      </c>
      <c r="AO7384" s="401" t="e">
        <f ca="1">AO7383-AO$482</f>
        <v>#VALUE!</v>
      </c>
      <c r="AQ7384" s="401" t="e">
        <f ca="1">AQ7383-AQ$474</f>
        <v>#VALUE!</v>
      </c>
      <c r="AR7384" s="401" t="e">
        <f ca="1">AR7383-AR$482</f>
        <v>#VALUE!</v>
      </c>
      <c r="AT7384" s="401" t="e">
        <f ca="1">AT7383-AT$474</f>
        <v>#VALUE!</v>
      </c>
      <c r="AU7384" s="401" t="e">
        <f ca="1">AU7383-AU$482</f>
        <v>#VALUE!</v>
      </c>
      <c r="AW7384" s="401" t="e">
        <f ca="1">AW7383-AW$474</f>
        <v>#VALUE!</v>
      </c>
      <c r="AX7384" s="401" t="e">
        <f ca="1">AX7383-AX$482</f>
        <v>#VALUE!</v>
      </c>
      <c r="AZ7384" s="401" t="e">
        <f ca="1">AZ7383-AZ$474</f>
        <v>#VALUE!</v>
      </c>
      <c r="BA7384" s="401" t="e">
        <f ca="1">BA7383-BA$482</f>
        <v>#VALUE!</v>
      </c>
      <c r="BC7384" s="401" t="e">
        <f ca="1">BC7383-BC$474</f>
        <v>#VALUE!</v>
      </c>
      <c r="BD7384" s="401" t="e">
        <f ca="1">BD7383-BD$482</f>
        <v>#VALUE!</v>
      </c>
      <c r="BF7384" s="401" t="e">
        <f ca="1">BF7383-BF$474</f>
        <v>#VALUE!</v>
      </c>
      <c r="BG7384" s="401" t="e">
        <f ca="1">BG7383-BG$482</f>
        <v>#VALUE!</v>
      </c>
      <c r="BI7384" s="401" t="e">
        <f ca="1">BI7383-BI$474</f>
        <v>#VALUE!</v>
      </c>
      <c r="BJ7384" s="401" t="e">
        <f ca="1">BJ7383-BJ$482</f>
        <v>#VALUE!</v>
      </c>
      <c r="BL7384" s="401" t="e">
        <f ca="1">BL7383-BL$474</f>
        <v>#VALUE!</v>
      </c>
      <c r="BM7384" s="401" t="e">
        <f ca="1">BM7383-BM$482</f>
        <v>#VALUE!</v>
      </c>
    </row>
    <row r="7385" spans="4:65" hidden="1" x14ac:dyDescent="0.3">
      <c r="D7385" s="688"/>
      <c r="E7385" s="400">
        <f t="shared" si="6848"/>
        <v>54</v>
      </c>
      <c r="F7385" s="400" t="s">
        <v>1269</v>
      </c>
      <c r="G7385" s="401">
        <f>0</f>
        <v>0</v>
      </c>
      <c r="H7385" s="401">
        <f ca="1">H7382+H$506</f>
        <v>9.2374954794045713E-2</v>
      </c>
      <c r="J7385" s="401">
        <f>0</f>
        <v>0</v>
      </c>
      <c r="K7385" s="401">
        <f ca="1">K7382+K$506</f>
        <v>-0.27470053837925079</v>
      </c>
      <c r="M7385" s="401">
        <f>0</f>
        <v>0</v>
      </c>
      <c r="N7385" s="401">
        <f ca="1">N7382+N$506</f>
        <v>1.7630516459828586E+16</v>
      </c>
      <c r="P7385" s="401">
        <f>0</f>
        <v>0</v>
      </c>
      <c r="Q7385" s="401">
        <f ca="1">Q7382+Q$506</f>
        <v>-0.50762504520595553</v>
      </c>
      <c r="S7385" s="401">
        <f>0</f>
        <v>0</v>
      </c>
      <c r="T7385" s="401" t="e">
        <f ca="1">T7382+T$506</f>
        <v>#VALUE!</v>
      </c>
      <c r="V7385" s="401">
        <f>0</f>
        <v>0</v>
      </c>
      <c r="W7385" s="401" t="e">
        <f ca="1">W7382+W$506</f>
        <v>#VALUE!</v>
      </c>
      <c r="Y7385" s="401">
        <f>0</f>
        <v>0</v>
      </c>
      <c r="Z7385" s="401" t="e">
        <f ca="1">Z7382+Z$506</f>
        <v>#VALUE!</v>
      </c>
      <c r="AB7385" s="401">
        <f>0</f>
        <v>0</v>
      </c>
      <c r="AC7385" s="401" t="e">
        <f ca="1">AC7382+AC$506</f>
        <v>#VALUE!</v>
      </c>
      <c r="AE7385" s="401">
        <f>0</f>
        <v>0</v>
      </c>
      <c r="AF7385" s="401" t="e">
        <f ca="1">AF7382+AF$506</f>
        <v>#VALUE!</v>
      </c>
      <c r="AH7385" s="401">
        <f>0</f>
        <v>0</v>
      </c>
      <c r="AI7385" s="401" t="e">
        <f ca="1">AI7382+AI$506</f>
        <v>#VALUE!</v>
      </c>
      <c r="AK7385" s="401">
        <f>0</f>
        <v>0</v>
      </c>
      <c r="AL7385" s="401" t="e">
        <f ca="1">AL7382+AL$506</f>
        <v>#VALUE!</v>
      </c>
      <c r="AN7385" s="401">
        <f>0</f>
        <v>0</v>
      </c>
      <c r="AO7385" s="401" t="e">
        <f ca="1">AO7382+AO$506</f>
        <v>#VALUE!</v>
      </c>
      <c r="AQ7385" s="401">
        <f>0</f>
        <v>0</v>
      </c>
      <c r="AR7385" s="401" t="e">
        <f ca="1">AR7382+AR$506</f>
        <v>#VALUE!</v>
      </c>
      <c r="AT7385" s="401">
        <f>0</f>
        <v>0</v>
      </c>
      <c r="AU7385" s="401" t="e">
        <f ca="1">AU7382+AU$506</f>
        <v>#VALUE!</v>
      </c>
      <c r="AW7385" s="401">
        <f>0</f>
        <v>0</v>
      </c>
      <c r="AX7385" s="401" t="e">
        <f ca="1">AX7382+AX$506</f>
        <v>#VALUE!</v>
      </c>
      <c r="AZ7385" s="401">
        <f>0</f>
        <v>0</v>
      </c>
      <c r="BA7385" s="401" t="e">
        <f ca="1">BA7382+BA$506</f>
        <v>#VALUE!</v>
      </c>
      <c r="BC7385" s="401">
        <f>0</f>
        <v>0</v>
      </c>
      <c r="BD7385" s="401" t="e">
        <f ca="1">BD7382+BD$506</f>
        <v>#VALUE!</v>
      </c>
      <c r="BF7385" s="401">
        <f>0</f>
        <v>0</v>
      </c>
      <c r="BG7385" s="401" t="e">
        <f ca="1">BG7382+BG$506</f>
        <v>#VALUE!</v>
      </c>
      <c r="BI7385" s="401">
        <f>0</f>
        <v>0</v>
      </c>
      <c r="BJ7385" s="401" t="e">
        <f ca="1">BJ7382+BJ$506</f>
        <v>#VALUE!</v>
      </c>
      <c r="BL7385" s="401">
        <f>0</f>
        <v>0</v>
      </c>
      <c r="BM7385" s="401" t="e">
        <f ca="1">BM7382+BM$506</f>
        <v>#VALUE!</v>
      </c>
    </row>
    <row r="7386" spans="4:65" hidden="1" x14ac:dyDescent="0.3">
      <c r="D7386" s="688"/>
      <c r="E7386" s="400">
        <f t="shared" si="6848"/>
        <v>55</v>
      </c>
      <c r="F7386" s="400" t="s">
        <v>1269</v>
      </c>
      <c r="G7386" s="401">
        <f>0</f>
        <v>0</v>
      </c>
      <c r="H7386" s="401">
        <f ca="1">H7385+H$506</f>
        <v>0.13856293602268635</v>
      </c>
      <c r="J7386" s="401">
        <f>0</f>
        <v>0</v>
      </c>
      <c r="K7386" s="401">
        <f ca="1">K7385+K$506</f>
        <v>-0.23470053837925078</v>
      </c>
      <c r="M7386" s="401">
        <f>0</f>
        <v>0</v>
      </c>
      <c r="N7386" s="401">
        <f ca="1">N7385+N$506</f>
        <v>1.8283498550933348E+16</v>
      </c>
      <c r="P7386" s="401">
        <f>0</f>
        <v>0</v>
      </c>
      <c r="Q7386" s="401">
        <f ca="1">Q7385+Q$506</f>
        <v>-0.46143706397731488</v>
      </c>
      <c r="S7386" s="401">
        <f>0</f>
        <v>0</v>
      </c>
      <c r="T7386" s="401" t="e">
        <f ca="1">T7385+T$506</f>
        <v>#VALUE!</v>
      </c>
      <c r="V7386" s="401">
        <f>0</f>
        <v>0</v>
      </c>
      <c r="W7386" s="401" t="e">
        <f ca="1">W7385+W$506</f>
        <v>#VALUE!</v>
      </c>
      <c r="Y7386" s="401">
        <f>0</f>
        <v>0</v>
      </c>
      <c r="Z7386" s="401" t="e">
        <f ca="1">Z7385+Z$506</f>
        <v>#VALUE!</v>
      </c>
      <c r="AB7386" s="401">
        <f>0</f>
        <v>0</v>
      </c>
      <c r="AC7386" s="401" t="e">
        <f ca="1">AC7385+AC$506</f>
        <v>#VALUE!</v>
      </c>
      <c r="AE7386" s="401">
        <f>0</f>
        <v>0</v>
      </c>
      <c r="AF7386" s="401" t="e">
        <f ca="1">AF7385+AF$506</f>
        <v>#VALUE!</v>
      </c>
      <c r="AH7386" s="401">
        <f>0</f>
        <v>0</v>
      </c>
      <c r="AI7386" s="401" t="e">
        <f ca="1">AI7385+AI$506</f>
        <v>#VALUE!</v>
      </c>
      <c r="AK7386" s="401">
        <f>0</f>
        <v>0</v>
      </c>
      <c r="AL7386" s="401" t="e">
        <f ca="1">AL7385+AL$506</f>
        <v>#VALUE!</v>
      </c>
      <c r="AN7386" s="401">
        <f>0</f>
        <v>0</v>
      </c>
      <c r="AO7386" s="401" t="e">
        <f ca="1">AO7385+AO$506</f>
        <v>#VALUE!</v>
      </c>
      <c r="AQ7386" s="401">
        <f>0</f>
        <v>0</v>
      </c>
      <c r="AR7386" s="401" t="e">
        <f ca="1">AR7385+AR$506</f>
        <v>#VALUE!</v>
      </c>
      <c r="AT7386" s="401">
        <f>0</f>
        <v>0</v>
      </c>
      <c r="AU7386" s="401" t="e">
        <f ca="1">AU7385+AU$506</f>
        <v>#VALUE!</v>
      </c>
      <c r="AW7386" s="401">
        <f>0</f>
        <v>0</v>
      </c>
      <c r="AX7386" s="401" t="e">
        <f ca="1">AX7385+AX$506</f>
        <v>#VALUE!</v>
      </c>
      <c r="AZ7386" s="401">
        <f>0</f>
        <v>0</v>
      </c>
      <c r="BA7386" s="401" t="e">
        <f ca="1">BA7385+BA$506</f>
        <v>#VALUE!</v>
      </c>
      <c r="BC7386" s="401">
        <f>0</f>
        <v>0</v>
      </c>
      <c r="BD7386" s="401" t="e">
        <f ca="1">BD7385+BD$506</f>
        <v>#VALUE!</v>
      </c>
      <c r="BF7386" s="401">
        <f>0</f>
        <v>0</v>
      </c>
      <c r="BG7386" s="401" t="e">
        <f ca="1">BG7385+BG$506</f>
        <v>#VALUE!</v>
      </c>
      <c r="BI7386" s="401">
        <f>0</f>
        <v>0</v>
      </c>
      <c r="BJ7386" s="401" t="e">
        <f ca="1">BJ7385+BJ$506</f>
        <v>#VALUE!</v>
      </c>
      <c r="BL7386" s="401">
        <f>0</f>
        <v>0</v>
      </c>
      <c r="BM7386" s="401" t="e">
        <f ca="1">BM7385+BM$506</f>
        <v>#VALUE!</v>
      </c>
    </row>
    <row r="7387" spans="4:65" hidden="1" x14ac:dyDescent="0.3">
      <c r="D7387" s="688"/>
      <c r="E7387" s="400">
        <f t="shared" si="6848"/>
        <v>56</v>
      </c>
      <c r="F7387" s="400" t="s">
        <v>1312</v>
      </c>
      <c r="G7387" s="401">
        <f ca="1">G7384+G$474</f>
        <v>-1.1200009773856605</v>
      </c>
      <c r="H7387" s="401">
        <f ca="1">H7384+H$482</f>
        <v>-1.8013334041655087</v>
      </c>
      <c r="J7387" s="401">
        <f ca="1">J7384-J$474</f>
        <v>1.9398969044771412</v>
      </c>
      <c r="K7387" s="401">
        <f ca="1">K7384-K$482</f>
        <v>-0.23470053837925081</v>
      </c>
      <c r="M7387" s="401">
        <f ca="1">M7384-M$474</f>
        <v>-1.1200000000000003</v>
      </c>
      <c r="N7387" s="401">
        <f ca="1">N7384-N$482</f>
        <v>-2.2013328398716312</v>
      </c>
      <c r="P7387" s="401">
        <f ca="1">P7384-P$474</f>
        <v>1.1200009773856605</v>
      </c>
      <c r="Q7387" s="401">
        <f ca="1">Q7384-Q$482</f>
        <v>-1.1080676725929941</v>
      </c>
      <c r="S7387" s="401" t="e">
        <f ca="1">S7384-S$474</f>
        <v>#VALUE!</v>
      </c>
      <c r="T7387" s="401" t="e">
        <f ca="1">T7384-T$482</f>
        <v>#VALUE!</v>
      </c>
      <c r="V7387" s="401" t="e">
        <f ca="1">V7384-V$474</f>
        <v>#VALUE!</v>
      </c>
      <c r="W7387" s="401" t="e">
        <f ca="1">W7384-W$482</f>
        <v>#VALUE!</v>
      </c>
      <c r="Y7387" s="401" t="e">
        <f ca="1">Y7384-Y$474</f>
        <v>#VALUE!</v>
      </c>
      <c r="Z7387" s="401" t="e">
        <f ca="1">Z7384-Z$482</f>
        <v>#VALUE!</v>
      </c>
      <c r="AB7387" s="401" t="e">
        <f ca="1">AB7384-AB$474</f>
        <v>#VALUE!</v>
      </c>
      <c r="AC7387" s="401" t="e">
        <f ca="1">AC7384-AC$482</f>
        <v>#VALUE!</v>
      </c>
      <c r="AE7387" s="401" t="e">
        <f ca="1">AE7384-AE$474</f>
        <v>#VALUE!</v>
      </c>
      <c r="AF7387" s="401" t="e">
        <f ca="1">AF7384-AF$482</f>
        <v>#VALUE!</v>
      </c>
      <c r="AH7387" s="401" t="e">
        <f ca="1">AH7384-AH$474</f>
        <v>#VALUE!</v>
      </c>
      <c r="AI7387" s="401" t="e">
        <f ca="1">AI7384-AI$482</f>
        <v>#VALUE!</v>
      </c>
      <c r="AK7387" s="401" t="e">
        <f ca="1">AK7384-AK$474</f>
        <v>#VALUE!</v>
      </c>
      <c r="AL7387" s="401" t="e">
        <f ca="1">AL7384-AL$482</f>
        <v>#VALUE!</v>
      </c>
      <c r="AN7387" s="401" t="e">
        <f ca="1">AN7384-AN$474</f>
        <v>#VALUE!</v>
      </c>
      <c r="AO7387" s="401" t="e">
        <f ca="1">AO7384-AO$482</f>
        <v>#VALUE!</v>
      </c>
      <c r="AQ7387" s="401" t="e">
        <f ca="1">AQ7384-AQ$474</f>
        <v>#VALUE!</v>
      </c>
      <c r="AR7387" s="401" t="e">
        <f ca="1">AR7384-AR$482</f>
        <v>#VALUE!</v>
      </c>
      <c r="AT7387" s="401" t="e">
        <f ca="1">AT7384-AT$474</f>
        <v>#VALUE!</v>
      </c>
      <c r="AU7387" s="401" t="e">
        <f ca="1">AU7384-AU$482</f>
        <v>#VALUE!</v>
      </c>
      <c r="AW7387" s="401" t="e">
        <f ca="1">AW7384-AW$474</f>
        <v>#VALUE!</v>
      </c>
      <c r="AX7387" s="401" t="e">
        <f ca="1">AX7384-AX$482</f>
        <v>#VALUE!</v>
      </c>
      <c r="AZ7387" s="401" t="e">
        <f ca="1">AZ7384-AZ$474</f>
        <v>#VALUE!</v>
      </c>
      <c r="BA7387" s="401" t="e">
        <f ca="1">BA7384-BA$482</f>
        <v>#VALUE!</v>
      </c>
      <c r="BC7387" s="401" t="e">
        <f ca="1">BC7384-BC$474</f>
        <v>#VALUE!</v>
      </c>
      <c r="BD7387" s="401" t="e">
        <f ca="1">BD7384-BD$482</f>
        <v>#VALUE!</v>
      </c>
      <c r="BF7387" s="401" t="e">
        <f ca="1">BF7384-BF$474</f>
        <v>#VALUE!</v>
      </c>
      <c r="BG7387" s="401" t="e">
        <f ca="1">BG7384-BG$482</f>
        <v>#VALUE!</v>
      </c>
      <c r="BI7387" s="401" t="e">
        <f ca="1">BI7384-BI$474</f>
        <v>#VALUE!</v>
      </c>
      <c r="BJ7387" s="401" t="e">
        <f ca="1">BJ7384-BJ$482</f>
        <v>#VALUE!</v>
      </c>
      <c r="BL7387" s="401" t="e">
        <f ca="1">BL7384-BL$474</f>
        <v>#VALUE!</v>
      </c>
      <c r="BM7387" s="401" t="e">
        <f ca="1">BM7384-BM$482</f>
        <v>#VALUE!</v>
      </c>
    </row>
    <row r="7388" spans="4:65" hidden="1" x14ac:dyDescent="0.3">
      <c r="D7388" s="688"/>
      <c r="E7388" s="400">
        <f t="shared" si="6848"/>
        <v>57</v>
      </c>
      <c r="F7388" s="400" t="s">
        <v>1312</v>
      </c>
      <c r="G7388" s="401">
        <f ca="1">G7387+G$474</f>
        <v>-1.1600010122922912</v>
      </c>
      <c r="H7388" s="401">
        <f ca="1">H7387+H$482</f>
        <v>-1.8244274350864464</v>
      </c>
      <c r="J7388" s="401">
        <f ca="1">J7387-J$474</f>
        <v>2.0091789367798962</v>
      </c>
      <c r="K7388" s="401">
        <f ca="1">K7387-K$482</f>
        <v>-0.19470053837925083</v>
      </c>
      <c r="M7388" s="401">
        <f ca="1">M7387-M$474</f>
        <v>-1.1600000000000004</v>
      </c>
      <c r="N7388" s="401">
        <f ca="1">N7387-N$482</f>
        <v>-2.2244268506392162</v>
      </c>
      <c r="P7388" s="401">
        <f ca="1">P7387-P$474</f>
        <v>1.1600010122922912</v>
      </c>
      <c r="Q7388" s="401">
        <f ca="1">Q7387-Q$482</f>
        <v>-1.0849736416720563</v>
      </c>
      <c r="S7388" s="401" t="e">
        <f ca="1">S7387-S$474</f>
        <v>#VALUE!</v>
      </c>
      <c r="T7388" s="401" t="e">
        <f ca="1">T7387-T$482</f>
        <v>#VALUE!</v>
      </c>
      <c r="V7388" s="401" t="e">
        <f ca="1">V7387-V$474</f>
        <v>#VALUE!</v>
      </c>
      <c r="W7388" s="401" t="e">
        <f ca="1">W7387-W$482</f>
        <v>#VALUE!</v>
      </c>
      <c r="Y7388" s="401" t="e">
        <f ca="1">Y7387-Y$474</f>
        <v>#VALUE!</v>
      </c>
      <c r="Z7388" s="401" t="e">
        <f ca="1">Z7387-Z$482</f>
        <v>#VALUE!</v>
      </c>
      <c r="AB7388" s="401" t="e">
        <f ca="1">AB7387-AB$474</f>
        <v>#VALUE!</v>
      </c>
      <c r="AC7388" s="401" t="e">
        <f ca="1">AC7387-AC$482</f>
        <v>#VALUE!</v>
      </c>
      <c r="AE7388" s="401" t="e">
        <f ca="1">AE7387-AE$474</f>
        <v>#VALUE!</v>
      </c>
      <c r="AF7388" s="401" t="e">
        <f ca="1">AF7387-AF$482</f>
        <v>#VALUE!</v>
      </c>
      <c r="AH7388" s="401" t="e">
        <f ca="1">AH7387-AH$474</f>
        <v>#VALUE!</v>
      </c>
      <c r="AI7388" s="401" t="e">
        <f ca="1">AI7387-AI$482</f>
        <v>#VALUE!</v>
      </c>
      <c r="AK7388" s="401" t="e">
        <f ca="1">AK7387-AK$474</f>
        <v>#VALUE!</v>
      </c>
      <c r="AL7388" s="401" t="e">
        <f ca="1">AL7387-AL$482</f>
        <v>#VALUE!</v>
      </c>
      <c r="AN7388" s="401" t="e">
        <f ca="1">AN7387-AN$474</f>
        <v>#VALUE!</v>
      </c>
      <c r="AO7388" s="401" t="e">
        <f ca="1">AO7387-AO$482</f>
        <v>#VALUE!</v>
      </c>
      <c r="AQ7388" s="401" t="e">
        <f ca="1">AQ7387-AQ$474</f>
        <v>#VALUE!</v>
      </c>
      <c r="AR7388" s="401" t="e">
        <f ca="1">AR7387-AR$482</f>
        <v>#VALUE!</v>
      </c>
      <c r="AT7388" s="401" t="e">
        <f ca="1">AT7387-AT$474</f>
        <v>#VALUE!</v>
      </c>
      <c r="AU7388" s="401" t="e">
        <f ca="1">AU7387-AU$482</f>
        <v>#VALUE!</v>
      </c>
      <c r="AW7388" s="401" t="e">
        <f ca="1">AW7387-AW$474</f>
        <v>#VALUE!</v>
      </c>
      <c r="AX7388" s="401" t="e">
        <f ca="1">AX7387-AX$482</f>
        <v>#VALUE!</v>
      </c>
      <c r="AZ7388" s="401" t="e">
        <f ca="1">AZ7387-AZ$474</f>
        <v>#VALUE!</v>
      </c>
      <c r="BA7388" s="401" t="e">
        <f ca="1">BA7387-BA$482</f>
        <v>#VALUE!</v>
      </c>
      <c r="BC7388" s="401" t="e">
        <f ca="1">BC7387-BC$474</f>
        <v>#VALUE!</v>
      </c>
      <c r="BD7388" s="401" t="e">
        <f ca="1">BD7387-BD$482</f>
        <v>#VALUE!</v>
      </c>
      <c r="BF7388" s="401" t="e">
        <f ca="1">BF7387-BF$474</f>
        <v>#VALUE!</v>
      </c>
      <c r="BG7388" s="401" t="e">
        <f ca="1">BG7387-BG$482</f>
        <v>#VALUE!</v>
      </c>
      <c r="BI7388" s="401" t="e">
        <f ca="1">BI7387-BI$474</f>
        <v>#VALUE!</v>
      </c>
      <c r="BJ7388" s="401" t="e">
        <f ca="1">BJ7387-BJ$482</f>
        <v>#VALUE!</v>
      </c>
      <c r="BL7388" s="401" t="e">
        <f ca="1">BL7387-BL$474</f>
        <v>#VALUE!</v>
      </c>
      <c r="BM7388" s="401" t="e">
        <f ca="1">BM7387-BM$482</f>
        <v>#VALUE!</v>
      </c>
    </row>
    <row r="7389" spans="4:65" hidden="1" x14ac:dyDescent="0.3">
      <c r="D7389" s="688"/>
      <c r="E7389" s="400">
        <f t="shared" si="6848"/>
        <v>58</v>
      </c>
      <c r="F7389" s="400" t="s">
        <v>1269</v>
      </c>
      <c r="G7389" s="401">
        <f>0</f>
        <v>0</v>
      </c>
      <c r="H7389" s="401">
        <f ca="1">H7386+H$506</f>
        <v>0.18475091725132697</v>
      </c>
      <c r="J7389" s="401">
        <f>0</f>
        <v>0</v>
      </c>
      <c r="K7389" s="401">
        <f ca="1">K7386+K$506</f>
        <v>-0.19470053837925078</v>
      </c>
      <c r="M7389" s="401">
        <f>0</f>
        <v>0</v>
      </c>
      <c r="N7389" s="401">
        <f ca="1">N7386+N$506</f>
        <v>1.8936480642038112E+16</v>
      </c>
      <c r="P7389" s="401">
        <f>0</f>
        <v>0</v>
      </c>
      <c r="Q7389" s="401">
        <f ca="1">Q7386+Q$506</f>
        <v>-0.41524908274867423</v>
      </c>
      <c r="S7389" s="401">
        <f>0</f>
        <v>0</v>
      </c>
      <c r="T7389" s="401" t="e">
        <f ca="1">T7386+T$506</f>
        <v>#VALUE!</v>
      </c>
      <c r="V7389" s="401">
        <f>0</f>
        <v>0</v>
      </c>
      <c r="W7389" s="401" t="e">
        <f ca="1">W7386+W$506</f>
        <v>#VALUE!</v>
      </c>
      <c r="Y7389" s="401">
        <f>0</f>
        <v>0</v>
      </c>
      <c r="Z7389" s="401" t="e">
        <f ca="1">Z7386+Z$506</f>
        <v>#VALUE!</v>
      </c>
      <c r="AB7389" s="401">
        <f>0</f>
        <v>0</v>
      </c>
      <c r="AC7389" s="401" t="e">
        <f ca="1">AC7386+AC$506</f>
        <v>#VALUE!</v>
      </c>
      <c r="AE7389" s="401">
        <f>0</f>
        <v>0</v>
      </c>
      <c r="AF7389" s="401" t="e">
        <f ca="1">AF7386+AF$506</f>
        <v>#VALUE!</v>
      </c>
      <c r="AH7389" s="401">
        <f>0</f>
        <v>0</v>
      </c>
      <c r="AI7389" s="401" t="e">
        <f ca="1">AI7386+AI$506</f>
        <v>#VALUE!</v>
      </c>
      <c r="AK7389" s="401">
        <f>0</f>
        <v>0</v>
      </c>
      <c r="AL7389" s="401" t="e">
        <f ca="1">AL7386+AL$506</f>
        <v>#VALUE!</v>
      </c>
      <c r="AN7389" s="401">
        <f>0</f>
        <v>0</v>
      </c>
      <c r="AO7389" s="401" t="e">
        <f ca="1">AO7386+AO$506</f>
        <v>#VALUE!</v>
      </c>
      <c r="AQ7389" s="401">
        <f>0</f>
        <v>0</v>
      </c>
      <c r="AR7389" s="401" t="e">
        <f ca="1">AR7386+AR$506</f>
        <v>#VALUE!</v>
      </c>
      <c r="AT7389" s="401">
        <f>0</f>
        <v>0</v>
      </c>
      <c r="AU7389" s="401" t="e">
        <f ca="1">AU7386+AU$506</f>
        <v>#VALUE!</v>
      </c>
      <c r="AW7389" s="401">
        <f>0</f>
        <v>0</v>
      </c>
      <c r="AX7389" s="401" t="e">
        <f ca="1">AX7386+AX$506</f>
        <v>#VALUE!</v>
      </c>
      <c r="AZ7389" s="401">
        <f>0</f>
        <v>0</v>
      </c>
      <c r="BA7389" s="401" t="e">
        <f ca="1">BA7386+BA$506</f>
        <v>#VALUE!</v>
      </c>
      <c r="BC7389" s="401">
        <f>0</f>
        <v>0</v>
      </c>
      <c r="BD7389" s="401" t="e">
        <f ca="1">BD7386+BD$506</f>
        <v>#VALUE!</v>
      </c>
      <c r="BF7389" s="401">
        <f>0</f>
        <v>0</v>
      </c>
      <c r="BG7389" s="401" t="e">
        <f ca="1">BG7386+BG$506</f>
        <v>#VALUE!</v>
      </c>
      <c r="BI7389" s="401">
        <f>0</f>
        <v>0</v>
      </c>
      <c r="BJ7389" s="401" t="e">
        <f ca="1">BJ7386+BJ$506</f>
        <v>#VALUE!</v>
      </c>
      <c r="BL7389" s="401">
        <f>0</f>
        <v>0</v>
      </c>
      <c r="BM7389" s="401" t="e">
        <f ca="1">BM7386+BM$506</f>
        <v>#VALUE!</v>
      </c>
    </row>
    <row r="7390" spans="4:65" hidden="1" x14ac:dyDescent="0.3">
      <c r="D7390" s="688"/>
      <c r="E7390" s="400">
        <f t="shared" si="6848"/>
        <v>59</v>
      </c>
      <c r="F7390" s="400" t="s">
        <v>1269</v>
      </c>
      <c r="G7390" s="401">
        <f>0</f>
        <v>0</v>
      </c>
      <c r="H7390" s="401">
        <f ca="1">H7389+H$506</f>
        <v>0.23093889847996762</v>
      </c>
      <c r="J7390" s="401">
        <f>0</f>
        <v>0</v>
      </c>
      <c r="K7390" s="401">
        <f ca="1">K7389+K$506</f>
        <v>-0.15470053837925077</v>
      </c>
      <c r="M7390" s="401">
        <f>0</f>
        <v>0</v>
      </c>
      <c r="N7390" s="401">
        <f ca="1">N7389+N$506</f>
        <v>1.9589462733142876E+16</v>
      </c>
      <c r="P7390" s="401">
        <f>0</f>
        <v>0</v>
      </c>
      <c r="Q7390" s="401">
        <f ca="1">Q7389+Q$506</f>
        <v>-0.36906110152003357</v>
      </c>
      <c r="S7390" s="401">
        <f>0</f>
        <v>0</v>
      </c>
      <c r="T7390" s="401" t="e">
        <f ca="1">T7389+T$506</f>
        <v>#VALUE!</v>
      </c>
      <c r="V7390" s="401">
        <f>0</f>
        <v>0</v>
      </c>
      <c r="W7390" s="401" t="e">
        <f ca="1">W7389+W$506</f>
        <v>#VALUE!</v>
      </c>
      <c r="Y7390" s="401">
        <f>0</f>
        <v>0</v>
      </c>
      <c r="Z7390" s="401" t="e">
        <f ca="1">Z7389+Z$506</f>
        <v>#VALUE!</v>
      </c>
      <c r="AB7390" s="401">
        <f>0</f>
        <v>0</v>
      </c>
      <c r="AC7390" s="401" t="e">
        <f ca="1">AC7389+AC$506</f>
        <v>#VALUE!</v>
      </c>
      <c r="AE7390" s="401">
        <f>0</f>
        <v>0</v>
      </c>
      <c r="AF7390" s="401" t="e">
        <f ca="1">AF7389+AF$506</f>
        <v>#VALUE!</v>
      </c>
      <c r="AH7390" s="401">
        <f>0</f>
        <v>0</v>
      </c>
      <c r="AI7390" s="401" t="e">
        <f ca="1">AI7389+AI$506</f>
        <v>#VALUE!</v>
      </c>
      <c r="AK7390" s="401">
        <f>0</f>
        <v>0</v>
      </c>
      <c r="AL7390" s="401" t="e">
        <f ca="1">AL7389+AL$506</f>
        <v>#VALUE!</v>
      </c>
      <c r="AN7390" s="401">
        <f>0</f>
        <v>0</v>
      </c>
      <c r="AO7390" s="401" t="e">
        <f ca="1">AO7389+AO$506</f>
        <v>#VALUE!</v>
      </c>
      <c r="AQ7390" s="401">
        <f>0</f>
        <v>0</v>
      </c>
      <c r="AR7390" s="401" t="e">
        <f ca="1">AR7389+AR$506</f>
        <v>#VALUE!</v>
      </c>
      <c r="AT7390" s="401">
        <f>0</f>
        <v>0</v>
      </c>
      <c r="AU7390" s="401" t="e">
        <f ca="1">AU7389+AU$506</f>
        <v>#VALUE!</v>
      </c>
      <c r="AW7390" s="401">
        <f>0</f>
        <v>0</v>
      </c>
      <c r="AX7390" s="401" t="e">
        <f ca="1">AX7389+AX$506</f>
        <v>#VALUE!</v>
      </c>
      <c r="AZ7390" s="401">
        <f>0</f>
        <v>0</v>
      </c>
      <c r="BA7390" s="401" t="e">
        <f ca="1">BA7389+BA$506</f>
        <v>#VALUE!</v>
      </c>
      <c r="BC7390" s="401">
        <f>0</f>
        <v>0</v>
      </c>
      <c r="BD7390" s="401" t="e">
        <f ca="1">BD7389+BD$506</f>
        <v>#VALUE!</v>
      </c>
      <c r="BF7390" s="401">
        <f>0</f>
        <v>0</v>
      </c>
      <c r="BG7390" s="401" t="e">
        <f ca="1">BG7389+BG$506</f>
        <v>#VALUE!</v>
      </c>
      <c r="BI7390" s="401">
        <f>0</f>
        <v>0</v>
      </c>
      <c r="BJ7390" s="401" t="e">
        <f ca="1">BJ7389+BJ$506</f>
        <v>#VALUE!</v>
      </c>
      <c r="BL7390" s="401">
        <f>0</f>
        <v>0</v>
      </c>
      <c r="BM7390" s="401" t="e">
        <f ca="1">BM7389+BM$506</f>
        <v>#VALUE!</v>
      </c>
    </row>
    <row r="7391" spans="4:65" hidden="1" x14ac:dyDescent="0.3">
      <c r="D7391" s="688"/>
      <c r="E7391" s="400">
        <f t="shared" si="6848"/>
        <v>60</v>
      </c>
      <c r="F7391" s="400" t="s">
        <v>1312</v>
      </c>
      <c r="G7391" s="401">
        <f ca="1">G7388+G$474</f>
        <v>-1.200001047198922</v>
      </c>
      <c r="H7391" s="401">
        <f ca="1">H7388+H$482</f>
        <v>-1.8475214660073842</v>
      </c>
      <c r="J7391" s="401">
        <f ca="1">J7388-J$474</f>
        <v>2.0784609690826512</v>
      </c>
      <c r="K7391" s="401">
        <f ca="1">K7388-K$482</f>
        <v>-0.15470053837925085</v>
      </c>
      <c r="M7391" s="401">
        <f ca="1">M7388-M$474</f>
        <v>-1.2000000000000004</v>
      </c>
      <c r="N7391" s="401">
        <f ca="1">N7388-N$482</f>
        <v>-2.2475208614068012</v>
      </c>
      <c r="P7391" s="401">
        <f ca="1">P7388-P$474</f>
        <v>1.200001047198922</v>
      </c>
      <c r="Q7391" s="401">
        <f ca="1">Q7388-Q$482</f>
        <v>-1.0618796107511186</v>
      </c>
      <c r="S7391" s="401" t="e">
        <f ca="1">S7388-S$474</f>
        <v>#VALUE!</v>
      </c>
      <c r="T7391" s="401" t="e">
        <f ca="1">T7388-T$482</f>
        <v>#VALUE!</v>
      </c>
      <c r="V7391" s="401" t="e">
        <f ca="1">V7388-V$474</f>
        <v>#VALUE!</v>
      </c>
      <c r="W7391" s="401" t="e">
        <f ca="1">W7388-W$482</f>
        <v>#VALUE!</v>
      </c>
      <c r="Y7391" s="401" t="e">
        <f ca="1">Y7388-Y$474</f>
        <v>#VALUE!</v>
      </c>
      <c r="Z7391" s="401" t="e">
        <f ca="1">Z7388-Z$482</f>
        <v>#VALUE!</v>
      </c>
      <c r="AB7391" s="401" t="e">
        <f ca="1">AB7388-AB$474</f>
        <v>#VALUE!</v>
      </c>
      <c r="AC7391" s="401" t="e">
        <f ca="1">AC7388-AC$482</f>
        <v>#VALUE!</v>
      </c>
      <c r="AE7391" s="401" t="e">
        <f ca="1">AE7388-AE$474</f>
        <v>#VALUE!</v>
      </c>
      <c r="AF7391" s="401" t="e">
        <f ca="1">AF7388-AF$482</f>
        <v>#VALUE!</v>
      </c>
      <c r="AH7391" s="401" t="e">
        <f ca="1">AH7388-AH$474</f>
        <v>#VALUE!</v>
      </c>
      <c r="AI7391" s="401" t="e">
        <f ca="1">AI7388-AI$482</f>
        <v>#VALUE!</v>
      </c>
      <c r="AK7391" s="401" t="e">
        <f ca="1">AK7388-AK$474</f>
        <v>#VALUE!</v>
      </c>
      <c r="AL7391" s="401" t="e">
        <f ca="1">AL7388-AL$482</f>
        <v>#VALUE!</v>
      </c>
      <c r="AN7391" s="401" t="e">
        <f ca="1">AN7388-AN$474</f>
        <v>#VALUE!</v>
      </c>
      <c r="AO7391" s="401" t="e">
        <f ca="1">AO7388-AO$482</f>
        <v>#VALUE!</v>
      </c>
      <c r="AQ7391" s="401" t="e">
        <f ca="1">AQ7388-AQ$474</f>
        <v>#VALUE!</v>
      </c>
      <c r="AR7391" s="401" t="e">
        <f ca="1">AR7388-AR$482</f>
        <v>#VALUE!</v>
      </c>
      <c r="AT7391" s="401" t="e">
        <f ca="1">AT7388-AT$474</f>
        <v>#VALUE!</v>
      </c>
      <c r="AU7391" s="401" t="e">
        <f ca="1">AU7388-AU$482</f>
        <v>#VALUE!</v>
      </c>
      <c r="AW7391" s="401" t="e">
        <f ca="1">AW7388-AW$474</f>
        <v>#VALUE!</v>
      </c>
      <c r="AX7391" s="401" t="e">
        <f ca="1">AX7388-AX$482</f>
        <v>#VALUE!</v>
      </c>
      <c r="AZ7391" s="401" t="e">
        <f ca="1">AZ7388-AZ$474</f>
        <v>#VALUE!</v>
      </c>
      <c r="BA7391" s="401" t="e">
        <f ca="1">BA7388-BA$482</f>
        <v>#VALUE!</v>
      </c>
      <c r="BC7391" s="401" t="e">
        <f ca="1">BC7388-BC$474</f>
        <v>#VALUE!</v>
      </c>
      <c r="BD7391" s="401" t="e">
        <f ca="1">BD7388-BD$482</f>
        <v>#VALUE!</v>
      </c>
      <c r="BF7391" s="401" t="e">
        <f ca="1">BF7388-BF$474</f>
        <v>#VALUE!</v>
      </c>
      <c r="BG7391" s="401" t="e">
        <f ca="1">BG7388-BG$482</f>
        <v>#VALUE!</v>
      </c>
      <c r="BI7391" s="401" t="e">
        <f ca="1">BI7388-BI$474</f>
        <v>#VALUE!</v>
      </c>
      <c r="BJ7391" s="401" t="e">
        <f ca="1">BJ7388-BJ$482</f>
        <v>#VALUE!</v>
      </c>
      <c r="BL7391" s="401" t="e">
        <f ca="1">BL7388-BL$474</f>
        <v>#VALUE!</v>
      </c>
      <c r="BM7391" s="401" t="e">
        <f ca="1">BM7388-BM$482</f>
        <v>#VALUE!</v>
      </c>
    </row>
    <row r="7392" spans="4:65" hidden="1" x14ac:dyDescent="0.3">
      <c r="D7392" s="688"/>
      <c r="E7392" s="400">
        <f t="shared" si="6848"/>
        <v>61</v>
      </c>
      <c r="F7392" s="400" t="s">
        <v>1312</v>
      </c>
      <c r="G7392" s="401">
        <f ca="1">G7391+G$474</f>
        <v>-1.2400010821055527</v>
      </c>
      <c r="H7392" s="401">
        <f ca="1">H7391+H$482</f>
        <v>-1.870615496928322</v>
      </c>
      <c r="J7392" s="401">
        <f ca="1">J7391-J$474</f>
        <v>2.1477430013854062</v>
      </c>
      <c r="K7392" s="401">
        <f ca="1">K7391-K$482</f>
        <v>-0.11470053837925086</v>
      </c>
      <c r="M7392" s="401">
        <f ca="1">M7391-M$474</f>
        <v>-1.2400000000000004</v>
      </c>
      <c r="N7392" s="401">
        <f ca="1">N7391-N$482</f>
        <v>-2.2706148721743862</v>
      </c>
      <c r="P7392" s="401">
        <f ca="1">P7391-P$474</f>
        <v>1.2400010821055527</v>
      </c>
      <c r="Q7392" s="401">
        <f ca="1">Q7391-Q$482</f>
        <v>-1.0387855798301808</v>
      </c>
      <c r="S7392" s="401" t="e">
        <f ca="1">S7391-S$474</f>
        <v>#VALUE!</v>
      </c>
      <c r="T7392" s="401" t="e">
        <f ca="1">T7391-T$482</f>
        <v>#VALUE!</v>
      </c>
      <c r="V7392" s="401" t="e">
        <f ca="1">V7391-V$474</f>
        <v>#VALUE!</v>
      </c>
      <c r="W7392" s="401" t="e">
        <f ca="1">W7391-W$482</f>
        <v>#VALUE!</v>
      </c>
      <c r="Y7392" s="401" t="e">
        <f ca="1">Y7391-Y$474</f>
        <v>#VALUE!</v>
      </c>
      <c r="Z7392" s="401" t="e">
        <f ca="1">Z7391-Z$482</f>
        <v>#VALUE!</v>
      </c>
      <c r="AB7392" s="401" t="e">
        <f ca="1">AB7391-AB$474</f>
        <v>#VALUE!</v>
      </c>
      <c r="AC7392" s="401" t="e">
        <f ca="1">AC7391-AC$482</f>
        <v>#VALUE!</v>
      </c>
      <c r="AE7392" s="401" t="e">
        <f ca="1">AE7391-AE$474</f>
        <v>#VALUE!</v>
      </c>
      <c r="AF7392" s="401" t="e">
        <f ca="1">AF7391-AF$482</f>
        <v>#VALUE!</v>
      </c>
      <c r="AH7392" s="401" t="e">
        <f ca="1">AH7391-AH$474</f>
        <v>#VALUE!</v>
      </c>
      <c r="AI7392" s="401" t="e">
        <f ca="1">AI7391-AI$482</f>
        <v>#VALUE!</v>
      </c>
      <c r="AK7392" s="401" t="e">
        <f ca="1">AK7391-AK$474</f>
        <v>#VALUE!</v>
      </c>
      <c r="AL7392" s="401" t="e">
        <f ca="1">AL7391-AL$482</f>
        <v>#VALUE!</v>
      </c>
      <c r="AN7392" s="401" t="e">
        <f ca="1">AN7391-AN$474</f>
        <v>#VALUE!</v>
      </c>
      <c r="AO7392" s="401" t="e">
        <f ca="1">AO7391-AO$482</f>
        <v>#VALUE!</v>
      </c>
      <c r="AQ7392" s="401" t="e">
        <f ca="1">AQ7391-AQ$474</f>
        <v>#VALUE!</v>
      </c>
      <c r="AR7392" s="401" t="e">
        <f ca="1">AR7391-AR$482</f>
        <v>#VALUE!</v>
      </c>
      <c r="AT7392" s="401" t="e">
        <f ca="1">AT7391-AT$474</f>
        <v>#VALUE!</v>
      </c>
      <c r="AU7392" s="401" t="e">
        <f ca="1">AU7391-AU$482</f>
        <v>#VALUE!</v>
      </c>
      <c r="AW7392" s="401" t="e">
        <f ca="1">AW7391-AW$474</f>
        <v>#VALUE!</v>
      </c>
      <c r="AX7392" s="401" t="e">
        <f ca="1">AX7391-AX$482</f>
        <v>#VALUE!</v>
      </c>
      <c r="AZ7392" s="401" t="e">
        <f ca="1">AZ7391-AZ$474</f>
        <v>#VALUE!</v>
      </c>
      <c r="BA7392" s="401" t="e">
        <f ca="1">BA7391-BA$482</f>
        <v>#VALUE!</v>
      </c>
      <c r="BC7392" s="401" t="e">
        <f ca="1">BC7391-BC$474</f>
        <v>#VALUE!</v>
      </c>
      <c r="BD7392" s="401" t="e">
        <f ca="1">BD7391-BD$482</f>
        <v>#VALUE!</v>
      </c>
      <c r="BF7392" s="401" t="e">
        <f ca="1">BF7391-BF$474</f>
        <v>#VALUE!</v>
      </c>
      <c r="BG7392" s="401" t="e">
        <f ca="1">BG7391-BG$482</f>
        <v>#VALUE!</v>
      </c>
      <c r="BI7392" s="401" t="e">
        <f ca="1">BI7391-BI$474</f>
        <v>#VALUE!</v>
      </c>
      <c r="BJ7392" s="401" t="e">
        <f ca="1">BJ7391-BJ$482</f>
        <v>#VALUE!</v>
      </c>
      <c r="BL7392" s="401" t="e">
        <f ca="1">BL7391-BL$474</f>
        <v>#VALUE!</v>
      </c>
      <c r="BM7392" s="401" t="e">
        <f ca="1">BM7391-BM$482</f>
        <v>#VALUE!</v>
      </c>
    </row>
    <row r="7393" spans="4:65" hidden="1" x14ac:dyDescent="0.3">
      <c r="D7393" s="688"/>
      <c r="E7393" s="400">
        <f t="shared" si="6848"/>
        <v>62</v>
      </c>
      <c r="F7393" s="400" t="s">
        <v>1269</v>
      </c>
      <c r="G7393" s="401">
        <f>0</f>
        <v>0</v>
      </c>
      <c r="H7393" s="401">
        <f ca="1">H7390+H$506</f>
        <v>0.27712687970860828</v>
      </c>
      <c r="J7393" s="401">
        <f>0</f>
        <v>0</v>
      </c>
      <c r="K7393" s="401">
        <f ca="1">K7390+K$506</f>
        <v>-0.11470053837925076</v>
      </c>
      <c r="M7393" s="401">
        <f>0</f>
        <v>0</v>
      </c>
      <c r="N7393" s="401">
        <f ca="1">N7390+N$506</f>
        <v>2.024244482424764E+16</v>
      </c>
      <c r="P7393" s="401">
        <f>0</f>
        <v>0</v>
      </c>
      <c r="Q7393" s="401">
        <f ca="1">Q7390+Q$506</f>
        <v>-0.32287312029139292</v>
      </c>
      <c r="S7393" s="401">
        <f>0</f>
        <v>0</v>
      </c>
      <c r="T7393" s="401" t="e">
        <f ca="1">T7390+T$506</f>
        <v>#VALUE!</v>
      </c>
      <c r="V7393" s="401">
        <f>0</f>
        <v>0</v>
      </c>
      <c r="W7393" s="401" t="e">
        <f ca="1">W7390+W$506</f>
        <v>#VALUE!</v>
      </c>
      <c r="Y7393" s="401">
        <f>0</f>
        <v>0</v>
      </c>
      <c r="Z7393" s="401" t="e">
        <f ca="1">Z7390+Z$506</f>
        <v>#VALUE!</v>
      </c>
      <c r="AB7393" s="401">
        <f>0</f>
        <v>0</v>
      </c>
      <c r="AC7393" s="401" t="e">
        <f ca="1">AC7390+AC$506</f>
        <v>#VALUE!</v>
      </c>
      <c r="AE7393" s="401">
        <f>0</f>
        <v>0</v>
      </c>
      <c r="AF7393" s="401" t="e">
        <f ca="1">AF7390+AF$506</f>
        <v>#VALUE!</v>
      </c>
      <c r="AH7393" s="401">
        <f>0</f>
        <v>0</v>
      </c>
      <c r="AI7393" s="401" t="e">
        <f ca="1">AI7390+AI$506</f>
        <v>#VALUE!</v>
      </c>
      <c r="AK7393" s="401">
        <f>0</f>
        <v>0</v>
      </c>
      <c r="AL7393" s="401" t="e">
        <f ca="1">AL7390+AL$506</f>
        <v>#VALUE!</v>
      </c>
      <c r="AN7393" s="401">
        <f>0</f>
        <v>0</v>
      </c>
      <c r="AO7393" s="401" t="e">
        <f ca="1">AO7390+AO$506</f>
        <v>#VALUE!</v>
      </c>
      <c r="AQ7393" s="401">
        <f>0</f>
        <v>0</v>
      </c>
      <c r="AR7393" s="401" t="e">
        <f ca="1">AR7390+AR$506</f>
        <v>#VALUE!</v>
      </c>
      <c r="AT7393" s="401">
        <f>0</f>
        <v>0</v>
      </c>
      <c r="AU7393" s="401" t="e">
        <f ca="1">AU7390+AU$506</f>
        <v>#VALUE!</v>
      </c>
      <c r="AW7393" s="401">
        <f>0</f>
        <v>0</v>
      </c>
      <c r="AX7393" s="401" t="e">
        <f ca="1">AX7390+AX$506</f>
        <v>#VALUE!</v>
      </c>
      <c r="AZ7393" s="401">
        <f>0</f>
        <v>0</v>
      </c>
      <c r="BA7393" s="401" t="e">
        <f ca="1">BA7390+BA$506</f>
        <v>#VALUE!</v>
      </c>
      <c r="BC7393" s="401">
        <f>0</f>
        <v>0</v>
      </c>
      <c r="BD7393" s="401" t="e">
        <f ca="1">BD7390+BD$506</f>
        <v>#VALUE!</v>
      </c>
      <c r="BF7393" s="401">
        <f>0</f>
        <v>0</v>
      </c>
      <c r="BG7393" s="401" t="e">
        <f ca="1">BG7390+BG$506</f>
        <v>#VALUE!</v>
      </c>
      <c r="BI7393" s="401">
        <f>0</f>
        <v>0</v>
      </c>
      <c r="BJ7393" s="401" t="e">
        <f ca="1">BJ7390+BJ$506</f>
        <v>#VALUE!</v>
      </c>
      <c r="BL7393" s="401">
        <f>0</f>
        <v>0</v>
      </c>
      <c r="BM7393" s="401" t="e">
        <f ca="1">BM7390+BM$506</f>
        <v>#VALUE!</v>
      </c>
    </row>
    <row r="7394" spans="4:65" hidden="1" x14ac:dyDescent="0.3">
      <c r="D7394" s="688"/>
      <c r="E7394" s="400">
        <f t="shared" si="6848"/>
        <v>63</v>
      </c>
      <c r="F7394" s="400" t="s">
        <v>1269</v>
      </c>
      <c r="G7394" s="401">
        <f>0</f>
        <v>0</v>
      </c>
      <c r="H7394" s="401">
        <f ca="1">H7393+H$506</f>
        <v>0.32331486093724893</v>
      </c>
      <c r="J7394" s="401">
        <f>0</f>
        <v>0</v>
      </c>
      <c r="K7394" s="401">
        <f ca="1">K7393+K$506</f>
        <v>-7.4700538379250753E-2</v>
      </c>
      <c r="M7394" s="401">
        <f>0</f>
        <v>0</v>
      </c>
      <c r="N7394" s="401">
        <f ca="1">N7393+N$506</f>
        <v>2.0895426915352404E+16</v>
      </c>
      <c r="P7394" s="401">
        <f>0</f>
        <v>0</v>
      </c>
      <c r="Q7394" s="401">
        <f ca="1">Q7393+Q$506</f>
        <v>-0.27668513906275227</v>
      </c>
      <c r="S7394" s="401">
        <f>0</f>
        <v>0</v>
      </c>
      <c r="T7394" s="401" t="e">
        <f ca="1">T7393+T$506</f>
        <v>#VALUE!</v>
      </c>
      <c r="V7394" s="401">
        <f>0</f>
        <v>0</v>
      </c>
      <c r="W7394" s="401" t="e">
        <f ca="1">W7393+W$506</f>
        <v>#VALUE!</v>
      </c>
      <c r="Y7394" s="401">
        <f>0</f>
        <v>0</v>
      </c>
      <c r="Z7394" s="401" t="e">
        <f ca="1">Z7393+Z$506</f>
        <v>#VALUE!</v>
      </c>
      <c r="AB7394" s="401">
        <f>0</f>
        <v>0</v>
      </c>
      <c r="AC7394" s="401" t="e">
        <f ca="1">AC7393+AC$506</f>
        <v>#VALUE!</v>
      </c>
      <c r="AE7394" s="401">
        <f>0</f>
        <v>0</v>
      </c>
      <c r="AF7394" s="401" t="e">
        <f ca="1">AF7393+AF$506</f>
        <v>#VALUE!</v>
      </c>
      <c r="AH7394" s="401">
        <f>0</f>
        <v>0</v>
      </c>
      <c r="AI7394" s="401" t="e">
        <f ca="1">AI7393+AI$506</f>
        <v>#VALUE!</v>
      </c>
      <c r="AK7394" s="401">
        <f>0</f>
        <v>0</v>
      </c>
      <c r="AL7394" s="401" t="e">
        <f ca="1">AL7393+AL$506</f>
        <v>#VALUE!</v>
      </c>
      <c r="AN7394" s="401">
        <f>0</f>
        <v>0</v>
      </c>
      <c r="AO7394" s="401" t="e">
        <f ca="1">AO7393+AO$506</f>
        <v>#VALUE!</v>
      </c>
      <c r="AQ7394" s="401">
        <f>0</f>
        <v>0</v>
      </c>
      <c r="AR7394" s="401" t="e">
        <f ca="1">AR7393+AR$506</f>
        <v>#VALUE!</v>
      </c>
      <c r="AT7394" s="401">
        <f>0</f>
        <v>0</v>
      </c>
      <c r="AU7394" s="401" t="e">
        <f ca="1">AU7393+AU$506</f>
        <v>#VALUE!</v>
      </c>
      <c r="AW7394" s="401">
        <f>0</f>
        <v>0</v>
      </c>
      <c r="AX7394" s="401" t="e">
        <f ca="1">AX7393+AX$506</f>
        <v>#VALUE!</v>
      </c>
      <c r="AZ7394" s="401">
        <f>0</f>
        <v>0</v>
      </c>
      <c r="BA7394" s="401" t="e">
        <f ca="1">BA7393+BA$506</f>
        <v>#VALUE!</v>
      </c>
      <c r="BC7394" s="401">
        <f>0</f>
        <v>0</v>
      </c>
      <c r="BD7394" s="401" t="e">
        <f ca="1">BD7393+BD$506</f>
        <v>#VALUE!</v>
      </c>
      <c r="BF7394" s="401">
        <f>0</f>
        <v>0</v>
      </c>
      <c r="BG7394" s="401" t="e">
        <f ca="1">BG7393+BG$506</f>
        <v>#VALUE!</v>
      </c>
      <c r="BI7394" s="401">
        <f>0</f>
        <v>0</v>
      </c>
      <c r="BJ7394" s="401" t="e">
        <f ca="1">BJ7393+BJ$506</f>
        <v>#VALUE!</v>
      </c>
      <c r="BL7394" s="401">
        <f>0</f>
        <v>0</v>
      </c>
      <c r="BM7394" s="401" t="e">
        <f ca="1">BM7393+BM$506</f>
        <v>#VALUE!</v>
      </c>
    </row>
    <row r="7395" spans="4:65" hidden="1" x14ac:dyDescent="0.3">
      <c r="D7395" s="688"/>
      <c r="E7395" s="400">
        <f t="shared" si="6848"/>
        <v>64</v>
      </c>
      <c r="F7395" s="400" t="s">
        <v>1312</v>
      </c>
      <c r="G7395" s="401">
        <f ca="1">G7392+G$474</f>
        <v>-1.2800011170121834</v>
      </c>
      <c r="H7395" s="401">
        <f ca="1">H7392+H$482</f>
        <v>-1.8937095278492597</v>
      </c>
      <c r="J7395" s="401">
        <f ca="1">J7392-J$474</f>
        <v>2.2170250336881612</v>
      </c>
      <c r="K7395" s="401">
        <f ca="1">K7392-K$482</f>
        <v>-7.4700538379250864E-2</v>
      </c>
      <c r="M7395" s="401">
        <f ca="1">M7392-M$474</f>
        <v>-1.2800000000000005</v>
      </c>
      <c r="N7395" s="401">
        <f ca="1">N7392-N$482</f>
        <v>-2.2937088829419712</v>
      </c>
      <c r="P7395" s="401">
        <f ca="1">P7392-P$474</f>
        <v>1.2800011170121834</v>
      </c>
      <c r="Q7395" s="401">
        <f ca="1">Q7392-Q$482</f>
        <v>-1.0156915489092431</v>
      </c>
      <c r="S7395" s="401" t="e">
        <f ca="1">S7392-S$474</f>
        <v>#VALUE!</v>
      </c>
      <c r="T7395" s="401" t="e">
        <f ca="1">T7392-T$482</f>
        <v>#VALUE!</v>
      </c>
      <c r="V7395" s="401" t="e">
        <f ca="1">V7392-V$474</f>
        <v>#VALUE!</v>
      </c>
      <c r="W7395" s="401" t="e">
        <f ca="1">W7392-W$482</f>
        <v>#VALUE!</v>
      </c>
      <c r="Y7395" s="401" t="e">
        <f ca="1">Y7392-Y$474</f>
        <v>#VALUE!</v>
      </c>
      <c r="Z7395" s="401" t="e">
        <f ca="1">Z7392-Z$482</f>
        <v>#VALUE!</v>
      </c>
      <c r="AB7395" s="401" t="e">
        <f ca="1">AB7392-AB$474</f>
        <v>#VALUE!</v>
      </c>
      <c r="AC7395" s="401" t="e">
        <f ca="1">AC7392-AC$482</f>
        <v>#VALUE!</v>
      </c>
      <c r="AE7395" s="401" t="e">
        <f ca="1">AE7392-AE$474</f>
        <v>#VALUE!</v>
      </c>
      <c r="AF7395" s="401" t="e">
        <f ca="1">AF7392-AF$482</f>
        <v>#VALUE!</v>
      </c>
      <c r="AH7395" s="401" t="e">
        <f ca="1">AH7392-AH$474</f>
        <v>#VALUE!</v>
      </c>
      <c r="AI7395" s="401" t="e">
        <f ca="1">AI7392-AI$482</f>
        <v>#VALUE!</v>
      </c>
      <c r="AK7395" s="401" t="e">
        <f ca="1">AK7392-AK$474</f>
        <v>#VALUE!</v>
      </c>
      <c r="AL7395" s="401" t="e">
        <f ca="1">AL7392-AL$482</f>
        <v>#VALUE!</v>
      </c>
      <c r="AN7395" s="401" t="e">
        <f ca="1">AN7392-AN$474</f>
        <v>#VALUE!</v>
      </c>
      <c r="AO7395" s="401" t="e">
        <f ca="1">AO7392-AO$482</f>
        <v>#VALUE!</v>
      </c>
      <c r="AQ7395" s="401" t="e">
        <f ca="1">AQ7392-AQ$474</f>
        <v>#VALUE!</v>
      </c>
      <c r="AR7395" s="401" t="e">
        <f ca="1">AR7392-AR$482</f>
        <v>#VALUE!</v>
      </c>
      <c r="AT7395" s="401" t="e">
        <f ca="1">AT7392-AT$474</f>
        <v>#VALUE!</v>
      </c>
      <c r="AU7395" s="401" t="e">
        <f ca="1">AU7392-AU$482</f>
        <v>#VALUE!</v>
      </c>
      <c r="AW7395" s="401" t="e">
        <f ca="1">AW7392-AW$474</f>
        <v>#VALUE!</v>
      </c>
      <c r="AX7395" s="401" t="e">
        <f ca="1">AX7392-AX$482</f>
        <v>#VALUE!</v>
      </c>
      <c r="AZ7395" s="401" t="e">
        <f ca="1">AZ7392-AZ$474</f>
        <v>#VALUE!</v>
      </c>
      <c r="BA7395" s="401" t="e">
        <f ca="1">BA7392-BA$482</f>
        <v>#VALUE!</v>
      </c>
      <c r="BC7395" s="401" t="e">
        <f ca="1">BC7392-BC$474</f>
        <v>#VALUE!</v>
      </c>
      <c r="BD7395" s="401" t="e">
        <f ca="1">BD7392-BD$482</f>
        <v>#VALUE!</v>
      </c>
      <c r="BF7395" s="401" t="e">
        <f ca="1">BF7392-BF$474</f>
        <v>#VALUE!</v>
      </c>
      <c r="BG7395" s="401" t="e">
        <f ca="1">BG7392-BG$482</f>
        <v>#VALUE!</v>
      </c>
      <c r="BI7395" s="401" t="e">
        <f ca="1">BI7392-BI$474</f>
        <v>#VALUE!</v>
      </c>
      <c r="BJ7395" s="401" t="e">
        <f ca="1">BJ7392-BJ$482</f>
        <v>#VALUE!</v>
      </c>
      <c r="BL7395" s="401" t="e">
        <f ca="1">BL7392-BL$474</f>
        <v>#VALUE!</v>
      </c>
      <c r="BM7395" s="401" t="e">
        <f ca="1">BM7392-BM$482</f>
        <v>#VALUE!</v>
      </c>
    </row>
    <row r="7396" spans="4:65" hidden="1" x14ac:dyDescent="0.3">
      <c r="D7396" s="688"/>
      <c r="E7396" s="400">
        <f t="shared" ref="E7396:E7431" si="6849">E7395+1</f>
        <v>65</v>
      </c>
      <c r="F7396" s="400" t="s">
        <v>1312</v>
      </c>
      <c r="G7396" s="401">
        <f ca="1">G7395+G$474</f>
        <v>-1.3200011519188142</v>
      </c>
      <c r="H7396" s="401">
        <f ca="1">H7395+H$482</f>
        <v>-1.9168035587701975</v>
      </c>
      <c r="J7396" s="401">
        <f ca="1">J7395-J$474</f>
        <v>2.2863070659909162</v>
      </c>
      <c r="K7396" s="401">
        <f ca="1">K7395-K$482</f>
        <v>-3.470053837925087E-2</v>
      </c>
      <c r="M7396" s="401">
        <f ca="1">M7395-M$474</f>
        <v>-1.3200000000000005</v>
      </c>
      <c r="N7396" s="401">
        <f ca="1">N7395-N$482</f>
        <v>-2.3168028937095562</v>
      </c>
      <c r="P7396" s="401">
        <f ca="1">P7395-P$474</f>
        <v>1.3200011519188142</v>
      </c>
      <c r="Q7396" s="401">
        <f ca="1">Q7395-Q$482</f>
        <v>-0.99259751798830542</v>
      </c>
      <c r="S7396" s="401" t="e">
        <f ca="1">S7395-S$474</f>
        <v>#VALUE!</v>
      </c>
      <c r="T7396" s="401" t="e">
        <f ca="1">T7395-T$482</f>
        <v>#VALUE!</v>
      </c>
      <c r="V7396" s="401" t="e">
        <f ca="1">V7395-V$474</f>
        <v>#VALUE!</v>
      </c>
      <c r="W7396" s="401" t="e">
        <f ca="1">W7395-W$482</f>
        <v>#VALUE!</v>
      </c>
      <c r="Y7396" s="401" t="e">
        <f ca="1">Y7395-Y$474</f>
        <v>#VALUE!</v>
      </c>
      <c r="Z7396" s="401" t="e">
        <f ca="1">Z7395-Z$482</f>
        <v>#VALUE!</v>
      </c>
      <c r="AB7396" s="401" t="e">
        <f ca="1">AB7395-AB$474</f>
        <v>#VALUE!</v>
      </c>
      <c r="AC7396" s="401" t="e">
        <f ca="1">AC7395-AC$482</f>
        <v>#VALUE!</v>
      </c>
      <c r="AE7396" s="401" t="e">
        <f ca="1">AE7395-AE$474</f>
        <v>#VALUE!</v>
      </c>
      <c r="AF7396" s="401" t="e">
        <f ca="1">AF7395-AF$482</f>
        <v>#VALUE!</v>
      </c>
      <c r="AH7396" s="401" t="e">
        <f ca="1">AH7395-AH$474</f>
        <v>#VALUE!</v>
      </c>
      <c r="AI7396" s="401" t="e">
        <f ca="1">AI7395-AI$482</f>
        <v>#VALUE!</v>
      </c>
      <c r="AK7396" s="401" t="e">
        <f ca="1">AK7395-AK$474</f>
        <v>#VALUE!</v>
      </c>
      <c r="AL7396" s="401" t="e">
        <f ca="1">AL7395-AL$482</f>
        <v>#VALUE!</v>
      </c>
      <c r="AN7396" s="401" t="e">
        <f ca="1">AN7395-AN$474</f>
        <v>#VALUE!</v>
      </c>
      <c r="AO7396" s="401" t="e">
        <f ca="1">AO7395-AO$482</f>
        <v>#VALUE!</v>
      </c>
      <c r="AQ7396" s="401" t="e">
        <f ca="1">AQ7395-AQ$474</f>
        <v>#VALUE!</v>
      </c>
      <c r="AR7396" s="401" t="e">
        <f ca="1">AR7395-AR$482</f>
        <v>#VALUE!</v>
      </c>
      <c r="AT7396" s="401" t="e">
        <f ca="1">AT7395-AT$474</f>
        <v>#VALUE!</v>
      </c>
      <c r="AU7396" s="401" t="e">
        <f ca="1">AU7395-AU$482</f>
        <v>#VALUE!</v>
      </c>
      <c r="AW7396" s="401" t="e">
        <f ca="1">AW7395-AW$474</f>
        <v>#VALUE!</v>
      </c>
      <c r="AX7396" s="401" t="e">
        <f ca="1">AX7395-AX$482</f>
        <v>#VALUE!</v>
      </c>
      <c r="AZ7396" s="401" t="e">
        <f ca="1">AZ7395-AZ$474</f>
        <v>#VALUE!</v>
      </c>
      <c r="BA7396" s="401" t="e">
        <f ca="1">BA7395-BA$482</f>
        <v>#VALUE!</v>
      </c>
      <c r="BC7396" s="401" t="e">
        <f ca="1">BC7395-BC$474</f>
        <v>#VALUE!</v>
      </c>
      <c r="BD7396" s="401" t="e">
        <f ca="1">BD7395-BD$482</f>
        <v>#VALUE!</v>
      </c>
      <c r="BF7396" s="401" t="e">
        <f ca="1">BF7395-BF$474</f>
        <v>#VALUE!</v>
      </c>
      <c r="BG7396" s="401" t="e">
        <f ca="1">BG7395-BG$482</f>
        <v>#VALUE!</v>
      </c>
      <c r="BI7396" s="401" t="e">
        <f ca="1">BI7395-BI$474</f>
        <v>#VALUE!</v>
      </c>
      <c r="BJ7396" s="401" t="e">
        <f ca="1">BJ7395-BJ$482</f>
        <v>#VALUE!</v>
      </c>
      <c r="BL7396" s="401" t="e">
        <f ca="1">BL7395-BL$474</f>
        <v>#VALUE!</v>
      </c>
      <c r="BM7396" s="401" t="e">
        <f ca="1">BM7395-BM$482</f>
        <v>#VALUE!</v>
      </c>
    </row>
    <row r="7397" spans="4:65" hidden="1" x14ac:dyDescent="0.3">
      <c r="D7397" s="688"/>
      <c r="E7397" s="400">
        <f t="shared" si="6849"/>
        <v>66</v>
      </c>
      <c r="F7397" s="400" t="s">
        <v>1269</v>
      </c>
      <c r="G7397" s="401">
        <f>0</f>
        <v>0</v>
      </c>
      <c r="H7397" s="401">
        <f ca="1">H7394+H$506</f>
        <v>0.36950284216588958</v>
      </c>
      <c r="J7397" s="401">
        <f>0</f>
        <v>0</v>
      </c>
      <c r="K7397" s="401">
        <f ca="1">K7394+K$506</f>
        <v>-3.4700538379250752E-2</v>
      </c>
      <c r="M7397" s="401">
        <f>0</f>
        <v>0</v>
      </c>
      <c r="N7397" s="401">
        <f ca="1">N7394+N$506</f>
        <v>2.1548409006457168E+16</v>
      </c>
      <c r="P7397" s="401">
        <f>0</f>
        <v>0</v>
      </c>
      <c r="Q7397" s="401">
        <f ca="1">Q7394+Q$506</f>
        <v>-0.23049715783411162</v>
      </c>
      <c r="S7397" s="401">
        <f>0</f>
        <v>0</v>
      </c>
      <c r="T7397" s="401" t="e">
        <f ca="1">T7394+T$506</f>
        <v>#VALUE!</v>
      </c>
      <c r="V7397" s="401">
        <f>0</f>
        <v>0</v>
      </c>
      <c r="W7397" s="401" t="e">
        <f ca="1">W7394+W$506</f>
        <v>#VALUE!</v>
      </c>
      <c r="Y7397" s="401">
        <f>0</f>
        <v>0</v>
      </c>
      <c r="Z7397" s="401" t="e">
        <f ca="1">Z7394+Z$506</f>
        <v>#VALUE!</v>
      </c>
      <c r="AB7397" s="401">
        <f>0</f>
        <v>0</v>
      </c>
      <c r="AC7397" s="401" t="e">
        <f ca="1">AC7394+AC$506</f>
        <v>#VALUE!</v>
      </c>
      <c r="AE7397" s="401">
        <f>0</f>
        <v>0</v>
      </c>
      <c r="AF7397" s="401" t="e">
        <f ca="1">AF7394+AF$506</f>
        <v>#VALUE!</v>
      </c>
      <c r="AH7397" s="401">
        <f>0</f>
        <v>0</v>
      </c>
      <c r="AI7397" s="401" t="e">
        <f ca="1">AI7394+AI$506</f>
        <v>#VALUE!</v>
      </c>
      <c r="AK7397" s="401">
        <f>0</f>
        <v>0</v>
      </c>
      <c r="AL7397" s="401" t="e">
        <f ca="1">AL7394+AL$506</f>
        <v>#VALUE!</v>
      </c>
      <c r="AN7397" s="401">
        <f>0</f>
        <v>0</v>
      </c>
      <c r="AO7397" s="401" t="e">
        <f ca="1">AO7394+AO$506</f>
        <v>#VALUE!</v>
      </c>
      <c r="AQ7397" s="401">
        <f>0</f>
        <v>0</v>
      </c>
      <c r="AR7397" s="401" t="e">
        <f ca="1">AR7394+AR$506</f>
        <v>#VALUE!</v>
      </c>
      <c r="AT7397" s="401">
        <f>0</f>
        <v>0</v>
      </c>
      <c r="AU7397" s="401" t="e">
        <f ca="1">AU7394+AU$506</f>
        <v>#VALUE!</v>
      </c>
      <c r="AW7397" s="401">
        <f>0</f>
        <v>0</v>
      </c>
      <c r="AX7397" s="401" t="e">
        <f ca="1">AX7394+AX$506</f>
        <v>#VALUE!</v>
      </c>
      <c r="AZ7397" s="401">
        <f>0</f>
        <v>0</v>
      </c>
      <c r="BA7397" s="401" t="e">
        <f ca="1">BA7394+BA$506</f>
        <v>#VALUE!</v>
      </c>
      <c r="BC7397" s="401">
        <f>0</f>
        <v>0</v>
      </c>
      <c r="BD7397" s="401" t="e">
        <f ca="1">BD7394+BD$506</f>
        <v>#VALUE!</v>
      </c>
      <c r="BF7397" s="401">
        <f>0</f>
        <v>0</v>
      </c>
      <c r="BG7397" s="401" t="e">
        <f ca="1">BG7394+BG$506</f>
        <v>#VALUE!</v>
      </c>
      <c r="BI7397" s="401">
        <f>0</f>
        <v>0</v>
      </c>
      <c r="BJ7397" s="401" t="e">
        <f ca="1">BJ7394+BJ$506</f>
        <v>#VALUE!</v>
      </c>
      <c r="BL7397" s="401">
        <f>0</f>
        <v>0</v>
      </c>
      <c r="BM7397" s="401" t="e">
        <f ca="1">BM7394+BM$506</f>
        <v>#VALUE!</v>
      </c>
    </row>
    <row r="7398" spans="4:65" hidden="1" x14ac:dyDescent="0.3">
      <c r="D7398" s="688"/>
      <c r="E7398" s="400">
        <f t="shared" si="6849"/>
        <v>67</v>
      </c>
      <c r="F7398" s="400" t="s">
        <v>1269</v>
      </c>
      <c r="G7398" s="401">
        <f>0</f>
        <v>0</v>
      </c>
      <c r="H7398" s="401">
        <f ca="1">H7397+H$506</f>
        <v>0.41569082339453023</v>
      </c>
      <c r="J7398" s="401">
        <f>0</f>
        <v>0</v>
      </c>
      <c r="K7398" s="401">
        <f ca="1">K7397+K$506</f>
        <v>5.299461620749249E-3</v>
      </c>
      <c r="M7398" s="401">
        <f>0</f>
        <v>0</v>
      </c>
      <c r="N7398" s="401">
        <f ca="1">N7397+N$506</f>
        <v>2.2201391097561932E+16</v>
      </c>
      <c r="P7398" s="401">
        <f>0</f>
        <v>0</v>
      </c>
      <c r="Q7398" s="401">
        <f ca="1">Q7397+Q$506</f>
        <v>-0.18430917660547097</v>
      </c>
      <c r="S7398" s="401">
        <f>0</f>
        <v>0</v>
      </c>
      <c r="T7398" s="401" t="e">
        <f ca="1">T7397+T$506</f>
        <v>#VALUE!</v>
      </c>
      <c r="V7398" s="401">
        <f>0</f>
        <v>0</v>
      </c>
      <c r="W7398" s="401" t="e">
        <f ca="1">W7397+W$506</f>
        <v>#VALUE!</v>
      </c>
      <c r="Y7398" s="401">
        <f>0</f>
        <v>0</v>
      </c>
      <c r="Z7398" s="401" t="e">
        <f ca="1">Z7397+Z$506</f>
        <v>#VALUE!</v>
      </c>
      <c r="AB7398" s="401">
        <f>0</f>
        <v>0</v>
      </c>
      <c r="AC7398" s="401" t="e">
        <f ca="1">AC7397+AC$506</f>
        <v>#VALUE!</v>
      </c>
      <c r="AE7398" s="401">
        <f>0</f>
        <v>0</v>
      </c>
      <c r="AF7398" s="401" t="e">
        <f ca="1">AF7397+AF$506</f>
        <v>#VALUE!</v>
      </c>
      <c r="AH7398" s="401">
        <f>0</f>
        <v>0</v>
      </c>
      <c r="AI7398" s="401" t="e">
        <f ca="1">AI7397+AI$506</f>
        <v>#VALUE!</v>
      </c>
      <c r="AK7398" s="401">
        <f>0</f>
        <v>0</v>
      </c>
      <c r="AL7398" s="401" t="e">
        <f ca="1">AL7397+AL$506</f>
        <v>#VALUE!</v>
      </c>
      <c r="AN7398" s="401">
        <f>0</f>
        <v>0</v>
      </c>
      <c r="AO7398" s="401" t="e">
        <f ca="1">AO7397+AO$506</f>
        <v>#VALUE!</v>
      </c>
      <c r="AQ7398" s="401">
        <f>0</f>
        <v>0</v>
      </c>
      <c r="AR7398" s="401" t="e">
        <f ca="1">AR7397+AR$506</f>
        <v>#VALUE!</v>
      </c>
      <c r="AT7398" s="401">
        <f>0</f>
        <v>0</v>
      </c>
      <c r="AU7398" s="401" t="e">
        <f ca="1">AU7397+AU$506</f>
        <v>#VALUE!</v>
      </c>
      <c r="AW7398" s="401">
        <f>0</f>
        <v>0</v>
      </c>
      <c r="AX7398" s="401" t="e">
        <f ca="1">AX7397+AX$506</f>
        <v>#VALUE!</v>
      </c>
      <c r="AZ7398" s="401">
        <f>0</f>
        <v>0</v>
      </c>
      <c r="BA7398" s="401" t="e">
        <f ca="1">BA7397+BA$506</f>
        <v>#VALUE!</v>
      </c>
      <c r="BC7398" s="401">
        <f>0</f>
        <v>0</v>
      </c>
      <c r="BD7398" s="401" t="e">
        <f ca="1">BD7397+BD$506</f>
        <v>#VALUE!</v>
      </c>
      <c r="BF7398" s="401">
        <f>0</f>
        <v>0</v>
      </c>
      <c r="BG7398" s="401" t="e">
        <f ca="1">BG7397+BG$506</f>
        <v>#VALUE!</v>
      </c>
      <c r="BI7398" s="401">
        <f>0</f>
        <v>0</v>
      </c>
      <c r="BJ7398" s="401" t="e">
        <f ca="1">BJ7397+BJ$506</f>
        <v>#VALUE!</v>
      </c>
      <c r="BL7398" s="401">
        <f>0</f>
        <v>0</v>
      </c>
      <c r="BM7398" s="401" t="e">
        <f ca="1">BM7397+BM$506</f>
        <v>#VALUE!</v>
      </c>
    </row>
    <row r="7399" spans="4:65" hidden="1" x14ac:dyDescent="0.3">
      <c r="D7399" s="688"/>
      <c r="E7399" s="400">
        <f t="shared" si="6849"/>
        <v>68</v>
      </c>
      <c r="F7399" s="400" t="s">
        <v>1312</v>
      </c>
      <c r="G7399" s="401">
        <f ca="1">G7396+G$474</f>
        <v>-1.3600011868254449</v>
      </c>
      <c r="H7399" s="401">
        <f ca="1">H7396+H$482</f>
        <v>-1.9398975896911352</v>
      </c>
      <c r="J7399" s="401">
        <f ca="1">J7396-J$474</f>
        <v>2.3555890982936711</v>
      </c>
      <c r="K7399" s="401">
        <f ca="1">K7396-K$482</f>
        <v>5.2994616207491241E-3</v>
      </c>
      <c r="M7399" s="401">
        <f ca="1">M7396-M$474</f>
        <v>-1.3600000000000005</v>
      </c>
      <c r="N7399" s="401">
        <f ca="1">N7396-N$482</f>
        <v>-2.3398969044771412</v>
      </c>
      <c r="P7399" s="401">
        <f ca="1">P7396-P$474</f>
        <v>1.3600011868254449</v>
      </c>
      <c r="Q7399" s="401">
        <f ca="1">Q7396-Q$482</f>
        <v>-0.96950348706736778</v>
      </c>
      <c r="S7399" s="401" t="e">
        <f ca="1">S7396-S$474</f>
        <v>#VALUE!</v>
      </c>
      <c r="T7399" s="401" t="e">
        <f ca="1">T7396-T$482</f>
        <v>#VALUE!</v>
      </c>
      <c r="V7399" s="401" t="e">
        <f ca="1">V7396-V$474</f>
        <v>#VALUE!</v>
      </c>
      <c r="W7399" s="401" t="e">
        <f ca="1">W7396-W$482</f>
        <v>#VALUE!</v>
      </c>
      <c r="Y7399" s="401" t="e">
        <f ca="1">Y7396-Y$474</f>
        <v>#VALUE!</v>
      </c>
      <c r="Z7399" s="401" t="e">
        <f ca="1">Z7396-Z$482</f>
        <v>#VALUE!</v>
      </c>
      <c r="AB7399" s="401" t="e">
        <f ca="1">AB7396-AB$474</f>
        <v>#VALUE!</v>
      </c>
      <c r="AC7399" s="401" t="e">
        <f ca="1">AC7396-AC$482</f>
        <v>#VALUE!</v>
      </c>
      <c r="AE7399" s="401" t="e">
        <f ca="1">AE7396-AE$474</f>
        <v>#VALUE!</v>
      </c>
      <c r="AF7399" s="401" t="e">
        <f ca="1">AF7396-AF$482</f>
        <v>#VALUE!</v>
      </c>
      <c r="AH7399" s="401" t="e">
        <f ca="1">AH7396-AH$474</f>
        <v>#VALUE!</v>
      </c>
      <c r="AI7399" s="401" t="e">
        <f ca="1">AI7396-AI$482</f>
        <v>#VALUE!</v>
      </c>
      <c r="AK7399" s="401" t="e">
        <f ca="1">AK7396-AK$474</f>
        <v>#VALUE!</v>
      </c>
      <c r="AL7399" s="401" t="e">
        <f ca="1">AL7396-AL$482</f>
        <v>#VALUE!</v>
      </c>
      <c r="AN7399" s="401" t="e">
        <f ca="1">AN7396-AN$474</f>
        <v>#VALUE!</v>
      </c>
      <c r="AO7399" s="401" t="e">
        <f ca="1">AO7396-AO$482</f>
        <v>#VALUE!</v>
      </c>
      <c r="AQ7399" s="401" t="e">
        <f ca="1">AQ7396-AQ$474</f>
        <v>#VALUE!</v>
      </c>
      <c r="AR7399" s="401" t="e">
        <f ca="1">AR7396-AR$482</f>
        <v>#VALUE!</v>
      </c>
      <c r="AT7399" s="401" t="e">
        <f ca="1">AT7396-AT$474</f>
        <v>#VALUE!</v>
      </c>
      <c r="AU7399" s="401" t="e">
        <f ca="1">AU7396-AU$482</f>
        <v>#VALUE!</v>
      </c>
      <c r="AW7399" s="401" t="e">
        <f ca="1">AW7396-AW$474</f>
        <v>#VALUE!</v>
      </c>
      <c r="AX7399" s="401" t="e">
        <f ca="1">AX7396-AX$482</f>
        <v>#VALUE!</v>
      </c>
      <c r="AZ7399" s="401" t="e">
        <f ca="1">AZ7396-AZ$474</f>
        <v>#VALUE!</v>
      </c>
      <c r="BA7399" s="401" t="e">
        <f ca="1">BA7396-BA$482</f>
        <v>#VALUE!</v>
      </c>
      <c r="BC7399" s="401" t="e">
        <f ca="1">BC7396-BC$474</f>
        <v>#VALUE!</v>
      </c>
      <c r="BD7399" s="401" t="e">
        <f ca="1">BD7396-BD$482</f>
        <v>#VALUE!</v>
      </c>
      <c r="BF7399" s="401" t="e">
        <f ca="1">BF7396-BF$474</f>
        <v>#VALUE!</v>
      </c>
      <c r="BG7399" s="401" t="e">
        <f ca="1">BG7396-BG$482</f>
        <v>#VALUE!</v>
      </c>
      <c r="BI7399" s="401" t="e">
        <f ca="1">BI7396-BI$474</f>
        <v>#VALUE!</v>
      </c>
      <c r="BJ7399" s="401" t="e">
        <f ca="1">BJ7396-BJ$482</f>
        <v>#VALUE!</v>
      </c>
      <c r="BL7399" s="401" t="e">
        <f ca="1">BL7396-BL$474</f>
        <v>#VALUE!</v>
      </c>
      <c r="BM7399" s="401" t="e">
        <f ca="1">BM7396-BM$482</f>
        <v>#VALUE!</v>
      </c>
    </row>
    <row r="7400" spans="4:65" hidden="1" x14ac:dyDescent="0.3">
      <c r="D7400" s="688"/>
      <c r="E7400" s="400">
        <f t="shared" si="6849"/>
        <v>69</v>
      </c>
      <c r="F7400" s="400" t="s">
        <v>1312</v>
      </c>
      <c r="G7400" s="401">
        <f ca="1">G7399+G$474</f>
        <v>-1.4000012217320756</v>
      </c>
      <c r="H7400" s="401">
        <f ca="1">H7399+H$482</f>
        <v>-1.962991620612073</v>
      </c>
      <c r="J7400" s="401">
        <f ca="1">J7399-J$474</f>
        <v>2.4248711305964261</v>
      </c>
      <c r="K7400" s="401">
        <f ca="1">K7399-K$482</f>
        <v>4.5299461620749118E-2</v>
      </c>
      <c r="M7400" s="401">
        <f ca="1">M7399-M$474</f>
        <v>-1.4000000000000006</v>
      </c>
      <c r="N7400" s="401">
        <f ca="1">N7399-N$482</f>
        <v>-2.3629909152447262</v>
      </c>
      <c r="P7400" s="401">
        <f ca="1">P7399-P$474</f>
        <v>1.4000012217320756</v>
      </c>
      <c r="Q7400" s="401">
        <f ca="1">Q7399-Q$482</f>
        <v>-0.94640945614643013</v>
      </c>
      <c r="S7400" s="401" t="e">
        <f ca="1">S7399-S$474</f>
        <v>#VALUE!</v>
      </c>
      <c r="T7400" s="401" t="e">
        <f ca="1">T7399-T$482</f>
        <v>#VALUE!</v>
      </c>
      <c r="V7400" s="401" t="e">
        <f ca="1">V7399-V$474</f>
        <v>#VALUE!</v>
      </c>
      <c r="W7400" s="401" t="e">
        <f ca="1">W7399-W$482</f>
        <v>#VALUE!</v>
      </c>
      <c r="Y7400" s="401" t="e">
        <f ca="1">Y7399-Y$474</f>
        <v>#VALUE!</v>
      </c>
      <c r="Z7400" s="401" t="e">
        <f ca="1">Z7399-Z$482</f>
        <v>#VALUE!</v>
      </c>
      <c r="AB7400" s="401" t="e">
        <f ca="1">AB7399-AB$474</f>
        <v>#VALUE!</v>
      </c>
      <c r="AC7400" s="401" t="e">
        <f ca="1">AC7399-AC$482</f>
        <v>#VALUE!</v>
      </c>
      <c r="AE7400" s="401" t="e">
        <f ca="1">AE7399-AE$474</f>
        <v>#VALUE!</v>
      </c>
      <c r="AF7400" s="401" t="e">
        <f ca="1">AF7399-AF$482</f>
        <v>#VALUE!</v>
      </c>
      <c r="AH7400" s="401" t="e">
        <f ca="1">AH7399-AH$474</f>
        <v>#VALUE!</v>
      </c>
      <c r="AI7400" s="401" t="e">
        <f ca="1">AI7399-AI$482</f>
        <v>#VALUE!</v>
      </c>
      <c r="AK7400" s="401" t="e">
        <f ca="1">AK7399-AK$474</f>
        <v>#VALUE!</v>
      </c>
      <c r="AL7400" s="401" t="e">
        <f ca="1">AL7399-AL$482</f>
        <v>#VALUE!</v>
      </c>
      <c r="AN7400" s="401" t="e">
        <f ca="1">AN7399-AN$474</f>
        <v>#VALUE!</v>
      </c>
      <c r="AO7400" s="401" t="e">
        <f ca="1">AO7399-AO$482</f>
        <v>#VALUE!</v>
      </c>
      <c r="AQ7400" s="401" t="e">
        <f ca="1">AQ7399-AQ$474</f>
        <v>#VALUE!</v>
      </c>
      <c r="AR7400" s="401" t="e">
        <f ca="1">AR7399-AR$482</f>
        <v>#VALUE!</v>
      </c>
      <c r="AT7400" s="401" t="e">
        <f ca="1">AT7399-AT$474</f>
        <v>#VALUE!</v>
      </c>
      <c r="AU7400" s="401" t="e">
        <f ca="1">AU7399-AU$482</f>
        <v>#VALUE!</v>
      </c>
      <c r="AW7400" s="401" t="e">
        <f ca="1">AW7399-AW$474</f>
        <v>#VALUE!</v>
      </c>
      <c r="AX7400" s="401" t="e">
        <f ca="1">AX7399-AX$482</f>
        <v>#VALUE!</v>
      </c>
      <c r="AZ7400" s="401" t="e">
        <f ca="1">AZ7399-AZ$474</f>
        <v>#VALUE!</v>
      </c>
      <c r="BA7400" s="401" t="e">
        <f ca="1">BA7399-BA$482</f>
        <v>#VALUE!</v>
      </c>
      <c r="BC7400" s="401" t="e">
        <f ca="1">BC7399-BC$474</f>
        <v>#VALUE!</v>
      </c>
      <c r="BD7400" s="401" t="e">
        <f ca="1">BD7399-BD$482</f>
        <v>#VALUE!</v>
      </c>
      <c r="BF7400" s="401" t="e">
        <f ca="1">BF7399-BF$474</f>
        <v>#VALUE!</v>
      </c>
      <c r="BG7400" s="401" t="e">
        <f ca="1">BG7399-BG$482</f>
        <v>#VALUE!</v>
      </c>
      <c r="BI7400" s="401" t="e">
        <f ca="1">BI7399-BI$474</f>
        <v>#VALUE!</v>
      </c>
      <c r="BJ7400" s="401" t="e">
        <f ca="1">BJ7399-BJ$482</f>
        <v>#VALUE!</v>
      </c>
      <c r="BL7400" s="401" t="e">
        <f ca="1">BL7399-BL$474</f>
        <v>#VALUE!</v>
      </c>
      <c r="BM7400" s="401" t="e">
        <f ca="1">BM7399-BM$482</f>
        <v>#VALUE!</v>
      </c>
    </row>
    <row r="7401" spans="4:65" hidden="1" x14ac:dyDescent="0.3">
      <c r="D7401" s="688"/>
      <c r="E7401" s="400">
        <f t="shared" si="6849"/>
        <v>70</v>
      </c>
      <c r="F7401" s="400" t="s">
        <v>1269</v>
      </c>
      <c r="G7401" s="401">
        <f>0</f>
        <v>0</v>
      </c>
      <c r="H7401" s="401">
        <f ca="1">H7398+H$506</f>
        <v>0.46187880462317088</v>
      </c>
      <c r="J7401" s="401">
        <f>0</f>
        <v>0</v>
      </c>
      <c r="K7401" s="401">
        <f ca="1">K7398+K$506</f>
        <v>4.529946162074925E-2</v>
      </c>
      <c r="M7401" s="401">
        <f>0</f>
        <v>0</v>
      </c>
      <c r="N7401" s="401">
        <f ca="1">N7398+N$506</f>
        <v>2.2854373188666696E+16</v>
      </c>
      <c r="P7401" s="401">
        <f>0</f>
        <v>0</v>
      </c>
      <c r="Q7401" s="401">
        <f ca="1">Q7398+Q$506</f>
        <v>-0.13812119537683032</v>
      </c>
      <c r="S7401" s="401">
        <f>0</f>
        <v>0</v>
      </c>
      <c r="T7401" s="401" t="e">
        <f ca="1">T7398+T$506</f>
        <v>#VALUE!</v>
      </c>
      <c r="V7401" s="401">
        <f>0</f>
        <v>0</v>
      </c>
      <c r="W7401" s="401" t="e">
        <f ca="1">W7398+W$506</f>
        <v>#VALUE!</v>
      </c>
      <c r="Y7401" s="401">
        <f>0</f>
        <v>0</v>
      </c>
      <c r="Z7401" s="401" t="e">
        <f ca="1">Z7398+Z$506</f>
        <v>#VALUE!</v>
      </c>
      <c r="AB7401" s="401">
        <f>0</f>
        <v>0</v>
      </c>
      <c r="AC7401" s="401" t="e">
        <f ca="1">AC7398+AC$506</f>
        <v>#VALUE!</v>
      </c>
      <c r="AE7401" s="401">
        <f>0</f>
        <v>0</v>
      </c>
      <c r="AF7401" s="401" t="e">
        <f ca="1">AF7398+AF$506</f>
        <v>#VALUE!</v>
      </c>
      <c r="AH7401" s="401">
        <f>0</f>
        <v>0</v>
      </c>
      <c r="AI7401" s="401" t="e">
        <f ca="1">AI7398+AI$506</f>
        <v>#VALUE!</v>
      </c>
      <c r="AK7401" s="401">
        <f>0</f>
        <v>0</v>
      </c>
      <c r="AL7401" s="401" t="e">
        <f ca="1">AL7398+AL$506</f>
        <v>#VALUE!</v>
      </c>
      <c r="AN7401" s="401">
        <f>0</f>
        <v>0</v>
      </c>
      <c r="AO7401" s="401" t="e">
        <f ca="1">AO7398+AO$506</f>
        <v>#VALUE!</v>
      </c>
      <c r="AQ7401" s="401">
        <f>0</f>
        <v>0</v>
      </c>
      <c r="AR7401" s="401" t="e">
        <f ca="1">AR7398+AR$506</f>
        <v>#VALUE!</v>
      </c>
      <c r="AT7401" s="401">
        <f>0</f>
        <v>0</v>
      </c>
      <c r="AU7401" s="401" t="e">
        <f ca="1">AU7398+AU$506</f>
        <v>#VALUE!</v>
      </c>
      <c r="AW7401" s="401">
        <f>0</f>
        <v>0</v>
      </c>
      <c r="AX7401" s="401" t="e">
        <f ca="1">AX7398+AX$506</f>
        <v>#VALUE!</v>
      </c>
      <c r="AZ7401" s="401">
        <f>0</f>
        <v>0</v>
      </c>
      <c r="BA7401" s="401" t="e">
        <f ca="1">BA7398+BA$506</f>
        <v>#VALUE!</v>
      </c>
      <c r="BC7401" s="401">
        <f>0</f>
        <v>0</v>
      </c>
      <c r="BD7401" s="401" t="e">
        <f ca="1">BD7398+BD$506</f>
        <v>#VALUE!</v>
      </c>
      <c r="BF7401" s="401">
        <f>0</f>
        <v>0</v>
      </c>
      <c r="BG7401" s="401" t="e">
        <f ca="1">BG7398+BG$506</f>
        <v>#VALUE!</v>
      </c>
      <c r="BI7401" s="401">
        <f>0</f>
        <v>0</v>
      </c>
      <c r="BJ7401" s="401" t="e">
        <f ca="1">BJ7398+BJ$506</f>
        <v>#VALUE!</v>
      </c>
      <c r="BL7401" s="401">
        <f>0</f>
        <v>0</v>
      </c>
      <c r="BM7401" s="401" t="e">
        <f ca="1">BM7398+BM$506</f>
        <v>#VALUE!</v>
      </c>
    </row>
    <row r="7402" spans="4:65" hidden="1" x14ac:dyDescent="0.3">
      <c r="D7402" s="688"/>
      <c r="E7402" s="400">
        <f t="shared" si="6849"/>
        <v>71</v>
      </c>
      <c r="F7402" s="400" t="s">
        <v>1269</v>
      </c>
      <c r="G7402" s="401">
        <f>0</f>
        <v>0</v>
      </c>
      <c r="H7402" s="401">
        <f ca="1">H7401+H$506</f>
        <v>0.50806678585181153</v>
      </c>
      <c r="J7402" s="401">
        <f>0</f>
        <v>0</v>
      </c>
      <c r="K7402" s="401">
        <f ca="1">K7401+K$506</f>
        <v>8.5299461620749251E-2</v>
      </c>
      <c r="M7402" s="401">
        <f>0</f>
        <v>0</v>
      </c>
      <c r="N7402" s="401">
        <f ca="1">N7401+N$506</f>
        <v>2.350735527977146E+16</v>
      </c>
      <c r="P7402" s="401">
        <f>0</f>
        <v>0</v>
      </c>
      <c r="Q7402" s="401">
        <f ca="1">Q7401+Q$506</f>
        <v>-9.1933214148189682E-2</v>
      </c>
      <c r="S7402" s="401">
        <f>0</f>
        <v>0</v>
      </c>
      <c r="T7402" s="401" t="e">
        <f ca="1">T7401+T$506</f>
        <v>#VALUE!</v>
      </c>
      <c r="V7402" s="401">
        <f>0</f>
        <v>0</v>
      </c>
      <c r="W7402" s="401" t="e">
        <f ca="1">W7401+W$506</f>
        <v>#VALUE!</v>
      </c>
      <c r="Y7402" s="401">
        <f>0</f>
        <v>0</v>
      </c>
      <c r="Z7402" s="401" t="e">
        <f ca="1">Z7401+Z$506</f>
        <v>#VALUE!</v>
      </c>
      <c r="AB7402" s="401">
        <f>0</f>
        <v>0</v>
      </c>
      <c r="AC7402" s="401" t="e">
        <f ca="1">AC7401+AC$506</f>
        <v>#VALUE!</v>
      </c>
      <c r="AE7402" s="401">
        <f>0</f>
        <v>0</v>
      </c>
      <c r="AF7402" s="401" t="e">
        <f ca="1">AF7401+AF$506</f>
        <v>#VALUE!</v>
      </c>
      <c r="AH7402" s="401">
        <f>0</f>
        <v>0</v>
      </c>
      <c r="AI7402" s="401" t="e">
        <f ca="1">AI7401+AI$506</f>
        <v>#VALUE!</v>
      </c>
      <c r="AK7402" s="401">
        <f>0</f>
        <v>0</v>
      </c>
      <c r="AL7402" s="401" t="e">
        <f ca="1">AL7401+AL$506</f>
        <v>#VALUE!</v>
      </c>
      <c r="AN7402" s="401">
        <f>0</f>
        <v>0</v>
      </c>
      <c r="AO7402" s="401" t="e">
        <f ca="1">AO7401+AO$506</f>
        <v>#VALUE!</v>
      </c>
      <c r="AQ7402" s="401">
        <f>0</f>
        <v>0</v>
      </c>
      <c r="AR7402" s="401" t="e">
        <f ca="1">AR7401+AR$506</f>
        <v>#VALUE!</v>
      </c>
      <c r="AT7402" s="401">
        <f>0</f>
        <v>0</v>
      </c>
      <c r="AU7402" s="401" t="e">
        <f ca="1">AU7401+AU$506</f>
        <v>#VALUE!</v>
      </c>
      <c r="AW7402" s="401">
        <f>0</f>
        <v>0</v>
      </c>
      <c r="AX7402" s="401" t="e">
        <f ca="1">AX7401+AX$506</f>
        <v>#VALUE!</v>
      </c>
      <c r="AZ7402" s="401">
        <f>0</f>
        <v>0</v>
      </c>
      <c r="BA7402" s="401" t="e">
        <f ca="1">BA7401+BA$506</f>
        <v>#VALUE!</v>
      </c>
      <c r="BC7402" s="401">
        <f>0</f>
        <v>0</v>
      </c>
      <c r="BD7402" s="401" t="e">
        <f ca="1">BD7401+BD$506</f>
        <v>#VALUE!</v>
      </c>
      <c r="BF7402" s="401">
        <f>0</f>
        <v>0</v>
      </c>
      <c r="BG7402" s="401" t="e">
        <f ca="1">BG7401+BG$506</f>
        <v>#VALUE!</v>
      </c>
      <c r="BI7402" s="401">
        <f>0</f>
        <v>0</v>
      </c>
      <c r="BJ7402" s="401" t="e">
        <f ca="1">BJ7401+BJ$506</f>
        <v>#VALUE!</v>
      </c>
      <c r="BL7402" s="401">
        <f>0</f>
        <v>0</v>
      </c>
      <c r="BM7402" s="401" t="e">
        <f ca="1">BM7401+BM$506</f>
        <v>#VALUE!</v>
      </c>
    </row>
    <row r="7403" spans="4:65" hidden="1" x14ac:dyDescent="0.3">
      <c r="D7403" s="688"/>
      <c r="E7403" s="400">
        <f t="shared" si="6849"/>
        <v>72</v>
      </c>
      <c r="F7403" s="400" t="s">
        <v>1312</v>
      </c>
      <c r="G7403" s="401">
        <f ca="1">G7400+G$474</f>
        <v>-1.4400012566387064</v>
      </c>
      <c r="H7403" s="401">
        <f ca="1">H7400+H$482</f>
        <v>-1.9860856515330108</v>
      </c>
      <c r="J7403" s="401">
        <f ca="1">J7400-J$474</f>
        <v>2.4941531628991811</v>
      </c>
      <c r="K7403" s="401">
        <f ca="1">K7400-K$482</f>
        <v>8.5299461620749112E-2</v>
      </c>
      <c r="M7403" s="401">
        <f ca="1">M7400-M$474</f>
        <v>-1.4400000000000006</v>
      </c>
      <c r="N7403" s="401">
        <f ca="1">N7400-N$482</f>
        <v>-2.3860849260123111</v>
      </c>
      <c r="P7403" s="401">
        <f ca="1">P7400-P$474</f>
        <v>1.4400012566387064</v>
      </c>
      <c r="Q7403" s="401">
        <f ca="1">Q7400-Q$482</f>
        <v>-0.92331542522549248</v>
      </c>
      <c r="S7403" s="401" t="e">
        <f ca="1">S7400-S$474</f>
        <v>#VALUE!</v>
      </c>
      <c r="T7403" s="401" t="e">
        <f ca="1">T7400-T$482</f>
        <v>#VALUE!</v>
      </c>
      <c r="V7403" s="401" t="e">
        <f ca="1">V7400-V$474</f>
        <v>#VALUE!</v>
      </c>
      <c r="W7403" s="401" t="e">
        <f ca="1">W7400-W$482</f>
        <v>#VALUE!</v>
      </c>
      <c r="Y7403" s="401" t="e">
        <f ca="1">Y7400-Y$474</f>
        <v>#VALUE!</v>
      </c>
      <c r="Z7403" s="401" t="e">
        <f ca="1">Z7400-Z$482</f>
        <v>#VALUE!</v>
      </c>
      <c r="AB7403" s="401" t="e">
        <f ca="1">AB7400-AB$474</f>
        <v>#VALUE!</v>
      </c>
      <c r="AC7403" s="401" t="e">
        <f ca="1">AC7400-AC$482</f>
        <v>#VALUE!</v>
      </c>
      <c r="AE7403" s="401" t="e">
        <f ca="1">AE7400-AE$474</f>
        <v>#VALUE!</v>
      </c>
      <c r="AF7403" s="401" t="e">
        <f ca="1">AF7400-AF$482</f>
        <v>#VALUE!</v>
      </c>
      <c r="AH7403" s="401" t="e">
        <f ca="1">AH7400-AH$474</f>
        <v>#VALUE!</v>
      </c>
      <c r="AI7403" s="401" t="e">
        <f ca="1">AI7400-AI$482</f>
        <v>#VALUE!</v>
      </c>
      <c r="AK7403" s="401" t="e">
        <f ca="1">AK7400-AK$474</f>
        <v>#VALUE!</v>
      </c>
      <c r="AL7403" s="401" t="e">
        <f ca="1">AL7400-AL$482</f>
        <v>#VALUE!</v>
      </c>
      <c r="AN7403" s="401" t="e">
        <f ca="1">AN7400-AN$474</f>
        <v>#VALUE!</v>
      </c>
      <c r="AO7403" s="401" t="e">
        <f ca="1">AO7400-AO$482</f>
        <v>#VALUE!</v>
      </c>
      <c r="AQ7403" s="401" t="e">
        <f ca="1">AQ7400-AQ$474</f>
        <v>#VALUE!</v>
      </c>
      <c r="AR7403" s="401" t="e">
        <f ca="1">AR7400-AR$482</f>
        <v>#VALUE!</v>
      </c>
      <c r="AT7403" s="401" t="e">
        <f ca="1">AT7400-AT$474</f>
        <v>#VALUE!</v>
      </c>
      <c r="AU7403" s="401" t="e">
        <f ca="1">AU7400-AU$482</f>
        <v>#VALUE!</v>
      </c>
      <c r="AW7403" s="401" t="e">
        <f ca="1">AW7400-AW$474</f>
        <v>#VALUE!</v>
      </c>
      <c r="AX7403" s="401" t="e">
        <f ca="1">AX7400-AX$482</f>
        <v>#VALUE!</v>
      </c>
      <c r="AZ7403" s="401" t="e">
        <f ca="1">AZ7400-AZ$474</f>
        <v>#VALUE!</v>
      </c>
      <c r="BA7403" s="401" t="e">
        <f ca="1">BA7400-BA$482</f>
        <v>#VALUE!</v>
      </c>
      <c r="BC7403" s="401" t="e">
        <f ca="1">BC7400-BC$474</f>
        <v>#VALUE!</v>
      </c>
      <c r="BD7403" s="401" t="e">
        <f ca="1">BD7400-BD$482</f>
        <v>#VALUE!</v>
      </c>
      <c r="BF7403" s="401" t="e">
        <f ca="1">BF7400-BF$474</f>
        <v>#VALUE!</v>
      </c>
      <c r="BG7403" s="401" t="e">
        <f ca="1">BG7400-BG$482</f>
        <v>#VALUE!</v>
      </c>
      <c r="BI7403" s="401" t="e">
        <f ca="1">BI7400-BI$474</f>
        <v>#VALUE!</v>
      </c>
      <c r="BJ7403" s="401" t="e">
        <f ca="1">BJ7400-BJ$482</f>
        <v>#VALUE!</v>
      </c>
      <c r="BL7403" s="401" t="e">
        <f ca="1">BL7400-BL$474</f>
        <v>#VALUE!</v>
      </c>
      <c r="BM7403" s="401" t="e">
        <f ca="1">BM7400-BM$482</f>
        <v>#VALUE!</v>
      </c>
    </row>
    <row r="7404" spans="4:65" hidden="1" x14ac:dyDescent="0.3">
      <c r="D7404" s="688"/>
      <c r="E7404" s="400">
        <f t="shared" si="6849"/>
        <v>73</v>
      </c>
      <c r="F7404" s="400" t="s">
        <v>1312</v>
      </c>
      <c r="G7404" s="401">
        <f ca="1">G7403+G$474</f>
        <v>-1.4800012915453371</v>
      </c>
      <c r="H7404" s="401">
        <f ca="1">H7403+H$482</f>
        <v>-2.0091796824539485</v>
      </c>
      <c r="J7404" s="401">
        <f ca="1">J7403-J$474</f>
        <v>2.5634351952019361</v>
      </c>
      <c r="K7404" s="401">
        <f ca="1">K7403-K$482</f>
        <v>0.12529946162074912</v>
      </c>
      <c r="M7404" s="401">
        <f ca="1">M7403-M$474</f>
        <v>-1.4800000000000006</v>
      </c>
      <c r="N7404" s="401">
        <f ca="1">N7403-N$482</f>
        <v>-2.4091789367798961</v>
      </c>
      <c r="P7404" s="401">
        <f ca="1">P7403-P$474</f>
        <v>1.4800012915453371</v>
      </c>
      <c r="Q7404" s="401">
        <f ca="1">Q7403-Q$482</f>
        <v>-0.90022139430455483</v>
      </c>
      <c r="S7404" s="401" t="e">
        <f ca="1">S7403-S$474</f>
        <v>#VALUE!</v>
      </c>
      <c r="T7404" s="401" t="e">
        <f ca="1">T7403-T$482</f>
        <v>#VALUE!</v>
      </c>
      <c r="V7404" s="401" t="e">
        <f ca="1">V7403-V$474</f>
        <v>#VALUE!</v>
      </c>
      <c r="W7404" s="401" t="e">
        <f ca="1">W7403-W$482</f>
        <v>#VALUE!</v>
      </c>
      <c r="Y7404" s="401" t="e">
        <f ca="1">Y7403-Y$474</f>
        <v>#VALUE!</v>
      </c>
      <c r="Z7404" s="401" t="e">
        <f ca="1">Z7403-Z$482</f>
        <v>#VALUE!</v>
      </c>
      <c r="AB7404" s="401" t="e">
        <f ca="1">AB7403-AB$474</f>
        <v>#VALUE!</v>
      </c>
      <c r="AC7404" s="401" t="e">
        <f ca="1">AC7403-AC$482</f>
        <v>#VALUE!</v>
      </c>
      <c r="AE7404" s="401" t="e">
        <f ca="1">AE7403-AE$474</f>
        <v>#VALUE!</v>
      </c>
      <c r="AF7404" s="401" t="e">
        <f ca="1">AF7403-AF$482</f>
        <v>#VALUE!</v>
      </c>
      <c r="AH7404" s="401" t="e">
        <f ca="1">AH7403-AH$474</f>
        <v>#VALUE!</v>
      </c>
      <c r="AI7404" s="401" t="e">
        <f ca="1">AI7403-AI$482</f>
        <v>#VALUE!</v>
      </c>
      <c r="AK7404" s="401" t="e">
        <f ca="1">AK7403-AK$474</f>
        <v>#VALUE!</v>
      </c>
      <c r="AL7404" s="401" t="e">
        <f ca="1">AL7403-AL$482</f>
        <v>#VALUE!</v>
      </c>
      <c r="AN7404" s="401" t="e">
        <f ca="1">AN7403-AN$474</f>
        <v>#VALUE!</v>
      </c>
      <c r="AO7404" s="401" t="e">
        <f ca="1">AO7403-AO$482</f>
        <v>#VALUE!</v>
      </c>
      <c r="AQ7404" s="401" t="e">
        <f ca="1">AQ7403-AQ$474</f>
        <v>#VALUE!</v>
      </c>
      <c r="AR7404" s="401" t="e">
        <f ca="1">AR7403-AR$482</f>
        <v>#VALUE!</v>
      </c>
      <c r="AT7404" s="401" t="e">
        <f ca="1">AT7403-AT$474</f>
        <v>#VALUE!</v>
      </c>
      <c r="AU7404" s="401" t="e">
        <f ca="1">AU7403-AU$482</f>
        <v>#VALUE!</v>
      </c>
      <c r="AW7404" s="401" t="e">
        <f ca="1">AW7403-AW$474</f>
        <v>#VALUE!</v>
      </c>
      <c r="AX7404" s="401" t="e">
        <f ca="1">AX7403-AX$482</f>
        <v>#VALUE!</v>
      </c>
      <c r="AZ7404" s="401" t="e">
        <f ca="1">AZ7403-AZ$474</f>
        <v>#VALUE!</v>
      </c>
      <c r="BA7404" s="401" t="e">
        <f ca="1">BA7403-BA$482</f>
        <v>#VALUE!</v>
      </c>
      <c r="BC7404" s="401" t="e">
        <f ca="1">BC7403-BC$474</f>
        <v>#VALUE!</v>
      </c>
      <c r="BD7404" s="401" t="e">
        <f ca="1">BD7403-BD$482</f>
        <v>#VALUE!</v>
      </c>
      <c r="BF7404" s="401" t="e">
        <f ca="1">BF7403-BF$474</f>
        <v>#VALUE!</v>
      </c>
      <c r="BG7404" s="401" t="e">
        <f ca="1">BG7403-BG$482</f>
        <v>#VALUE!</v>
      </c>
      <c r="BI7404" s="401" t="e">
        <f ca="1">BI7403-BI$474</f>
        <v>#VALUE!</v>
      </c>
      <c r="BJ7404" s="401" t="e">
        <f ca="1">BJ7403-BJ$482</f>
        <v>#VALUE!</v>
      </c>
      <c r="BL7404" s="401" t="e">
        <f ca="1">BL7403-BL$474</f>
        <v>#VALUE!</v>
      </c>
      <c r="BM7404" s="401" t="e">
        <f ca="1">BM7403-BM$482</f>
        <v>#VALUE!</v>
      </c>
    </row>
    <row r="7405" spans="4:65" hidden="1" x14ac:dyDescent="0.3">
      <c r="D7405" s="688"/>
      <c r="E7405" s="400">
        <f t="shared" si="6849"/>
        <v>74</v>
      </c>
      <c r="F7405" s="400" t="s">
        <v>1269</v>
      </c>
      <c r="G7405" s="401">
        <f>0</f>
        <v>0</v>
      </c>
      <c r="H7405" s="401">
        <f ca="1">H7402+H$506</f>
        <v>0.55425476708045218</v>
      </c>
      <c r="J7405" s="401">
        <f>0</f>
        <v>0</v>
      </c>
      <c r="K7405" s="401">
        <f ca="1">K7402+K$506</f>
        <v>0.12529946162074926</v>
      </c>
      <c r="M7405" s="401">
        <f>0</f>
        <v>0</v>
      </c>
      <c r="N7405" s="401">
        <f ca="1">N7402+N$506</f>
        <v>2.4160337370876224E+16</v>
      </c>
      <c r="P7405" s="401">
        <f>0</f>
        <v>0</v>
      </c>
      <c r="Q7405" s="401">
        <f ca="1">Q7402+Q$506</f>
        <v>-4.5745232919549045E-2</v>
      </c>
      <c r="S7405" s="401">
        <f>0</f>
        <v>0</v>
      </c>
      <c r="T7405" s="401" t="e">
        <f ca="1">T7402+T$506</f>
        <v>#VALUE!</v>
      </c>
      <c r="V7405" s="401">
        <f>0</f>
        <v>0</v>
      </c>
      <c r="W7405" s="401" t="e">
        <f ca="1">W7402+W$506</f>
        <v>#VALUE!</v>
      </c>
      <c r="Y7405" s="401">
        <f>0</f>
        <v>0</v>
      </c>
      <c r="Z7405" s="401" t="e">
        <f ca="1">Z7402+Z$506</f>
        <v>#VALUE!</v>
      </c>
      <c r="AB7405" s="401">
        <f>0</f>
        <v>0</v>
      </c>
      <c r="AC7405" s="401" t="e">
        <f ca="1">AC7402+AC$506</f>
        <v>#VALUE!</v>
      </c>
      <c r="AE7405" s="401">
        <f>0</f>
        <v>0</v>
      </c>
      <c r="AF7405" s="401" t="e">
        <f ca="1">AF7402+AF$506</f>
        <v>#VALUE!</v>
      </c>
      <c r="AH7405" s="401">
        <f>0</f>
        <v>0</v>
      </c>
      <c r="AI7405" s="401" t="e">
        <f ca="1">AI7402+AI$506</f>
        <v>#VALUE!</v>
      </c>
      <c r="AK7405" s="401">
        <f>0</f>
        <v>0</v>
      </c>
      <c r="AL7405" s="401" t="e">
        <f ca="1">AL7402+AL$506</f>
        <v>#VALUE!</v>
      </c>
      <c r="AN7405" s="401">
        <f>0</f>
        <v>0</v>
      </c>
      <c r="AO7405" s="401" t="e">
        <f ca="1">AO7402+AO$506</f>
        <v>#VALUE!</v>
      </c>
      <c r="AQ7405" s="401">
        <f>0</f>
        <v>0</v>
      </c>
      <c r="AR7405" s="401" t="e">
        <f ca="1">AR7402+AR$506</f>
        <v>#VALUE!</v>
      </c>
      <c r="AT7405" s="401">
        <f>0</f>
        <v>0</v>
      </c>
      <c r="AU7405" s="401" t="e">
        <f ca="1">AU7402+AU$506</f>
        <v>#VALUE!</v>
      </c>
      <c r="AW7405" s="401">
        <f>0</f>
        <v>0</v>
      </c>
      <c r="AX7405" s="401" t="e">
        <f ca="1">AX7402+AX$506</f>
        <v>#VALUE!</v>
      </c>
      <c r="AZ7405" s="401">
        <f>0</f>
        <v>0</v>
      </c>
      <c r="BA7405" s="401" t="e">
        <f ca="1">BA7402+BA$506</f>
        <v>#VALUE!</v>
      </c>
      <c r="BC7405" s="401">
        <f>0</f>
        <v>0</v>
      </c>
      <c r="BD7405" s="401" t="e">
        <f ca="1">BD7402+BD$506</f>
        <v>#VALUE!</v>
      </c>
      <c r="BF7405" s="401">
        <f>0</f>
        <v>0</v>
      </c>
      <c r="BG7405" s="401" t="e">
        <f ca="1">BG7402+BG$506</f>
        <v>#VALUE!</v>
      </c>
      <c r="BI7405" s="401">
        <f>0</f>
        <v>0</v>
      </c>
      <c r="BJ7405" s="401" t="e">
        <f ca="1">BJ7402+BJ$506</f>
        <v>#VALUE!</v>
      </c>
      <c r="BL7405" s="401">
        <f>0</f>
        <v>0</v>
      </c>
      <c r="BM7405" s="401" t="e">
        <f ca="1">BM7402+BM$506</f>
        <v>#VALUE!</v>
      </c>
    </row>
    <row r="7406" spans="4:65" hidden="1" x14ac:dyDescent="0.3">
      <c r="D7406" s="688"/>
      <c r="E7406" s="400">
        <f t="shared" si="6849"/>
        <v>75</v>
      </c>
      <c r="F7406" s="400" t="s">
        <v>1269</v>
      </c>
      <c r="G7406" s="401">
        <f>0</f>
        <v>0</v>
      </c>
      <c r="H7406" s="401">
        <f ca="1">H7405+H$506</f>
        <v>0.60044274830909283</v>
      </c>
      <c r="J7406" s="401">
        <f>0</f>
        <v>0</v>
      </c>
      <c r="K7406" s="401">
        <f ca="1">K7405+K$506</f>
        <v>0.16529946162074927</v>
      </c>
      <c r="M7406" s="401">
        <f>0</f>
        <v>0</v>
      </c>
      <c r="N7406" s="401">
        <f ca="1">N7405+N$506</f>
        <v>2.4813319461980988E+16</v>
      </c>
      <c r="P7406" s="401">
        <f>0</f>
        <v>0</v>
      </c>
      <c r="Q7406" s="401">
        <f ca="1">Q7405+Q$506</f>
        <v>4.4274830909159235E-4</v>
      </c>
      <c r="S7406" s="401">
        <f>0</f>
        <v>0</v>
      </c>
      <c r="T7406" s="401" t="e">
        <f ca="1">T7405+T$506</f>
        <v>#VALUE!</v>
      </c>
      <c r="V7406" s="401">
        <f>0</f>
        <v>0</v>
      </c>
      <c r="W7406" s="401" t="e">
        <f ca="1">W7405+W$506</f>
        <v>#VALUE!</v>
      </c>
      <c r="Y7406" s="401">
        <f>0</f>
        <v>0</v>
      </c>
      <c r="Z7406" s="401" t="e">
        <f ca="1">Z7405+Z$506</f>
        <v>#VALUE!</v>
      </c>
      <c r="AB7406" s="401">
        <f>0</f>
        <v>0</v>
      </c>
      <c r="AC7406" s="401" t="e">
        <f ca="1">AC7405+AC$506</f>
        <v>#VALUE!</v>
      </c>
      <c r="AE7406" s="401">
        <f>0</f>
        <v>0</v>
      </c>
      <c r="AF7406" s="401" t="e">
        <f ca="1">AF7405+AF$506</f>
        <v>#VALUE!</v>
      </c>
      <c r="AH7406" s="401">
        <f>0</f>
        <v>0</v>
      </c>
      <c r="AI7406" s="401" t="e">
        <f ca="1">AI7405+AI$506</f>
        <v>#VALUE!</v>
      </c>
      <c r="AK7406" s="401">
        <f>0</f>
        <v>0</v>
      </c>
      <c r="AL7406" s="401" t="e">
        <f ca="1">AL7405+AL$506</f>
        <v>#VALUE!</v>
      </c>
      <c r="AN7406" s="401">
        <f>0</f>
        <v>0</v>
      </c>
      <c r="AO7406" s="401" t="e">
        <f ca="1">AO7405+AO$506</f>
        <v>#VALUE!</v>
      </c>
      <c r="AQ7406" s="401">
        <f>0</f>
        <v>0</v>
      </c>
      <c r="AR7406" s="401" t="e">
        <f ca="1">AR7405+AR$506</f>
        <v>#VALUE!</v>
      </c>
      <c r="AT7406" s="401">
        <f>0</f>
        <v>0</v>
      </c>
      <c r="AU7406" s="401" t="e">
        <f ca="1">AU7405+AU$506</f>
        <v>#VALUE!</v>
      </c>
      <c r="AW7406" s="401">
        <f>0</f>
        <v>0</v>
      </c>
      <c r="AX7406" s="401" t="e">
        <f ca="1">AX7405+AX$506</f>
        <v>#VALUE!</v>
      </c>
      <c r="AZ7406" s="401">
        <f>0</f>
        <v>0</v>
      </c>
      <c r="BA7406" s="401" t="e">
        <f ca="1">BA7405+BA$506</f>
        <v>#VALUE!</v>
      </c>
      <c r="BC7406" s="401">
        <f>0</f>
        <v>0</v>
      </c>
      <c r="BD7406" s="401" t="e">
        <f ca="1">BD7405+BD$506</f>
        <v>#VALUE!</v>
      </c>
      <c r="BF7406" s="401">
        <f>0</f>
        <v>0</v>
      </c>
      <c r="BG7406" s="401" t="e">
        <f ca="1">BG7405+BG$506</f>
        <v>#VALUE!</v>
      </c>
      <c r="BI7406" s="401">
        <f>0</f>
        <v>0</v>
      </c>
      <c r="BJ7406" s="401" t="e">
        <f ca="1">BJ7405+BJ$506</f>
        <v>#VALUE!</v>
      </c>
      <c r="BL7406" s="401">
        <f>0</f>
        <v>0</v>
      </c>
      <c r="BM7406" s="401" t="e">
        <f ca="1">BM7405+BM$506</f>
        <v>#VALUE!</v>
      </c>
    </row>
    <row r="7407" spans="4:65" hidden="1" x14ac:dyDescent="0.3">
      <c r="D7407" s="688"/>
      <c r="E7407" s="400">
        <f t="shared" si="6849"/>
        <v>76</v>
      </c>
      <c r="F7407" s="400" t="s">
        <v>1312</v>
      </c>
      <c r="G7407" s="401">
        <f ca="1">G7404+G$474</f>
        <v>-1.5200013264519678</v>
      </c>
      <c r="H7407" s="401">
        <f ca="1">H7404+H$482</f>
        <v>-2.0322737133748863</v>
      </c>
      <c r="J7407" s="401">
        <f ca="1">J7404-J$474</f>
        <v>2.6327172275046911</v>
      </c>
      <c r="K7407" s="401">
        <f ca="1">K7404-K$482</f>
        <v>0.1652994616207491</v>
      </c>
      <c r="M7407" s="401">
        <f ca="1">M7404-M$474</f>
        <v>-1.5200000000000007</v>
      </c>
      <c r="N7407" s="401">
        <f ca="1">N7404-N$482</f>
        <v>-2.4322729475474811</v>
      </c>
      <c r="P7407" s="401">
        <f ca="1">P7404-P$474</f>
        <v>1.5200013264519678</v>
      </c>
      <c r="Q7407" s="401">
        <f ca="1">Q7404-Q$482</f>
        <v>-0.87712736338361719</v>
      </c>
      <c r="S7407" s="401" t="e">
        <f ca="1">S7404-S$474</f>
        <v>#VALUE!</v>
      </c>
      <c r="T7407" s="401" t="e">
        <f ca="1">T7404-T$482</f>
        <v>#VALUE!</v>
      </c>
      <c r="V7407" s="401" t="e">
        <f ca="1">V7404-V$474</f>
        <v>#VALUE!</v>
      </c>
      <c r="W7407" s="401" t="e">
        <f ca="1">W7404-W$482</f>
        <v>#VALUE!</v>
      </c>
      <c r="Y7407" s="401" t="e">
        <f ca="1">Y7404-Y$474</f>
        <v>#VALUE!</v>
      </c>
      <c r="Z7407" s="401" t="e">
        <f ca="1">Z7404-Z$482</f>
        <v>#VALUE!</v>
      </c>
      <c r="AB7407" s="401" t="e">
        <f ca="1">AB7404-AB$474</f>
        <v>#VALUE!</v>
      </c>
      <c r="AC7407" s="401" t="e">
        <f ca="1">AC7404-AC$482</f>
        <v>#VALUE!</v>
      </c>
      <c r="AE7407" s="401" t="e">
        <f ca="1">AE7404-AE$474</f>
        <v>#VALUE!</v>
      </c>
      <c r="AF7407" s="401" t="e">
        <f ca="1">AF7404-AF$482</f>
        <v>#VALUE!</v>
      </c>
      <c r="AH7407" s="401" t="e">
        <f ca="1">AH7404-AH$474</f>
        <v>#VALUE!</v>
      </c>
      <c r="AI7407" s="401" t="e">
        <f ca="1">AI7404-AI$482</f>
        <v>#VALUE!</v>
      </c>
      <c r="AK7407" s="401" t="e">
        <f ca="1">AK7404-AK$474</f>
        <v>#VALUE!</v>
      </c>
      <c r="AL7407" s="401" t="e">
        <f ca="1">AL7404-AL$482</f>
        <v>#VALUE!</v>
      </c>
      <c r="AN7407" s="401" t="e">
        <f ca="1">AN7404-AN$474</f>
        <v>#VALUE!</v>
      </c>
      <c r="AO7407" s="401" t="e">
        <f ca="1">AO7404-AO$482</f>
        <v>#VALUE!</v>
      </c>
      <c r="AQ7407" s="401" t="e">
        <f ca="1">AQ7404-AQ$474</f>
        <v>#VALUE!</v>
      </c>
      <c r="AR7407" s="401" t="e">
        <f ca="1">AR7404-AR$482</f>
        <v>#VALUE!</v>
      </c>
      <c r="AT7407" s="401" t="e">
        <f ca="1">AT7404-AT$474</f>
        <v>#VALUE!</v>
      </c>
      <c r="AU7407" s="401" t="e">
        <f ca="1">AU7404-AU$482</f>
        <v>#VALUE!</v>
      </c>
      <c r="AW7407" s="401" t="e">
        <f ca="1">AW7404-AW$474</f>
        <v>#VALUE!</v>
      </c>
      <c r="AX7407" s="401" t="e">
        <f ca="1">AX7404-AX$482</f>
        <v>#VALUE!</v>
      </c>
      <c r="AZ7407" s="401" t="e">
        <f ca="1">AZ7404-AZ$474</f>
        <v>#VALUE!</v>
      </c>
      <c r="BA7407" s="401" t="e">
        <f ca="1">BA7404-BA$482</f>
        <v>#VALUE!</v>
      </c>
      <c r="BC7407" s="401" t="e">
        <f ca="1">BC7404-BC$474</f>
        <v>#VALUE!</v>
      </c>
      <c r="BD7407" s="401" t="e">
        <f ca="1">BD7404-BD$482</f>
        <v>#VALUE!</v>
      </c>
      <c r="BF7407" s="401" t="e">
        <f ca="1">BF7404-BF$474</f>
        <v>#VALUE!</v>
      </c>
      <c r="BG7407" s="401" t="e">
        <f ca="1">BG7404-BG$482</f>
        <v>#VALUE!</v>
      </c>
      <c r="BI7407" s="401" t="e">
        <f ca="1">BI7404-BI$474</f>
        <v>#VALUE!</v>
      </c>
      <c r="BJ7407" s="401" t="e">
        <f ca="1">BJ7404-BJ$482</f>
        <v>#VALUE!</v>
      </c>
      <c r="BL7407" s="401" t="e">
        <f ca="1">BL7404-BL$474</f>
        <v>#VALUE!</v>
      </c>
      <c r="BM7407" s="401" t="e">
        <f ca="1">BM7404-BM$482</f>
        <v>#VALUE!</v>
      </c>
    </row>
    <row r="7408" spans="4:65" hidden="1" x14ac:dyDescent="0.3">
      <c r="D7408" s="688"/>
      <c r="E7408" s="400">
        <f t="shared" si="6849"/>
        <v>77</v>
      </c>
      <c r="F7408" s="400" t="s">
        <v>1312</v>
      </c>
      <c r="G7408" s="401">
        <f ca="1">G7407+G$474</f>
        <v>-1.5600013613585986</v>
      </c>
      <c r="H7408" s="401">
        <f ca="1">H7407+H$482</f>
        <v>-2.055367744295824</v>
      </c>
      <c r="J7408" s="401">
        <f ca="1">J7407-J$474</f>
        <v>2.701999259807446</v>
      </c>
      <c r="K7408" s="401">
        <f ca="1">K7407-K$482</f>
        <v>0.20529946162074908</v>
      </c>
      <c r="M7408" s="401">
        <f ca="1">M7407-M$474</f>
        <v>-1.5600000000000007</v>
      </c>
      <c r="N7408" s="401">
        <f ca="1">N7407-N$482</f>
        <v>-2.4553669583150661</v>
      </c>
      <c r="P7408" s="401">
        <f ca="1">P7407-P$474</f>
        <v>1.5600013613585986</v>
      </c>
      <c r="Q7408" s="401">
        <f ca="1">Q7407-Q$482</f>
        <v>-0.85403333246267954</v>
      </c>
      <c r="S7408" s="401" t="e">
        <f ca="1">S7407-S$474</f>
        <v>#VALUE!</v>
      </c>
      <c r="T7408" s="401" t="e">
        <f ca="1">T7407-T$482</f>
        <v>#VALUE!</v>
      </c>
      <c r="V7408" s="401" t="e">
        <f ca="1">V7407-V$474</f>
        <v>#VALUE!</v>
      </c>
      <c r="W7408" s="401" t="e">
        <f ca="1">W7407-W$482</f>
        <v>#VALUE!</v>
      </c>
      <c r="Y7408" s="401" t="e">
        <f ca="1">Y7407-Y$474</f>
        <v>#VALUE!</v>
      </c>
      <c r="Z7408" s="401" t="e">
        <f ca="1">Z7407-Z$482</f>
        <v>#VALUE!</v>
      </c>
      <c r="AB7408" s="401" t="e">
        <f ca="1">AB7407-AB$474</f>
        <v>#VALUE!</v>
      </c>
      <c r="AC7408" s="401" t="e">
        <f ca="1">AC7407-AC$482</f>
        <v>#VALUE!</v>
      </c>
      <c r="AE7408" s="401" t="e">
        <f ca="1">AE7407-AE$474</f>
        <v>#VALUE!</v>
      </c>
      <c r="AF7408" s="401" t="e">
        <f ca="1">AF7407-AF$482</f>
        <v>#VALUE!</v>
      </c>
      <c r="AH7408" s="401" t="e">
        <f ca="1">AH7407-AH$474</f>
        <v>#VALUE!</v>
      </c>
      <c r="AI7408" s="401" t="e">
        <f ca="1">AI7407-AI$482</f>
        <v>#VALUE!</v>
      </c>
      <c r="AK7408" s="401" t="e">
        <f ca="1">AK7407-AK$474</f>
        <v>#VALUE!</v>
      </c>
      <c r="AL7408" s="401" t="e">
        <f ca="1">AL7407-AL$482</f>
        <v>#VALUE!</v>
      </c>
      <c r="AN7408" s="401" t="e">
        <f ca="1">AN7407-AN$474</f>
        <v>#VALUE!</v>
      </c>
      <c r="AO7408" s="401" t="e">
        <f ca="1">AO7407-AO$482</f>
        <v>#VALUE!</v>
      </c>
      <c r="AQ7408" s="401" t="e">
        <f ca="1">AQ7407-AQ$474</f>
        <v>#VALUE!</v>
      </c>
      <c r="AR7408" s="401" t="e">
        <f ca="1">AR7407-AR$482</f>
        <v>#VALUE!</v>
      </c>
      <c r="AT7408" s="401" t="e">
        <f ca="1">AT7407-AT$474</f>
        <v>#VALUE!</v>
      </c>
      <c r="AU7408" s="401" t="e">
        <f ca="1">AU7407-AU$482</f>
        <v>#VALUE!</v>
      </c>
      <c r="AW7408" s="401" t="e">
        <f ca="1">AW7407-AW$474</f>
        <v>#VALUE!</v>
      </c>
      <c r="AX7408" s="401" t="e">
        <f ca="1">AX7407-AX$482</f>
        <v>#VALUE!</v>
      </c>
      <c r="AZ7408" s="401" t="e">
        <f ca="1">AZ7407-AZ$474</f>
        <v>#VALUE!</v>
      </c>
      <c r="BA7408" s="401" t="e">
        <f ca="1">BA7407-BA$482</f>
        <v>#VALUE!</v>
      </c>
      <c r="BC7408" s="401" t="e">
        <f ca="1">BC7407-BC$474</f>
        <v>#VALUE!</v>
      </c>
      <c r="BD7408" s="401" t="e">
        <f ca="1">BD7407-BD$482</f>
        <v>#VALUE!</v>
      </c>
      <c r="BF7408" s="401" t="e">
        <f ca="1">BF7407-BF$474</f>
        <v>#VALUE!</v>
      </c>
      <c r="BG7408" s="401" t="e">
        <f ca="1">BG7407-BG$482</f>
        <v>#VALUE!</v>
      </c>
      <c r="BI7408" s="401" t="e">
        <f ca="1">BI7407-BI$474</f>
        <v>#VALUE!</v>
      </c>
      <c r="BJ7408" s="401" t="e">
        <f ca="1">BJ7407-BJ$482</f>
        <v>#VALUE!</v>
      </c>
      <c r="BL7408" s="401" t="e">
        <f ca="1">BL7407-BL$474</f>
        <v>#VALUE!</v>
      </c>
      <c r="BM7408" s="401" t="e">
        <f ca="1">BM7407-BM$482</f>
        <v>#VALUE!</v>
      </c>
    </row>
    <row r="7409" spans="4:65" hidden="1" x14ac:dyDescent="0.3">
      <c r="D7409" s="688"/>
      <c r="E7409" s="400">
        <f t="shared" si="6849"/>
        <v>78</v>
      </c>
      <c r="F7409" s="400" t="s">
        <v>1269</v>
      </c>
      <c r="G7409" s="401">
        <f>0</f>
        <v>0</v>
      </c>
      <c r="H7409" s="401">
        <f ca="1">H7406+H$506</f>
        <v>0.64663072953773348</v>
      </c>
      <c r="J7409" s="401">
        <f>0</f>
        <v>0</v>
      </c>
      <c r="K7409" s="401">
        <f ca="1">K7406+K$506</f>
        <v>0.20529946162074927</v>
      </c>
      <c r="M7409" s="401">
        <f>0</f>
        <v>0</v>
      </c>
      <c r="N7409" s="401">
        <f ca="1">N7406+N$506</f>
        <v>2.5466301553085752E+16</v>
      </c>
      <c r="P7409" s="401">
        <f>0</f>
        <v>0</v>
      </c>
      <c r="Q7409" s="401">
        <f ca="1">Q7406+Q$506</f>
        <v>4.663072953773223E-2</v>
      </c>
      <c r="S7409" s="401">
        <f>0</f>
        <v>0</v>
      </c>
      <c r="T7409" s="401" t="e">
        <f ca="1">T7406+T$506</f>
        <v>#VALUE!</v>
      </c>
      <c r="V7409" s="401">
        <f>0</f>
        <v>0</v>
      </c>
      <c r="W7409" s="401" t="e">
        <f ca="1">W7406+W$506</f>
        <v>#VALUE!</v>
      </c>
      <c r="Y7409" s="401">
        <f>0</f>
        <v>0</v>
      </c>
      <c r="Z7409" s="401" t="e">
        <f ca="1">Z7406+Z$506</f>
        <v>#VALUE!</v>
      </c>
      <c r="AB7409" s="401">
        <f>0</f>
        <v>0</v>
      </c>
      <c r="AC7409" s="401" t="e">
        <f ca="1">AC7406+AC$506</f>
        <v>#VALUE!</v>
      </c>
      <c r="AE7409" s="401">
        <f>0</f>
        <v>0</v>
      </c>
      <c r="AF7409" s="401" t="e">
        <f ca="1">AF7406+AF$506</f>
        <v>#VALUE!</v>
      </c>
      <c r="AH7409" s="401">
        <f>0</f>
        <v>0</v>
      </c>
      <c r="AI7409" s="401" t="e">
        <f ca="1">AI7406+AI$506</f>
        <v>#VALUE!</v>
      </c>
      <c r="AK7409" s="401">
        <f>0</f>
        <v>0</v>
      </c>
      <c r="AL7409" s="401" t="e">
        <f ca="1">AL7406+AL$506</f>
        <v>#VALUE!</v>
      </c>
      <c r="AN7409" s="401">
        <f>0</f>
        <v>0</v>
      </c>
      <c r="AO7409" s="401" t="e">
        <f ca="1">AO7406+AO$506</f>
        <v>#VALUE!</v>
      </c>
      <c r="AQ7409" s="401">
        <f>0</f>
        <v>0</v>
      </c>
      <c r="AR7409" s="401" t="e">
        <f ca="1">AR7406+AR$506</f>
        <v>#VALUE!</v>
      </c>
      <c r="AT7409" s="401">
        <f>0</f>
        <v>0</v>
      </c>
      <c r="AU7409" s="401" t="e">
        <f ca="1">AU7406+AU$506</f>
        <v>#VALUE!</v>
      </c>
      <c r="AW7409" s="401">
        <f>0</f>
        <v>0</v>
      </c>
      <c r="AX7409" s="401" t="e">
        <f ca="1">AX7406+AX$506</f>
        <v>#VALUE!</v>
      </c>
      <c r="AZ7409" s="401">
        <f>0</f>
        <v>0</v>
      </c>
      <c r="BA7409" s="401" t="e">
        <f ca="1">BA7406+BA$506</f>
        <v>#VALUE!</v>
      </c>
      <c r="BC7409" s="401">
        <f>0</f>
        <v>0</v>
      </c>
      <c r="BD7409" s="401" t="e">
        <f ca="1">BD7406+BD$506</f>
        <v>#VALUE!</v>
      </c>
      <c r="BF7409" s="401">
        <f>0</f>
        <v>0</v>
      </c>
      <c r="BG7409" s="401" t="e">
        <f ca="1">BG7406+BG$506</f>
        <v>#VALUE!</v>
      </c>
      <c r="BI7409" s="401">
        <f>0</f>
        <v>0</v>
      </c>
      <c r="BJ7409" s="401" t="e">
        <f ca="1">BJ7406+BJ$506</f>
        <v>#VALUE!</v>
      </c>
      <c r="BL7409" s="401">
        <f>0</f>
        <v>0</v>
      </c>
      <c r="BM7409" s="401" t="e">
        <f ca="1">BM7406+BM$506</f>
        <v>#VALUE!</v>
      </c>
    </row>
    <row r="7410" spans="4:65" hidden="1" x14ac:dyDescent="0.3">
      <c r="D7410" s="688"/>
      <c r="E7410" s="400">
        <f t="shared" si="6849"/>
        <v>79</v>
      </c>
      <c r="F7410" s="400" t="s">
        <v>1269</v>
      </c>
      <c r="G7410" s="401">
        <f>0</f>
        <v>0</v>
      </c>
      <c r="H7410" s="401">
        <f ca="1">H7409+H$506</f>
        <v>0.69281871076637414</v>
      </c>
      <c r="J7410" s="401">
        <f>0</f>
        <v>0</v>
      </c>
      <c r="K7410" s="401">
        <f ca="1">K7409+K$506</f>
        <v>0.24529946162074928</v>
      </c>
      <c r="M7410" s="401">
        <f>0</f>
        <v>0</v>
      </c>
      <c r="N7410" s="401">
        <f ca="1">N7409+N$506</f>
        <v>2.6119283644190516E+16</v>
      </c>
      <c r="P7410" s="401">
        <f>0</f>
        <v>0</v>
      </c>
      <c r="Q7410" s="401">
        <f ca="1">Q7409+Q$506</f>
        <v>9.2818710766372867E-2</v>
      </c>
      <c r="S7410" s="401">
        <f>0</f>
        <v>0</v>
      </c>
      <c r="T7410" s="401" t="e">
        <f ca="1">T7409+T$506</f>
        <v>#VALUE!</v>
      </c>
      <c r="V7410" s="401">
        <f>0</f>
        <v>0</v>
      </c>
      <c r="W7410" s="401" t="e">
        <f ca="1">W7409+W$506</f>
        <v>#VALUE!</v>
      </c>
      <c r="Y7410" s="401">
        <f>0</f>
        <v>0</v>
      </c>
      <c r="Z7410" s="401" t="e">
        <f ca="1">Z7409+Z$506</f>
        <v>#VALUE!</v>
      </c>
      <c r="AB7410" s="401">
        <f>0</f>
        <v>0</v>
      </c>
      <c r="AC7410" s="401" t="e">
        <f ca="1">AC7409+AC$506</f>
        <v>#VALUE!</v>
      </c>
      <c r="AE7410" s="401">
        <f>0</f>
        <v>0</v>
      </c>
      <c r="AF7410" s="401" t="e">
        <f ca="1">AF7409+AF$506</f>
        <v>#VALUE!</v>
      </c>
      <c r="AH7410" s="401">
        <f>0</f>
        <v>0</v>
      </c>
      <c r="AI7410" s="401" t="e">
        <f ca="1">AI7409+AI$506</f>
        <v>#VALUE!</v>
      </c>
      <c r="AK7410" s="401">
        <f>0</f>
        <v>0</v>
      </c>
      <c r="AL7410" s="401" t="e">
        <f ca="1">AL7409+AL$506</f>
        <v>#VALUE!</v>
      </c>
      <c r="AN7410" s="401">
        <f>0</f>
        <v>0</v>
      </c>
      <c r="AO7410" s="401" t="e">
        <f ca="1">AO7409+AO$506</f>
        <v>#VALUE!</v>
      </c>
      <c r="AQ7410" s="401">
        <f>0</f>
        <v>0</v>
      </c>
      <c r="AR7410" s="401" t="e">
        <f ca="1">AR7409+AR$506</f>
        <v>#VALUE!</v>
      </c>
      <c r="AT7410" s="401">
        <f>0</f>
        <v>0</v>
      </c>
      <c r="AU7410" s="401" t="e">
        <f ca="1">AU7409+AU$506</f>
        <v>#VALUE!</v>
      </c>
      <c r="AW7410" s="401">
        <f>0</f>
        <v>0</v>
      </c>
      <c r="AX7410" s="401" t="e">
        <f ca="1">AX7409+AX$506</f>
        <v>#VALUE!</v>
      </c>
      <c r="AZ7410" s="401">
        <f>0</f>
        <v>0</v>
      </c>
      <c r="BA7410" s="401" t="e">
        <f ca="1">BA7409+BA$506</f>
        <v>#VALUE!</v>
      </c>
      <c r="BC7410" s="401">
        <f>0</f>
        <v>0</v>
      </c>
      <c r="BD7410" s="401" t="e">
        <f ca="1">BD7409+BD$506</f>
        <v>#VALUE!</v>
      </c>
      <c r="BF7410" s="401">
        <f>0</f>
        <v>0</v>
      </c>
      <c r="BG7410" s="401" t="e">
        <f ca="1">BG7409+BG$506</f>
        <v>#VALUE!</v>
      </c>
      <c r="BI7410" s="401">
        <f>0</f>
        <v>0</v>
      </c>
      <c r="BJ7410" s="401" t="e">
        <f ca="1">BJ7409+BJ$506</f>
        <v>#VALUE!</v>
      </c>
      <c r="BL7410" s="401">
        <f>0</f>
        <v>0</v>
      </c>
      <c r="BM7410" s="401" t="e">
        <f ca="1">BM7409+BM$506</f>
        <v>#VALUE!</v>
      </c>
    </row>
    <row r="7411" spans="4:65" hidden="1" x14ac:dyDescent="0.3">
      <c r="D7411" s="688"/>
      <c r="E7411" s="400">
        <f t="shared" si="6849"/>
        <v>80</v>
      </c>
      <c r="F7411" s="400" t="s">
        <v>1312</v>
      </c>
      <c r="G7411" s="401">
        <f ca="1">G7408+G$474</f>
        <v>-1.6000013962652293</v>
      </c>
      <c r="H7411" s="401">
        <f ca="1">H7408+H$482</f>
        <v>-2.0784617752167618</v>
      </c>
      <c r="J7411" s="401">
        <f ca="1">J7408-J$474</f>
        <v>2.771281292110201</v>
      </c>
      <c r="K7411" s="401">
        <f ca="1">K7408-K$482</f>
        <v>0.24529946162074906</v>
      </c>
      <c r="M7411" s="401">
        <f ca="1">M7408-M$474</f>
        <v>-1.6000000000000008</v>
      </c>
      <c r="N7411" s="401">
        <f ca="1">N7408-N$482</f>
        <v>-2.4784609690826511</v>
      </c>
      <c r="P7411" s="401">
        <f ca="1">P7408-P$474</f>
        <v>1.6000013962652293</v>
      </c>
      <c r="Q7411" s="401">
        <f ca="1">Q7408-Q$482</f>
        <v>-0.83093930154174189</v>
      </c>
      <c r="S7411" s="401" t="e">
        <f ca="1">S7408-S$474</f>
        <v>#VALUE!</v>
      </c>
      <c r="T7411" s="401" t="e">
        <f ca="1">T7408-T$482</f>
        <v>#VALUE!</v>
      </c>
      <c r="V7411" s="401" t="e">
        <f ca="1">V7408-V$474</f>
        <v>#VALUE!</v>
      </c>
      <c r="W7411" s="401" t="e">
        <f ca="1">W7408-W$482</f>
        <v>#VALUE!</v>
      </c>
      <c r="Y7411" s="401" t="e">
        <f ca="1">Y7408-Y$474</f>
        <v>#VALUE!</v>
      </c>
      <c r="Z7411" s="401" t="e">
        <f ca="1">Z7408-Z$482</f>
        <v>#VALUE!</v>
      </c>
      <c r="AB7411" s="401" t="e">
        <f ca="1">AB7408-AB$474</f>
        <v>#VALUE!</v>
      </c>
      <c r="AC7411" s="401" t="e">
        <f ca="1">AC7408-AC$482</f>
        <v>#VALUE!</v>
      </c>
      <c r="AE7411" s="401" t="e">
        <f ca="1">AE7408-AE$474</f>
        <v>#VALUE!</v>
      </c>
      <c r="AF7411" s="401" t="e">
        <f ca="1">AF7408-AF$482</f>
        <v>#VALUE!</v>
      </c>
      <c r="AH7411" s="401" t="e">
        <f ca="1">AH7408-AH$474</f>
        <v>#VALUE!</v>
      </c>
      <c r="AI7411" s="401" t="e">
        <f ca="1">AI7408-AI$482</f>
        <v>#VALUE!</v>
      </c>
      <c r="AK7411" s="401" t="e">
        <f ca="1">AK7408-AK$474</f>
        <v>#VALUE!</v>
      </c>
      <c r="AL7411" s="401" t="e">
        <f ca="1">AL7408-AL$482</f>
        <v>#VALUE!</v>
      </c>
      <c r="AN7411" s="401" t="e">
        <f ca="1">AN7408-AN$474</f>
        <v>#VALUE!</v>
      </c>
      <c r="AO7411" s="401" t="e">
        <f ca="1">AO7408-AO$482</f>
        <v>#VALUE!</v>
      </c>
      <c r="AQ7411" s="401" t="e">
        <f ca="1">AQ7408-AQ$474</f>
        <v>#VALUE!</v>
      </c>
      <c r="AR7411" s="401" t="e">
        <f ca="1">AR7408-AR$482</f>
        <v>#VALUE!</v>
      </c>
      <c r="AT7411" s="401" t="e">
        <f ca="1">AT7408-AT$474</f>
        <v>#VALUE!</v>
      </c>
      <c r="AU7411" s="401" t="e">
        <f ca="1">AU7408-AU$482</f>
        <v>#VALUE!</v>
      </c>
      <c r="AW7411" s="401" t="e">
        <f ca="1">AW7408-AW$474</f>
        <v>#VALUE!</v>
      </c>
      <c r="AX7411" s="401" t="e">
        <f ca="1">AX7408-AX$482</f>
        <v>#VALUE!</v>
      </c>
      <c r="AZ7411" s="401" t="e">
        <f ca="1">AZ7408-AZ$474</f>
        <v>#VALUE!</v>
      </c>
      <c r="BA7411" s="401" t="e">
        <f ca="1">BA7408-BA$482</f>
        <v>#VALUE!</v>
      </c>
      <c r="BC7411" s="401" t="e">
        <f ca="1">BC7408-BC$474</f>
        <v>#VALUE!</v>
      </c>
      <c r="BD7411" s="401" t="e">
        <f ca="1">BD7408-BD$482</f>
        <v>#VALUE!</v>
      </c>
      <c r="BF7411" s="401" t="e">
        <f ca="1">BF7408-BF$474</f>
        <v>#VALUE!</v>
      </c>
      <c r="BG7411" s="401" t="e">
        <f ca="1">BG7408-BG$482</f>
        <v>#VALUE!</v>
      </c>
      <c r="BI7411" s="401" t="e">
        <f ca="1">BI7408-BI$474</f>
        <v>#VALUE!</v>
      </c>
      <c r="BJ7411" s="401" t="e">
        <f ca="1">BJ7408-BJ$482</f>
        <v>#VALUE!</v>
      </c>
      <c r="BL7411" s="401" t="e">
        <f ca="1">BL7408-BL$474</f>
        <v>#VALUE!</v>
      </c>
      <c r="BM7411" s="401" t="e">
        <f ca="1">BM7408-BM$482</f>
        <v>#VALUE!</v>
      </c>
    </row>
    <row r="7412" spans="4:65" hidden="1" x14ac:dyDescent="0.3">
      <c r="D7412" s="688"/>
      <c r="E7412" s="400">
        <f t="shared" si="6849"/>
        <v>81</v>
      </c>
      <c r="F7412" s="400" t="s">
        <v>1312</v>
      </c>
      <c r="G7412" s="401">
        <f ca="1">G7411+G$474</f>
        <v>-1.64000143117186</v>
      </c>
      <c r="H7412" s="401">
        <f ca="1">H7411+H$482</f>
        <v>-2.1015558061376995</v>
      </c>
      <c r="J7412" s="401">
        <f ca="1">J7411-J$474</f>
        <v>2.840563324412956</v>
      </c>
      <c r="K7412" s="401">
        <f ca="1">K7411-K$482</f>
        <v>0.28529946162074904</v>
      </c>
      <c r="M7412" s="401">
        <f ca="1">M7411-M$474</f>
        <v>-1.6400000000000008</v>
      </c>
      <c r="N7412" s="401">
        <f ca="1">N7411-N$482</f>
        <v>-2.5015549798502361</v>
      </c>
      <c r="P7412" s="401">
        <f ca="1">P7411-P$474</f>
        <v>1.64000143117186</v>
      </c>
      <c r="Q7412" s="401">
        <f ca="1">Q7411-Q$482</f>
        <v>-0.80784527062080425</v>
      </c>
      <c r="S7412" s="401" t="e">
        <f ca="1">S7411-S$474</f>
        <v>#VALUE!</v>
      </c>
      <c r="T7412" s="401" t="e">
        <f ca="1">T7411-T$482</f>
        <v>#VALUE!</v>
      </c>
      <c r="V7412" s="401" t="e">
        <f ca="1">V7411-V$474</f>
        <v>#VALUE!</v>
      </c>
      <c r="W7412" s="401" t="e">
        <f ca="1">W7411-W$482</f>
        <v>#VALUE!</v>
      </c>
      <c r="Y7412" s="401" t="e">
        <f ca="1">Y7411-Y$474</f>
        <v>#VALUE!</v>
      </c>
      <c r="Z7412" s="401" t="e">
        <f ca="1">Z7411-Z$482</f>
        <v>#VALUE!</v>
      </c>
      <c r="AB7412" s="401" t="e">
        <f ca="1">AB7411-AB$474</f>
        <v>#VALUE!</v>
      </c>
      <c r="AC7412" s="401" t="e">
        <f ca="1">AC7411-AC$482</f>
        <v>#VALUE!</v>
      </c>
      <c r="AE7412" s="401" t="e">
        <f ca="1">AE7411-AE$474</f>
        <v>#VALUE!</v>
      </c>
      <c r="AF7412" s="401" t="e">
        <f ca="1">AF7411-AF$482</f>
        <v>#VALUE!</v>
      </c>
      <c r="AH7412" s="401" t="e">
        <f ca="1">AH7411-AH$474</f>
        <v>#VALUE!</v>
      </c>
      <c r="AI7412" s="401" t="e">
        <f ca="1">AI7411-AI$482</f>
        <v>#VALUE!</v>
      </c>
      <c r="AK7412" s="401" t="e">
        <f ca="1">AK7411-AK$474</f>
        <v>#VALUE!</v>
      </c>
      <c r="AL7412" s="401" t="e">
        <f ca="1">AL7411-AL$482</f>
        <v>#VALUE!</v>
      </c>
      <c r="AN7412" s="401" t="e">
        <f ca="1">AN7411-AN$474</f>
        <v>#VALUE!</v>
      </c>
      <c r="AO7412" s="401" t="e">
        <f ca="1">AO7411-AO$482</f>
        <v>#VALUE!</v>
      </c>
      <c r="AQ7412" s="401" t="e">
        <f ca="1">AQ7411-AQ$474</f>
        <v>#VALUE!</v>
      </c>
      <c r="AR7412" s="401" t="e">
        <f ca="1">AR7411-AR$482</f>
        <v>#VALUE!</v>
      </c>
      <c r="AT7412" s="401" t="e">
        <f ca="1">AT7411-AT$474</f>
        <v>#VALUE!</v>
      </c>
      <c r="AU7412" s="401" t="e">
        <f ca="1">AU7411-AU$482</f>
        <v>#VALUE!</v>
      </c>
      <c r="AW7412" s="401" t="e">
        <f ca="1">AW7411-AW$474</f>
        <v>#VALUE!</v>
      </c>
      <c r="AX7412" s="401" t="e">
        <f ca="1">AX7411-AX$482</f>
        <v>#VALUE!</v>
      </c>
      <c r="AZ7412" s="401" t="e">
        <f ca="1">AZ7411-AZ$474</f>
        <v>#VALUE!</v>
      </c>
      <c r="BA7412" s="401" t="e">
        <f ca="1">BA7411-BA$482</f>
        <v>#VALUE!</v>
      </c>
      <c r="BC7412" s="401" t="e">
        <f ca="1">BC7411-BC$474</f>
        <v>#VALUE!</v>
      </c>
      <c r="BD7412" s="401" t="e">
        <f ca="1">BD7411-BD$482</f>
        <v>#VALUE!</v>
      </c>
      <c r="BF7412" s="401" t="e">
        <f ca="1">BF7411-BF$474</f>
        <v>#VALUE!</v>
      </c>
      <c r="BG7412" s="401" t="e">
        <f ca="1">BG7411-BG$482</f>
        <v>#VALUE!</v>
      </c>
      <c r="BI7412" s="401" t="e">
        <f ca="1">BI7411-BI$474</f>
        <v>#VALUE!</v>
      </c>
      <c r="BJ7412" s="401" t="e">
        <f ca="1">BJ7411-BJ$482</f>
        <v>#VALUE!</v>
      </c>
      <c r="BL7412" s="401" t="e">
        <f ca="1">BL7411-BL$474</f>
        <v>#VALUE!</v>
      </c>
      <c r="BM7412" s="401" t="e">
        <f ca="1">BM7411-BM$482</f>
        <v>#VALUE!</v>
      </c>
    </row>
    <row r="7413" spans="4:65" hidden="1" x14ac:dyDescent="0.3">
      <c r="D7413" s="688"/>
      <c r="E7413" s="400">
        <f t="shared" si="6849"/>
        <v>82</v>
      </c>
      <c r="F7413" s="400" t="s">
        <v>1269</v>
      </c>
      <c r="G7413" s="401">
        <f>0</f>
        <v>0</v>
      </c>
      <c r="H7413" s="401">
        <f ca="1">H7410+H$506</f>
        <v>0.73900669199501479</v>
      </c>
      <c r="J7413" s="401">
        <f>0</f>
        <v>0</v>
      </c>
      <c r="K7413" s="401">
        <f ca="1">K7410+K$506</f>
        <v>0.28529946162074926</v>
      </c>
      <c r="M7413" s="401">
        <f>0</f>
        <v>0</v>
      </c>
      <c r="N7413" s="401">
        <f ca="1">N7410+N$506</f>
        <v>2.677226573529528E+16</v>
      </c>
      <c r="P7413" s="401">
        <f>0</f>
        <v>0</v>
      </c>
      <c r="Q7413" s="401">
        <f ca="1">Q7410+Q$506</f>
        <v>0.1390066919950135</v>
      </c>
      <c r="S7413" s="401">
        <f>0</f>
        <v>0</v>
      </c>
      <c r="T7413" s="401" t="e">
        <f ca="1">T7410+T$506</f>
        <v>#VALUE!</v>
      </c>
      <c r="V7413" s="401">
        <f>0</f>
        <v>0</v>
      </c>
      <c r="W7413" s="401" t="e">
        <f ca="1">W7410+W$506</f>
        <v>#VALUE!</v>
      </c>
      <c r="Y7413" s="401">
        <f>0</f>
        <v>0</v>
      </c>
      <c r="Z7413" s="401" t="e">
        <f ca="1">Z7410+Z$506</f>
        <v>#VALUE!</v>
      </c>
      <c r="AB7413" s="401">
        <f>0</f>
        <v>0</v>
      </c>
      <c r="AC7413" s="401" t="e">
        <f ca="1">AC7410+AC$506</f>
        <v>#VALUE!</v>
      </c>
      <c r="AE7413" s="401">
        <f>0</f>
        <v>0</v>
      </c>
      <c r="AF7413" s="401" t="e">
        <f ca="1">AF7410+AF$506</f>
        <v>#VALUE!</v>
      </c>
      <c r="AH7413" s="401">
        <f>0</f>
        <v>0</v>
      </c>
      <c r="AI7413" s="401" t="e">
        <f ca="1">AI7410+AI$506</f>
        <v>#VALUE!</v>
      </c>
      <c r="AK7413" s="401">
        <f>0</f>
        <v>0</v>
      </c>
      <c r="AL7413" s="401" t="e">
        <f ca="1">AL7410+AL$506</f>
        <v>#VALUE!</v>
      </c>
      <c r="AN7413" s="401">
        <f>0</f>
        <v>0</v>
      </c>
      <c r="AO7413" s="401" t="e">
        <f ca="1">AO7410+AO$506</f>
        <v>#VALUE!</v>
      </c>
      <c r="AQ7413" s="401">
        <f>0</f>
        <v>0</v>
      </c>
      <c r="AR7413" s="401" t="e">
        <f ca="1">AR7410+AR$506</f>
        <v>#VALUE!</v>
      </c>
      <c r="AT7413" s="401">
        <f>0</f>
        <v>0</v>
      </c>
      <c r="AU7413" s="401" t="e">
        <f ca="1">AU7410+AU$506</f>
        <v>#VALUE!</v>
      </c>
      <c r="AW7413" s="401">
        <f>0</f>
        <v>0</v>
      </c>
      <c r="AX7413" s="401" t="e">
        <f ca="1">AX7410+AX$506</f>
        <v>#VALUE!</v>
      </c>
      <c r="AZ7413" s="401">
        <f>0</f>
        <v>0</v>
      </c>
      <c r="BA7413" s="401" t="e">
        <f ca="1">BA7410+BA$506</f>
        <v>#VALUE!</v>
      </c>
      <c r="BC7413" s="401">
        <f>0</f>
        <v>0</v>
      </c>
      <c r="BD7413" s="401" t="e">
        <f ca="1">BD7410+BD$506</f>
        <v>#VALUE!</v>
      </c>
      <c r="BF7413" s="401">
        <f>0</f>
        <v>0</v>
      </c>
      <c r="BG7413" s="401" t="e">
        <f ca="1">BG7410+BG$506</f>
        <v>#VALUE!</v>
      </c>
      <c r="BI7413" s="401">
        <f>0</f>
        <v>0</v>
      </c>
      <c r="BJ7413" s="401" t="e">
        <f ca="1">BJ7410+BJ$506</f>
        <v>#VALUE!</v>
      </c>
      <c r="BL7413" s="401">
        <f>0</f>
        <v>0</v>
      </c>
      <c r="BM7413" s="401" t="e">
        <f ca="1">BM7410+BM$506</f>
        <v>#VALUE!</v>
      </c>
    </row>
    <row r="7414" spans="4:65" hidden="1" x14ac:dyDescent="0.3">
      <c r="D7414" s="688"/>
      <c r="E7414" s="400">
        <f t="shared" si="6849"/>
        <v>83</v>
      </c>
      <c r="F7414" s="400" t="s">
        <v>1269</v>
      </c>
      <c r="G7414" s="401">
        <f>0</f>
        <v>0</v>
      </c>
      <c r="H7414" s="401">
        <f ca="1">H7413+H$506</f>
        <v>0.78519467322365544</v>
      </c>
      <c r="J7414" s="401">
        <f>0</f>
        <v>0</v>
      </c>
      <c r="K7414" s="401">
        <f ca="1">K7413+K$506</f>
        <v>0.32529946162074924</v>
      </c>
      <c r="M7414" s="401">
        <f>0</f>
        <v>0</v>
      </c>
      <c r="N7414" s="401">
        <f ca="1">N7413+N$506</f>
        <v>2.7425247826400044E+16</v>
      </c>
      <c r="P7414" s="401">
        <f>0</f>
        <v>0</v>
      </c>
      <c r="Q7414" s="401">
        <f ca="1">Q7413+Q$506</f>
        <v>0.18519467322365413</v>
      </c>
      <c r="S7414" s="401">
        <f>0</f>
        <v>0</v>
      </c>
      <c r="T7414" s="401" t="e">
        <f ca="1">T7413+T$506</f>
        <v>#VALUE!</v>
      </c>
      <c r="V7414" s="401">
        <f>0</f>
        <v>0</v>
      </c>
      <c r="W7414" s="401" t="e">
        <f ca="1">W7413+W$506</f>
        <v>#VALUE!</v>
      </c>
      <c r="Y7414" s="401">
        <f>0</f>
        <v>0</v>
      </c>
      <c r="Z7414" s="401" t="e">
        <f ca="1">Z7413+Z$506</f>
        <v>#VALUE!</v>
      </c>
      <c r="AB7414" s="401">
        <f>0</f>
        <v>0</v>
      </c>
      <c r="AC7414" s="401" t="e">
        <f ca="1">AC7413+AC$506</f>
        <v>#VALUE!</v>
      </c>
      <c r="AE7414" s="401">
        <f>0</f>
        <v>0</v>
      </c>
      <c r="AF7414" s="401" t="e">
        <f ca="1">AF7413+AF$506</f>
        <v>#VALUE!</v>
      </c>
      <c r="AH7414" s="401">
        <f>0</f>
        <v>0</v>
      </c>
      <c r="AI7414" s="401" t="e">
        <f ca="1">AI7413+AI$506</f>
        <v>#VALUE!</v>
      </c>
      <c r="AK7414" s="401">
        <f>0</f>
        <v>0</v>
      </c>
      <c r="AL7414" s="401" t="e">
        <f ca="1">AL7413+AL$506</f>
        <v>#VALUE!</v>
      </c>
      <c r="AN7414" s="401">
        <f>0</f>
        <v>0</v>
      </c>
      <c r="AO7414" s="401" t="e">
        <f ca="1">AO7413+AO$506</f>
        <v>#VALUE!</v>
      </c>
      <c r="AQ7414" s="401">
        <f>0</f>
        <v>0</v>
      </c>
      <c r="AR7414" s="401" t="e">
        <f ca="1">AR7413+AR$506</f>
        <v>#VALUE!</v>
      </c>
      <c r="AT7414" s="401">
        <f>0</f>
        <v>0</v>
      </c>
      <c r="AU7414" s="401" t="e">
        <f ca="1">AU7413+AU$506</f>
        <v>#VALUE!</v>
      </c>
      <c r="AW7414" s="401">
        <f>0</f>
        <v>0</v>
      </c>
      <c r="AX7414" s="401" t="e">
        <f ca="1">AX7413+AX$506</f>
        <v>#VALUE!</v>
      </c>
      <c r="AZ7414" s="401">
        <f>0</f>
        <v>0</v>
      </c>
      <c r="BA7414" s="401" t="e">
        <f ca="1">BA7413+BA$506</f>
        <v>#VALUE!</v>
      </c>
      <c r="BC7414" s="401">
        <f>0</f>
        <v>0</v>
      </c>
      <c r="BD7414" s="401" t="e">
        <f ca="1">BD7413+BD$506</f>
        <v>#VALUE!</v>
      </c>
      <c r="BF7414" s="401">
        <f>0</f>
        <v>0</v>
      </c>
      <c r="BG7414" s="401" t="e">
        <f ca="1">BG7413+BG$506</f>
        <v>#VALUE!</v>
      </c>
      <c r="BI7414" s="401">
        <f>0</f>
        <v>0</v>
      </c>
      <c r="BJ7414" s="401" t="e">
        <f ca="1">BJ7413+BJ$506</f>
        <v>#VALUE!</v>
      </c>
      <c r="BL7414" s="401">
        <f>0</f>
        <v>0</v>
      </c>
      <c r="BM7414" s="401" t="e">
        <f ca="1">BM7413+BM$506</f>
        <v>#VALUE!</v>
      </c>
    </row>
    <row r="7415" spans="4:65" hidden="1" x14ac:dyDescent="0.3">
      <c r="D7415" s="688"/>
      <c r="E7415" s="400">
        <f t="shared" si="6849"/>
        <v>84</v>
      </c>
      <c r="F7415" s="400" t="s">
        <v>1312</v>
      </c>
      <c r="G7415" s="401">
        <f ca="1">G7412+G$474</f>
        <v>-1.6800014660784908</v>
      </c>
      <c r="H7415" s="401">
        <f ca="1">H7412+H$482</f>
        <v>-2.1246498370586373</v>
      </c>
      <c r="J7415" s="401">
        <f ca="1">J7412-J$474</f>
        <v>2.909845356715711</v>
      </c>
      <c r="K7415" s="401">
        <f ca="1">K7412-K$482</f>
        <v>0.32529946162074902</v>
      </c>
      <c r="M7415" s="401">
        <f ca="1">M7412-M$474</f>
        <v>-1.6800000000000008</v>
      </c>
      <c r="N7415" s="401">
        <f ca="1">N7412-N$482</f>
        <v>-2.5246489906178211</v>
      </c>
      <c r="P7415" s="401">
        <f ca="1">P7412-P$474</f>
        <v>1.6800014660784908</v>
      </c>
      <c r="Q7415" s="401">
        <f ca="1">Q7412-Q$482</f>
        <v>-0.7847512396998666</v>
      </c>
      <c r="S7415" s="401" t="e">
        <f ca="1">S7412-S$474</f>
        <v>#VALUE!</v>
      </c>
      <c r="T7415" s="401" t="e">
        <f ca="1">T7412-T$482</f>
        <v>#VALUE!</v>
      </c>
      <c r="V7415" s="401" t="e">
        <f ca="1">V7412-V$474</f>
        <v>#VALUE!</v>
      </c>
      <c r="W7415" s="401" t="e">
        <f ca="1">W7412-W$482</f>
        <v>#VALUE!</v>
      </c>
      <c r="Y7415" s="401" t="e">
        <f ca="1">Y7412-Y$474</f>
        <v>#VALUE!</v>
      </c>
      <c r="Z7415" s="401" t="e">
        <f ca="1">Z7412-Z$482</f>
        <v>#VALUE!</v>
      </c>
      <c r="AB7415" s="401" t="e">
        <f ca="1">AB7412-AB$474</f>
        <v>#VALUE!</v>
      </c>
      <c r="AC7415" s="401" t="e">
        <f ca="1">AC7412-AC$482</f>
        <v>#VALUE!</v>
      </c>
      <c r="AE7415" s="401" t="e">
        <f ca="1">AE7412-AE$474</f>
        <v>#VALUE!</v>
      </c>
      <c r="AF7415" s="401" t="e">
        <f ca="1">AF7412-AF$482</f>
        <v>#VALUE!</v>
      </c>
      <c r="AH7415" s="401" t="e">
        <f ca="1">AH7412-AH$474</f>
        <v>#VALUE!</v>
      </c>
      <c r="AI7415" s="401" t="e">
        <f ca="1">AI7412-AI$482</f>
        <v>#VALUE!</v>
      </c>
      <c r="AK7415" s="401" t="e">
        <f ca="1">AK7412-AK$474</f>
        <v>#VALUE!</v>
      </c>
      <c r="AL7415" s="401" t="e">
        <f ca="1">AL7412-AL$482</f>
        <v>#VALUE!</v>
      </c>
      <c r="AN7415" s="401" t="e">
        <f ca="1">AN7412-AN$474</f>
        <v>#VALUE!</v>
      </c>
      <c r="AO7415" s="401" t="e">
        <f ca="1">AO7412-AO$482</f>
        <v>#VALUE!</v>
      </c>
      <c r="AQ7415" s="401" t="e">
        <f ca="1">AQ7412-AQ$474</f>
        <v>#VALUE!</v>
      </c>
      <c r="AR7415" s="401" t="e">
        <f ca="1">AR7412-AR$482</f>
        <v>#VALUE!</v>
      </c>
      <c r="AT7415" s="401" t="e">
        <f ca="1">AT7412-AT$474</f>
        <v>#VALUE!</v>
      </c>
      <c r="AU7415" s="401" t="e">
        <f ca="1">AU7412-AU$482</f>
        <v>#VALUE!</v>
      </c>
      <c r="AW7415" s="401" t="e">
        <f ca="1">AW7412-AW$474</f>
        <v>#VALUE!</v>
      </c>
      <c r="AX7415" s="401" t="e">
        <f ca="1">AX7412-AX$482</f>
        <v>#VALUE!</v>
      </c>
      <c r="AZ7415" s="401" t="e">
        <f ca="1">AZ7412-AZ$474</f>
        <v>#VALUE!</v>
      </c>
      <c r="BA7415" s="401" t="e">
        <f ca="1">BA7412-BA$482</f>
        <v>#VALUE!</v>
      </c>
      <c r="BC7415" s="401" t="e">
        <f ca="1">BC7412-BC$474</f>
        <v>#VALUE!</v>
      </c>
      <c r="BD7415" s="401" t="e">
        <f ca="1">BD7412-BD$482</f>
        <v>#VALUE!</v>
      </c>
      <c r="BF7415" s="401" t="e">
        <f ca="1">BF7412-BF$474</f>
        <v>#VALUE!</v>
      </c>
      <c r="BG7415" s="401" t="e">
        <f ca="1">BG7412-BG$482</f>
        <v>#VALUE!</v>
      </c>
      <c r="BI7415" s="401" t="e">
        <f ca="1">BI7412-BI$474</f>
        <v>#VALUE!</v>
      </c>
      <c r="BJ7415" s="401" t="e">
        <f ca="1">BJ7412-BJ$482</f>
        <v>#VALUE!</v>
      </c>
      <c r="BL7415" s="401" t="e">
        <f ca="1">BL7412-BL$474</f>
        <v>#VALUE!</v>
      </c>
      <c r="BM7415" s="401" t="e">
        <f ca="1">BM7412-BM$482</f>
        <v>#VALUE!</v>
      </c>
    </row>
    <row r="7416" spans="4:65" hidden="1" x14ac:dyDescent="0.3">
      <c r="D7416" s="688"/>
      <c r="E7416" s="400">
        <f t="shared" si="6849"/>
        <v>85</v>
      </c>
      <c r="F7416" s="400" t="s">
        <v>1312</v>
      </c>
      <c r="G7416" s="401">
        <f ca="1">G7415+G$474</f>
        <v>-1.7200015009851215</v>
      </c>
      <c r="H7416" s="401">
        <f ca="1">H7415+H$482</f>
        <v>-2.1477438679795751</v>
      </c>
      <c r="J7416" s="401">
        <f ca="1">J7415-J$474</f>
        <v>2.979127389018466</v>
      </c>
      <c r="K7416" s="401">
        <f ca="1">K7415-K$482</f>
        <v>0.365299461620749</v>
      </c>
      <c r="M7416" s="401">
        <f ca="1">M7415-M$474</f>
        <v>-1.7200000000000009</v>
      </c>
      <c r="N7416" s="401">
        <f ca="1">N7415-N$482</f>
        <v>-2.5477430013854061</v>
      </c>
      <c r="P7416" s="401">
        <f ca="1">P7415-P$474</f>
        <v>1.7200015009851215</v>
      </c>
      <c r="Q7416" s="401">
        <f ca="1">Q7415-Q$482</f>
        <v>-0.76165720877892895</v>
      </c>
      <c r="S7416" s="401" t="e">
        <f ca="1">S7415-S$474</f>
        <v>#VALUE!</v>
      </c>
      <c r="T7416" s="401" t="e">
        <f ca="1">T7415-T$482</f>
        <v>#VALUE!</v>
      </c>
      <c r="V7416" s="401" t="e">
        <f ca="1">V7415-V$474</f>
        <v>#VALUE!</v>
      </c>
      <c r="W7416" s="401" t="e">
        <f ca="1">W7415-W$482</f>
        <v>#VALUE!</v>
      </c>
      <c r="Y7416" s="401" t="e">
        <f ca="1">Y7415-Y$474</f>
        <v>#VALUE!</v>
      </c>
      <c r="Z7416" s="401" t="e">
        <f ca="1">Z7415-Z$482</f>
        <v>#VALUE!</v>
      </c>
      <c r="AB7416" s="401" t="e">
        <f ca="1">AB7415-AB$474</f>
        <v>#VALUE!</v>
      </c>
      <c r="AC7416" s="401" t="e">
        <f ca="1">AC7415-AC$482</f>
        <v>#VALUE!</v>
      </c>
      <c r="AE7416" s="401" t="e">
        <f ca="1">AE7415-AE$474</f>
        <v>#VALUE!</v>
      </c>
      <c r="AF7416" s="401" t="e">
        <f ca="1">AF7415-AF$482</f>
        <v>#VALUE!</v>
      </c>
      <c r="AH7416" s="401" t="e">
        <f ca="1">AH7415-AH$474</f>
        <v>#VALUE!</v>
      </c>
      <c r="AI7416" s="401" t="e">
        <f ca="1">AI7415-AI$482</f>
        <v>#VALUE!</v>
      </c>
      <c r="AK7416" s="401" t="e">
        <f ca="1">AK7415-AK$474</f>
        <v>#VALUE!</v>
      </c>
      <c r="AL7416" s="401" t="e">
        <f ca="1">AL7415-AL$482</f>
        <v>#VALUE!</v>
      </c>
      <c r="AN7416" s="401" t="e">
        <f ca="1">AN7415-AN$474</f>
        <v>#VALUE!</v>
      </c>
      <c r="AO7416" s="401" t="e">
        <f ca="1">AO7415-AO$482</f>
        <v>#VALUE!</v>
      </c>
      <c r="AQ7416" s="401" t="e">
        <f ca="1">AQ7415-AQ$474</f>
        <v>#VALUE!</v>
      </c>
      <c r="AR7416" s="401" t="e">
        <f ca="1">AR7415-AR$482</f>
        <v>#VALUE!</v>
      </c>
      <c r="AT7416" s="401" t="e">
        <f ca="1">AT7415-AT$474</f>
        <v>#VALUE!</v>
      </c>
      <c r="AU7416" s="401" t="e">
        <f ca="1">AU7415-AU$482</f>
        <v>#VALUE!</v>
      </c>
      <c r="AW7416" s="401" t="e">
        <f ca="1">AW7415-AW$474</f>
        <v>#VALUE!</v>
      </c>
      <c r="AX7416" s="401" t="e">
        <f ca="1">AX7415-AX$482</f>
        <v>#VALUE!</v>
      </c>
      <c r="AZ7416" s="401" t="e">
        <f ca="1">AZ7415-AZ$474</f>
        <v>#VALUE!</v>
      </c>
      <c r="BA7416" s="401" t="e">
        <f ca="1">BA7415-BA$482</f>
        <v>#VALUE!</v>
      </c>
      <c r="BC7416" s="401" t="e">
        <f ca="1">BC7415-BC$474</f>
        <v>#VALUE!</v>
      </c>
      <c r="BD7416" s="401" t="e">
        <f ca="1">BD7415-BD$482</f>
        <v>#VALUE!</v>
      </c>
      <c r="BF7416" s="401" t="e">
        <f ca="1">BF7415-BF$474</f>
        <v>#VALUE!</v>
      </c>
      <c r="BG7416" s="401" t="e">
        <f ca="1">BG7415-BG$482</f>
        <v>#VALUE!</v>
      </c>
      <c r="BI7416" s="401" t="e">
        <f ca="1">BI7415-BI$474</f>
        <v>#VALUE!</v>
      </c>
      <c r="BJ7416" s="401" t="e">
        <f ca="1">BJ7415-BJ$482</f>
        <v>#VALUE!</v>
      </c>
      <c r="BL7416" s="401" t="e">
        <f ca="1">BL7415-BL$474</f>
        <v>#VALUE!</v>
      </c>
      <c r="BM7416" s="401" t="e">
        <f ca="1">BM7415-BM$482</f>
        <v>#VALUE!</v>
      </c>
    </row>
    <row r="7417" spans="4:65" hidden="1" x14ac:dyDescent="0.3">
      <c r="D7417" s="688"/>
      <c r="E7417" s="400">
        <f t="shared" si="6849"/>
        <v>86</v>
      </c>
      <c r="F7417" s="400" t="s">
        <v>1269</v>
      </c>
      <c r="G7417" s="401">
        <f>0</f>
        <v>0</v>
      </c>
      <c r="H7417" s="401">
        <f ca="1">H7414+H$506</f>
        <v>0.83138265445229609</v>
      </c>
      <c r="J7417" s="401">
        <f>0</f>
        <v>0</v>
      </c>
      <c r="K7417" s="401">
        <f ca="1">K7414+K$506</f>
        <v>0.36529946162074922</v>
      </c>
      <c r="M7417" s="401">
        <f>0</f>
        <v>0</v>
      </c>
      <c r="N7417" s="401">
        <f ca="1">N7414+N$506</f>
        <v>2.8078229917504808E+16</v>
      </c>
      <c r="P7417" s="401">
        <f>0</f>
        <v>0</v>
      </c>
      <c r="Q7417" s="401">
        <f ca="1">Q7414+Q$506</f>
        <v>0.23138265445229478</v>
      </c>
      <c r="S7417" s="401">
        <f>0</f>
        <v>0</v>
      </c>
      <c r="T7417" s="401" t="e">
        <f ca="1">T7414+T$506</f>
        <v>#VALUE!</v>
      </c>
      <c r="V7417" s="401">
        <f>0</f>
        <v>0</v>
      </c>
      <c r="W7417" s="401" t="e">
        <f ca="1">W7414+W$506</f>
        <v>#VALUE!</v>
      </c>
      <c r="Y7417" s="401">
        <f>0</f>
        <v>0</v>
      </c>
      <c r="Z7417" s="401" t="e">
        <f ca="1">Z7414+Z$506</f>
        <v>#VALUE!</v>
      </c>
      <c r="AB7417" s="401">
        <f>0</f>
        <v>0</v>
      </c>
      <c r="AC7417" s="401" t="e">
        <f ca="1">AC7414+AC$506</f>
        <v>#VALUE!</v>
      </c>
      <c r="AE7417" s="401">
        <f>0</f>
        <v>0</v>
      </c>
      <c r="AF7417" s="401" t="e">
        <f ca="1">AF7414+AF$506</f>
        <v>#VALUE!</v>
      </c>
      <c r="AH7417" s="401">
        <f>0</f>
        <v>0</v>
      </c>
      <c r="AI7417" s="401" t="e">
        <f ca="1">AI7414+AI$506</f>
        <v>#VALUE!</v>
      </c>
      <c r="AK7417" s="401">
        <f>0</f>
        <v>0</v>
      </c>
      <c r="AL7417" s="401" t="e">
        <f ca="1">AL7414+AL$506</f>
        <v>#VALUE!</v>
      </c>
      <c r="AN7417" s="401">
        <f>0</f>
        <v>0</v>
      </c>
      <c r="AO7417" s="401" t="e">
        <f ca="1">AO7414+AO$506</f>
        <v>#VALUE!</v>
      </c>
      <c r="AQ7417" s="401">
        <f>0</f>
        <v>0</v>
      </c>
      <c r="AR7417" s="401" t="e">
        <f ca="1">AR7414+AR$506</f>
        <v>#VALUE!</v>
      </c>
      <c r="AT7417" s="401">
        <f>0</f>
        <v>0</v>
      </c>
      <c r="AU7417" s="401" t="e">
        <f ca="1">AU7414+AU$506</f>
        <v>#VALUE!</v>
      </c>
      <c r="AW7417" s="401">
        <f>0</f>
        <v>0</v>
      </c>
      <c r="AX7417" s="401" t="e">
        <f ca="1">AX7414+AX$506</f>
        <v>#VALUE!</v>
      </c>
      <c r="AZ7417" s="401">
        <f>0</f>
        <v>0</v>
      </c>
      <c r="BA7417" s="401" t="e">
        <f ca="1">BA7414+BA$506</f>
        <v>#VALUE!</v>
      </c>
      <c r="BC7417" s="401">
        <f>0</f>
        <v>0</v>
      </c>
      <c r="BD7417" s="401" t="e">
        <f ca="1">BD7414+BD$506</f>
        <v>#VALUE!</v>
      </c>
      <c r="BF7417" s="401">
        <f>0</f>
        <v>0</v>
      </c>
      <c r="BG7417" s="401" t="e">
        <f ca="1">BG7414+BG$506</f>
        <v>#VALUE!</v>
      </c>
      <c r="BI7417" s="401">
        <f>0</f>
        <v>0</v>
      </c>
      <c r="BJ7417" s="401" t="e">
        <f ca="1">BJ7414+BJ$506</f>
        <v>#VALUE!</v>
      </c>
      <c r="BL7417" s="401">
        <f>0</f>
        <v>0</v>
      </c>
      <c r="BM7417" s="401" t="e">
        <f ca="1">BM7414+BM$506</f>
        <v>#VALUE!</v>
      </c>
    </row>
    <row r="7418" spans="4:65" hidden="1" x14ac:dyDescent="0.3">
      <c r="D7418" s="688"/>
      <c r="E7418" s="400">
        <f t="shared" si="6849"/>
        <v>87</v>
      </c>
      <c r="F7418" s="400" t="s">
        <v>1269</v>
      </c>
      <c r="G7418" s="401">
        <f>0</f>
        <v>0</v>
      </c>
      <c r="H7418" s="401">
        <f ca="1">H7417+H$506</f>
        <v>0.87757063568093674</v>
      </c>
      <c r="J7418" s="401">
        <f>0</f>
        <v>0</v>
      </c>
      <c r="K7418" s="401">
        <f ca="1">K7417+K$506</f>
        <v>0.4052994616207492</v>
      </c>
      <c r="M7418" s="401">
        <f>0</f>
        <v>0</v>
      </c>
      <c r="N7418" s="401">
        <f ca="1">N7417+N$506</f>
        <v>2.8731212008609572E+16</v>
      </c>
      <c r="P7418" s="401">
        <f>0</f>
        <v>0</v>
      </c>
      <c r="Q7418" s="401">
        <f ca="1">Q7417+Q$506</f>
        <v>0.27757063568093543</v>
      </c>
      <c r="S7418" s="401">
        <f>0</f>
        <v>0</v>
      </c>
      <c r="T7418" s="401" t="e">
        <f ca="1">T7417+T$506</f>
        <v>#VALUE!</v>
      </c>
      <c r="V7418" s="401">
        <f>0</f>
        <v>0</v>
      </c>
      <c r="W7418" s="401" t="e">
        <f ca="1">W7417+W$506</f>
        <v>#VALUE!</v>
      </c>
      <c r="Y7418" s="401">
        <f>0</f>
        <v>0</v>
      </c>
      <c r="Z7418" s="401" t="e">
        <f ca="1">Z7417+Z$506</f>
        <v>#VALUE!</v>
      </c>
      <c r="AB7418" s="401">
        <f>0</f>
        <v>0</v>
      </c>
      <c r="AC7418" s="401" t="e">
        <f ca="1">AC7417+AC$506</f>
        <v>#VALUE!</v>
      </c>
      <c r="AE7418" s="401">
        <f>0</f>
        <v>0</v>
      </c>
      <c r="AF7418" s="401" t="e">
        <f ca="1">AF7417+AF$506</f>
        <v>#VALUE!</v>
      </c>
      <c r="AH7418" s="401">
        <f>0</f>
        <v>0</v>
      </c>
      <c r="AI7418" s="401" t="e">
        <f ca="1">AI7417+AI$506</f>
        <v>#VALUE!</v>
      </c>
      <c r="AK7418" s="401">
        <f>0</f>
        <v>0</v>
      </c>
      <c r="AL7418" s="401" t="e">
        <f ca="1">AL7417+AL$506</f>
        <v>#VALUE!</v>
      </c>
      <c r="AN7418" s="401">
        <f>0</f>
        <v>0</v>
      </c>
      <c r="AO7418" s="401" t="e">
        <f ca="1">AO7417+AO$506</f>
        <v>#VALUE!</v>
      </c>
      <c r="AQ7418" s="401">
        <f>0</f>
        <v>0</v>
      </c>
      <c r="AR7418" s="401" t="e">
        <f ca="1">AR7417+AR$506</f>
        <v>#VALUE!</v>
      </c>
      <c r="AT7418" s="401">
        <f>0</f>
        <v>0</v>
      </c>
      <c r="AU7418" s="401" t="e">
        <f ca="1">AU7417+AU$506</f>
        <v>#VALUE!</v>
      </c>
      <c r="AW7418" s="401">
        <f>0</f>
        <v>0</v>
      </c>
      <c r="AX7418" s="401" t="e">
        <f ca="1">AX7417+AX$506</f>
        <v>#VALUE!</v>
      </c>
      <c r="AZ7418" s="401">
        <f>0</f>
        <v>0</v>
      </c>
      <c r="BA7418" s="401" t="e">
        <f ca="1">BA7417+BA$506</f>
        <v>#VALUE!</v>
      </c>
      <c r="BC7418" s="401">
        <f>0</f>
        <v>0</v>
      </c>
      <c r="BD7418" s="401" t="e">
        <f ca="1">BD7417+BD$506</f>
        <v>#VALUE!</v>
      </c>
      <c r="BF7418" s="401">
        <f>0</f>
        <v>0</v>
      </c>
      <c r="BG7418" s="401" t="e">
        <f ca="1">BG7417+BG$506</f>
        <v>#VALUE!</v>
      </c>
      <c r="BI7418" s="401">
        <f>0</f>
        <v>0</v>
      </c>
      <c r="BJ7418" s="401" t="e">
        <f ca="1">BJ7417+BJ$506</f>
        <v>#VALUE!</v>
      </c>
      <c r="BL7418" s="401">
        <f>0</f>
        <v>0</v>
      </c>
      <c r="BM7418" s="401" t="e">
        <f ca="1">BM7417+BM$506</f>
        <v>#VALUE!</v>
      </c>
    </row>
    <row r="7419" spans="4:65" hidden="1" x14ac:dyDescent="0.3">
      <c r="D7419" s="688"/>
      <c r="E7419" s="400">
        <f t="shared" si="6849"/>
        <v>88</v>
      </c>
      <c r="F7419" s="400" t="s">
        <v>1312</v>
      </c>
      <c r="G7419" s="401">
        <f ca="1">G7416+G$474</f>
        <v>-1.7600015358917522</v>
      </c>
      <c r="H7419" s="401">
        <f ca="1">H7416+H$482</f>
        <v>-2.1708378989005128</v>
      </c>
      <c r="J7419" s="401">
        <f ca="1">J7416-J$474</f>
        <v>3.0484094213212209</v>
      </c>
      <c r="K7419" s="401">
        <f ca="1">K7416-K$482</f>
        <v>0.40529946162074898</v>
      </c>
      <c r="M7419" s="401">
        <f ca="1">M7416-M$474</f>
        <v>-1.7600000000000009</v>
      </c>
      <c r="N7419" s="401">
        <f ca="1">N7416-N$482</f>
        <v>-2.5708370121529911</v>
      </c>
      <c r="P7419" s="401">
        <f ca="1">P7416-P$474</f>
        <v>1.7600015358917522</v>
      </c>
      <c r="Q7419" s="401">
        <f ca="1">Q7416-Q$482</f>
        <v>-0.7385631778579913</v>
      </c>
      <c r="S7419" s="401" t="e">
        <f ca="1">S7416-S$474</f>
        <v>#VALUE!</v>
      </c>
      <c r="T7419" s="401" t="e">
        <f ca="1">T7416-T$482</f>
        <v>#VALUE!</v>
      </c>
      <c r="V7419" s="401" t="e">
        <f ca="1">V7416-V$474</f>
        <v>#VALUE!</v>
      </c>
      <c r="W7419" s="401" t="e">
        <f ca="1">W7416-W$482</f>
        <v>#VALUE!</v>
      </c>
      <c r="Y7419" s="401" t="e">
        <f ca="1">Y7416-Y$474</f>
        <v>#VALUE!</v>
      </c>
      <c r="Z7419" s="401" t="e">
        <f ca="1">Z7416-Z$482</f>
        <v>#VALUE!</v>
      </c>
      <c r="AB7419" s="401" t="e">
        <f ca="1">AB7416-AB$474</f>
        <v>#VALUE!</v>
      </c>
      <c r="AC7419" s="401" t="e">
        <f ca="1">AC7416-AC$482</f>
        <v>#VALUE!</v>
      </c>
      <c r="AE7419" s="401" t="e">
        <f ca="1">AE7416-AE$474</f>
        <v>#VALUE!</v>
      </c>
      <c r="AF7419" s="401" t="e">
        <f ca="1">AF7416-AF$482</f>
        <v>#VALUE!</v>
      </c>
      <c r="AH7419" s="401" t="e">
        <f ca="1">AH7416-AH$474</f>
        <v>#VALUE!</v>
      </c>
      <c r="AI7419" s="401" t="e">
        <f ca="1">AI7416-AI$482</f>
        <v>#VALUE!</v>
      </c>
      <c r="AK7419" s="401" t="e">
        <f ca="1">AK7416-AK$474</f>
        <v>#VALUE!</v>
      </c>
      <c r="AL7419" s="401" t="e">
        <f ca="1">AL7416-AL$482</f>
        <v>#VALUE!</v>
      </c>
      <c r="AN7419" s="401" t="e">
        <f ca="1">AN7416-AN$474</f>
        <v>#VALUE!</v>
      </c>
      <c r="AO7419" s="401" t="e">
        <f ca="1">AO7416-AO$482</f>
        <v>#VALUE!</v>
      </c>
      <c r="AQ7419" s="401" t="e">
        <f ca="1">AQ7416-AQ$474</f>
        <v>#VALUE!</v>
      </c>
      <c r="AR7419" s="401" t="e">
        <f ca="1">AR7416-AR$482</f>
        <v>#VALUE!</v>
      </c>
      <c r="AT7419" s="401" t="e">
        <f ca="1">AT7416-AT$474</f>
        <v>#VALUE!</v>
      </c>
      <c r="AU7419" s="401" t="e">
        <f ca="1">AU7416-AU$482</f>
        <v>#VALUE!</v>
      </c>
      <c r="AW7419" s="401" t="e">
        <f ca="1">AW7416-AW$474</f>
        <v>#VALUE!</v>
      </c>
      <c r="AX7419" s="401" t="e">
        <f ca="1">AX7416-AX$482</f>
        <v>#VALUE!</v>
      </c>
      <c r="AZ7419" s="401" t="e">
        <f ca="1">AZ7416-AZ$474</f>
        <v>#VALUE!</v>
      </c>
      <c r="BA7419" s="401" t="e">
        <f ca="1">BA7416-BA$482</f>
        <v>#VALUE!</v>
      </c>
      <c r="BC7419" s="401" t="e">
        <f ca="1">BC7416-BC$474</f>
        <v>#VALUE!</v>
      </c>
      <c r="BD7419" s="401" t="e">
        <f ca="1">BD7416-BD$482</f>
        <v>#VALUE!</v>
      </c>
      <c r="BF7419" s="401" t="e">
        <f ca="1">BF7416-BF$474</f>
        <v>#VALUE!</v>
      </c>
      <c r="BG7419" s="401" t="e">
        <f ca="1">BG7416-BG$482</f>
        <v>#VALUE!</v>
      </c>
      <c r="BI7419" s="401" t="e">
        <f ca="1">BI7416-BI$474</f>
        <v>#VALUE!</v>
      </c>
      <c r="BJ7419" s="401" t="e">
        <f ca="1">BJ7416-BJ$482</f>
        <v>#VALUE!</v>
      </c>
      <c r="BL7419" s="401" t="e">
        <f ca="1">BL7416-BL$474</f>
        <v>#VALUE!</v>
      </c>
      <c r="BM7419" s="401" t="e">
        <f ca="1">BM7416-BM$482</f>
        <v>#VALUE!</v>
      </c>
    </row>
    <row r="7420" spans="4:65" hidden="1" x14ac:dyDescent="0.3">
      <c r="D7420" s="688"/>
      <c r="E7420" s="400">
        <f t="shared" si="6849"/>
        <v>89</v>
      </c>
      <c r="F7420" s="400" t="s">
        <v>1312</v>
      </c>
      <c r="G7420" s="401">
        <f ca="1">G7419+G$474</f>
        <v>-1.800001570798383</v>
      </c>
      <c r="H7420" s="401">
        <f ca="1">H7419+H$482</f>
        <v>-2.1939319298214506</v>
      </c>
      <c r="J7420" s="401">
        <f ca="1">J7419-J$474</f>
        <v>3.1176914536239759</v>
      </c>
      <c r="K7420" s="401">
        <f ca="1">K7419-K$482</f>
        <v>0.44529946162074896</v>
      </c>
      <c r="M7420" s="401">
        <f ca="1">M7419-M$474</f>
        <v>-1.8000000000000009</v>
      </c>
      <c r="N7420" s="401">
        <f ca="1">N7419-N$482</f>
        <v>-2.5939310229205761</v>
      </c>
      <c r="P7420" s="401">
        <f ca="1">P7419-P$474</f>
        <v>1.800001570798383</v>
      </c>
      <c r="Q7420" s="401">
        <f ca="1">Q7419-Q$482</f>
        <v>-0.71546914693705366</v>
      </c>
      <c r="S7420" s="401" t="e">
        <f ca="1">S7419-S$474</f>
        <v>#VALUE!</v>
      </c>
      <c r="T7420" s="401" t="e">
        <f ca="1">T7419-T$482</f>
        <v>#VALUE!</v>
      </c>
      <c r="V7420" s="401" t="e">
        <f ca="1">V7419-V$474</f>
        <v>#VALUE!</v>
      </c>
      <c r="W7420" s="401" t="e">
        <f ca="1">W7419-W$482</f>
        <v>#VALUE!</v>
      </c>
      <c r="Y7420" s="401" t="e">
        <f ca="1">Y7419-Y$474</f>
        <v>#VALUE!</v>
      </c>
      <c r="Z7420" s="401" t="e">
        <f ca="1">Z7419-Z$482</f>
        <v>#VALUE!</v>
      </c>
      <c r="AB7420" s="401" t="e">
        <f ca="1">AB7419-AB$474</f>
        <v>#VALUE!</v>
      </c>
      <c r="AC7420" s="401" t="e">
        <f ca="1">AC7419-AC$482</f>
        <v>#VALUE!</v>
      </c>
      <c r="AE7420" s="401" t="e">
        <f ca="1">AE7419-AE$474</f>
        <v>#VALUE!</v>
      </c>
      <c r="AF7420" s="401" t="e">
        <f ca="1">AF7419-AF$482</f>
        <v>#VALUE!</v>
      </c>
      <c r="AH7420" s="401" t="e">
        <f ca="1">AH7419-AH$474</f>
        <v>#VALUE!</v>
      </c>
      <c r="AI7420" s="401" t="e">
        <f ca="1">AI7419-AI$482</f>
        <v>#VALUE!</v>
      </c>
      <c r="AK7420" s="401" t="e">
        <f ca="1">AK7419-AK$474</f>
        <v>#VALUE!</v>
      </c>
      <c r="AL7420" s="401" t="e">
        <f ca="1">AL7419-AL$482</f>
        <v>#VALUE!</v>
      </c>
      <c r="AN7420" s="401" t="e">
        <f ca="1">AN7419-AN$474</f>
        <v>#VALUE!</v>
      </c>
      <c r="AO7420" s="401" t="e">
        <f ca="1">AO7419-AO$482</f>
        <v>#VALUE!</v>
      </c>
      <c r="AQ7420" s="401" t="e">
        <f ca="1">AQ7419-AQ$474</f>
        <v>#VALUE!</v>
      </c>
      <c r="AR7420" s="401" t="e">
        <f ca="1">AR7419-AR$482</f>
        <v>#VALUE!</v>
      </c>
      <c r="AT7420" s="401" t="e">
        <f ca="1">AT7419-AT$474</f>
        <v>#VALUE!</v>
      </c>
      <c r="AU7420" s="401" t="e">
        <f ca="1">AU7419-AU$482</f>
        <v>#VALUE!</v>
      </c>
      <c r="AW7420" s="401" t="e">
        <f ca="1">AW7419-AW$474</f>
        <v>#VALUE!</v>
      </c>
      <c r="AX7420" s="401" t="e">
        <f ca="1">AX7419-AX$482</f>
        <v>#VALUE!</v>
      </c>
      <c r="AZ7420" s="401" t="e">
        <f ca="1">AZ7419-AZ$474</f>
        <v>#VALUE!</v>
      </c>
      <c r="BA7420" s="401" t="e">
        <f ca="1">BA7419-BA$482</f>
        <v>#VALUE!</v>
      </c>
      <c r="BC7420" s="401" t="e">
        <f ca="1">BC7419-BC$474</f>
        <v>#VALUE!</v>
      </c>
      <c r="BD7420" s="401" t="e">
        <f ca="1">BD7419-BD$482</f>
        <v>#VALUE!</v>
      </c>
      <c r="BF7420" s="401" t="e">
        <f ca="1">BF7419-BF$474</f>
        <v>#VALUE!</v>
      </c>
      <c r="BG7420" s="401" t="e">
        <f ca="1">BG7419-BG$482</f>
        <v>#VALUE!</v>
      </c>
      <c r="BI7420" s="401" t="e">
        <f ca="1">BI7419-BI$474</f>
        <v>#VALUE!</v>
      </c>
      <c r="BJ7420" s="401" t="e">
        <f ca="1">BJ7419-BJ$482</f>
        <v>#VALUE!</v>
      </c>
      <c r="BL7420" s="401" t="e">
        <f ca="1">BL7419-BL$474</f>
        <v>#VALUE!</v>
      </c>
      <c r="BM7420" s="401" t="e">
        <f ca="1">BM7419-BM$482</f>
        <v>#VALUE!</v>
      </c>
    </row>
    <row r="7421" spans="4:65" hidden="1" x14ac:dyDescent="0.3">
      <c r="D7421" s="688"/>
      <c r="E7421" s="400">
        <f t="shared" si="6849"/>
        <v>90</v>
      </c>
      <c r="F7421" s="400" t="s">
        <v>1269</v>
      </c>
      <c r="G7421" s="401">
        <f>0</f>
        <v>0</v>
      </c>
      <c r="H7421" s="401">
        <f ca="1">H7418+H$506</f>
        <v>0.92375861690957739</v>
      </c>
      <c r="J7421" s="401">
        <f>0</f>
        <v>0</v>
      </c>
      <c r="K7421" s="401">
        <f ca="1">K7418+K$506</f>
        <v>0.44529946162074918</v>
      </c>
      <c r="M7421" s="401">
        <f>0</f>
        <v>0</v>
      </c>
      <c r="N7421" s="401">
        <f ca="1">N7418+N$506</f>
        <v>2.9384194099714336E+16</v>
      </c>
      <c r="P7421" s="401">
        <f>0</f>
        <v>0</v>
      </c>
      <c r="Q7421" s="401">
        <f ca="1">Q7418+Q$506</f>
        <v>0.32375861690957608</v>
      </c>
      <c r="S7421" s="401">
        <f>0</f>
        <v>0</v>
      </c>
      <c r="T7421" s="401" t="e">
        <f ca="1">T7418+T$506</f>
        <v>#VALUE!</v>
      </c>
      <c r="V7421" s="401">
        <f>0</f>
        <v>0</v>
      </c>
      <c r="W7421" s="401" t="e">
        <f ca="1">W7418+W$506</f>
        <v>#VALUE!</v>
      </c>
      <c r="Y7421" s="401">
        <f>0</f>
        <v>0</v>
      </c>
      <c r="Z7421" s="401" t="e">
        <f ca="1">Z7418+Z$506</f>
        <v>#VALUE!</v>
      </c>
      <c r="AB7421" s="401">
        <f>0</f>
        <v>0</v>
      </c>
      <c r="AC7421" s="401" t="e">
        <f ca="1">AC7418+AC$506</f>
        <v>#VALUE!</v>
      </c>
      <c r="AE7421" s="401">
        <f>0</f>
        <v>0</v>
      </c>
      <c r="AF7421" s="401" t="e">
        <f ca="1">AF7418+AF$506</f>
        <v>#VALUE!</v>
      </c>
      <c r="AH7421" s="401">
        <f>0</f>
        <v>0</v>
      </c>
      <c r="AI7421" s="401" t="e">
        <f ca="1">AI7418+AI$506</f>
        <v>#VALUE!</v>
      </c>
      <c r="AK7421" s="401">
        <f>0</f>
        <v>0</v>
      </c>
      <c r="AL7421" s="401" t="e">
        <f ca="1">AL7418+AL$506</f>
        <v>#VALUE!</v>
      </c>
      <c r="AN7421" s="401">
        <f>0</f>
        <v>0</v>
      </c>
      <c r="AO7421" s="401" t="e">
        <f ca="1">AO7418+AO$506</f>
        <v>#VALUE!</v>
      </c>
      <c r="AQ7421" s="401">
        <f>0</f>
        <v>0</v>
      </c>
      <c r="AR7421" s="401" t="e">
        <f ca="1">AR7418+AR$506</f>
        <v>#VALUE!</v>
      </c>
      <c r="AT7421" s="401">
        <f>0</f>
        <v>0</v>
      </c>
      <c r="AU7421" s="401" t="e">
        <f ca="1">AU7418+AU$506</f>
        <v>#VALUE!</v>
      </c>
      <c r="AW7421" s="401">
        <f>0</f>
        <v>0</v>
      </c>
      <c r="AX7421" s="401" t="e">
        <f ca="1">AX7418+AX$506</f>
        <v>#VALUE!</v>
      </c>
      <c r="AZ7421" s="401">
        <f>0</f>
        <v>0</v>
      </c>
      <c r="BA7421" s="401" t="e">
        <f ca="1">BA7418+BA$506</f>
        <v>#VALUE!</v>
      </c>
      <c r="BC7421" s="401">
        <f>0</f>
        <v>0</v>
      </c>
      <c r="BD7421" s="401" t="e">
        <f ca="1">BD7418+BD$506</f>
        <v>#VALUE!</v>
      </c>
      <c r="BF7421" s="401">
        <f>0</f>
        <v>0</v>
      </c>
      <c r="BG7421" s="401" t="e">
        <f ca="1">BG7418+BG$506</f>
        <v>#VALUE!</v>
      </c>
      <c r="BI7421" s="401">
        <f>0</f>
        <v>0</v>
      </c>
      <c r="BJ7421" s="401" t="e">
        <f ca="1">BJ7418+BJ$506</f>
        <v>#VALUE!</v>
      </c>
      <c r="BL7421" s="401">
        <f>0</f>
        <v>0</v>
      </c>
      <c r="BM7421" s="401" t="e">
        <f ca="1">BM7418+BM$506</f>
        <v>#VALUE!</v>
      </c>
    </row>
    <row r="7422" spans="4:65" hidden="1" x14ac:dyDescent="0.3">
      <c r="D7422" s="688"/>
      <c r="E7422" s="400">
        <f t="shared" si="6849"/>
        <v>91</v>
      </c>
      <c r="F7422" s="400" t="s">
        <v>1269</v>
      </c>
      <c r="G7422" s="401">
        <f>0</f>
        <v>0</v>
      </c>
      <c r="H7422" s="401">
        <f ca="1">H7421+H$506</f>
        <v>0.96994659813821804</v>
      </c>
      <c r="J7422" s="401">
        <f>0</f>
        <v>0</v>
      </c>
      <c r="K7422" s="401">
        <f ca="1">K7421+K$506</f>
        <v>0.48529946162074916</v>
      </c>
      <c r="M7422" s="401">
        <f>0</f>
        <v>0</v>
      </c>
      <c r="N7422" s="401">
        <f ca="1">N7421+N$506</f>
        <v>3.00371761908191E+16</v>
      </c>
      <c r="P7422" s="401">
        <f>0</f>
        <v>0</v>
      </c>
      <c r="Q7422" s="401">
        <f ca="1">Q7421+Q$506</f>
        <v>0.36994659813821673</v>
      </c>
      <c r="S7422" s="401">
        <f>0</f>
        <v>0</v>
      </c>
      <c r="T7422" s="401" t="e">
        <f ca="1">T7421+T$506</f>
        <v>#VALUE!</v>
      </c>
      <c r="V7422" s="401">
        <f>0</f>
        <v>0</v>
      </c>
      <c r="W7422" s="401" t="e">
        <f ca="1">W7421+W$506</f>
        <v>#VALUE!</v>
      </c>
      <c r="Y7422" s="401">
        <f>0</f>
        <v>0</v>
      </c>
      <c r="Z7422" s="401" t="e">
        <f ca="1">Z7421+Z$506</f>
        <v>#VALUE!</v>
      </c>
      <c r="AB7422" s="401">
        <f>0</f>
        <v>0</v>
      </c>
      <c r="AC7422" s="401" t="e">
        <f ca="1">AC7421+AC$506</f>
        <v>#VALUE!</v>
      </c>
      <c r="AE7422" s="401">
        <f>0</f>
        <v>0</v>
      </c>
      <c r="AF7422" s="401" t="e">
        <f ca="1">AF7421+AF$506</f>
        <v>#VALUE!</v>
      </c>
      <c r="AH7422" s="401">
        <f>0</f>
        <v>0</v>
      </c>
      <c r="AI7422" s="401" t="e">
        <f ca="1">AI7421+AI$506</f>
        <v>#VALUE!</v>
      </c>
      <c r="AK7422" s="401">
        <f>0</f>
        <v>0</v>
      </c>
      <c r="AL7422" s="401" t="e">
        <f ca="1">AL7421+AL$506</f>
        <v>#VALUE!</v>
      </c>
      <c r="AN7422" s="401">
        <f>0</f>
        <v>0</v>
      </c>
      <c r="AO7422" s="401" t="e">
        <f ca="1">AO7421+AO$506</f>
        <v>#VALUE!</v>
      </c>
      <c r="AQ7422" s="401">
        <f>0</f>
        <v>0</v>
      </c>
      <c r="AR7422" s="401" t="e">
        <f ca="1">AR7421+AR$506</f>
        <v>#VALUE!</v>
      </c>
      <c r="AT7422" s="401">
        <f>0</f>
        <v>0</v>
      </c>
      <c r="AU7422" s="401" t="e">
        <f ca="1">AU7421+AU$506</f>
        <v>#VALUE!</v>
      </c>
      <c r="AW7422" s="401">
        <f>0</f>
        <v>0</v>
      </c>
      <c r="AX7422" s="401" t="e">
        <f ca="1">AX7421+AX$506</f>
        <v>#VALUE!</v>
      </c>
      <c r="AZ7422" s="401">
        <f>0</f>
        <v>0</v>
      </c>
      <c r="BA7422" s="401" t="e">
        <f ca="1">BA7421+BA$506</f>
        <v>#VALUE!</v>
      </c>
      <c r="BC7422" s="401">
        <f>0</f>
        <v>0</v>
      </c>
      <c r="BD7422" s="401" t="e">
        <f ca="1">BD7421+BD$506</f>
        <v>#VALUE!</v>
      </c>
      <c r="BF7422" s="401">
        <f>0</f>
        <v>0</v>
      </c>
      <c r="BG7422" s="401" t="e">
        <f ca="1">BG7421+BG$506</f>
        <v>#VALUE!</v>
      </c>
      <c r="BI7422" s="401">
        <f>0</f>
        <v>0</v>
      </c>
      <c r="BJ7422" s="401" t="e">
        <f ca="1">BJ7421+BJ$506</f>
        <v>#VALUE!</v>
      </c>
      <c r="BL7422" s="401">
        <f>0</f>
        <v>0</v>
      </c>
      <c r="BM7422" s="401" t="e">
        <f ca="1">BM7421+BM$506</f>
        <v>#VALUE!</v>
      </c>
    </row>
    <row r="7423" spans="4:65" hidden="1" x14ac:dyDescent="0.3">
      <c r="D7423" s="688"/>
      <c r="E7423" s="400">
        <f t="shared" si="6849"/>
        <v>92</v>
      </c>
      <c r="F7423" s="400" t="s">
        <v>1312</v>
      </c>
      <c r="G7423" s="401">
        <f ca="1">G7420+G$474</f>
        <v>-1.8400016057050137</v>
      </c>
      <c r="H7423" s="401">
        <f ca="1">H7420+H$482</f>
        <v>-2.2170259607423883</v>
      </c>
      <c r="J7423" s="401">
        <f ca="1">J7420-J$474</f>
        <v>3.1869734859267309</v>
      </c>
      <c r="K7423" s="401">
        <f ca="1">K7420-K$482</f>
        <v>0.48529946162074894</v>
      </c>
      <c r="M7423" s="401">
        <f ca="1">M7420-M$474</f>
        <v>-1.840000000000001</v>
      </c>
      <c r="N7423" s="401">
        <f ca="1">N7420-N$482</f>
        <v>-2.6170250336881611</v>
      </c>
      <c r="P7423" s="401">
        <f ca="1">P7420-P$474</f>
        <v>1.8400016057050137</v>
      </c>
      <c r="Q7423" s="401">
        <f ca="1">Q7420-Q$482</f>
        <v>-0.69237511601611601</v>
      </c>
      <c r="S7423" s="401" t="e">
        <f ca="1">S7420-S$474</f>
        <v>#VALUE!</v>
      </c>
      <c r="T7423" s="401" t="e">
        <f ca="1">T7420-T$482</f>
        <v>#VALUE!</v>
      </c>
      <c r="V7423" s="401" t="e">
        <f ca="1">V7420-V$474</f>
        <v>#VALUE!</v>
      </c>
      <c r="W7423" s="401" t="e">
        <f ca="1">W7420-W$482</f>
        <v>#VALUE!</v>
      </c>
      <c r="Y7423" s="401" t="e">
        <f ca="1">Y7420-Y$474</f>
        <v>#VALUE!</v>
      </c>
      <c r="Z7423" s="401" t="e">
        <f ca="1">Z7420-Z$482</f>
        <v>#VALUE!</v>
      </c>
      <c r="AB7423" s="401" t="e">
        <f ca="1">AB7420-AB$474</f>
        <v>#VALUE!</v>
      </c>
      <c r="AC7423" s="401" t="e">
        <f ca="1">AC7420-AC$482</f>
        <v>#VALUE!</v>
      </c>
      <c r="AE7423" s="401" t="e">
        <f ca="1">AE7420-AE$474</f>
        <v>#VALUE!</v>
      </c>
      <c r="AF7423" s="401" t="e">
        <f ca="1">AF7420-AF$482</f>
        <v>#VALUE!</v>
      </c>
      <c r="AH7423" s="401" t="e">
        <f ca="1">AH7420-AH$474</f>
        <v>#VALUE!</v>
      </c>
      <c r="AI7423" s="401" t="e">
        <f ca="1">AI7420-AI$482</f>
        <v>#VALUE!</v>
      </c>
      <c r="AK7423" s="401" t="e">
        <f ca="1">AK7420-AK$474</f>
        <v>#VALUE!</v>
      </c>
      <c r="AL7423" s="401" t="e">
        <f ca="1">AL7420-AL$482</f>
        <v>#VALUE!</v>
      </c>
      <c r="AN7423" s="401" t="e">
        <f ca="1">AN7420-AN$474</f>
        <v>#VALUE!</v>
      </c>
      <c r="AO7423" s="401" t="e">
        <f ca="1">AO7420-AO$482</f>
        <v>#VALUE!</v>
      </c>
      <c r="AQ7423" s="401" t="e">
        <f ca="1">AQ7420-AQ$474</f>
        <v>#VALUE!</v>
      </c>
      <c r="AR7423" s="401" t="e">
        <f ca="1">AR7420-AR$482</f>
        <v>#VALUE!</v>
      </c>
      <c r="AT7423" s="401" t="e">
        <f ca="1">AT7420-AT$474</f>
        <v>#VALUE!</v>
      </c>
      <c r="AU7423" s="401" t="e">
        <f ca="1">AU7420-AU$482</f>
        <v>#VALUE!</v>
      </c>
      <c r="AW7423" s="401" t="e">
        <f ca="1">AW7420-AW$474</f>
        <v>#VALUE!</v>
      </c>
      <c r="AX7423" s="401" t="e">
        <f ca="1">AX7420-AX$482</f>
        <v>#VALUE!</v>
      </c>
      <c r="AZ7423" s="401" t="e">
        <f ca="1">AZ7420-AZ$474</f>
        <v>#VALUE!</v>
      </c>
      <c r="BA7423" s="401" t="e">
        <f ca="1">BA7420-BA$482</f>
        <v>#VALUE!</v>
      </c>
      <c r="BC7423" s="401" t="e">
        <f ca="1">BC7420-BC$474</f>
        <v>#VALUE!</v>
      </c>
      <c r="BD7423" s="401" t="e">
        <f ca="1">BD7420-BD$482</f>
        <v>#VALUE!</v>
      </c>
      <c r="BF7423" s="401" t="e">
        <f ca="1">BF7420-BF$474</f>
        <v>#VALUE!</v>
      </c>
      <c r="BG7423" s="401" t="e">
        <f ca="1">BG7420-BG$482</f>
        <v>#VALUE!</v>
      </c>
      <c r="BI7423" s="401" t="e">
        <f ca="1">BI7420-BI$474</f>
        <v>#VALUE!</v>
      </c>
      <c r="BJ7423" s="401" t="e">
        <f ca="1">BJ7420-BJ$482</f>
        <v>#VALUE!</v>
      </c>
      <c r="BL7423" s="401" t="e">
        <f ca="1">BL7420-BL$474</f>
        <v>#VALUE!</v>
      </c>
      <c r="BM7423" s="401" t="e">
        <f ca="1">BM7420-BM$482</f>
        <v>#VALUE!</v>
      </c>
    </row>
    <row r="7424" spans="4:65" hidden="1" x14ac:dyDescent="0.3">
      <c r="D7424" s="688"/>
      <c r="E7424" s="400">
        <f t="shared" si="6849"/>
        <v>93</v>
      </c>
      <c r="F7424" s="400" t="s">
        <v>1312</v>
      </c>
      <c r="G7424" s="401">
        <f ca="1">G7423+G$474</f>
        <v>-1.8800016406116444</v>
      </c>
      <c r="H7424" s="401">
        <f ca="1">H7423+H$482</f>
        <v>-2.2401199916633261</v>
      </c>
      <c r="J7424" s="401">
        <f ca="1">J7423-J$474</f>
        <v>3.2562555182294859</v>
      </c>
      <c r="K7424" s="401">
        <f ca="1">K7423-K$482</f>
        <v>0.52529946162074892</v>
      </c>
      <c r="M7424" s="401">
        <f ca="1">M7423-M$474</f>
        <v>-1.880000000000001</v>
      </c>
      <c r="N7424" s="401">
        <f ca="1">N7423-N$482</f>
        <v>-2.6401190444557461</v>
      </c>
      <c r="P7424" s="401">
        <f ca="1">P7423-P$474</f>
        <v>1.8800016406116444</v>
      </c>
      <c r="Q7424" s="401">
        <f ca="1">Q7423-Q$482</f>
        <v>-0.66928108509517836</v>
      </c>
      <c r="S7424" s="401" t="e">
        <f ca="1">S7423-S$474</f>
        <v>#VALUE!</v>
      </c>
      <c r="T7424" s="401" t="e">
        <f ca="1">T7423-T$482</f>
        <v>#VALUE!</v>
      </c>
      <c r="V7424" s="401" t="e">
        <f ca="1">V7423-V$474</f>
        <v>#VALUE!</v>
      </c>
      <c r="W7424" s="401" t="e">
        <f ca="1">W7423-W$482</f>
        <v>#VALUE!</v>
      </c>
      <c r="Y7424" s="401" t="e">
        <f ca="1">Y7423-Y$474</f>
        <v>#VALUE!</v>
      </c>
      <c r="Z7424" s="401" t="e">
        <f ca="1">Z7423-Z$482</f>
        <v>#VALUE!</v>
      </c>
      <c r="AB7424" s="401" t="e">
        <f ca="1">AB7423-AB$474</f>
        <v>#VALUE!</v>
      </c>
      <c r="AC7424" s="401" t="e">
        <f ca="1">AC7423-AC$482</f>
        <v>#VALUE!</v>
      </c>
      <c r="AE7424" s="401" t="e">
        <f ca="1">AE7423-AE$474</f>
        <v>#VALUE!</v>
      </c>
      <c r="AF7424" s="401" t="e">
        <f ca="1">AF7423-AF$482</f>
        <v>#VALUE!</v>
      </c>
      <c r="AH7424" s="401" t="e">
        <f ca="1">AH7423-AH$474</f>
        <v>#VALUE!</v>
      </c>
      <c r="AI7424" s="401" t="e">
        <f ca="1">AI7423-AI$482</f>
        <v>#VALUE!</v>
      </c>
      <c r="AK7424" s="401" t="e">
        <f ca="1">AK7423-AK$474</f>
        <v>#VALUE!</v>
      </c>
      <c r="AL7424" s="401" t="e">
        <f ca="1">AL7423-AL$482</f>
        <v>#VALUE!</v>
      </c>
      <c r="AN7424" s="401" t="e">
        <f ca="1">AN7423-AN$474</f>
        <v>#VALUE!</v>
      </c>
      <c r="AO7424" s="401" t="e">
        <f ca="1">AO7423-AO$482</f>
        <v>#VALUE!</v>
      </c>
      <c r="AQ7424" s="401" t="e">
        <f ca="1">AQ7423-AQ$474</f>
        <v>#VALUE!</v>
      </c>
      <c r="AR7424" s="401" t="e">
        <f ca="1">AR7423-AR$482</f>
        <v>#VALUE!</v>
      </c>
      <c r="AT7424" s="401" t="e">
        <f ca="1">AT7423-AT$474</f>
        <v>#VALUE!</v>
      </c>
      <c r="AU7424" s="401" t="e">
        <f ca="1">AU7423-AU$482</f>
        <v>#VALUE!</v>
      </c>
      <c r="AW7424" s="401" t="e">
        <f ca="1">AW7423-AW$474</f>
        <v>#VALUE!</v>
      </c>
      <c r="AX7424" s="401" t="e">
        <f ca="1">AX7423-AX$482</f>
        <v>#VALUE!</v>
      </c>
      <c r="AZ7424" s="401" t="e">
        <f ca="1">AZ7423-AZ$474</f>
        <v>#VALUE!</v>
      </c>
      <c r="BA7424" s="401" t="e">
        <f ca="1">BA7423-BA$482</f>
        <v>#VALUE!</v>
      </c>
      <c r="BC7424" s="401" t="e">
        <f ca="1">BC7423-BC$474</f>
        <v>#VALUE!</v>
      </c>
      <c r="BD7424" s="401" t="e">
        <f ca="1">BD7423-BD$482</f>
        <v>#VALUE!</v>
      </c>
      <c r="BF7424" s="401" t="e">
        <f ca="1">BF7423-BF$474</f>
        <v>#VALUE!</v>
      </c>
      <c r="BG7424" s="401" t="e">
        <f ca="1">BG7423-BG$482</f>
        <v>#VALUE!</v>
      </c>
      <c r="BI7424" s="401" t="e">
        <f ca="1">BI7423-BI$474</f>
        <v>#VALUE!</v>
      </c>
      <c r="BJ7424" s="401" t="e">
        <f ca="1">BJ7423-BJ$482</f>
        <v>#VALUE!</v>
      </c>
      <c r="BL7424" s="401" t="e">
        <f ca="1">BL7423-BL$474</f>
        <v>#VALUE!</v>
      </c>
      <c r="BM7424" s="401" t="e">
        <f ca="1">BM7423-BM$482</f>
        <v>#VALUE!</v>
      </c>
    </row>
    <row r="7425" spans="4:65" hidden="1" x14ac:dyDescent="0.3">
      <c r="D7425" s="688"/>
      <c r="E7425" s="400">
        <f t="shared" si="6849"/>
        <v>94</v>
      </c>
      <c r="F7425" s="400" t="s">
        <v>1269</v>
      </c>
      <c r="G7425" s="401">
        <f>0</f>
        <v>0</v>
      </c>
      <c r="H7425" s="401">
        <f ca="1">H7422+H$506</f>
        <v>1.0161345793668586</v>
      </c>
      <c r="J7425" s="401">
        <f>0</f>
        <v>0</v>
      </c>
      <c r="K7425" s="401">
        <f ca="1">K7422+K$506</f>
        <v>0.52529946162074914</v>
      </c>
      <c r="M7425" s="401">
        <f>0</f>
        <v>0</v>
      </c>
      <c r="N7425" s="401">
        <f ca="1">N7422+N$506</f>
        <v>3.0690158281923864E+16</v>
      </c>
      <c r="P7425" s="401">
        <f>0</f>
        <v>0</v>
      </c>
      <c r="Q7425" s="401">
        <f ca="1">Q7422+Q$506</f>
        <v>0.41613457936685738</v>
      </c>
      <c r="S7425" s="401">
        <f>0</f>
        <v>0</v>
      </c>
      <c r="T7425" s="401" t="e">
        <f ca="1">T7422+T$506</f>
        <v>#VALUE!</v>
      </c>
      <c r="V7425" s="401">
        <f>0</f>
        <v>0</v>
      </c>
      <c r="W7425" s="401" t="e">
        <f ca="1">W7422+W$506</f>
        <v>#VALUE!</v>
      </c>
      <c r="Y7425" s="401">
        <f>0</f>
        <v>0</v>
      </c>
      <c r="Z7425" s="401" t="e">
        <f ca="1">Z7422+Z$506</f>
        <v>#VALUE!</v>
      </c>
      <c r="AB7425" s="401">
        <f>0</f>
        <v>0</v>
      </c>
      <c r="AC7425" s="401" t="e">
        <f ca="1">AC7422+AC$506</f>
        <v>#VALUE!</v>
      </c>
      <c r="AE7425" s="401">
        <f>0</f>
        <v>0</v>
      </c>
      <c r="AF7425" s="401" t="e">
        <f ca="1">AF7422+AF$506</f>
        <v>#VALUE!</v>
      </c>
      <c r="AH7425" s="401">
        <f>0</f>
        <v>0</v>
      </c>
      <c r="AI7425" s="401" t="e">
        <f ca="1">AI7422+AI$506</f>
        <v>#VALUE!</v>
      </c>
      <c r="AK7425" s="401">
        <f>0</f>
        <v>0</v>
      </c>
      <c r="AL7425" s="401" t="e">
        <f ca="1">AL7422+AL$506</f>
        <v>#VALUE!</v>
      </c>
      <c r="AN7425" s="401">
        <f>0</f>
        <v>0</v>
      </c>
      <c r="AO7425" s="401" t="e">
        <f ca="1">AO7422+AO$506</f>
        <v>#VALUE!</v>
      </c>
      <c r="AQ7425" s="401">
        <f>0</f>
        <v>0</v>
      </c>
      <c r="AR7425" s="401" t="e">
        <f ca="1">AR7422+AR$506</f>
        <v>#VALUE!</v>
      </c>
      <c r="AT7425" s="401">
        <f>0</f>
        <v>0</v>
      </c>
      <c r="AU7425" s="401" t="e">
        <f ca="1">AU7422+AU$506</f>
        <v>#VALUE!</v>
      </c>
      <c r="AW7425" s="401">
        <f>0</f>
        <v>0</v>
      </c>
      <c r="AX7425" s="401" t="e">
        <f ca="1">AX7422+AX$506</f>
        <v>#VALUE!</v>
      </c>
      <c r="AZ7425" s="401">
        <f>0</f>
        <v>0</v>
      </c>
      <c r="BA7425" s="401" t="e">
        <f ca="1">BA7422+BA$506</f>
        <v>#VALUE!</v>
      </c>
      <c r="BC7425" s="401">
        <f>0</f>
        <v>0</v>
      </c>
      <c r="BD7425" s="401" t="e">
        <f ca="1">BD7422+BD$506</f>
        <v>#VALUE!</v>
      </c>
      <c r="BF7425" s="401">
        <f>0</f>
        <v>0</v>
      </c>
      <c r="BG7425" s="401" t="e">
        <f ca="1">BG7422+BG$506</f>
        <v>#VALUE!</v>
      </c>
      <c r="BI7425" s="401">
        <f>0</f>
        <v>0</v>
      </c>
      <c r="BJ7425" s="401" t="e">
        <f ca="1">BJ7422+BJ$506</f>
        <v>#VALUE!</v>
      </c>
      <c r="BL7425" s="401">
        <f>0</f>
        <v>0</v>
      </c>
      <c r="BM7425" s="401" t="e">
        <f ca="1">BM7422+BM$506</f>
        <v>#VALUE!</v>
      </c>
    </row>
    <row r="7426" spans="4:65" hidden="1" x14ac:dyDescent="0.3">
      <c r="D7426" s="688"/>
      <c r="E7426" s="400">
        <f t="shared" si="6849"/>
        <v>95</v>
      </c>
      <c r="F7426" s="400" t="s">
        <v>1269</v>
      </c>
      <c r="G7426" s="401">
        <f>0</f>
        <v>0</v>
      </c>
      <c r="H7426" s="401">
        <f ca="1">H7425+H$506</f>
        <v>1.0623225605954991</v>
      </c>
      <c r="J7426" s="401">
        <f>0</f>
        <v>0</v>
      </c>
      <c r="K7426" s="401">
        <f ca="1">K7425+K$506</f>
        <v>0.56529946162074918</v>
      </c>
      <c r="M7426" s="401">
        <f>0</f>
        <v>0</v>
      </c>
      <c r="N7426" s="401">
        <f ca="1">N7425+N$506</f>
        <v>3.1343140373028628E+16</v>
      </c>
      <c r="P7426" s="401">
        <f>0</f>
        <v>0</v>
      </c>
      <c r="Q7426" s="401">
        <f ca="1">Q7425+Q$506</f>
        <v>0.46232256059549803</v>
      </c>
      <c r="S7426" s="401">
        <f>0</f>
        <v>0</v>
      </c>
      <c r="T7426" s="401" t="e">
        <f ca="1">T7425+T$506</f>
        <v>#VALUE!</v>
      </c>
      <c r="V7426" s="401">
        <f>0</f>
        <v>0</v>
      </c>
      <c r="W7426" s="401" t="e">
        <f ca="1">W7425+W$506</f>
        <v>#VALUE!</v>
      </c>
      <c r="Y7426" s="401">
        <f>0</f>
        <v>0</v>
      </c>
      <c r="Z7426" s="401" t="e">
        <f ca="1">Z7425+Z$506</f>
        <v>#VALUE!</v>
      </c>
      <c r="AB7426" s="401">
        <f>0</f>
        <v>0</v>
      </c>
      <c r="AC7426" s="401" t="e">
        <f ca="1">AC7425+AC$506</f>
        <v>#VALUE!</v>
      </c>
      <c r="AE7426" s="401">
        <f>0</f>
        <v>0</v>
      </c>
      <c r="AF7426" s="401" t="e">
        <f ca="1">AF7425+AF$506</f>
        <v>#VALUE!</v>
      </c>
      <c r="AH7426" s="401">
        <f>0</f>
        <v>0</v>
      </c>
      <c r="AI7426" s="401" t="e">
        <f ca="1">AI7425+AI$506</f>
        <v>#VALUE!</v>
      </c>
      <c r="AK7426" s="401">
        <f>0</f>
        <v>0</v>
      </c>
      <c r="AL7426" s="401" t="e">
        <f ca="1">AL7425+AL$506</f>
        <v>#VALUE!</v>
      </c>
      <c r="AN7426" s="401">
        <f>0</f>
        <v>0</v>
      </c>
      <c r="AO7426" s="401" t="e">
        <f ca="1">AO7425+AO$506</f>
        <v>#VALUE!</v>
      </c>
      <c r="AQ7426" s="401">
        <f>0</f>
        <v>0</v>
      </c>
      <c r="AR7426" s="401" t="e">
        <f ca="1">AR7425+AR$506</f>
        <v>#VALUE!</v>
      </c>
      <c r="AT7426" s="401">
        <f>0</f>
        <v>0</v>
      </c>
      <c r="AU7426" s="401" t="e">
        <f ca="1">AU7425+AU$506</f>
        <v>#VALUE!</v>
      </c>
      <c r="AW7426" s="401">
        <f>0</f>
        <v>0</v>
      </c>
      <c r="AX7426" s="401" t="e">
        <f ca="1">AX7425+AX$506</f>
        <v>#VALUE!</v>
      </c>
      <c r="AZ7426" s="401">
        <f>0</f>
        <v>0</v>
      </c>
      <c r="BA7426" s="401" t="e">
        <f ca="1">BA7425+BA$506</f>
        <v>#VALUE!</v>
      </c>
      <c r="BC7426" s="401">
        <f>0</f>
        <v>0</v>
      </c>
      <c r="BD7426" s="401" t="e">
        <f ca="1">BD7425+BD$506</f>
        <v>#VALUE!</v>
      </c>
      <c r="BF7426" s="401">
        <f>0</f>
        <v>0</v>
      </c>
      <c r="BG7426" s="401" t="e">
        <f ca="1">BG7425+BG$506</f>
        <v>#VALUE!</v>
      </c>
      <c r="BI7426" s="401">
        <f>0</f>
        <v>0</v>
      </c>
      <c r="BJ7426" s="401" t="e">
        <f ca="1">BJ7425+BJ$506</f>
        <v>#VALUE!</v>
      </c>
      <c r="BL7426" s="401">
        <f>0</f>
        <v>0</v>
      </c>
      <c r="BM7426" s="401" t="e">
        <f ca="1">BM7425+BM$506</f>
        <v>#VALUE!</v>
      </c>
    </row>
    <row r="7427" spans="4:65" hidden="1" x14ac:dyDescent="0.3">
      <c r="D7427" s="688"/>
      <c r="E7427" s="400">
        <f t="shared" si="6849"/>
        <v>96</v>
      </c>
      <c r="F7427" s="400" t="s">
        <v>1312</v>
      </c>
      <c r="G7427" s="401">
        <f ca="1">G7424+G$474</f>
        <v>-1.9200016755182752</v>
      </c>
      <c r="H7427" s="401">
        <f ca="1">H7424+H$482</f>
        <v>-2.2632140225842639</v>
      </c>
      <c r="J7427" s="401">
        <f ca="1">J7424-J$474</f>
        <v>3.3255375505322409</v>
      </c>
      <c r="K7427" s="401">
        <f ca="1">K7424-K$482</f>
        <v>0.56529946162074896</v>
      </c>
      <c r="M7427" s="401">
        <f ca="1">M7424-M$474</f>
        <v>-1.920000000000001</v>
      </c>
      <c r="N7427" s="401">
        <f ca="1">N7424-N$482</f>
        <v>-2.6632130552233311</v>
      </c>
      <c r="P7427" s="401">
        <f ca="1">P7424-P$474</f>
        <v>1.9200016755182752</v>
      </c>
      <c r="Q7427" s="401">
        <f ca="1">Q7424-Q$482</f>
        <v>-0.64618705417424072</v>
      </c>
      <c r="S7427" s="401" t="e">
        <f ca="1">S7424-S$474</f>
        <v>#VALUE!</v>
      </c>
      <c r="T7427" s="401" t="e">
        <f ca="1">T7424-T$482</f>
        <v>#VALUE!</v>
      </c>
      <c r="V7427" s="401" t="e">
        <f ca="1">V7424-V$474</f>
        <v>#VALUE!</v>
      </c>
      <c r="W7427" s="401" t="e">
        <f ca="1">W7424-W$482</f>
        <v>#VALUE!</v>
      </c>
      <c r="Y7427" s="401" t="e">
        <f ca="1">Y7424-Y$474</f>
        <v>#VALUE!</v>
      </c>
      <c r="Z7427" s="401" t="e">
        <f ca="1">Z7424-Z$482</f>
        <v>#VALUE!</v>
      </c>
      <c r="AB7427" s="401" t="e">
        <f ca="1">AB7424-AB$474</f>
        <v>#VALUE!</v>
      </c>
      <c r="AC7427" s="401" t="e">
        <f ca="1">AC7424-AC$482</f>
        <v>#VALUE!</v>
      </c>
      <c r="AE7427" s="401" t="e">
        <f ca="1">AE7424-AE$474</f>
        <v>#VALUE!</v>
      </c>
      <c r="AF7427" s="401" t="e">
        <f ca="1">AF7424-AF$482</f>
        <v>#VALUE!</v>
      </c>
      <c r="AH7427" s="401" t="e">
        <f ca="1">AH7424-AH$474</f>
        <v>#VALUE!</v>
      </c>
      <c r="AI7427" s="401" t="e">
        <f ca="1">AI7424-AI$482</f>
        <v>#VALUE!</v>
      </c>
      <c r="AK7427" s="401" t="e">
        <f ca="1">AK7424-AK$474</f>
        <v>#VALUE!</v>
      </c>
      <c r="AL7427" s="401" t="e">
        <f ca="1">AL7424-AL$482</f>
        <v>#VALUE!</v>
      </c>
      <c r="AN7427" s="401" t="e">
        <f ca="1">AN7424-AN$474</f>
        <v>#VALUE!</v>
      </c>
      <c r="AO7427" s="401" t="e">
        <f ca="1">AO7424-AO$482</f>
        <v>#VALUE!</v>
      </c>
      <c r="AQ7427" s="401" t="e">
        <f ca="1">AQ7424-AQ$474</f>
        <v>#VALUE!</v>
      </c>
      <c r="AR7427" s="401" t="e">
        <f ca="1">AR7424-AR$482</f>
        <v>#VALUE!</v>
      </c>
      <c r="AT7427" s="401" t="e">
        <f ca="1">AT7424-AT$474</f>
        <v>#VALUE!</v>
      </c>
      <c r="AU7427" s="401" t="e">
        <f ca="1">AU7424-AU$482</f>
        <v>#VALUE!</v>
      </c>
      <c r="AW7427" s="401" t="e">
        <f ca="1">AW7424-AW$474</f>
        <v>#VALUE!</v>
      </c>
      <c r="AX7427" s="401" t="e">
        <f ca="1">AX7424-AX$482</f>
        <v>#VALUE!</v>
      </c>
      <c r="AZ7427" s="401" t="e">
        <f ca="1">AZ7424-AZ$474</f>
        <v>#VALUE!</v>
      </c>
      <c r="BA7427" s="401" t="e">
        <f ca="1">BA7424-BA$482</f>
        <v>#VALUE!</v>
      </c>
      <c r="BC7427" s="401" t="e">
        <f ca="1">BC7424-BC$474</f>
        <v>#VALUE!</v>
      </c>
      <c r="BD7427" s="401" t="e">
        <f ca="1">BD7424-BD$482</f>
        <v>#VALUE!</v>
      </c>
      <c r="BF7427" s="401" t="e">
        <f ca="1">BF7424-BF$474</f>
        <v>#VALUE!</v>
      </c>
      <c r="BG7427" s="401" t="e">
        <f ca="1">BG7424-BG$482</f>
        <v>#VALUE!</v>
      </c>
      <c r="BI7427" s="401" t="e">
        <f ca="1">BI7424-BI$474</f>
        <v>#VALUE!</v>
      </c>
      <c r="BJ7427" s="401" t="e">
        <f ca="1">BJ7424-BJ$482</f>
        <v>#VALUE!</v>
      </c>
      <c r="BL7427" s="401" t="e">
        <f ca="1">BL7424-BL$474</f>
        <v>#VALUE!</v>
      </c>
      <c r="BM7427" s="401" t="e">
        <f ca="1">BM7424-BM$482</f>
        <v>#VALUE!</v>
      </c>
    </row>
    <row r="7428" spans="4:65" hidden="1" x14ac:dyDescent="0.3">
      <c r="D7428" s="688"/>
      <c r="E7428" s="400">
        <f t="shared" si="6849"/>
        <v>97</v>
      </c>
      <c r="F7428" s="400" t="s">
        <v>1312</v>
      </c>
      <c r="G7428" s="401">
        <f ca="1">G7427+G$474</f>
        <v>-1.9600017104249059</v>
      </c>
      <c r="H7428" s="401">
        <f ca="1">H7427+H$482</f>
        <v>-2.2863080535052016</v>
      </c>
      <c r="J7428" s="401">
        <f ca="1">J7427-J$474</f>
        <v>3.3948195828349959</v>
      </c>
      <c r="K7428" s="401">
        <f ca="1">K7427-K$482</f>
        <v>0.60529946162074899</v>
      </c>
      <c r="M7428" s="401">
        <f ca="1">M7427-M$474</f>
        <v>-1.9600000000000011</v>
      </c>
      <c r="N7428" s="401">
        <f ca="1">N7427-N$482</f>
        <v>-2.6863070659909161</v>
      </c>
      <c r="P7428" s="401">
        <f ca="1">P7427-P$474</f>
        <v>1.9600017104249059</v>
      </c>
      <c r="Q7428" s="401">
        <f ca="1">Q7427-Q$482</f>
        <v>-0.62309302325330307</v>
      </c>
      <c r="S7428" s="401" t="e">
        <f ca="1">S7427-S$474</f>
        <v>#VALUE!</v>
      </c>
      <c r="T7428" s="401" t="e">
        <f ca="1">T7427-T$482</f>
        <v>#VALUE!</v>
      </c>
      <c r="V7428" s="401" t="e">
        <f ca="1">V7427-V$474</f>
        <v>#VALUE!</v>
      </c>
      <c r="W7428" s="401" t="e">
        <f ca="1">W7427-W$482</f>
        <v>#VALUE!</v>
      </c>
      <c r="Y7428" s="401" t="e">
        <f ca="1">Y7427-Y$474</f>
        <v>#VALUE!</v>
      </c>
      <c r="Z7428" s="401" t="e">
        <f ca="1">Z7427-Z$482</f>
        <v>#VALUE!</v>
      </c>
      <c r="AB7428" s="401" t="e">
        <f ca="1">AB7427-AB$474</f>
        <v>#VALUE!</v>
      </c>
      <c r="AC7428" s="401" t="e">
        <f ca="1">AC7427-AC$482</f>
        <v>#VALUE!</v>
      </c>
      <c r="AE7428" s="401" t="e">
        <f ca="1">AE7427-AE$474</f>
        <v>#VALUE!</v>
      </c>
      <c r="AF7428" s="401" t="e">
        <f ca="1">AF7427-AF$482</f>
        <v>#VALUE!</v>
      </c>
      <c r="AH7428" s="401" t="e">
        <f ca="1">AH7427-AH$474</f>
        <v>#VALUE!</v>
      </c>
      <c r="AI7428" s="401" t="e">
        <f ca="1">AI7427-AI$482</f>
        <v>#VALUE!</v>
      </c>
      <c r="AK7428" s="401" t="e">
        <f ca="1">AK7427-AK$474</f>
        <v>#VALUE!</v>
      </c>
      <c r="AL7428" s="401" t="e">
        <f ca="1">AL7427-AL$482</f>
        <v>#VALUE!</v>
      </c>
      <c r="AN7428" s="401" t="e">
        <f ca="1">AN7427-AN$474</f>
        <v>#VALUE!</v>
      </c>
      <c r="AO7428" s="401" t="e">
        <f ca="1">AO7427-AO$482</f>
        <v>#VALUE!</v>
      </c>
      <c r="AQ7428" s="401" t="e">
        <f ca="1">AQ7427-AQ$474</f>
        <v>#VALUE!</v>
      </c>
      <c r="AR7428" s="401" t="e">
        <f ca="1">AR7427-AR$482</f>
        <v>#VALUE!</v>
      </c>
      <c r="AT7428" s="401" t="e">
        <f ca="1">AT7427-AT$474</f>
        <v>#VALUE!</v>
      </c>
      <c r="AU7428" s="401" t="e">
        <f ca="1">AU7427-AU$482</f>
        <v>#VALUE!</v>
      </c>
      <c r="AW7428" s="401" t="e">
        <f ca="1">AW7427-AW$474</f>
        <v>#VALUE!</v>
      </c>
      <c r="AX7428" s="401" t="e">
        <f ca="1">AX7427-AX$482</f>
        <v>#VALUE!</v>
      </c>
      <c r="AZ7428" s="401" t="e">
        <f ca="1">AZ7427-AZ$474</f>
        <v>#VALUE!</v>
      </c>
      <c r="BA7428" s="401" t="e">
        <f ca="1">BA7427-BA$482</f>
        <v>#VALUE!</v>
      </c>
      <c r="BC7428" s="401" t="e">
        <f ca="1">BC7427-BC$474</f>
        <v>#VALUE!</v>
      </c>
      <c r="BD7428" s="401" t="e">
        <f ca="1">BD7427-BD$482</f>
        <v>#VALUE!</v>
      </c>
      <c r="BF7428" s="401" t="e">
        <f ca="1">BF7427-BF$474</f>
        <v>#VALUE!</v>
      </c>
      <c r="BG7428" s="401" t="e">
        <f ca="1">BG7427-BG$482</f>
        <v>#VALUE!</v>
      </c>
      <c r="BI7428" s="401" t="e">
        <f ca="1">BI7427-BI$474</f>
        <v>#VALUE!</v>
      </c>
      <c r="BJ7428" s="401" t="e">
        <f ca="1">BJ7427-BJ$482</f>
        <v>#VALUE!</v>
      </c>
      <c r="BL7428" s="401" t="e">
        <f ca="1">BL7427-BL$474</f>
        <v>#VALUE!</v>
      </c>
      <c r="BM7428" s="401" t="e">
        <f ca="1">BM7427-BM$482</f>
        <v>#VALUE!</v>
      </c>
    </row>
    <row r="7429" spans="4:65" hidden="1" x14ac:dyDescent="0.3">
      <c r="D7429" s="688"/>
      <c r="E7429" s="400">
        <f t="shared" si="6849"/>
        <v>98</v>
      </c>
      <c r="F7429" s="400" t="s">
        <v>1269</v>
      </c>
      <c r="G7429" s="401">
        <f>0</f>
        <v>0</v>
      </c>
      <c r="H7429" s="401">
        <f ca="1">H7426+H$506</f>
        <v>1.1085105418241397</v>
      </c>
      <c r="J7429" s="401">
        <f>0</f>
        <v>0</v>
      </c>
      <c r="K7429" s="401">
        <f ca="1">K7426+K$506</f>
        <v>0.60529946162074921</v>
      </c>
      <c r="M7429" s="401">
        <f>0</f>
        <v>0</v>
      </c>
      <c r="N7429" s="401">
        <f ca="1">N7426+N$506</f>
        <v>3.1996122464133392E+16</v>
      </c>
      <c r="P7429" s="401">
        <f>0</f>
        <v>0</v>
      </c>
      <c r="Q7429" s="401">
        <f ca="1">Q7426+Q$506</f>
        <v>0.50851054182413868</v>
      </c>
      <c r="S7429" s="401">
        <f>0</f>
        <v>0</v>
      </c>
      <c r="T7429" s="401" t="e">
        <f ca="1">T7426+T$506</f>
        <v>#VALUE!</v>
      </c>
      <c r="V7429" s="401">
        <f>0</f>
        <v>0</v>
      </c>
      <c r="W7429" s="401" t="e">
        <f ca="1">W7426+W$506</f>
        <v>#VALUE!</v>
      </c>
      <c r="Y7429" s="401">
        <f>0</f>
        <v>0</v>
      </c>
      <c r="Z7429" s="401" t="e">
        <f ca="1">Z7426+Z$506</f>
        <v>#VALUE!</v>
      </c>
      <c r="AB7429" s="401">
        <f>0</f>
        <v>0</v>
      </c>
      <c r="AC7429" s="401" t="e">
        <f ca="1">AC7426+AC$506</f>
        <v>#VALUE!</v>
      </c>
      <c r="AE7429" s="401">
        <f>0</f>
        <v>0</v>
      </c>
      <c r="AF7429" s="401" t="e">
        <f ca="1">AF7426+AF$506</f>
        <v>#VALUE!</v>
      </c>
      <c r="AH7429" s="401">
        <f>0</f>
        <v>0</v>
      </c>
      <c r="AI7429" s="401" t="e">
        <f ca="1">AI7426+AI$506</f>
        <v>#VALUE!</v>
      </c>
      <c r="AK7429" s="401">
        <f>0</f>
        <v>0</v>
      </c>
      <c r="AL7429" s="401" t="e">
        <f ca="1">AL7426+AL$506</f>
        <v>#VALUE!</v>
      </c>
      <c r="AN7429" s="401">
        <f>0</f>
        <v>0</v>
      </c>
      <c r="AO7429" s="401" t="e">
        <f ca="1">AO7426+AO$506</f>
        <v>#VALUE!</v>
      </c>
      <c r="AQ7429" s="401">
        <f>0</f>
        <v>0</v>
      </c>
      <c r="AR7429" s="401" t="e">
        <f ca="1">AR7426+AR$506</f>
        <v>#VALUE!</v>
      </c>
      <c r="AT7429" s="401">
        <f>0</f>
        <v>0</v>
      </c>
      <c r="AU7429" s="401" t="e">
        <f ca="1">AU7426+AU$506</f>
        <v>#VALUE!</v>
      </c>
      <c r="AW7429" s="401">
        <f>0</f>
        <v>0</v>
      </c>
      <c r="AX7429" s="401" t="e">
        <f ca="1">AX7426+AX$506</f>
        <v>#VALUE!</v>
      </c>
      <c r="AZ7429" s="401">
        <f>0</f>
        <v>0</v>
      </c>
      <c r="BA7429" s="401" t="e">
        <f ca="1">BA7426+BA$506</f>
        <v>#VALUE!</v>
      </c>
      <c r="BC7429" s="401">
        <f>0</f>
        <v>0</v>
      </c>
      <c r="BD7429" s="401" t="e">
        <f ca="1">BD7426+BD$506</f>
        <v>#VALUE!</v>
      </c>
      <c r="BF7429" s="401">
        <f>0</f>
        <v>0</v>
      </c>
      <c r="BG7429" s="401" t="e">
        <f ca="1">BG7426+BG$506</f>
        <v>#VALUE!</v>
      </c>
      <c r="BI7429" s="401">
        <f>0</f>
        <v>0</v>
      </c>
      <c r="BJ7429" s="401" t="e">
        <f ca="1">BJ7426+BJ$506</f>
        <v>#VALUE!</v>
      </c>
      <c r="BL7429" s="401">
        <f>0</f>
        <v>0</v>
      </c>
      <c r="BM7429" s="401" t="e">
        <f ca="1">BM7426+BM$506</f>
        <v>#VALUE!</v>
      </c>
    </row>
    <row r="7430" spans="4:65" hidden="1" x14ac:dyDescent="0.3">
      <c r="D7430" s="688"/>
      <c r="E7430" s="400">
        <f t="shared" si="6849"/>
        <v>99</v>
      </c>
      <c r="F7430" s="400" t="s">
        <v>1269</v>
      </c>
      <c r="G7430" s="401">
        <f>0</f>
        <v>0</v>
      </c>
      <c r="H7430" s="401">
        <f ca="1">H7429+H$506</f>
        <v>1.1546985230527802</v>
      </c>
      <c r="J7430" s="401">
        <f>0</f>
        <v>0</v>
      </c>
      <c r="K7430" s="401">
        <f ca="1">K7429+K$506</f>
        <v>0.64529946162074925</v>
      </c>
      <c r="M7430" s="401">
        <f>0</f>
        <v>0</v>
      </c>
      <c r="N7430" s="401">
        <f ca="1">N7429+N$506</f>
        <v>3.2649104555238156E+16</v>
      </c>
      <c r="P7430" s="401">
        <f>0</f>
        <v>0</v>
      </c>
      <c r="Q7430" s="401">
        <f ca="1">Q7429+Q$506</f>
        <v>0.55469852305277934</v>
      </c>
      <c r="S7430" s="401">
        <f>0</f>
        <v>0</v>
      </c>
      <c r="T7430" s="401" t="e">
        <f ca="1">T7429+T$506</f>
        <v>#VALUE!</v>
      </c>
      <c r="V7430" s="401">
        <f>0</f>
        <v>0</v>
      </c>
      <c r="W7430" s="401" t="e">
        <f ca="1">W7429+W$506</f>
        <v>#VALUE!</v>
      </c>
      <c r="Y7430" s="401">
        <f>0</f>
        <v>0</v>
      </c>
      <c r="Z7430" s="401" t="e">
        <f ca="1">Z7429+Z$506</f>
        <v>#VALUE!</v>
      </c>
      <c r="AB7430" s="401">
        <f>0</f>
        <v>0</v>
      </c>
      <c r="AC7430" s="401" t="e">
        <f ca="1">AC7429+AC$506</f>
        <v>#VALUE!</v>
      </c>
      <c r="AE7430" s="401">
        <f>0</f>
        <v>0</v>
      </c>
      <c r="AF7430" s="401" t="e">
        <f ca="1">AF7429+AF$506</f>
        <v>#VALUE!</v>
      </c>
      <c r="AH7430" s="401">
        <f>0</f>
        <v>0</v>
      </c>
      <c r="AI7430" s="401" t="e">
        <f ca="1">AI7429+AI$506</f>
        <v>#VALUE!</v>
      </c>
      <c r="AK7430" s="401">
        <f>0</f>
        <v>0</v>
      </c>
      <c r="AL7430" s="401" t="e">
        <f ca="1">AL7429+AL$506</f>
        <v>#VALUE!</v>
      </c>
      <c r="AN7430" s="401">
        <f>0</f>
        <v>0</v>
      </c>
      <c r="AO7430" s="401" t="e">
        <f ca="1">AO7429+AO$506</f>
        <v>#VALUE!</v>
      </c>
      <c r="AQ7430" s="401">
        <f>0</f>
        <v>0</v>
      </c>
      <c r="AR7430" s="401" t="e">
        <f ca="1">AR7429+AR$506</f>
        <v>#VALUE!</v>
      </c>
      <c r="AT7430" s="401">
        <f>0</f>
        <v>0</v>
      </c>
      <c r="AU7430" s="401" t="e">
        <f ca="1">AU7429+AU$506</f>
        <v>#VALUE!</v>
      </c>
      <c r="AW7430" s="401">
        <f>0</f>
        <v>0</v>
      </c>
      <c r="AX7430" s="401" t="e">
        <f ca="1">AX7429+AX$506</f>
        <v>#VALUE!</v>
      </c>
      <c r="AZ7430" s="401">
        <f>0</f>
        <v>0</v>
      </c>
      <c r="BA7430" s="401" t="e">
        <f ca="1">BA7429+BA$506</f>
        <v>#VALUE!</v>
      </c>
      <c r="BC7430" s="401">
        <f>0</f>
        <v>0</v>
      </c>
      <c r="BD7430" s="401" t="e">
        <f ca="1">BD7429+BD$506</f>
        <v>#VALUE!</v>
      </c>
      <c r="BF7430" s="401">
        <f>0</f>
        <v>0</v>
      </c>
      <c r="BG7430" s="401" t="e">
        <f ca="1">BG7429+BG$506</f>
        <v>#VALUE!</v>
      </c>
      <c r="BI7430" s="401">
        <f>0</f>
        <v>0</v>
      </c>
      <c r="BJ7430" s="401" t="e">
        <f ca="1">BJ7429+BJ$506</f>
        <v>#VALUE!</v>
      </c>
      <c r="BL7430" s="401">
        <f>0</f>
        <v>0</v>
      </c>
      <c r="BM7430" s="401" t="e">
        <f ca="1">BM7429+BM$506</f>
        <v>#VALUE!</v>
      </c>
    </row>
    <row r="7431" spans="4:65" hidden="1" x14ac:dyDescent="0.3">
      <c r="D7431" s="688"/>
      <c r="E7431" s="400">
        <f t="shared" si="6849"/>
        <v>100</v>
      </c>
      <c r="F7431" s="400" t="s">
        <v>1312</v>
      </c>
      <c r="G7431" s="401">
        <f ca="1">G7428+G$474</f>
        <v>-2.0000017453315366</v>
      </c>
      <c r="H7431" s="401">
        <f ca="1">H7428+H$482</f>
        <v>-2.3094020844261394</v>
      </c>
      <c r="J7431" s="401">
        <f ca="1">J7428-J$474</f>
        <v>3.4641016151377508</v>
      </c>
      <c r="K7431" s="401">
        <f ca="1">K7428-K$482</f>
        <v>0.64529946162074903</v>
      </c>
      <c r="M7431" s="401">
        <f ca="1">M7428-M$474</f>
        <v>-2.0000000000000009</v>
      </c>
      <c r="N7431" s="401">
        <f ca="1">N7428-N$482</f>
        <v>-2.7094010767585011</v>
      </c>
      <c r="P7431" s="401">
        <f ca="1">P7428-P$474</f>
        <v>2.0000017453315366</v>
      </c>
      <c r="Q7431" s="401">
        <f ca="1">Q7428-Q$482</f>
        <v>-0.59999899233236542</v>
      </c>
      <c r="S7431" s="401" t="e">
        <f ca="1">S7428-S$474</f>
        <v>#VALUE!</v>
      </c>
      <c r="T7431" s="401" t="e">
        <f ca="1">T7428-T$482</f>
        <v>#VALUE!</v>
      </c>
      <c r="V7431" s="401" t="e">
        <f ca="1">V7428-V$474</f>
        <v>#VALUE!</v>
      </c>
      <c r="W7431" s="401" t="e">
        <f ca="1">W7428-W$482</f>
        <v>#VALUE!</v>
      </c>
      <c r="Y7431" s="401" t="e">
        <f ca="1">Y7428-Y$474</f>
        <v>#VALUE!</v>
      </c>
      <c r="Z7431" s="401" t="e">
        <f ca="1">Z7428-Z$482</f>
        <v>#VALUE!</v>
      </c>
      <c r="AB7431" s="401" t="e">
        <f ca="1">AB7428-AB$474</f>
        <v>#VALUE!</v>
      </c>
      <c r="AC7431" s="401" t="e">
        <f ca="1">AC7428-AC$482</f>
        <v>#VALUE!</v>
      </c>
      <c r="AE7431" s="401" t="e">
        <f ca="1">AE7428-AE$474</f>
        <v>#VALUE!</v>
      </c>
      <c r="AF7431" s="401" t="e">
        <f ca="1">AF7428-AF$482</f>
        <v>#VALUE!</v>
      </c>
      <c r="AH7431" s="401" t="e">
        <f ca="1">AH7428-AH$474</f>
        <v>#VALUE!</v>
      </c>
      <c r="AI7431" s="401" t="e">
        <f ca="1">AI7428-AI$482</f>
        <v>#VALUE!</v>
      </c>
      <c r="AK7431" s="401" t="e">
        <f ca="1">AK7428-AK$474</f>
        <v>#VALUE!</v>
      </c>
      <c r="AL7431" s="401" t="e">
        <f ca="1">AL7428-AL$482</f>
        <v>#VALUE!</v>
      </c>
      <c r="AN7431" s="401" t="e">
        <f ca="1">AN7428-AN$474</f>
        <v>#VALUE!</v>
      </c>
      <c r="AO7431" s="401" t="e">
        <f ca="1">AO7428-AO$482</f>
        <v>#VALUE!</v>
      </c>
      <c r="AQ7431" s="401" t="e">
        <f ca="1">AQ7428-AQ$474</f>
        <v>#VALUE!</v>
      </c>
      <c r="AR7431" s="401" t="e">
        <f ca="1">AR7428-AR$482</f>
        <v>#VALUE!</v>
      </c>
      <c r="AT7431" s="401" t="e">
        <f ca="1">AT7428-AT$474</f>
        <v>#VALUE!</v>
      </c>
      <c r="AU7431" s="401" t="e">
        <f ca="1">AU7428-AU$482</f>
        <v>#VALUE!</v>
      </c>
      <c r="AW7431" s="401" t="e">
        <f ca="1">AW7428-AW$474</f>
        <v>#VALUE!</v>
      </c>
      <c r="AX7431" s="401" t="e">
        <f ca="1">AX7428-AX$482</f>
        <v>#VALUE!</v>
      </c>
      <c r="AZ7431" s="401" t="e">
        <f ca="1">AZ7428-AZ$474</f>
        <v>#VALUE!</v>
      </c>
      <c r="BA7431" s="401" t="e">
        <f ca="1">BA7428-BA$482</f>
        <v>#VALUE!</v>
      </c>
      <c r="BC7431" s="401" t="e">
        <f ca="1">BC7428-BC$474</f>
        <v>#VALUE!</v>
      </c>
      <c r="BD7431" s="401" t="e">
        <f ca="1">BD7428-BD$482</f>
        <v>#VALUE!</v>
      </c>
      <c r="BF7431" s="401" t="e">
        <f ca="1">BF7428-BF$474</f>
        <v>#VALUE!</v>
      </c>
      <c r="BG7431" s="401" t="e">
        <f ca="1">BG7428-BG$482</f>
        <v>#VALUE!</v>
      </c>
      <c r="BI7431" s="401" t="e">
        <f ca="1">BI7428-BI$474</f>
        <v>#VALUE!</v>
      </c>
      <c r="BJ7431" s="401" t="e">
        <f ca="1">BJ7428-BJ$482</f>
        <v>#VALUE!</v>
      </c>
      <c r="BL7431" s="401" t="e">
        <f ca="1">BL7428-BL$474</f>
        <v>#VALUE!</v>
      </c>
      <c r="BM7431" s="401" t="e">
        <f ca="1">BM7428-BM$482</f>
        <v>#VALUE!</v>
      </c>
    </row>
    <row r="7432" spans="4:65" hidden="1" x14ac:dyDescent="0.3">
      <c r="D7432" s="688"/>
    </row>
    <row r="7433" spans="4:65" hidden="1" x14ac:dyDescent="0.3">
      <c r="D7433" s="688"/>
    </row>
    <row r="7434" spans="4:65" hidden="1" x14ac:dyDescent="0.3">
      <c r="D7434" s="688"/>
      <c r="F7434" s="400" t="s">
        <v>1324</v>
      </c>
    </row>
    <row r="7435" spans="4:65" hidden="1" x14ac:dyDescent="0.3">
      <c r="D7435" s="688"/>
      <c r="G7435" s="690"/>
      <c r="H7435" s="690"/>
    </row>
    <row r="7436" spans="4:65" hidden="1" x14ac:dyDescent="0.3">
      <c r="D7436" s="688"/>
      <c r="F7436" s="400">
        <f t="shared" ref="F7436:F7499" si="6850">F7435+1</f>
        <v>1</v>
      </c>
      <c r="G7436" s="401">
        <f t="shared" ref="G7436:G7499" ca="1" si="6851">IF(ISEVEN($F7436),"",((G7332*H7333-H7332*G7333)*(G$326-G$327)-(G7332-G7333)*(G$326*H$327-H$326*G$327))/((G7332-G7333)*(H$326-H$327)-(H7332-H7333)*(G$326-G$327)))</f>
        <v>0.48000043633190947</v>
      </c>
      <c r="H7436" s="401">
        <f t="shared" ref="H7436:H7499" ca="1" si="6852">IF(ISEVEN($F7436),"",((G7332*H7333-H7332*G7333)*(H$326-H$327)-(H7332-H7333)*(G$326*H$327-H$326*G$327))/((G7332-G7333)*(H$326-H$327)-(H7332-H7333)*(G$326-G$327)))</f>
        <v>-0.27712838112736576</v>
      </c>
      <c r="J7436" s="401">
        <f t="shared" ref="J7436:J7499" ca="1" si="6853">IF(ISEVEN($F7436),"",((J7332*K7333-K7332*J7333)*(J$326-J$327)-(J7332-J7333)*(J$326*K$327-K$326*J$327))/((J7332-J7333)*(K$326-K$327)-(K7332-K7333)*(J$326-J$327)))</f>
        <v>1.9307179676972464</v>
      </c>
      <c r="K7436" s="401">
        <f t="shared" ref="K7436:K7499" ca="1" si="6854">IF(ISEVEN($F7436),"",((J7332*K7333-K7332*J7333)*(K$326-K$327)-(K7332-K7333)*(J$326*K$327-K$326*J$327))/((J7332-J7333)*(K$326-K$327)-(K7332-K7333)*(J$326-J$327)))</f>
        <v>-1.3147005383792516</v>
      </c>
      <c r="M7436" s="401">
        <f t="shared" ref="M7436:M7499" ca="1" si="6855">IF(ISEVEN($F7436),"",((M7332*N7333-N7332*M7333)*(M$326-M$327)-(M7332-M7333)*(M$326*N$327-N$326*M$327))/((M7332-M7333)*(N$326-N$327)-(N7332-N7333)*(M$326-M$327)))</f>
        <v>-3.9999999999999925E-2</v>
      </c>
      <c r="N7436" s="401">
        <f t="shared" ref="N7436:N7499" ca="1" si="6856">IF(ISEVEN($F7436),"",((M7332*N7333-N7332*M7333)*(N$326-N$327)-(N7332-N7333)*(M$326*N$327-N$326*M$327))/((M7332-M7333)*(N$326-N$327)-(N7332-N7333)*(M$326-M$327)))</f>
        <v>-0.37690598923241531</v>
      </c>
      <c r="P7436" s="401">
        <f t="shared" ref="P7436:P7499" ca="1" si="6857">IF(ISEVEN($F7436),"",((P7332*Q7333-Q7332*P7333)*(P$326-P$327)-(P7332-P7333)*(P$326*Q$327-Q$326*P$327))/((P7332-P7333)*(Q$326-Q$327)-(Q7332-Q7333)*(P$326-P$327)))</f>
        <v>550040.46211044339</v>
      </c>
      <c r="Q7436" s="401">
        <f t="shared" ref="Q7436:Q7499" ca="1" si="6858">IF(ISEVEN($F7436),"",((P7332*Q7333-Q7332*P7333)*(Q$326-Q$327)-(Q7332-Q7333)*(P$326*Q$327-Q$326*P$327))/((P7332-P7333)*(Q$326-Q$327)-(Q7332-Q7333)*(P$326-P$327)))</f>
        <v>-317566.60886465089</v>
      </c>
      <c r="S7436" s="401" t="e">
        <f t="shared" ref="S7436:S7499" ca="1" si="6859">IF(ISEVEN($F7436),"",((S7332*T7333-T7332*S7333)*(S$326-S$327)-(S7332-S7333)*(S$326*T$327-T$326*S$327))/((S7332-S7333)*(T$326-T$327)-(T7332-T7333)*(S$326-S$327)))</f>
        <v>#VALUE!</v>
      </c>
      <c r="T7436" s="401" t="e">
        <f t="shared" ref="T7436:T7499" ca="1" si="6860">IF(ISEVEN($F7436),"",((S7332*T7333-T7332*S7333)*(T$326-T$327)-(T7332-T7333)*(S$326*T$327-T$326*S$327))/((S7332-S7333)*(T$326-T$327)-(T7332-T7333)*(S$326-S$327)))</f>
        <v>#VALUE!</v>
      </c>
      <c r="V7436" s="401" t="e">
        <f t="shared" ref="V7436:V7499" ca="1" si="6861">IF(ISEVEN($F7436),"",((V7332*W7333-W7332*V7333)*(V$326-V$327)-(V7332-V7333)*(V$326*W$327-W$326*V$327))/((V7332-V7333)*(W$326-W$327)-(W7332-W7333)*(V$326-V$327)))</f>
        <v>#VALUE!</v>
      </c>
      <c r="W7436" s="401" t="e">
        <f t="shared" ref="W7436:W7499" ca="1" si="6862">IF(ISEVEN($F7436),"",((V7332*W7333-W7332*V7333)*(W$326-W$327)-(W7332-W7333)*(V$326*W$327-W$326*V$327))/((V7332-V7333)*(W$326-W$327)-(W7332-W7333)*(V$326-V$327)))</f>
        <v>#VALUE!</v>
      </c>
      <c r="Y7436" s="401" t="e">
        <f t="shared" ref="Y7436:Y7499" ca="1" si="6863">IF(ISEVEN($F7436),"",((Y7332*Z7333-Z7332*Y7333)*(Y$326-Y$327)-(Y7332-Y7333)*(Y$326*Z$327-Z$326*Y$327))/((Y7332-Y7333)*(Z$326-Z$327)-(Z7332-Z7333)*(Y$326-Y$327)))</f>
        <v>#VALUE!</v>
      </c>
      <c r="Z7436" s="401" t="e">
        <f t="shared" ref="Z7436:Z7499" ca="1" si="6864">IF(ISEVEN($F7436),"",((Y7332*Z7333-Z7332*Y7333)*(Z$326-Z$327)-(Z7332-Z7333)*(Y$326*Z$327-Z$326*Y$327))/((Y7332-Y7333)*(Z$326-Z$327)-(Z7332-Z7333)*(Y$326-Y$327)))</f>
        <v>#VALUE!</v>
      </c>
      <c r="AB7436" s="401" t="e">
        <f t="shared" ref="AB7436:AB7499" ca="1" si="6865">IF(ISEVEN($F7436),"",((AB7332*AC7333-AC7332*AB7333)*(AB$326-AB$327)-(AB7332-AB7333)*(AB$326*AC$327-AC$326*AB$327))/((AB7332-AB7333)*(AC$326-AC$327)-(AC7332-AC7333)*(AB$326-AB$327)))</f>
        <v>#VALUE!</v>
      </c>
      <c r="AC7436" s="401" t="e">
        <f t="shared" ref="AC7436:AC7499" ca="1" si="6866">IF(ISEVEN($F7436),"",((AB7332*AC7333-AC7332*AB7333)*(AC$326-AC$327)-(AC7332-AC7333)*(AB$326*AC$327-AC$326*AB$327))/((AB7332-AB7333)*(AC$326-AC$327)-(AC7332-AC7333)*(AB$326-AB$327)))</f>
        <v>#VALUE!</v>
      </c>
      <c r="AE7436" s="401" t="e">
        <f t="shared" ref="AE7436:AE7499" ca="1" si="6867">IF(ISEVEN($F7436),"",((AE7332*AF7333-AF7332*AE7333)*(AE$326-AE$327)-(AE7332-AE7333)*(AE$326*AF$327-AF$326*AE$327))/((AE7332-AE7333)*(AF$326-AF$327)-(AF7332-AF7333)*(AE$326-AE$327)))</f>
        <v>#VALUE!</v>
      </c>
      <c r="AF7436" s="401" t="e">
        <f t="shared" ref="AF7436:AF7499" ca="1" si="6868">IF(ISEVEN($F7436),"",((AE7332*AF7333-AF7332*AE7333)*(AF$326-AF$327)-(AF7332-AF7333)*(AE$326*AF$327-AF$326*AE$327))/((AE7332-AE7333)*(AF$326-AF$327)-(AF7332-AF7333)*(AE$326-AE$327)))</f>
        <v>#VALUE!</v>
      </c>
      <c r="AH7436" s="401" t="e">
        <f t="shared" ref="AH7436:AH7499" ca="1" si="6869">IF(ISEVEN($F7436),"",((AH7332*AI7333-AI7332*AH7333)*(AH$326-AH$327)-(AH7332-AH7333)*(AH$326*AI$327-AI$326*AH$327))/((AH7332-AH7333)*(AI$326-AI$327)-(AI7332-AI7333)*(AH$326-AH$327)))</f>
        <v>#VALUE!</v>
      </c>
      <c r="AI7436" s="401" t="e">
        <f t="shared" ref="AI7436:AI7499" ca="1" si="6870">IF(ISEVEN($F7436),"",((AH7332*AI7333-AI7332*AH7333)*(AI$326-AI$327)-(AI7332-AI7333)*(AH$326*AI$327-AI$326*AH$327))/((AH7332-AH7333)*(AI$326-AI$327)-(AI7332-AI7333)*(AH$326-AH$327)))</f>
        <v>#VALUE!</v>
      </c>
      <c r="AK7436" s="401" t="e">
        <f t="shared" ref="AK7436:AK7499" ca="1" si="6871">IF(ISEVEN($F7436),"",((AK7332*AL7333-AL7332*AK7333)*(AK$326-AK$327)-(AK7332-AK7333)*(AK$326*AL$327-AL$326*AK$327))/((AK7332-AK7333)*(AL$326-AL$327)-(AL7332-AL7333)*(AK$326-AK$327)))</f>
        <v>#VALUE!</v>
      </c>
      <c r="AL7436" s="401" t="e">
        <f t="shared" ref="AL7436:AL7499" ca="1" si="6872">IF(ISEVEN($F7436),"",((AK7332*AL7333-AL7332*AK7333)*(AL$326-AL$327)-(AL7332-AL7333)*(AK$326*AL$327-AL$326*AK$327))/((AK7332-AK7333)*(AL$326-AL$327)-(AL7332-AL7333)*(AK$326-AK$327)))</f>
        <v>#VALUE!</v>
      </c>
      <c r="AN7436" s="401" t="e">
        <f t="shared" ref="AN7436:AN7499" ca="1" si="6873">IF(ISEVEN($F7436),"",((AN7332*AO7333-AO7332*AN7333)*(AN$326-AN$327)-(AN7332-AN7333)*(AN$326*AO$327-AO$326*AN$327))/((AN7332-AN7333)*(AO$326-AO$327)-(AO7332-AO7333)*(AN$326-AN$327)))</f>
        <v>#VALUE!</v>
      </c>
      <c r="AO7436" s="401" t="e">
        <f t="shared" ref="AO7436:AO7499" ca="1" si="6874">IF(ISEVEN($F7436),"",((AN7332*AO7333-AO7332*AN7333)*(AO$326-AO$327)-(AO7332-AO7333)*(AN$326*AO$327-AO$326*AN$327))/((AN7332-AN7333)*(AO$326-AO$327)-(AO7332-AO7333)*(AN$326-AN$327)))</f>
        <v>#VALUE!</v>
      </c>
      <c r="AQ7436" s="401" t="e">
        <f t="shared" ref="AQ7436:AQ7499" ca="1" si="6875">IF(ISEVEN($F7436),"",((AQ7332*AR7333-AR7332*AQ7333)*(AQ$326-AQ$327)-(AQ7332-AQ7333)*(AQ$326*AR$327-AR$326*AQ$327))/((AQ7332-AQ7333)*(AR$326-AR$327)-(AR7332-AR7333)*(AQ$326-AQ$327)))</f>
        <v>#VALUE!</v>
      </c>
      <c r="AR7436" s="401" t="e">
        <f t="shared" ref="AR7436:AR7499" ca="1" si="6876">IF(ISEVEN($F7436),"",((AQ7332*AR7333-AR7332*AQ7333)*(AR$326-AR$327)-(AR7332-AR7333)*(AQ$326*AR$327-AR$326*AQ$327))/((AQ7332-AQ7333)*(AR$326-AR$327)-(AR7332-AR7333)*(AQ$326-AQ$327)))</f>
        <v>#VALUE!</v>
      </c>
      <c r="AT7436" s="401" t="e">
        <f t="shared" ref="AT7436:AT7499" ca="1" si="6877">IF(ISEVEN($F7436),"",((AT7332*AU7333-AU7332*AT7333)*(AT$326-AT$327)-(AT7332-AT7333)*(AT$326*AU$327-AU$326*AT$327))/((AT7332-AT7333)*(AU$326-AU$327)-(AU7332-AU7333)*(AT$326-AT$327)))</f>
        <v>#VALUE!</v>
      </c>
      <c r="AU7436" s="401" t="e">
        <f t="shared" ref="AU7436:AU7499" ca="1" si="6878">IF(ISEVEN($F7436),"",((AT7332*AU7333-AU7332*AT7333)*(AU$326-AU$327)-(AU7332-AU7333)*(AT$326*AU$327-AU$326*AT$327))/((AT7332-AT7333)*(AU$326-AU$327)-(AU7332-AU7333)*(AT$326-AT$327)))</f>
        <v>#VALUE!</v>
      </c>
      <c r="AW7436" s="401" t="e">
        <f t="shared" ref="AW7436:AW7499" ca="1" si="6879">IF(ISEVEN($F7436),"",((AW7332*AX7333-AX7332*AW7333)*(AW$326-AW$327)-(AW7332-AW7333)*(AW$326*AX$327-AX$326*AW$327))/((AW7332-AW7333)*(AX$326-AX$327)-(AX7332-AX7333)*(AW$326-AW$327)))</f>
        <v>#VALUE!</v>
      </c>
      <c r="AX7436" s="401" t="e">
        <f t="shared" ref="AX7436:AX7499" ca="1" si="6880">IF(ISEVEN($F7436),"",((AW7332*AX7333-AX7332*AW7333)*(AX$326-AX$327)-(AX7332-AX7333)*(AW$326*AX$327-AX$326*AW$327))/((AW7332-AW7333)*(AX$326-AX$327)-(AX7332-AX7333)*(AW$326-AW$327)))</f>
        <v>#VALUE!</v>
      </c>
      <c r="AZ7436" s="401" t="e">
        <f t="shared" ref="AZ7436:AZ7499" ca="1" si="6881">IF(ISEVEN($F7436),"",((AZ7332*BA7333-BA7332*AZ7333)*(AZ$326-AZ$327)-(AZ7332-AZ7333)*(AZ$326*BA$327-BA$326*AZ$327))/((AZ7332-AZ7333)*(BA$326-BA$327)-(BA7332-BA7333)*(AZ$326-AZ$327)))</f>
        <v>#VALUE!</v>
      </c>
      <c r="BA7436" s="401" t="e">
        <f t="shared" ref="BA7436:BA7499" ca="1" si="6882">IF(ISEVEN($F7436),"",((AZ7332*BA7333-BA7332*AZ7333)*(BA$326-BA$327)-(BA7332-BA7333)*(AZ$326*BA$327-BA$326*AZ$327))/((AZ7332-AZ7333)*(BA$326-BA$327)-(BA7332-BA7333)*(AZ$326-AZ$327)))</f>
        <v>#VALUE!</v>
      </c>
      <c r="BC7436" s="401" t="e">
        <f t="shared" ref="BC7436:BC7499" ca="1" si="6883">IF(ISEVEN($F7436),"",((BC7332*BD7333-BD7332*BC7333)*(BC$326-BC$327)-(BC7332-BC7333)*(BC$326*BD$327-BD$326*BC$327))/((BC7332-BC7333)*(BD$326-BD$327)-(BD7332-BD7333)*(BC$326-BC$327)))</f>
        <v>#VALUE!</v>
      </c>
      <c r="BD7436" s="401" t="e">
        <f t="shared" ref="BD7436:BD7499" ca="1" si="6884">IF(ISEVEN($F7436),"",((BC7332*BD7333-BD7332*BC7333)*(BD$326-BD$327)-(BD7332-BD7333)*(BC$326*BD$327-BD$326*BC$327))/((BC7332-BC7333)*(BD$326-BD$327)-(BD7332-BD7333)*(BC$326-BC$327)))</f>
        <v>#VALUE!</v>
      </c>
      <c r="BF7436" s="401" t="e">
        <f t="shared" ref="BF7436:BF7499" ca="1" si="6885">IF(ISEVEN($F7436),"",((BF7332*BG7333-BG7332*BF7333)*(BF$326-BF$327)-(BF7332-BF7333)*(BF$326*BG$327-BG$326*BF$327))/((BF7332-BF7333)*(BG$326-BG$327)-(BG7332-BG7333)*(BF$326-BF$327)))</f>
        <v>#VALUE!</v>
      </c>
      <c r="BG7436" s="401" t="e">
        <f t="shared" ref="BG7436:BG7499" ca="1" si="6886">IF(ISEVEN($F7436),"",((BF7332*BG7333-BG7332*BF7333)*(BG$326-BG$327)-(BG7332-BG7333)*(BF$326*BG$327-BG$326*BF$327))/((BF7332-BF7333)*(BG$326-BG$327)-(BG7332-BG7333)*(BF$326-BF$327)))</f>
        <v>#VALUE!</v>
      </c>
      <c r="BI7436" s="401" t="e">
        <f t="shared" ref="BI7436:BI7499" ca="1" si="6887">IF(ISEVEN($F7436),"",((BI7332*BJ7333-BJ7332*BI7333)*(BI$326-BI$327)-(BI7332-BI7333)*(BI$326*BJ$327-BJ$326*BI$327))/((BI7332-BI7333)*(BJ$326-BJ$327)-(BJ7332-BJ7333)*(BI$326-BI$327)))</f>
        <v>#VALUE!</v>
      </c>
      <c r="BJ7436" s="401" t="e">
        <f t="shared" ref="BJ7436:BJ7499" ca="1" si="6888">IF(ISEVEN($F7436),"",((BI7332*BJ7333-BJ7332*BI7333)*(BJ$326-BJ$327)-(BJ7332-BJ7333)*(BI$326*BJ$327-BJ$326*BI$327))/((BI7332-BI7333)*(BJ$326-BJ$327)-(BJ7332-BJ7333)*(BI$326-BI$327)))</f>
        <v>#VALUE!</v>
      </c>
      <c r="BL7436" s="401" t="e">
        <f t="shared" ref="BL7436:BL7499" ca="1" si="6889">IF(ISEVEN($F7436),"",((BL7332*BM7333-BM7332*BL7333)*(BL$326-BL$327)-(BL7332-BL7333)*(BL$326*BM$327-BM$326*BL$327))/((BL7332-BL7333)*(BM$326-BM$327)-(BM7332-BM7333)*(BL$326-BL$327)))</f>
        <v>#VALUE!</v>
      </c>
      <c r="BM7436" s="401" t="e">
        <f t="shared" ref="BM7436:BM7499" ca="1" si="6890">IF(ISEVEN($F7436),"",((BL7332*BM7333-BM7332*BL7333)*(BM$326-BM$327)-(BM7332-BM7333)*(BL$326*BM$327-BM$326*BL$327))/((BL7332-BL7333)*(BM$326-BM$327)-(BM7332-BM7333)*(BL$326-BL$327)))</f>
        <v>#VALUE!</v>
      </c>
    </row>
    <row r="7437" spans="4:65" hidden="1" x14ac:dyDescent="0.3">
      <c r="D7437" s="688"/>
      <c r="F7437" s="400">
        <f t="shared" si="6850"/>
        <v>2</v>
      </c>
      <c r="G7437" s="401" t="str">
        <f t="shared" si="6851"/>
        <v/>
      </c>
      <c r="H7437" s="401" t="str">
        <f t="shared" si="6852"/>
        <v/>
      </c>
      <c r="J7437" s="401" t="str">
        <f t="shared" si="6853"/>
        <v/>
      </c>
      <c r="K7437" s="401" t="str">
        <f t="shared" si="6854"/>
        <v/>
      </c>
      <c r="M7437" s="401" t="str">
        <f t="shared" si="6855"/>
        <v/>
      </c>
      <c r="N7437" s="401" t="str">
        <f t="shared" si="6856"/>
        <v/>
      </c>
      <c r="P7437" s="401" t="str">
        <f t="shared" si="6857"/>
        <v/>
      </c>
      <c r="Q7437" s="401" t="str">
        <f t="shared" si="6858"/>
        <v/>
      </c>
      <c r="S7437" s="401" t="str">
        <f t="shared" si="6859"/>
        <v/>
      </c>
      <c r="T7437" s="401" t="str">
        <f t="shared" si="6860"/>
        <v/>
      </c>
      <c r="V7437" s="401" t="str">
        <f t="shared" si="6861"/>
        <v/>
      </c>
      <c r="W7437" s="401" t="str">
        <f t="shared" si="6862"/>
        <v/>
      </c>
      <c r="Y7437" s="401" t="str">
        <f t="shared" si="6863"/>
        <v/>
      </c>
      <c r="Z7437" s="401" t="str">
        <f t="shared" si="6864"/>
        <v/>
      </c>
      <c r="AB7437" s="401" t="str">
        <f t="shared" si="6865"/>
        <v/>
      </c>
      <c r="AC7437" s="401" t="str">
        <f t="shared" si="6866"/>
        <v/>
      </c>
      <c r="AE7437" s="401" t="str">
        <f t="shared" si="6867"/>
        <v/>
      </c>
      <c r="AF7437" s="401" t="str">
        <f t="shared" si="6868"/>
        <v/>
      </c>
      <c r="AH7437" s="401" t="str">
        <f t="shared" si="6869"/>
        <v/>
      </c>
      <c r="AI7437" s="401" t="str">
        <f t="shared" si="6870"/>
        <v/>
      </c>
      <c r="AK7437" s="401" t="str">
        <f t="shared" si="6871"/>
        <v/>
      </c>
      <c r="AL7437" s="401" t="str">
        <f t="shared" si="6872"/>
        <v/>
      </c>
      <c r="AN7437" s="401" t="str">
        <f t="shared" si="6873"/>
        <v/>
      </c>
      <c r="AO7437" s="401" t="str">
        <f t="shared" si="6874"/>
        <v/>
      </c>
      <c r="AQ7437" s="401" t="str">
        <f t="shared" si="6875"/>
        <v/>
      </c>
      <c r="AR7437" s="401" t="str">
        <f t="shared" si="6876"/>
        <v/>
      </c>
      <c r="AT7437" s="401" t="str">
        <f t="shared" si="6877"/>
        <v/>
      </c>
      <c r="AU7437" s="401" t="str">
        <f t="shared" si="6878"/>
        <v/>
      </c>
      <c r="AW7437" s="401" t="str">
        <f t="shared" si="6879"/>
        <v/>
      </c>
      <c r="AX7437" s="401" t="str">
        <f t="shared" si="6880"/>
        <v/>
      </c>
      <c r="AZ7437" s="401" t="str">
        <f t="shared" si="6881"/>
        <v/>
      </c>
      <c r="BA7437" s="401" t="str">
        <f t="shared" si="6882"/>
        <v/>
      </c>
      <c r="BC7437" s="401" t="str">
        <f t="shared" si="6883"/>
        <v/>
      </c>
      <c r="BD7437" s="401" t="str">
        <f t="shared" si="6884"/>
        <v/>
      </c>
      <c r="BF7437" s="401" t="str">
        <f t="shared" si="6885"/>
        <v/>
      </c>
      <c r="BG7437" s="401" t="str">
        <f t="shared" si="6886"/>
        <v/>
      </c>
      <c r="BI7437" s="401" t="str">
        <f t="shared" si="6887"/>
        <v/>
      </c>
      <c r="BJ7437" s="401" t="str">
        <f t="shared" si="6888"/>
        <v/>
      </c>
      <c r="BL7437" s="401" t="str">
        <f t="shared" si="6889"/>
        <v/>
      </c>
      <c r="BM7437" s="401" t="str">
        <f t="shared" si="6890"/>
        <v/>
      </c>
    </row>
    <row r="7438" spans="4:65" hidden="1" x14ac:dyDescent="0.3">
      <c r="D7438" s="688"/>
      <c r="F7438" s="400">
        <f t="shared" si="6850"/>
        <v>3</v>
      </c>
      <c r="G7438" s="401">
        <f t="shared" ca="1" si="6851"/>
        <v>0.4600004363318867</v>
      </c>
      <c r="H7438" s="401">
        <f t="shared" ca="1" si="6852"/>
        <v>-0.26558137574356006</v>
      </c>
      <c r="J7438" s="401">
        <f t="shared" ca="1" si="6853"/>
        <v>1.8614359353944909</v>
      </c>
      <c r="K7438" s="401">
        <f t="shared" ca="1" si="6854"/>
        <v>-1.2747005383792516</v>
      </c>
      <c r="M7438" s="401">
        <f t="shared" ca="1" si="6855"/>
        <v>-7.9999999999999946E-2</v>
      </c>
      <c r="N7438" s="401">
        <f t="shared" ca="1" si="6856"/>
        <v>-0.35381197846483031</v>
      </c>
      <c r="P7438" s="401">
        <f t="shared" ca="1" si="6857"/>
        <v>527122.13035581459</v>
      </c>
      <c r="Q7438" s="401">
        <f t="shared" ca="1" si="6858"/>
        <v>-304334.70385673858</v>
      </c>
      <c r="S7438" s="401" t="e">
        <f t="shared" ca="1" si="6859"/>
        <v>#VALUE!</v>
      </c>
      <c r="T7438" s="401" t="e">
        <f t="shared" ca="1" si="6860"/>
        <v>#VALUE!</v>
      </c>
      <c r="V7438" s="401" t="e">
        <f t="shared" ca="1" si="6861"/>
        <v>#VALUE!</v>
      </c>
      <c r="W7438" s="401" t="e">
        <f t="shared" ca="1" si="6862"/>
        <v>#VALUE!</v>
      </c>
      <c r="Y7438" s="401" t="e">
        <f t="shared" ca="1" si="6863"/>
        <v>#VALUE!</v>
      </c>
      <c r="Z7438" s="401" t="e">
        <f t="shared" ca="1" si="6864"/>
        <v>#VALUE!</v>
      </c>
      <c r="AB7438" s="401" t="e">
        <f t="shared" ca="1" si="6865"/>
        <v>#VALUE!</v>
      </c>
      <c r="AC7438" s="401" t="e">
        <f t="shared" ca="1" si="6866"/>
        <v>#VALUE!</v>
      </c>
      <c r="AE7438" s="401" t="e">
        <f t="shared" ca="1" si="6867"/>
        <v>#VALUE!</v>
      </c>
      <c r="AF7438" s="401" t="e">
        <f t="shared" ca="1" si="6868"/>
        <v>#VALUE!</v>
      </c>
      <c r="AH7438" s="401" t="e">
        <f t="shared" ca="1" si="6869"/>
        <v>#VALUE!</v>
      </c>
      <c r="AI7438" s="401" t="e">
        <f t="shared" ca="1" si="6870"/>
        <v>#VALUE!</v>
      </c>
      <c r="AK7438" s="401" t="e">
        <f t="shared" ca="1" si="6871"/>
        <v>#VALUE!</v>
      </c>
      <c r="AL7438" s="401" t="e">
        <f t="shared" ca="1" si="6872"/>
        <v>#VALUE!</v>
      </c>
      <c r="AN7438" s="401" t="e">
        <f t="shared" ca="1" si="6873"/>
        <v>#VALUE!</v>
      </c>
      <c r="AO7438" s="401" t="e">
        <f t="shared" ca="1" si="6874"/>
        <v>#VALUE!</v>
      </c>
      <c r="AQ7438" s="401" t="e">
        <f t="shared" ca="1" si="6875"/>
        <v>#VALUE!</v>
      </c>
      <c r="AR7438" s="401" t="e">
        <f t="shared" ca="1" si="6876"/>
        <v>#VALUE!</v>
      </c>
      <c r="AT7438" s="401" t="e">
        <f t="shared" ca="1" si="6877"/>
        <v>#VALUE!</v>
      </c>
      <c r="AU7438" s="401" t="e">
        <f t="shared" ca="1" si="6878"/>
        <v>#VALUE!</v>
      </c>
      <c r="AW7438" s="401" t="e">
        <f t="shared" ca="1" si="6879"/>
        <v>#VALUE!</v>
      </c>
      <c r="AX7438" s="401" t="e">
        <f t="shared" ca="1" si="6880"/>
        <v>#VALUE!</v>
      </c>
      <c r="AZ7438" s="401" t="e">
        <f t="shared" ca="1" si="6881"/>
        <v>#VALUE!</v>
      </c>
      <c r="BA7438" s="401" t="e">
        <f t="shared" ca="1" si="6882"/>
        <v>#VALUE!</v>
      </c>
      <c r="BC7438" s="401" t="e">
        <f t="shared" ca="1" si="6883"/>
        <v>#VALUE!</v>
      </c>
      <c r="BD7438" s="401" t="e">
        <f t="shared" ca="1" si="6884"/>
        <v>#VALUE!</v>
      </c>
      <c r="BF7438" s="401" t="e">
        <f t="shared" ca="1" si="6885"/>
        <v>#VALUE!</v>
      </c>
      <c r="BG7438" s="401" t="e">
        <f t="shared" ca="1" si="6886"/>
        <v>#VALUE!</v>
      </c>
      <c r="BI7438" s="401" t="e">
        <f t="shared" ca="1" si="6887"/>
        <v>#VALUE!</v>
      </c>
      <c r="BJ7438" s="401" t="e">
        <f t="shared" ca="1" si="6888"/>
        <v>#VALUE!</v>
      </c>
      <c r="BL7438" s="401" t="e">
        <f t="shared" ca="1" si="6889"/>
        <v>#VALUE!</v>
      </c>
      <c r="BM7438" s="401" t="e">
        <f t="shared" ca="1" si="6890"/>
        <v>#VALUE!</v>
      </c>
    </row>
    <row r="7439" spans="4:65" hidden="1" x14ac:dyDescent="0.3">
      <c r="D7439" s="688"/>
      <c r="F7439" s="400">
        <f t="shared" si="6850"/>
        <v>4</v>
      </c>
      <c r="G7439" s="401" t="str">
        <f t="shared" si="6851"/>
        <v/>
      </c>
      <c r="H7439" s="401" t="str">
        <f t="shared" si="6852"/>
        <v/>
      </c>
      <c r="J7439" s="401" t="str">
        <f t="shared" si="6853"/>
        <v/>
      </c>
      <c r="K7439" s="401" t="str">
        <f t="shared" si="6854"/>
        <v/>
      </c>
      <c r="M7439" s="401" t="str">
        <f t="shared" si="6855"/>
        <v/>
      </c>
      <c r="N7439" s="401" t="str">
        <f t="shared" si="6856"/>
        <v/>
      </c>
      <c r="P7439" s="401" t="str">
        <f t="shared" si="6857"/>
        <v/>
      </c>
      <c r="Q7439" s="401" t="str">
        <f t="shared" si="6858"/>
        <v/>
      </c>
      <c r="S7439" s="401" t="str">
        <f t="shared" si="6859"/>
        <v/>
      </c>
      <c r="T7439" s="401" t="str">
        <f t="shared" si="6860"/>
        <v/>
      </c>
      <c r="V7439" s="401" t="str">
        <f t="shared" si="6861"/>
        <v/>
      </c>
      <c r="W7439" s="401" t="str">
        <f t="shared" si="6862"/>
        <v/>
      </c>
      <c r="Y7439" s="401" t="str">
        <f t="shared" si="6863"/>
        <v/>
      </c>
      <c r="Z7439" s="401" t="str">
        <f t="shared" si="6864"/>
        <v/>
      </c>
      <c r="AB7439" s="401" t="str">
        <f t="shared" si="6865"/>
        <v/>
      </c>
      <c r="AC7439" s="401" t="str">
        <f t="shared" si="6866"/>
        <v/>
      </c>
      <c r="AE7439" s="401" t="str">
        <f t="shared" si="6867"/>
        <v/>
      </c>
      <c r="AF7439" s="401" t="str">
        <f t="shared" si="6868"/>
        <v/>
      </c>
      <c r="AH7439" s="401" t="str">
        <f t="shared" si="6869"/>
        <v/>
      </c>
      <c r="AI7439" s="401" t="str">
        <f t="shared" si="6870"/>
        <v/>
      </c>
      <c r="AK7439" s="401" t="str">
        <f t="shared" si="6871"/>
        <v/>
      </c>
      <c r="AL7439" s="401" t="str">
        <f t="shared" si="6872"/>
        <v/>
      </c>
      <c r="AN7439" s="401" t="str">
        <f t="shared" si="6873"/>
        <v/>
      </c>
      <c r="AO7439" s="401" t="str">
        <f t="shared" si="6874"/>
        <v/>
      </c>
      <c r="AQ7439" s="401" t="str">
        <f t="shared" si="6875"/>
        <v/>
      </c>
      <c r="AR7439" s="401" t="str">
        <f t="shared" si="6876"/>
        <v/>
      </c>
      <c r="AT7439" s="401" t="str">
        <f t="shared" si="6877"/>
        <v/>
      </c>
      <c r="AU7439" s="401" t="str">
        <f t="shared" si="6878"/>
        <v/>
      </c>
      <c r="AW7439" s="401" t="str">
        <f t="shared" si="6879"/>
        <v/>
      </c>
      <c r="AX7439" s="401" t="str">
        <f t="shared" si="6880"/>
        <v/>
      </c>
      <c r="AZ7439" s="401" t="str">
        <f t="shared" si="6881"/>
        <v/>
      </c>
      <c r="BA7439" s="401" t="str">
        <f t="shared" si="6882"/>
        <v/>
      </c>
      <c r="BC7439" s="401" t="str">
        <f t="shared" si="6883"/>
        <v/>
      </c>
      <c r="BD7439" s="401" t="str">
        <f t="shared" si="6884"/>
        <v/>
      </c>
      <c r="BF7439" s="401" t="str">
        <f t="shared" si="6885"/>
        <v/>
      </c>
      <c r="BG7439" s="401" t="str">
        <f t="shared" si="6886"/>
        <v/>
      </c>
      <c r="BI7439" s="401" t="str">
        <f t="shared" si="6887"/>
        <v/>
      </c>
      <c r="BJ7439" s="401" t="str">
        <f t="shared" si="6888"/>
        <v/>
      </c>
      <c r="BL7439" s="401" t="str">
        <f t="shared" si="6889"/>
        <v/>
      </c>
      <c r="BM7439" s="401" t="str">
        <f t="shared" si="6890"/>
        <v/>
      </c>
    </row>
    <row r="7440" spans="4:65" hidden="1" x14ac:dyDescent="0.3">
      <c r="D7440" s="688"/>
      <c r="F7440" s="400">
        <f t="shared" si="6850"/>
        <v>5</v>
      </c>
      <c r="G7440" s="401">
        <f t="shared" ca="1" si="6851"/>
        <v>0.44000043633186386</v>
      </c>
      <c r="H7440" s="401">
        <f t="shared" ca="1" si="6852"/>
        <v>-0.25403437035975435</v>
      </c>
      <c r="J7440" s="401">
        <f t="shared" ca="1" si="6853"/>
        <v>1.7921539030917359</v>
      </c>
      <c r="K7440" s="401">
        <f t="shared" ca="1" si="6854"/>
        <v>-1.2347005383792515</v>
      </c>
      <c r="M7440" s="401">
        <f t="shared" ca="1" si="6855"/>
        <v>-0.11999999999999995</v>
      </c>
      <c r="N7440" s="401">
        <f t="shared" ca="1" si="6856"/>
        <v>-0.33071796769724532</v>
      </c>
      <c r="P7440" s="401">
        <f t="shared" ca="1" si="6857"/>
        <v>504203.79858958488</v>
      </c>
      <c r="Q7440" s="401">
        <f t="shared" ca="1" si="6858"/>
        <v>-291102.79884212883</v>
      </c>
      <c r="S7440" s="401" t="e">
        <f t="shared" ca="1" si="6859"/>
        <v>#VALUE!</v>
      </c>
      <c r="T7440" s="401" t="e">
        <f t="shared" ca="1" si="6860"/>
        <v>#VALUE!</v>
      </c>
      <c r="V7440" s="401" t="e">
        <f t="shared" ca="1" si="6861"/>
        <v>#VALUE!</v>
      </c>
      <c r="W7440" s="401" t="e">
        <f t="shared" ca="1" si="6862"/>
        <v>#VALUE!</v>
      </c>
      <c r="Y7440" s="401" t="e">
        <f t="shared" ca="1" si="6863"/>
        <v>#VALUE!</v>
      </c>
      <c r="Z7440" s="401" t="e">
        <f t="shared" ca="1" si="6864"/>
        <v>#VALUE!</v>
      </c>
      <c r="AB7440" s="401" t="e">
        <f t="shared" ca="1" si="6865"/>
        <v>#VALUE!</v>
      </c>
      <c r="AC7440" s="401" t="e">
        <f t="shared" ca="1" si="6866"/>
        <v>#VALUE!</v>
      </c>
      <c r="AE7440" s="401" t="e">
        <f t="shared" ca="1" si="6867"/>
        <v>#VALUE!</v>
      </c>
      <c r="AF7440" s="401" t="e">
        <f t="shared" ca="1" si="6868"/>
        <v>#VALUE!</v>
      </c>
      <c r="AH7440" s="401" t="e">
        <f t="shared" ca="1" si="6869"/>
        <v>#VALUE!</v>
      </c>
      <c r="AI7440" s="401" t="e">
        <f t="shared" ca="1" si="6870"/>
        <v>#VALUE!</v>
      </c>
      <c r="AK7440" s="401" t="e">
        <f t="shared" ca="1" si="6871"/>
        <v>#VALUE!</v>
      </c>
      <c r="AL7440" s="401" t="e">
        <f t="shared" ca="1" si="6872"/>
        <v>#VALUE!</v>
      </c>
      <c r="AN7440" s="401" t="e">
        <f t="shared" ca="1" si="6873"/>
        <v>#VALUE!</v>
      </c>
      <c r="AO7440" s="401" t="e">
        <f t="shared" ca="1" si="6874"/>
        <v>#VALUE!</v>
      </c>
      <c r="AQ7440" s="401" t="e">
        <f t="shared" ca="1" si="6875"/>
        <v>#VALUE!</v>
      </c>
      <c r="AR7440" s="401" t="e">
        <f t="shared" ca="1" si="6876"/>
        <v>#VALUE!</v>
      </c>
      <c r="AT7440" s="401" t="e">
        <f t="shared" ca="1" si="6877"/>
        <v>#VALUE!</v>
      </c>
      <c r="AU7440" s="401" t="e">
        <f t="shared" ca="1" si="6878"/>
        <v>#VALUE!</v>
      </c>
      <c r="AW7440" s="401" t="e">
        <f t="shared" ca="1" si="6879"/>
        <v>#VALUE!</v>
      </c>
      <c r="AX7440" s="401" t="e">
        <f t="shared" ca="1" si="6880"/>
        <v>#VALUE!</v>
      </c>
      <c r="AZ7440" s="401" t="e">
        <f t="shared" ca="1" si="6881"/>
        <v>#VALUE!</v>
      </c>
      <c r="BA7440" s="401" t="e">
        <f t="shared" ca="1" si="6882"/>
        <v>#VALUE!</v>
      </c>
      <c r="BC7440" s="401" t="e">
        <f t="shared" ca="1" si="6883"/>
        <v>#VALUE!</v>
      </c>
      <c r="BD7440" s="401" t="e">
        <f t="shared" ca="1" si="6884"/>
        <v>#VALUE!</v>
      </c>
      <c r="BF7440" s="401" t="e">
        <f t="shared" ca="1" si="6885"/>
        <v>#VALUE!</v>
      </c>
      <c r="BG7440" s="401" t="e">
        <f t="shared" ca="1" si="6886"/>
        <v>#VALUE!</v>
      </c>
      <c r="BI7440" s="401" t="e">
        <f t="shared" ca="1" si="6887"/>
        <v>#VALUE!</v>
      </c>
      <c r="BJ7440" s="401" t="e">
        <f t="shared" ca="1" si="6888"/>
        <v>#VALUE!</v>
      </c>
      <c r="BL7440" s="401" t="e">
        <f t="shared" ca="1" si="6889"/>
        <v>#VALUE!</v>
      </c>
      <c r="BM7440" s="401" t="e">
        <f t="shared" ca="1" si="6890"/>
        <v>#VALUE!</v>
      </c>
    </row>
    <row r="7441" spans="4:65" hidden="1" x14ac:dyDescent="0.3">
      <c r="D7441" s="688"/>
      <c r="F7441" s="400">
        <f t="shared" si="6850"/>
        <v>6</v>
      </c>
      <c r="G7441" s="401" t="str">
        <f t="shared" si="6851"/>
        <v/>
      </c>
      <c r="H7441" s="401" t="str">
        <f t="shared" si="6852"/>
        <v/>
      </c>
      <c r="J7441" s="401" t="str">
        <f t="shared" si="6853"/>
        <v/>
      </c>
      <c r="K7441" s="401" t="str">
        <f t="shared" si="6854"/>
        <v/>
      </c>
      <c r="M7441" s="401" t="str">
        <f t="shared" si="6855"/>
        <v/>
      </c>
      <c r="N7441" s="401" t="str">
        <f t="shared" si="6856"/>
        <v/>
      </c>
      <c r="P7441" s="401" t="str">
        <f t="shared" si="6857"/>
        <v/>
      </c>
      <c r="Q7441" s="401" t="str">
        <f t="shared" si="6858"/>
        <v/>
      </c>
      <c r="S7441" s="401" t="str">
        <f t="shared" si="6859"/>
        <v/>
      </c>
      <c r="T7441" s="401" t="str">
        <f t="shared" si="6860"/>
        <v/>
      </c>
      <c r="V7441" s="401" t="str">
        <f t="shared" si="6861"/>
        <v/>
      </c>
      <c r="W7441" s="401" t="str">
        <f t="shared" si="6862"/>
        <v/>
      </c>
      <c r="Y7441" s="401" t="str">
        <f t="shared" si="6863"/>
        <v/>
      </c>
      <c r="Z7441" s="401" t="str">
        <f t="shared" si="6864"/>
        <v/>
      </c>
      <c r="AB7441" s="401" t="str">
        <f t="shared" si="6865"/>
        <v/>
      </c>
      <c r="AC7441" s="401" t="str">
        <f t="shared" si="6866"/>
        <v/>
      </c>
      <c r="AE7441" s="401" t="str">
        <f t="shared" si="6867"/>
        <v/>
      </c>
      <c r="AF7441" s="401" t="str">
        <f t="shared" si="6868"/>
        <v/>
      </c>
      <c r="AH7441" s="401" t="str">
        <f t="shared" si="6869"/>
        <v/>
      </c>
      <c r="AI7441" s="401" t="str">
        <f t="shared" si="6870"/>
        <v/>
      </c>
      <c r="AK7441" s="401" t="str">
        <f t="shared" si="6871"/>
        <v/>
      </c>
      <c r="AL7441" s="401" t="str">
        <f t="shared" si="6872"/>
        <v/>
      </c>
      <c r="AN7441" s="401" t="str">
        <f t="shared" si="6873"/>
        <v/>
      </c>
      <c r="AO7441" s="401" t="str">
        <f t="shared" si="6874"/>
        <v/>
      </c>
      <c r="AQ7441" s="401" t="str">
        <f t="shared" si="6875"/>
        <v/>
      </c>
      <c r="AR7441" s="401" t="str">
        <f t="shared" si="6876"/>
        <v/>
      </c>
      <c r="AT7441" s="401" t="str">
        <f t="shared" si="6877"/>
        <v/>
      </c>
      <c r="AU7441" s="401" t="str">
        <f t="shared" si="6878"/>
        <v/>
      </c>
      <c r="AW7441" s="401" t="str">
        <f t="shared" si="6879"/>
        <v/>
      </c>
      <c r="AX7441" s="401" t="str">
        <f t="shared" si="6880"/>
        <v/>
      </c>
      <c r="AZ7441" s="401" t="str">
        <f t="shared" si="6881"/>
        <v/>
      </c>
      <c r="BA7441" s="401" t="str">
        <f t="shared" si="6882"/>
        <v/>
      </c>
      <c r="BC7441" s="401" t="str">
        <f t="shared" si="6883"/>
        <v/>
      </c>
      <c r="BD7441" s="401" t="str">
        <f t="shared" si="6884"/>
        <v/>
      </c>
      <c r="BF7441" s="401" t="str">
        <f t="shared" si="6885"/>
        <v/>
      </c>
      <c r="BG7441" s="401" t="str">
        <f t="shared" si="6886"/>
        <v/>
      </c>
      <c r="BI7441" s="401" t="str">
        <f t="shared" si="6887"/>
        <v/>
      </c>
      <c r="BJ7441" s="401" t="str">
        <f t="shared" si="6888"/>
        <v/>
      </c>
      <c r="BL7441" s="401" t="str">
        <f t="shared" si="6889"/>
        <v/>
      </c>
      <c r="BM7441" s="401" t="str">
        <f t="shared" si="6890"/>
        <v/>
      </c>
    </row>
    <row r="7442" spans="4:65" hidden="1" x14ac:dyDescent="0.3">
      <c r="D7442" s="688"/>
      <c r="F7442" s="400">
        <f t="shared" si="6850"/>
        <v>7</v>
      </c>
      <c r="G7442" s="401">
        <f t="shared" ca="1" si="6851"/>
        <v>0.42000043633184087</v>
      </c>
      <c r="H7442" s="401">
        <f t="shared" ca="1" si="6852"/>
        <v>-0.24248736497594861</v>
      </c>
      <c r="J7442" s="401">
        <f t="shared" ca="1" si="6853"/>
        <v>1.7228718707889805</v>
      </c>
      <c r="K7442" s="401">
        <f t="shared" ca="1" si="6854"/>
        <v>-1.1947005383792513</v>
      </c>
      <c r="M7442" s="401">
        <f t="shared" ca="1" si="6855"/>
        <v>-0.15999999999999995</v>
      </c>
      <c r="N7442" s="401">
        <f t="shared" ca="1" si="6856"/>
        <v>-0.30762395692966032</v>
      </c>
      <c r="P7442" s="401">
        <f t="shared" ca="1" si="6857"/>
        <v>481285.46684655623</v>
      </c>
      <c r="Q7442" s="401">
        <f t="shared" ca="1" si="6858"/>
        <v>-277870.89384091401</v>
      </c>
      <c r="S7442" s="401" t="e">
        <f t="shared" ca="1" si="6859"/>
        <v>#VALUE!</v>
      </c>
      <c r="T7442" s="401" t="e">
        <f t="shared" ca="1" si="6860"/>
        <v>#VALUE!</v>
      </c>
      <c r="V7442" s="401" t="e">
        <f t="shared" ca="1" si="6861"/>
        <v>#VALUE!</v>
      </c>
      <c r="W7442" s="401" t="e">
        <f t="shared" ca="1" si="6862"/>
        <v>#VALUE!</v>
      </c>
      <c r="Y7442" s="401" t="e">
        <f t="shared" ca="1" si="6863"/>
        <v>#VALUE!</v>
      </c>
      <c r="Z7442" s="401" t="e">
        <f t="shared" ca="1" si="6864"/>
        <v>#VALUE!</v>
      </c>
      <c r="AB7442" s="401" t="e">
        <f t="shared" ca="1" si="6865"/>
        <v>#VALUE!</v>
      </c>
      <c r="AC7442" s="401" t="e">
        <f t="shared" ca="1" si="6866"/>
        <v>#VALUE!</v>
      </c>
      <c r="AE7442" s="401" t="e">
        <f t="shared" ca="1" si="6867"/>
        <v>#VALUE!</v>
      </c>
      <c r="AF7442" s="401" t="e">
        <f t="shared" ca="1" si="6868"/>
        <v>#VALUE!</v>
      </c>
      <c r="AH7442" s="401" t="e">
        <f t="shared" ca="1" si="6869"/>
        <v>#VALUE!</v>
      </c>
      <c r="AI7442" s="401" t="e">
        <f t="shared" ca="1" si="6870"/>
        <v>#VALUE!</v>
      </c>
      <c r="AK7442" s="401" t="e">
        <f t="shared" ca="1" si="6871"/>
        <v>#VALUE!</v>
      </c>
      <c r="AL7442" s="401" t="e">
        <f t="shared" ca="1" si="6872"/>
        <v>#VALUE!</v>
      </c>
      <c r="AN7442" s="401" t="e">
        <f t="shared" ca="1" si="6873"/>
        <v>#VALUE!</v>
      </c>
      <c r="AO7442" s="401" t="e">
        <f t="shared" ca="1" si="6874"/>
        <v>#VALUE!</v>
      </c>
      <c r="AQ7442" s="401" t="e">
        <f t="shared" ca="1" si="6875"/>
        <v>#VALUE!</v>
      </c>
      <c r="AR7442" s="401" t="e">
        <f t="shared" ca="1" si="6876"/>
        <v>#VALUE!</v>
      </c>
      <c r="AT7442" s="401" t="e">
        <f t="shared" ca="1" si="6877"/>
        <v>#VALUE!</v>
      </c>
      <c r="AU7442" s="401" t="e">
        <f t="shared" ca="1" si="6878"/>
        <v>#VALUE!</v>
      </c>
      <c r="AW7442" s="401" t="e">
        <f t="shared" ca="1" si="6879"/>
        <v>#VALUE!</v>
      </c>
      <c r="AX7442" s="401" t="e">
        <f t="shared" ca="1" si="6880"/>
        <v>#VALUE!</v>
      </c>
      <c r="AZ7442" s="401" t="e">
        <f t="shared" ca="1" si="6881"/>
        <v>#VALUE!</v>
      </c>
      <c r="BA7442" s="401" t="e">
        <f t="shared" ca="1" si="6882"/>
        <v>#VALUE!</v>
      </c>
      <c r="BC7442" s="401" t="e">
        <f t="shared" ca="1" si="6883"/>
        <v>#VALUE!</v>
      </c>
      <c r="BD7442" s="401" t="e">
        <f t="shared" ca="1" si="6884"/>
        <v>#VALUE!</v>
      </c>
      <c r="BF7442" s="401" t="e">
        <f t="shared" ca="1" si="6885"/>
        <v>#VALUE!</v>
      </c>
      <c r="BG7442" s="401" t="e">
        <f t="shared" ca="1" si="6886"/>
        <v>#VALUE!</v>
      </c>
      <c r="BI7442" s="401" t="e">
        <f t="shared" ca="1" si="6887"/>
        <v>#VALUE!</v>
      </c>
      <c r="BJ7442" s="401" t="e">
        <f t="shared" ca="1" si="6888"/>
        <v>#VALUE!</v>
      </c>
      <c r="BL7442" s="401" t="e">
        <f t="shared" ca="1" si="6889"/>
        <v>#VALUE!</v>
      </c>
      <c r="BM7442" s="401" t="e">
        <f t="shared" ca="1" si="6890"/>
        <v>#VALUE!</v>
      </c>
    </row>
    <row r="7443" spans="4:65" hidden="1" x14ac:dyDescent="0.3">
      <c r="D7443" s="688"/>
      <c r="F7443" s="400">
        <f t="shared" si="6850"/>
        <v>8</v>
      </c>
      <c r="G7443" s="401" t="str">
        <f t="shared" si="6851"/>
        <v/>
      </c>
      <c r="H7443" s="401" t="str">
        <f t="shared" si="6852"/>
        <v/>
      </c>
      <c r="J7443" s="401" t="str">
        <f t="shared" si="6853"/>
        <v/>
      </c>
      <c r="K7443" s="401" t="str">
        <f t="shared" si="6854"/>
        <v/>
      </c>
      <c r="M7443" s="401" t="str">
        <f t="shared" si="6855"/>
        <v/>
      </c>
      <c r="N7443" s="401" t="str">
        <f t="shared" si="6856"/>
        <v/>
      </c>
      <c r="P7443" s="401" t="str">
        <f t="shared" si="6857"/>
        <v/>
      </c>
      <c r="Q7443" s="401" t="str">
        <f t="shared" si="6858"/>
        <v/>
      </c>
      <c r="S7443" s="401" t="str">
        <f t="shared" si="6859"/>
        <v/>
      </c>
      <c r="T7443" s="401" t="str">
        <f t="shared" si="6860"/>
        <v/>
      </c>
      <c r="V7443" s="401" t="str">
        <f t="shared" si="6861"/>
        <v/>
      </c>
      <c r="W7443" s="401" t="str">
        <f t="shared" si="6862"/>
        <v/>
      </c>
      <c r="Y7443" s="401" t="str">
        <f t="shared" si="6863"/>
        <v/>
      </c>
      <c r="Z7443" s="401" t="str">
        <f t="shared" si="6864"/>
        <v/>
      </c>
      <c r="AB7443" s="401" t="str">
        <f t="shared" si="6865"/>
        <v/>
      </c>
      <c r="AC7443" s="401" t="str">
        <f t="shared" si="6866"/>
        <v/>
      </c>
      <c r="AE7443" s="401" t="str">
        <f t="shared" si="6867"/>
        <v/>
      </c>
      <c r="AF7443" s="401" t="str">
        <f t="shared" si="6868"/>
        <v/>
      </c>
      <c r="AH7443" s="401" t="str">
        <f t="shared" si="6869"/>
        <v/>
      </c>
      <c r="AI7443" s="401" t="str">
        <f t="shared" si="6870"/>
        <v/>
      </c>
      <c r="AK7443" s="401" t="str">
        <f t="shared" si="6871"/>
        <v/>
      </c>
      <c r="AL7443" s="401" t="str">
        <f t="shared" si="6872"/>
        <v/>
      </c>
      <c r="AN7443" s="401" t="str">
        <f t="shared" si="6873"/>
        <v/>
      </c>
      <c r="AO7443" s="401" t="str">
        <f t="shared" si="6874"/>
        <v/>
      </c>
      <c r="AQ7443" s="401" t="str">
        <f t="shared" si="6875"/>
        <v/>
      </c>
      <c r="AR7443" s="401" t="str">
        <f t="shared" si="6876"/>
        <v/>
      </c>
      <c r="AT7443" s="401" t="str">
        <f t="shared" si="6877"/>
        <v/>
      </c>
      <c r="AU7443" s="401" t="str">
        <f t="shared" si="6878"/>
        <v/>
      </c>
      <c r="AW7443" s="401" t="str">
        <f t="shared" si="6879"/>
        <v/>
      </c>
      <c r="AX7443" s="401" t="str">
        <f t="shared" si="6880"/>
        <v/>
      </c>
      <c r="AZ7443" s="401" t="str">
        <f t="shared" si="6881"/>
        <v/>
      </c>
      <c r="BA7443" s="401" t="str">
        <f t="shared" si="6882"/>
        <v/>
      </c>
      <c r="BC7443" s="401" t="str">
        <f t="shared" si="6883"/>
        <v/>
      </c>
      <c r="BD7443" s="401" t="str">
        <f t="shared" si="6884"/>
        <v/>
      </c>
      <c r="BF7443" s="401" t="str">
        <f t="shared" si="6885"/>
        <v/>
      </c>
      <c r="BG7443" s="401" t="str">
        <f t="shared" si="6886"/>
        <v/>
      </c>
      <c r="BI7443" s="401" t="str">
        <f t="shared" si="6887"/>
        <v/>
      </c>
      <c r="BJ7443" s="401" t="str">
        <f t="shared" si="6888"/>
        <v/>
      </c>
      <c r="BL7443" s="401" t="str">
        <f t="shared" si="6889"/>
        <v/>
      </c>
      <c r="BM7443" s="401" t="str">
        <f t="shared" si="6890"/>
        <v/>
      </c>
    </row>
    <row r="7444" spans="4:65" hidden="1" x14ac:dyDescent="0.3">
      <c r="D7444" s="688"/>
      <c r="F7444" s="400">
        <f t="shared" si="6850"/>
        <v>9</v>
      </c>
      <c r="G7444" s="401">
        <f t="shared" ca="1" si="6851"/>
        <v>0.40000043633181792</v>
      </c>
      <c r="H7444" s="401">
        <f t="shared" ca="1" si="6852"/>
        <v>-0.23094035959214282</v>
      </c>
      <c r="J7444" s="401">
        <f t="shared" ca="1" si="6853"/>
        <v>1.6535898384862251</v>
      </c>
      <c r="K7444" s="401">
        <f t="shared" ca="1" si="6854"/>
        <v>-1.154700538379251</v>
      </c>
      <c r="M7444" s="401">
        <f t="shared" ca="1" si="6855"/>
        <v>-0.19999999999999993</v>
      </c>
      <c r="N7444" s="401">
        <f t="shared" ca="1" si="6856"/>
        <v>-0.28452994616207522</v>
      </c>
      <c r="P7444" s="401">
        <f t="shared" ca="1" si="6857"/>
        <v>458367.13509825466</v>
      </c>
      <c r="Q7444" s="401">
        <f t="shared" ca="1" si="6858"/>
        <v>-264638.98883665499</v>
      </c>
      <c r="S7444" s="401" t="e">
        <f t="shared" ca="1" si="6859"/>
        <v>#VALUE!</v>
      </c>
      <c r="T7444" s="401" t="e">
        <f t="shared" ca="1" si="6860"/>
        <v>#VALUE!</v>
      </c>
      <c r="V7444" s="401" t="e">
        <f t="shared" ca="1" si="6861"/>
        <v>#VALUE!</v>
      </c>
      <c r="W7444" s="401" t="e">
        <f t="shared" ca="1" si="6862"/>
        <v>#VALUE!</v>
      </c>
      <c r="Y7444" s="401" t="e">
        <f t="shared" ca="1" si="6863"/>
        <v>#VALUE!</v>
      </c>
      <c r="Z7444" s="401" t="e">
        <f t="shared" ca="1" si="6864"/>
        <v>#VALUE!</v>
      </c>
      <c r="AB7444" s="401" t="e">
        <f t="shared" ca="1" si="6865"/>
        <v>#VALUE!</v>
      </c>
      <c r="AC7444" s="401" t="e">
        <f t="shared" ca="1" si="6866"/>
        <v>#VALUE!</v>
      </c>
      <c r="AE7444" s="401" t="e">
        <f t="shared" ca="1" si="6867"/>
        <v>#VALUE!</v>
      </c>
      <c r="AF7444" s="401" t="e">
        <f t="shared" ca="1" si="6868"/>
        <v>#VALUE!</v>
      </c>
      <c r="AH7444" s="401" t="e">
        <f t="shared" ca="1" si="6869"/>
        <v>#VALUE!</v>
      </c>
      <c r="AI7444" s="401" t="e">
        <f t="shared" ca="1" si="6870"/>
        <v>#VALUE!</v>
      </c>
      <c r="AK7444" s="401" t="e">
        <f t="shared" ca="1" si="6871"/>
        <v>#VALUE!</v>
      </c>
      <c r="AL7444" s="401" t="e">
        <f t="shared" ca="1" si="6872"/>
        <v>#VALUE!</v>
      </c>
      <c r="AN7444" s="401" t="e">
        <f t="shared" ca="1" si="6873"/>
        <v>#VALUE!</v>
      </c>
      <c r="AO7444" s="401" t="e">
        <f t="shared" ca="1" si="6874"/>
        <v>#VALUE!</v>
      </c>
      <c r="AQ7444" s="401" t="e">
        <f t="shared" ca="1" si="6875"/>
        <v>#VALUE!</v>
      </c>
      <c r="AR7444" s="401" t="e">
        <f t="shared" ca="1" si="6876"/>
        <v>#VALUE!</v>
      </c>
      <c r="AT7444" s="401" t="e">
        <f t="shared" ca="1" si="6877"/>
        <v>#VALUE!</v>
      </c>
      <c r="AU7444" s="401" t="e">
        <f t="shared" ca="1" si="6878"/>
        <v>#VALUE!</v>
      </c>
      <c r="AW7444" s="401" t="e">
        <f t="shared" ca="1" si="6879"/>
        <v>#VALUE!</v>
      </c>
      <c r="AX7444" s="401" t="e">
        <f t="shared" ca="1" si="6880"/>
        <v>#VALUE!</v>
      </c>
      <c r="AZ7444" s="401" t="e">
        <f t="shared" ca="1" si="6881"/>
        <v>#VALUE!</v>
      </c>
      <c r="BA7444" s="401" t="e">
        <f t="shared" ca="1" si="6882"/>
        <v>#VALUE!</v>
      </c>
      <c r="BC7444" s="401" t="e">
        <f t="shared" ca="1" si="6883"/>
        <v>#VALUE!</v>
      </c>
      <c r="BD7444" s="401" t="e">
        <f t="shared" ca="1" si="6884"/>
        <v>#VALUE!</v>
      </c>
      <c r="BF7444" s="401" t="e">
        <f t="shared" ca="1" si="6885"/>
        <v>#VALUE!</v>
      </c>
      <c r="BG7444" s="401" t="e">
        <f t="shared" ca="1" si="6886"/>
        <v>#VALUE!</v>
      </c>
      <c r="BI7444" s="401" t="e">
        <f t="shared" ca="1" si="6887"/>
        <v>#VALUE!</v>
      </c>
      <c r="BJ7444" s="401" t="e">
        <f t="shared" ca="1" si="6888"/>
        <v>#VALUE!</v>
      </c>
      <c r="BL7444" s="401" t="e">
        <f t="shared" ca="1" si="6889"/>
        <v>#VALUE!</v>
      </c>
      <c r="BM7444" s="401" t="e">
        <f t="shared" ca="1" si="6890"/>
        <v>#VALUE!</v>
      </c>
    </row>
    <row r="7445" spans="4:65" hidden="1" x14ac:dyDescent="0.3">
      <c r="D7445" s="688"/>
      <c r="F7445" s="400">
        <f t="shared" si="6850"/>
        <v>10</v>
      </c>
      <c r="G7445" s="401" t="str">
        <f t="shared" si="6851"/>
        <v/>
      </c>
      <c r="H7445" s="401" t="str">
        <f t="shared" si="6852"/>
        <v/>
      </c>
      <c r="J7445" s="401" t="str">
        <f t="shared" si="6853"/>
        <v/>
      </c>
      <c r="K7445" s="401" t="str">
        <f t="shared" si="6854"/>
        <v/>
      </c>
      <c r="M7445" s="401" t="str">
        <f t="shared" si="6855"/>
        <v/>
      </c>
      <c r="N7445" s="401" t="str">
        <f t="shared" si="6856"/>
        <v/>
      </c>
      <c r="P7445" s="401" t="str">
        <f t="shared" si="6857"/>
        <v/>
      </c>
      <c r="Q7445" s="401" t="str">
        <f t="shared" si="6858"/>
        <v/>
      </c>
      <c r="S7445" s="401" t="str">
        <f t="shared" si="6859"/>
        <v/>
      </c>
      <c r="T7445" s="401" t="str">
        <f t="shared" si="6860"/>
        <v/>
      </c>
      <c r="V7445" s="401" t="str">
        <f t="shared" si="6861"/>
        <v/>
      </c>
      <c r="W7445" s="401" t="str">
        <f t="shared" si="6862"/>
        <v/>
      </c>
      <c r="Y7445" s="401" t="str">
        <f t="shared" si="6863"/>
        <v/>
      </c>
      <c r="Z7445" s="401" t="str">
        <f t="shared" si="6864"/>
        <v/>
      </c>
      <c r="AB7445" s="401" t="str">
        <f t="shared" si="6865"/>
        <v/>
      </c>
      <c r="AC7445" s="401" t="str">
        <f t="shared" si="6866"/>
        <v/>
      </c>
      <c r="AE7445" s="401" t="str">
        <f t="shared" si="6867"/>
        <v/>
      </c>
      <c r="AF7445" s="401" t="str">
        <f t="shared" si="6868"/>
        <v/>
      </c>
      <c r="AH7445" s="401" t="str">
        <f t="shared" si="6869"/>
        <v/>
      </c>
      <c r="AI7445" s="401" t="str">
        <f t="shared" si="6870"/>
        <v/>
      </c>
      <c r="AK7445" s="401" t="str">
        <f t="shared" si="6871"/>
        <v/>
      </c>
      <c r="AL7445" s="401" t="str">
        <f t="shared" si="6872"/>
        <v/>
      </c>
      <c r="AN7445" s="401" t="str">
        <f t="shared" si="6873"/>
        <v/>
      </c>
      <c r="AO7445" s="401" t="str">
        <f t="shared" si="6874"/>
        <v/>
      </c>
      <c r="AQ7445" s="401" t="str">
        <f t="shared" si="6875"/>
        <v/>
      </c>
      <c r="AR7445" s="401" t="str">
        <f t="shared" si="6876"/>
        <v/>
      </c>
      <c r="AT7445" s="401" t="str">
        <f t="shared" si="6877"/>
        <v/>
      </c>
      <c r="AU7445" s="401" t="str">
        <f t="shared" si="6878"/>
        <v/>
      </c>
      <c r="AW7445" s="401" t="str">
        <f t="shared" si="6879"/>
        <v/>
      </c>
      <c r="AX7445" s="401" t="str">
        <f t="shared" si="6880"/>
        <v/>
      </c>
      <c r="AZ7445" s="401" t="str">
        <f t="shared" si="6881"/>
        <v/>
      </c>
      <c r="BA7445" s="401" t="str">
        <f t="shared" si="6882"/>
        <v/>
      </c>
      <c r="BC7445" s="401" t="str">
        <f t="shared" si="6883"/>
        <v/>
      </c>
      <c r="BD7445" s="401" t="str">
        <f t="shared" si="6884"/>
        <v/>
      </c>
      <c r="BF7445" s="401" t="str">
        <f t="shared" si="6885"/>
        <v/>
      </c>
      <c r="BG7445" s="401" t="str">
        <f t="shared" si="6886"/>
        <v/>
      </c>
      <c r="BI7445" s="401" t="str">
        <f t="shared" si="6887"/>
        <v/>
      </c>
      <c r="BJ7445" s="401" t="str">
        <f t="shared" si="6888"/>
        <v/>
      </c>
      <c r="BL7445" s="401" t="str">
        <f t="shared" si="6889"/>
        <v/>
      </c>
      <c r="BM7445" s="401" t="str">
        <f t="shared" si="6890"/>
        <v/>
      </c>
    </row>
    <row r="7446" spans="4:65" hidden="1" x14ac:dyDescent="0.3">
      <c r="D7446" s="688"/>
      <c r="F7446" s="400">
        <f t="shared" si="6850"/>
        <v>11</v>
      </c>
      <c r="G7446" s="401">
        <f t="shared" ca="1" si="6851"/>
        <v>0.38000043633179503</v>
      </c>
      <c r="H7446" s="401">
        <f t="shared" ca="1" si="6852"/>
        <v>-0.21939335420833711</v>
      </c>
      <c r="J7446" s="401">
        <f t="shared" ca="1" si="6853"/>
        <v>1.5843078061834701</v>
      </c>
      <c r="K7446" s="401">
        <f t="shared" ca="1" si="6854"/>
        <v>-1.1147005383792512</v>
      </c>
      <c r="M7446" s="401">
        <f t="shared" ca="1" si="6855"/>
        <v>-0.23999999999999996</v>
      </c>
      <c r="N7446" s="401">
        <f t="shared" ca="1" si="6856"/>
        <v>-0.26143593539449028</v>
      </c>
      <c r="P7446" s="401">
        <f t="shared" ca="1" si="6857"/>
        <v>435448.80332727951</v>
      </c>
      <c r="Q7446" s="401">
        <f t="shared" ca="1" si="6858"/>
        <v>-251407.08381930529</v>
      </c>
      <c r="S7446" s="401" t="e">
        <f t="shared" ca="1" si="6859"/>
        <v>#VALUE!</v>
      </c>
      <c r="T7446" s="401" t="e">
        <f t="shared" ca="1" si="6860"/>
        <v>#VALUE!</v>
      </c>
      <c r="V7446" s="401" t="e">
        <f t="shared" ca="1" si="6861"/>
        <v>#VALUE!</v>
      </c>
      <c r="W7446" s="401" t="e">
        <f t="shared" ca="1" si="6862"/>
        <v>#VALUE!</v>
      </c>
      <c r="Y7446" s="401" t="e">
        <f t="shared" ca="1" si="6863"/>
        <v>#VALUE!</v>
      </c>
      <c r="Z7446" s="401" t="e">
        <f t="shared" ca="1" si="6864"/>
        <v>#VALUE!</v>
      </c>
      <c r="AB7446" s="401" t="e">
        <f t="shared" ca="1" si="6865"/>
        <v>#VALUE!</v>
      </c>
      <c r="AC7446" s="401" t="e">
        <f t="shared" ca="1" si="6866"/>
        <v>#VALUE!</v>
      </c>
      <c r="AE7446" s="401" t="e">
        <f t="shared" ca="1" si="6867"/>
        <v>#VALUE!</v>
      </c>
      <c r="AF7446" s="401" t="e">
        <f t="shared" ca="1" si="6868"/>
        <v>#VALUE!</v>
      </c>
      <c r="AH7446" s="401" t="e">
        <f t="shared" ca="1" si="6869"/>
        <v>#VALUE!</v>
      </c>
      <c r="AI7446" s="401" t="e">
        <f t="shared" ca="1" si="6870"/>
        <v>#VALUE!</v>
      </c>
      <c r="AK7446" s="401" t="e">
        <f t="shared" ca="1" si="6871"/>
        <v>#VALUE!</v>
      </c>
      <c r="AL7446" s="401" t="e">
        <f t="shared" ca="1" si="6872"/>
        <v>#VALUE!</v>
      </c>
      <c r="AN7446" s="401" t="e">
        <f t="shared" ca="1" si="6873"/>
        <v>#VALUE!</v>
      </c>
      <c r="AO7446" s="401" t="e">
        <f t="shared" ca="1" si="6874"/>
        <v>#VALUE!</v>
      </c>
      <c r="AQ7446" s="401" t="e">
        <f t="shared" ca="1" si="6875"/>
        <v>#VALUE!</v>
      </c>
      <c r="AR7446" s="401" t="e">
        <f t="shared" ca="1" si="6876"/>
        <v>#VALUE!</v>
      </c>
      <c r="AT7446" s="401" t="e">
        <f t="shared" ca="1" si="6877"/>
        <v>#VALUE!</v>
      </c>
      <c r="AU7446" s="401" t="e">
        <f t="shared" ca="1" si="6878"/>
        <v>#VALUE!</v>
      </c>
      <c r="AW7446" s="401" t="e">
        <f t="shared" ca="1" si="6879"/>
        <v>#VALUE!</v>
      </c>
      <c r="AX7446" s="401" t="e">
        <f t="shared" ca="1" si="6880"/>
        <v>#VALUE!</v>
      </c>
      <c r="AZ7446" s="401" t="e">
        <f t="shared" ca="1" si="6881"/>
        <v>#VALUE!</v>
      </c>
      <c r="BA7446" s="401" t="e">
        <f t="shared" ca="1" si="6882"/>
        <v>#VALUE!</v>
      </c>
      <c r="BC7446" s="401" t="e">
        <f t="shared" ca="1" si="6883"/>
        <v>#VALUE!</v>
      </c>
      <c r="BD7446" s="401" t="e">
        <f t="shared" ca="1" si="6884"/>
        <v>#VALUE!</v>
      </c>
      <c r="BF7446" s="401" t="e">
        <f t="shared" ca="1" si="6885"/>
        <v>#VALUE!</v>
      </c>
      <c r="BG7446" s="401" t="e">
        <f t="shared" ca="1" si="6886"/>
        <v>#VALUE!</v>
      </c>
      <c r="BI7446" s="401" t="e">
        <f t="shared" ca="1" si="6887"/>
        <v>#VALUE!</v>
      </c>
      <c r="BJ7446" s="401" t="e">
        <f t="shared" ca="1" si="6888"/>
        <v>#VALUE!</v>
      </c>
      <c r="BL7446" s="401" t="e">
        <f t="shared" ca="1" si="6889"/>
        <v>#VALUE!</v>
      </c>
      <c r="BM7446" s="401" t="e">
        <f t="shared" ca="1" si="6890"/>
        <v>#VALUE!</v>
      </c>
    </row>
    <row r="7447" spans="4:65" hidden="1" x14ac:dyDescent="0.3">
      <c r="D7447" s="688"/>
      <c r="F7447" s="400">
        <f t="shared" si="6850"/>
        <v>12</v>
      </c>
      <c r="G7447" s="401" t="str">
        <f t="shared" si="6851"/>
        <v/>
      </c>
      <c r="H7447" s="401" t="str">
        <f t="shared" si="6852"/>
        <v/>
      </c>
      <c r="J7447" s="401" t="str">
        <f t="shared" si="6853"/>
        <v/>
      </c>
      <c r="K7447" s="401" t="str">
        <f t="shared" si="6854"/>
        <v/>
      </c>
      <c r="M7447" s="401" t="str">
        <f t="shared" si="6855"/>
        <v/>
      </c>
      <c r="N7447" s="401" t="str">
        <f t="shared" si="6856"/>
        <v/>
      </c>
      <c r="P7447" s="401" t="str">
        <f t="shared" si="6857"/>
        <v/>
      </c>
      <c r="Q7447" s="401" t="str">
        <f t="shared" si="6858"/>
        <v/>
      </c>
      <c r="S7447" s="401" t="str">
        <f t="shared" si="6859"/>
        <v/>
      </c>
      <c r="T7447" s="401" t="str">
        <f t="shared" si="6860"/>
        <v/>
      </c>
      <c r="V7447" s="401" t="str">
        <f t="shared" si="6861"/>
        <v/>
      </c>
      <c r="W7447" s="401" t="str">
        <f t="shared" si="6862"/>
        <v/>
      </c>
      <c r="Y7447" s="401" t="str">
        <f t="shared" si="6863"/>
        <v/>
      </c>
      <c r="Z7447" s="401" t="str">
        <f t="shared" si="6864"/>
        <v/>
      </c>
      <c r="AB7447" s="401" t="str">
        <f t="shared" si="6865"/>
        <v/>
      </c>
      <c r="AC7447" s="401" t="str">
        <f t="shared" si="6866"/>
        <v/>
      </c>
      <c r="AE7447" s="401" t="str">
        <f t="shared" si="6867"/>
        <v/>
      </c>
      <c r="AF7447" s="401" t="str">
        <f t="shared" si="6868"/>
        <v/>
      </c>
      <c r="AH7447" s="401" t="str">
        <f t="shared" si="6869"/>
        <v/>
      </c>
      <c r="AI7447" s="401" t="str">
        <f t="shared" si="6870"/>
        <v/>
      </c>
      <c r="AK7447" s="401" t="str">
        <f t="shared" si="6871"/>
        <v/>
      </c>
      <c r="AL7447" s="401" t="str">
        <f t="shared" si="6872"/>
        <v/>
      </c>
      <c r="AN7447" s="401" t="str">
        <f t="shared" si="6873"/>
        <v/>
      </c>
      <c r="AO7447" s="401" t="str">
        <f t="shared" si="6874"/>
        <v/>
      </c>
      <c r="AQ7447" s="401" t="str">
        <f t="shared" si="6875"/>
        <v/>
      </c>
      <c r="AR7447" s="401" t="str">
        <f t="shared" si="6876"/>
        <v/>
      </c>
      <c r="AT7447" s="401" t="str">
        <f t="shared" si="6877"/>
        <v/>
      </c>
      <c r="AU7447" s="401" t="str">
        <f t="shared" si="6878"/>
        <v/>
      </c>
      <c r="AW7447" s="401" t="str">
        <f t="shared" si="6879"/>
        <v/>
      </c>
      <c r="AX7447" s="401" t="str">
        <f t="shared" si="6880"/>
        <v/>
      </c>
      <c r="AZ7447" s="401" t="str">
        <f t="shared" si="6881"/>
        <v/>
      </c>
      <c r="BA7447" s="401" t="str">
        <f t="shared" si="6882"/>
        <v/>
      </c>
      <c r="BC7447" s="401" t="str">
        <f t="shared" si="6883"/>
        <v/>
      </c>
      <c r="BD7447" s="401" t="str">
        <f t="shared" si="6884"/>
        <v/>
      </c>
      <c r="BF7447" s="401" t="str">
        <f t="shared" si="6885"/>
        <v/>
      </c>
      <c r="BG7447" s="401" t="str">
        <f t="shared" si="6886"/>
        <v/>
      </c>
      <c r="BI7447" s="401" t="str">
        <f t="shared" si="6887"/>
        <v/>
      </c>
      <c r="BJ7447" s="401" t="str">
        <f t="shared" si="6888"/>
        <v/>
      </c>
      <c r="BL7447" s="401" t="str">
        <f t="shared" si="6889"/>
        <v/>
      </c>
      <c r="BM7447" s="401" t="str">
        <f t="shared" si="6890"/>
        <v/>
      </c>
    </row>
    <row r="7448" spans="4:65" hidden="1" x14ac:dyDescent="0.3">
      <c r="D7448" s="688"/>
      <c r="F7448" s="400">
        <f t="shared" si="6850"/>
        <v>13</v>
      </c>
      <c r="G7448" s="401">
        <f t="shared" ca="1" si="6851"/>
        <v>0.3600004363317722</v>
      </c>
      <c r="H7448" s="401">
        <f t="shared" ca="1" si="6852"/>
        <v>-0.20784634882453137</v>
      </c>
      <c r="J7448" s="401">
        <f t="shared" ca="1" si="6853"/>
        <v>1.5150257738807147</v>
      </c>
      <c r="K7448" s="401">
        <f t="shared" ca="1" si="6854"/>
        <v>-1.0747005383792512</v>
      </c>
      <c r="M7448" s="401">
        <f t="shared" ca="1" si="6855"/>
        <v>-0.27999999999999992</v>
      </c>
      <c r="N7448" s="401">
        <f t="shared" ca="1" si="6856"/>
        <v>-0.23834192462690523</v>
      </c>
      <c r="P7448" s="401">
        <f t="shared" ca="1" si="6857"/>
        <v>412530.47159487207</v>
      </c>
      <c r="Q7448" s="401">
        <f t="shared" ca="1" si="6858"/>
        <v>-238175.17882422276</v>
      </c>
      <c r="S7448" s="401" t="e">
        <f t="shared" ca="1" si="6859"/>
        <v>#VALUE!</v>
      </c>
      <c r="T7448" s="401" t="e">
        <f t="shared" ca="1" si="6860"/>
        <v>#VALUE!</v>
      </c>
      <c r="V7448" s="401" t="e">
        <f t="shared" ca="1" si="6861"/>
        <v>#VALUE!</v>
      </c>
      <c r="W7448" s="401" t="e">
        <f t="shared" ca="1" si="6862"/>
        <v>#VALUE!</v>
      </c>
      <c r="Y7448" s="401" t="e">
        <f t="shared" ca="1" si="6863"/>
        <v>#VALUE!</v>
      </c>
      <c r="Z7448" s="401" t="e">
        <f t="shared" ca="1" si="6864"/>
        <v>#VALUE!</v>
      </c>
      <c r="AB7448" s="401" t="e">
        <f t="shared" ca="1" si="6865"/>
        <v>#VALUE!</v>
      </c>
      <c r="AC7448" s="401" t="e">
        <f t="shared" ca="1" si="6866"/>
        <v>#VALUE!</v>
      </c>
      <c r="AE7448" s="401" t="e">
        <f t="shared" ca="1" si="6867"/>
        <v>#VALUE!</v>
      </c>
      <c r="AF7448" s="401" t="e">
        <f t="shared" ca="1" si="6868"/>
        <v>#VALUE!</v>
      </c>
      <c r="AH7448" s="401" t="e">
        <f t="shared" ca="1" si="6869"/>
        <v>#VALUE!</v>
      </c>
      <c r="AI7448" s="401" t="e">
        <f t="shared" ca="1" si="6870"/>
        <v>#VALUE!</v>
      </c>
      <c r="AK7448" s="401" t="e">
        <f t="shared" ca="1" si="6871"/>
        <v>#VALUE!</v>
      </c>
      <c r="AL7448" s="401" t="e">
        <f t="shared" ca="1" si="6872"/>
        <v>#VALUE!</v>
      </c>
      <c r="AN7448" s="401" t="e">
        <f t="shared" ca="1" si="6873"/>
        <v>#VALUE!</v>
      </c>
      <c r="AO7448" s="401" t="e">
        <f t="shared" ca="1" si="6874"/>
        <v>#VALUE!</v>
      </c>
      <c r="AQ7448" s="401" t="e">
        <f t="shared" ca="1" si="6875"/>
        <v>#VALUE!</v>
      </c>
      <c r="AR7448" s="401" t="e">
        <f t="shared" ca="1" si="6876"/>
        <v>#VALUE!</v>
      </c>
      <c r="AT7448" s="401" t="e">
        <f t="shared" ca="1" si="6877"/>
        <v>#VALUE!</v>
      </c>
      <c r="AU7448" s="401" t="e">
        <f t="shared" ca="1" si="6878"/>
        <v>#VALUE!</v>
      </c>
      <c r="AW7448" s="401" t="e">
        <f t="shared" ca="1" si="6879"/>
        <v>#VALUE!</v>
      </c>
      <c r="AX7448" s="401" t="e">
        <f t="shared" ca="1" si="6880"/>
        <v>#VALUE!</v>
      </c>
      <c r="AZ7448" s="401" t="e">
        <f t="shared" ca="1" si="6881"/>
        <v>#VALUE!</v>
      </c>
      <c r="BA7448" s="401" t="e">
        <f t="shared" ca="1" si="6882"/>
        <v>#VALUE!</v>
      </c>
      <c r="BC7448" s="401" t="e">
        <f t="shared" ca="1" si="6883"/>
        <v>#VALUE!</v>
      </c>
      <c r="BD7448" s="401" t="e">
        <f t="shared" ca="1" si="6884"/>
        <v>#VALUE!</v>
      </c>
      <c r="BF7448" s="401" t="e">
        <f t="shared" ca="1" si="6885"/>
        <v>#VALUE!</v>
      </c>
      <c r="BG7448" s="401" t="e">
        <f t="shared" ca="1" si="6886"/>
        <v>#VALUE!</v>
      </c>
      <c r="BI7448" s="401" t="e">
        <f t="shared" ca="1" si="6887"/>
        <v>#VALUE!</v>
      </c>
      <c r="BJ7448" s="401" t="e">
        <f t="shared" ca="1" si="6888"/>
        <v>#VALUE!</v>
      </c>
      <c r="BL7448" s="401" t="e">
        <f t="shared" ca="1" si="6889"/>
        <v>#VALUE!</v>
      </c>
      <c r="BM7448" s="401" t="e">
        <f t="shared" ca="1" si="6890"/>
        <v>#VALUE!</v>
      </c>
    </row>
    <row r="7449" spans="4:65" hidden="1" x14ac:dyDescent="0.3">
      <c r="D7449" s="688"/>
      <c r="F7449" s="400">
        <f t="shared" si="6850"/>
        <v>14</v>
      </c>
      <c r="G7449" s="401" t="str">
        <f t="shared" si="6851"/>
        <v/>
      </c>
      <c r="H7449" s="401" t="str">
        <f t="shared" si="6852"/>
        <v/>
      </c>
      <c r="J7449" s="401" t="str">
        <f t="shared" si="6853"/>
        <v/>
      </c>
      <c r="K7449" s="401" t="str">
        <f t="shared" si="6854"/>
        <v/>
      </c>
      <c r="M7449" s="401" t="str">
        <f t="shared" si="6855"/>
        <v/>
      </c>
      <c r="N7449" s="401" t="str">
        <f t="shared" si="6856"/>
        <v/>
      </c>
      <c r="P7449" s="401" t="str">
        <f t="shared" si="6857"/>
        <v/>
      </c>
      <c r="Q7449" s="401" t="str">
        <f t="shared" si="6858"/>
        <v/>
      </c>
      <c r="S7449" s="401" t="str">
        <f t="shared" si="6859"/>
        <v/>
      </c>
      <c r="T7449" s="401" t="str">
        <f t="shared" si="6860"/>
        <v/>
      </c>
      <c r="V7449" s="401" t="str">
        <f t="shared" si="6861"/>
        <v/>
      </c>
      <c r="W7449" s="401" t="str">
        <f t="shared" si="6862"/>
        <v/>
      </c>
      <c r="Y7449" s="401" t="str">
        <f t="shared" si="6863"/>
        <v/>
      </c>
      <c r="Z7449" s="401" t="str">
        <f t="shared" si="6864"/>
        <v/>
      </c>
      <c r="AB7449" s="401" t="str">
        <f t="shared" si="6865"/>
        <v/>
      </c>
      <c r="AC7449" s="401" t="str">
        <f t="shared" si="6866"/>
        <v/>
      </c>
      <c r="AE7449" s="401" t="str">
        <f t="shared" si="6867"/>
        <v/>
      </c>
      <c r="AF7449" s="401" t="str">
        <f t="shared" si="6868"/>
        <v/>
      </c>
      <c r="AH7449" s="401" t="str">
        <f t="shared" si="6869"/>
        <v/>
      </c>
      <c r="AI7449" s="401" t="str">
        <f t="shared" si="6870"/>
        <v/>
      </c>
      <c r="AK7449" s="401" t="str">
        <f t="shared" si="6871"/>
        <v/>
      </c>
      <c r="AL7449" s="401" t="str">
        <f t="shared" si="6872"/>
        <v/>
      </c>
      <c r="AN7449" s="401" t="str">
        <f t="shared" si="6873"/>
        <v/>
      </c>
      <c r="AO7449" s="401" t="str">
        <f t="shared" si="6874"/>
        <v/>
      </c>
      <c r="AQ7449" s="401" t="str">
        <f t="shared" si="6875"/>
        <v/>
      </c>
      <c r="AR7449" s="401" t="str">
        <f t="shared" si="6876"/>
        <v/>
      </c>
      <c r="AT7449" s="401" t="str">
        <f t="shared" si="6877"/>
        <v/>
      </c>
      <c r="AU7449" s="401" t="str">
        <f t="shared" si="6878"/>
        <v/>
      </c>
      <c r="AW7449" s="401" t="str">
        <f t="shared" si="6879"/>
        <v/>
      </c>
      <c r="AX7449" s="401" t="str">
        <f t="shared" si="6880"/>
        <v/>
      </c>
      <c r="AZ7449" s="401" t="str">
        <f t="shared" si="6881"/>
        <v/>
      </c>
      <c r="BA7449" s="401" t="str">
        <f t="shared" si="6882"/>
        <v/>
      </c>
      <c r="BC7449" s="401" t="str">
        <f t="shared" si="6883"/>
        <v/>
      </c>
      <c r="BD7449" s="401" t="str">
        <f t="shared" si="6884"/>
        <v/>
      </c>
      <c r="BF7449" s="401" t="str">
        <f t="shared" si="6885"/>
        <v/>
      </c>
      <c r="BG7449" s="401" t="str">
        <f t="shared" si="6886"/>
        <v/>
      </c>
      <c r="BI7449" s="401" t="str">
        <f t="shared" si="6887"/>
        <v/>
      </c>
      <c r="BJ7449" s="401" t="str">
        <f t="shared" si="6888"/>
        <v/>
      </c>
      <c r="BL7449" s="401" t="str">
        <f t="shared" si="6889"/>
        <v/>
      </c>
      <c r="BM7449" s="401" t="str">
        <f t="shared" si="6890"/>
        <v/>
      </c>
    </row>
    <row r="7450" spans="4:65" hidden="1" x14ac:dyDescent="0.3">
      <c r="D7450" s="688"/>
      <c r="F7450" s="400">
        <f t="shared" si="6850"/>
        <v>15</v>
      </c>
      <c r="G7450" s="401">
        <f t="shared" ca="1" si="6851"/>
        <v>0.34000043633174931</v>
      </c>
      <c r="H7450" s="401">
        <f t="shared" ca="1" si="6852"/>
        <v>-0.19629934344072567</v>
      </c>
      <c r="J7450" s="401">
        <f t="shared" ca="1" si="6853"/>
        <v>1.4457437415779597</v>
      </c>
      <c r="K7450" s="401">
        <f t="shared" ca="1" si="6854"/>
        <v>-1.0347005383792514</v>
      </c>
      <c r="M7450" s="401">
        <f t="shared" ca="1" si="6855"/>
        <v>-0.3199999999999999</v>
      </c>
      <c r="N7450" s="401">
        <f t="shared" ca="1" si="6856"/>
        <v>-0.21524791385932027</v>
      </c>
      <c r="P7450" s="401">
        <f t="shared" ca="1" si="6857"/>
        <v>389612.13982803986</v>
      </c>
      <c r="Q7450" s="401">
        <f t="shared" ca="1" si="6858"/>
        <v>-224943.27380926505</v>
      </c>
      <c r="S7450" s="401" t="e">
        <f t="shared" ca="1" si="6859"/>
        <v>#VALUE!</v>
      </c>
      <c r="T7450" s="401" t="e">
        <f t="shared" ca="1" si="6860"/>
        <v>#VALUE!</v>
      </c>
      <c r="V7450" s="401" t="e">
        <f t="shared" ca="1" si="6861"/>
        <v>#VALUE!</v>
      </c>
      <c r="W7450" s="401" t="e">
        <f t="shared" ca="1" si="6862"/>
        <v>#VALUE!</v>
      </c>
      <c r="Y7450" s="401" t="e">
        <f t="shared" ca="1" si="6863"/>
        <v>#VALUE!</v>
      </c>
      <c r="Z7450" s="401" t="e">
        <f t="shared" ca="1" si="6864"/>
        <v>#VALUE!</v>
      </c>
      <c r="AB7450" s="401" t="e">
        <f t="shared" ca="1" si="6865"/>
        <v>#VALUE!</v>
      </c>
      <c r="AC7450" s="401" t="e">
        <f t="shared" ca="1" si="6866"/>
        <v>#VALUE!</v>
      </c>
      <c r="AE7450" s="401" t="e">
        <f t="shared" ca="1" si="6867"/>
        <v>#VALUE!</v>
      </c>
      <c r="AF7450" s="401" t="e">
        <f t="shared" ca="1" si="6868"/>
        <v>#VALUE!</v>
      </c>
      <c r="AH7450" s="401" t="e">
        <f t="shared" ca="1" si="6869"/>
        <v>#VALUE!</v>
      </c>
      <c r="AI7450" s="401" t="e">
        <f t="shared" ca="1" si="6870"/>
        <v>#VALUE!</v>
      </c>
      <c r="AK7450" s="401" t="e">
        <f t="shared" ca="1" si="6871"/>
        <v>#VALUE!</v>
      </c>
      <c r="AL7450" s="401" t="e">
        <f t="shared" ca="1" si="6872"/>
        <v>#VALUE!</v>
      </c>
      <c r="AN7450" s="401" t="e">
        <f t="shared" ca="1" si="6873"/>
        <v>#VALUE!</v>
      </c>
      <c r="AO7450" s="401" t="e">
        <f t="shared" ca="1" si="6874"/>
        <v>#VALUE!</v>
      </c>
      <c r="AQ7450" s="401" t="e">
        <f t="shared" ca="1" si="6875"/>
        <v>#VALUE!</v>
      </c>
      <c r="AR7450" s="401" t="e">
        <f t="shared" ca="1" si="6876"/>
        <v>#VALUE!</v>
      </c>
      <c r="AT7450" s="401" t="e">
        <f t="shared" ca="1" si="6877"/>
        <v>#VALUE!</v>
      </c>
      <c r="AU7450" s="401" t="e">
        <f t="shared" ca="1" si="6878"/>
        <v>#VALUE!</v>
      </c>
      <c r="AW7450" s="401" t="e">
        <f t="shared" ca="1" si="6879"/>
        <v>#VALUE!</v>
      </c>
      <c r="AX7450" s="401" t="e">
        <f t="shared" ca="1" si="6880"/>
        <v>#VALUE!</v>
      </c>
      <c r="AZ7450" s="401" t="e">
        <f t="shared" ca="1" si="6881"/>
        <v>#VALUE!</v>
      </c>
      <c r="BA7450" s="401" t="e">
        <f t="shared" ca="1" si="6882"/>
        <v>#VALUE!</v>
      </c>
      <c r="BC7450" s="401" t="e">
        <f t="shared" ca="1" si="6883"/>
        <v>#VALUE!</v>
      </c>
      <c r="BD7450" s="401" t="e">
        <f t="shared" ca="1" si="6884"/>
        <v>#VALUE!</v>
      </c>
      <c r="BF7450" s="401" t="e">
        <f t="shared" ca="1" si="6885"/>
        <v>#VALUE!</v>
      </c>
      <c r="BG7450" s="401" t="e">
        <f t="shared" ca="1" si="6886"/>
        <v>#VALUE!</v>
      </c>
      <c r="BI7450" s="401" t="e">
        <f t="shared" ca="1" si="6887"/>
        <v>#VALUE!</v>
      </c>
      <c r="BJ7450" s="401" t="e">
        <f t="shared" ca="1" si="6888"/>
        <v>#VALUE!</v>
      </c>
      <c r="BL7450" s="401" t="e">
        <f t="shared" ca="1" si="6889"/>
        <v>#VALUE!</v>
      </c>
      <c r="BM7450" s="401" t="e">
        <f t="shared" ca="1" si="6890"/>
        <v>#VALUE!</v>
      </c>
    </row>
    <row r="7451" spans="4:65" hidden="1" x14ac:dyDescent="0.3">
      <c r="D7451" s="688"/>
      <c r="F7451" s="400">
        <f t="shared" si="6850"/>
        <v>16</v>
      </c>
      <c r="G7451" s="401" t="str">
        <f t="shared" si="6851"/>
        <v/>
      </c>
      <c r="H7451" s="401" t="str">
        <f t="shared" si="6852"/>
        <v/>
      </c>
      <c r="J7451" s="401" t="str">
        <f t="shared" si="6853"/>
        <v/>
      </c>
      <c r="K7451" s="401" t="str">
        <f t="shared" si="6854"/>
        <v/>
      </c>
      <c r="M7451" s="401" t="str">
        <f t="shared" si="6855"/>
        <v/>
      </c>
      <c r="N7451" s="401" t="str">
        <f t="shared" si="6856"/>
        <v/>
      </c>
      <c r="P7451" s="401" t="str">
        <f t="shared" si="6857"/>
        <v/>
      </c>
      <c r="Q7451" s="401" t="str">
        <f t="shared" si="6858"/>
        <v/>
      </c>
      <c r="S7451" s="401" t="str">
        <f t="shared" si="6859"/>
        <v/>
      </c>
      <c r="T7451" s="401" t="str">
        <f t="shared" si="6860"/>
        <v/>
      </c>
      <c r="V7451" s="401" t="str">
        <f t="shared" si="6861"/>
        <v/>
      </c>
      <c r="W7451" s="401" t="str">
        <f t="shared" si="6862"/>
        <v/>
      </c>
      <c r="Y7451" s="401" t="str">
        <f t="shared" si="6863"/>
        <v/>
      </c>
      <c r="Z7451" s="401" t="str">
        <f t="shared" si="6864"/>
        <v/>
      </c>
      <c r="AB7451" s="401" t="str">
        <f t="shared" si="6865"/>
        <v/>
      </c>
      <c r="AC7451" s="401" t="str">
        <f t="shared" si="6866"/>
        <v/>
      </c>
      <c r="AE7451" s="401" t="str">
        <f t="shared" si="6867"/>
        <v/>
      </c>
      <c r="AF7451" s="401" t="str">
        <f t="shared" si="6868"/>
        <v/>
      </c>
      <c r="AH7451" s="401" t="str">
        <f t="shared" si="6869"/>
        <v/>
      </c>
      <c r="AI7451" s="401" t="str">
        <f t="shared" si="6870"/>
        <v/>
      </c>
      <c r="AK7451" s="401" t="str">
        <f t="shared" si="6871"/>
        <v/>
      </c>
      <c r="AL7451" s="401" t="str">
        <f t="shared" si="6872"/>
        <v/>
      </c>
      <c r="AN7451" s="401" t="str">
        <f t="shared" si="6873"/>
        <v/>
      </c>
      <c r="AO7451" s="401" t="str">
        <f t="shared" si="6874"/>
        <v/>
      </c>
      <c r="AQ7451" s="401" t="str">
        <f t="shared" si="6875"/>
        <v/>
      </c>
      <c r="AR7451" s="401" t="str">
        <f t="shared" si="6876"/>
        <v/>
      </c>
      <c r="AT7451" s="401" t="str">
        <f t="shared" si="6877"/>
        <v/>
      </c>
      <c r="AU7451" s="401" t="str">
        <f t="shared" si="6878"/>
        <v/>
      </c>
      <c r="AW7451" s="401" t="str">
        <f t="shared" si="6879"/>
        <v/>
      </c>
      <c r="AX7451" s="401" t="str">
        <f t="shared" si="6880"/>
        <v/>
      </c>
      <c r="AZ7451" s="401" t="str">
        <f t="shared" si="6881"/>
        <v/>
      </c>
      <c r="BA7451" s="401" t="str">
        <f t="shared" si="6882"/>
        <v/>
      </c>
      <c r="BC7451" s="401" t="str">
        <f t="shared" si="6883"/>
        <v/>
      </c>
      <c r="BD7451" s="401" t="str">
        <f t="shared" si="6884"/>
        <v/>
      </c>
      <c r="BF7451" s="401" t="str">
        <f t="shared" si="6885"/>
        <v/>
      </c>
      <c r="BG7451" s="401" t="str">
        <f t="shared" si="6886"/>
        <v/>
      </c>
      <c r="BI7451" s="401" t="str">
        <f t="shared" si="6887"/>
        <v/>
      </c>
      <c r="BJ7451" s="401" t="str">
        <f t="shared" si="6888"/>
        <v/>
      </c>
      <c r="BL7451" s="401" t="str">
        <f t="shared" si="6889"/>
        <v/>
      </c>
      <c r="BM7451" s="401" t="str">
        <f t="shared" si="6890"/>
        <v/>
      </c>
    </row>
    <row r="7452" spans="4:65" hidden="1" x14ac:dyDescent="0.3">
      <c r="D7452" s="688"/>
      <c r="F7452" s="400">
        <f t="shared" si="6850"/>
        <v>17</v>
      </c>
      <c r="G7452" s="401">
        <f t="shared" ca="1" si="6851"/>
        <v>0.32000043633172642</v>
      </c>
      <c r="H7452" s="401">
        <f t="shared" ca="1" si="6852"/>
        <v>-0.18475233805691993</v>
      </c>
      <c r="J7452" s="401">
        <f t="shared" ca="1" si="6853"/>
        <v>1.3764617092752041</v>
      </c>
      <c r="K7452" s="401">
        <f t="shared" ca="1" si="6854"/>
        <v>-0.99470053837925099</v>
      </c>
      <c r="M7452" s="401">
        <f t="shared" ca="1" si="6855"/>
        <v>-0.35999999999999988</v>
      </c>
      <c r="N7452" s="401">
        <f t="shared" ca="1" si="6856"/>
        <v>-0.1921539030917353</v>
      </c>
      <c r="P7452" s="401">
        <f t="shared" ca="1" si="6857"/>
        <v>366693.80807622307</v>
      </c>
      <c r="Q7452" s="401">
        <f t="shared" ca="1" si="6858"/>
        <v>-211711.36880297645</v>
      </c>
      <c r="S7452" s="401" t="e">
        <f t="shared" ca="1" si="6859"/>
        <v>#VALUE!</v>
      </c>
      <c r="T7452" s="401" t="e">
        <f t="shared" ca="1" si="6860"/>
        <v>#VALUE!</v>
      </c>
      <c r="V7452" s="401" t="e">
        <f t="shared" ca="1" si="6861"/>
        <v>#VALUE!</v>
      </c>
      <c r="W7452" s="401" t="e">
        <f t="shared" ca="1" si="6862"/>
        <v>#VALUE!</v>
      </c>
      <c r="Y7452" s="401" t="e">
        <f t="shared" ca="1" si="6863"/>
        <v>#VALUE!</v>
      </c>
      <c r="Z7452" s="401" t="e">
        <f t="shared" ca="1" si="6864"/>
        <v>#VALUE!</v>
      </c>
      <c r="AB7452" s="401" t="e">
        <f t="shared" ca="1" si="6865"/>
        <v>#VALUE!</v>
      </c>
      <c r="AC7452" s="401" t="e">
        <f t="shared" ca="1" si="6866"/>
        <v>#VALUE!</v>
      </c>
      <c r="AE7452" s="401" t="e">
        <f t="shared" ca="1" si="6867"/>
        <v>#VALUE!</v>
      </c>
      <c r="AF7452" s="401" t="e">
        <f t="shared" ca="1" si="6868"/>
        <v>#VALUE!</v>
      </c>
      <c r="AH7452" s="401" t="e">
        <f t="shared" ca="1" si="6869"/>
        <v>#VALUE!</v>
      </c>
      <c r="AI7452" s="401" t="e">
        <f t="shared" ca="1" si="6870"/>
        <v>#VALUE!</v>
      </c>
      <c r="AK7452" s="401" t="e">
        <f t="shared" ca="1" si="6871"/>
        <v>#VALUE!</v>
      </c>
      <c r="AL7452" s="401" t="e">
        <f t="shared" ca="1" si="6872"/>
        <v>#VALUE!</v>
      </c>
      <c r="AN7452" s="401" t="e">
        <f t="shared" ca="1" si="6873"/>
        <v>#VALUE!</v>
      </c>
      <c r="AO7452" s="401" t="e">
        <f t="shared" ca="1" si="6874"/>
        <v>#VALUE!</v>
      </c>
      <c r="AQ7452" s="401" t="e">
        <f t="shared" ca="1" si="6875"/>
        <v>#VALUE!</v>
      </c>
      <c r="AR7452" s="401" t="e">
        <f t="shared" ca="1" si="6876"/>
        <v>#VALUE!</v>
      </c>
      <c r="AT7452" s="401" t="e">
        <f t="shared" ca="1" si="6877"/>
        <v>#VALUE!</v>
      </c>
      <c r="AU7452" s="401" t="e">
        <f t="shared" ca="1" si="6878"/>
        <v>#VALUE!</v>
      </c>
      <c r="AW7452" s="401" t="e">
        <f t="shared" ca="1" si="6879"/>
        <v>#VALUE!</v>
      </c>
      <c r="AX7452" s="401" t="e">
        <f t="shared" ca="1" si="6880"/>
        <v>#VALUE!</v>
      </c>
      <c r="AZ7452" s="401" t="e">
        <f t="shared" ca="1" si="6881"/>
        <v>#VALUE!</v>
      </c>
      <c r="BA7452" s="401" t="e">
        <f t="shared" ca="1" si="6882"/>
        <v>#VALUE!</v>
      </c>
      <c r="BC7452" s="401" t="e">
        <f t="shared" ca="1" si="6883"/>
        <v>#VALUE!</v>
      </c>
      <c r="BD7452" s="401" t="e">
        <f t="shared" ca="1" si="6884"/>
        <v>#VALUE!</v>
      </c>
      <c r="BF7452" s="401" t="e">
        <f t="shared" ca="1" si="6885"/>
        <v>#VALUE!</v>
      </c>
      <c r="BG7452" s="401" t="e">
        <f t="shared" ca="1" si="6886"/>
        <v>#VALUE!</v>
      </c>
      <c r="BI7452" s="401" t="e">
        <f t="shared" ca="1" si="6887"/>
        <v>#VALUE!</v>
      </c>
      <c r="BJ7452" s="401" t="e">
        <f t="shared" ca="1" si="6888"/>
        <v>#VALUE!</v>
      </c>
      <c r="BL7452" s="401" t="e">
        <f t="shared" ca="1" si="6889"/>
        <v>#VALUE!</v>
      </c>
      <c r="BM7452" s="401" t="e">
        <f t="shared" ca="1" si="6890"/>
        <v>#VALUE!</v>
      </c>
    </row>
    <row r="7453" spans="4:65" hidden="1" x14ac:dyDescent="0.3">
      <c r="D7453" s="688"/>
      <c r="F7453" s="400">
        <f t="shared" si="6850"/>
        <v>18</v>
      </c>
      <c r="G7453" s="401" t="str">
        <f t="shared" si="6851"/>
        <v/>
      </c>
      <c r="H7453" s="401" t="str">
        <f t="shared" si="6852"/>
        <v/>
      </c>
      <c r="J7453" s="401" t="str">
        <f t="shared" si="6853"/>
        <v/>
      </c>
      <c r="K7453" s="401" t="str">
        <f t="shared" si="6854"/>
        <v/>
      </c>
      <c r="M7453" s="401" t="str">
        <f t="shared" si="6855"/>
        <v/>
      </c>
      <c r="N7453" s="401" t="str">
        <f t="shared" si="6856"/>
        <v/>
      </c>
      <c r="P7453" s="401" t="str">
        <f t="shared" si="6857"/>
        <v/>
      </c>
      <c r="Q7453" s="401" t="str">
        <f t="shared" si="6858"/>
        <v/>
      </c>
      <c r="S7453" s="401" t="str">
        <f t="shared" si="6859"/>
        <v/>
      </c>
      <c r="T7453" s="401" t="str">
        <f t="shared" si="6860"/>
        <v/>
      </c>
      <c r="V7453" s="401" t="str">
        <f t="shared" si="6861"/>
        <v/>
      </c>
      <c r="W7453" s="401" t="str">
        <f t="shared" si="6862"/>
        <v/>
      </c>
      <c r="Y7453" s="401" t="str">
        <f t="shared" si="6863"/>
        <v/>
      </c>
      <c r="Z7453" s="401" t="str">
        <f t="shared" si="6864"/>
        <v/>
      </c>
      <c r="AB7453" s="401" t="str">
        <f t="shared" si="6865"/>
        <v/>
      </c>
      <c r="AC7453" s="401" t="str">
        <f t="shared" si="6866"/>
        <v/>
      </c>
      <c r="AE7453" s="401" t="str">
        <f t="shared" si="6867"/>
        <v/>
      </c>
      <c r="AF7453" s="401" t="str">
        <f t="shared" si="6868"/>
        <v/>
      </c>
      <c r="AH7453" s="401" t="str">
        <f t="shared" si="6869"/>
        <v/>
      </c>
      <c r="AI7453" s="401" t="str">
        <f t="shared" si="6870"/>
        <v/>
      </c>
      <c r="AK7453" s="401" t="str">
        <f t="shared" si="6871"/>
        <v/>
      </c>
      <c r="AL7453" s="401" t="str">
        <f t="shared" si="6872"/>
        <v/>
      </c>
      <c r="AN7453" s="401" t="str">
        <f t="shared" si="6873"/>
        <v/>
      </c>
      <c r="AO7453" s="401" t="str">
        <f t="shared" si="6874"/>
        <v/>
      </c>
      <c r="AQ7453" s="401" t="str">
        <f t="shared" si="6875"/>
        <v/>
      </c>
      <c r="AR7453" s="401" t="str">
        <f t="shared" si="6876"/>
        <v/>
      </c>
      <c r="AT7453" s="401" t="str">
        <f t="shared" si="6877"/>
        <v/>
      </c>
      <c r="AU7453" s="401" t="str">
        <f t="shared" si="6878"/>
        <v/>
      </c>
      <c r="AW7453" s="401" t="str">
        <f t="shared" si="6879"/>
        <v/>
      </c>
      <c r="AX7453" s="401" t="str">
        <f t="shared" si="6880"/>
        <v/>
      </c>
      <c r="AZ7453" s="401" t="str">
        <f t="shared" si="6881"/>
        <v/>
      </c>
      <c r="BA7453" s="401" t="str">
        <f t="shared" si="6882"/>
        <v/>
      </c>
      <c r="BC7453" s="401" t="str">
        <f t="shared" si="6883"/>
        <v/>
      </c>
      <c r="BD7453" s="401" t="str">
        <f t="shared" si="6884"/>
        <v/>
      </c>
      <c r="BF7453" s="401" t="str">
        <f t="shared" si="6885"/>
        <v/>
      </c>
      <c r="BG7453" s="401" t="str">
        <f t="shared" si="6886"/>
        <v/>
      </c>
      <c r="BI7453" s="401" t="str">
        <f t="shared" si="6887"/>
        <v/>
      </c>
      <c r="BJ7453" s="401" t="str">
        <f t="shared" si="6888"/>
        <v/>
      </c>
      <c r="BL7453" s="401" t="str">
        <f t="shared" si="6889"/>
        <v/>
      </c>
      <c r="BM7453" s="401" t="str">
        <f t="shared" si="6890"/>
        <v/>
      </c>
    </row>
    <row r="7454" spans="4:65" hidden="1" x14ac:dyDescent="0.3">
      <c r="D7454" s="688"/>
      <c r="F7454" s="400">
        <f t="shared" si="6850"/>
        <v>19</v>
      </c>
      <c r="G7454" s="401">
        <f t="shared" ca="1" si="6851"/>
        <v>0.30000043633170359</v>
      </c>
      <c r="H7454" s="401">
        <f t="shared" ca="1" si="6852"/>
        <v>-0.17320533267311425</v>
      </c>
      <c r="J7454" s="401">
        <f t="shared" ca="1" si="6853"/>
        <v>1.3071796769724491</v>
      </c>
      <c r="K7454" s="401">
        <f t="shared" ca="1" si="6854"/>
        <v>-0.95470053837925106</v>
      </c>
      <c r="M7454" s="401">
        <f t="shared" ca="1" si="6855"/>
        <v>-0.39999999999999986</v>
      </c>
      <c r="N7454" s="401">
        <f t="shared" ca="1" si="6856"/>
        <v>-0.16905989232415025</v>
      </c>
      <c r="P7454" s="401">
        <f t="shared" ca="1" si="6857"/>
        <v>343775.47632352746</v>
      </c>
      <c r="Q7454" s="401">
        <f t="shared" ca="1" si="6858"/>
        <v>-198479.46379618044</v>
      </c>
      <c r="S7454" s="401" t="e">
        <f t="shared" ca="1" si="6859"/>
        <v>#VALUE!</v>
      </c>
      <c r="T7454" s="401" t="e">
        <f t="shared" ca="1" si="6860"/>
        <v>#VALUE!</v>
      </c>
      <c r="V7454" s="401" t="e">
        <f t="shared" ca="1" si="6861"/>
        <v>#VALUE!</v>
      </c>
      <c r="W7454" s="401" t="e">
        <f t="shared" ca="1" si="6862"/>
        <v>#VALUE!</v>
      </c>
      <c r="Y7454" s="401" t="e">
        <f t="shared" ca="1" si="6863"/>
        <v>#VALUE!</v>
      </c>
      <c r="Z7454" s="401" t="e">
        <f t="shared" ca="1" si="6864"/>
        <v>#VALUE!</v>
      </c>
      <c r="AB7454" s="401" t="e">
        <f t="shared" ca="1" si="6865"/>
        <v>#VALUE!</v>
      </c>
      <c r="AC7454" s="401" t="e">
        <f t="shared" ca="1" si="6866"/>
        <v>#VALUE!</v>
      </c>
      <c r="AE7454" s="401" t="e">
        <f t="shared" ca="1" si="6867"/>
        <v>#VALUE!</v>
      </c>
      <c r="AF7454" s="401" t="e">
        <f t="shared" ca="1" si="6868"/>
        <v>#VALUE!</v>
      </c>
      <c r="AH7454" s="401" t="e">
        <f t="shared" ca="1" si="6869"/>
        <v>#VALUE!</v>
      </c>
      <c r="AI7454" s="401" t="e">
        <f t="shared" ca="1" si="6870"/>
        <v>#VALUE!</v>
      </c>
      <c r="AK7454" s="401" t="e">
        <f t="shared" ca="1" si="6871"/>
        <v>#VALUE!</v>
      </c>
      <c r="AL7454" s="401" t="e">
        <f t="shared" ca="1" si="6872"/>
        <v>#VALUE!</v>
      </c>
      <c r="AN7454" s="401" t="e">
        <f t="shared" ca="1" si="6873"/>
        <v>#VALUE!</v>
      </c>
      <c r="AO7454" s="401" t="e">
        <f t="shared" ca="1" si="6874"/>
        <v>#VALUE!</v>
      </c>
      <c r="AQ7454" s="401" t="e">
        <f t="shared" ca="1" si="6875"/>
        <v>#VALUE!</v>
      </c>
      <c r="AR7454" s="401" t="e">
        <f t="shared" ca="1" si="6876"/>
        <v>#VALUE!</v>
      </c>
      <c r="AT7454" s="401" t="e">
        <f t="shared" ca="1" si="6877"/>
        <v>#VALUE!</v>
      </c>
      <c r="AU7454" s="401" t="e">
        <f t="shared" ca="1" si="6878"/>
        <v>#VALUE!</v>
      </c>
      <c r="AW7454" s="401" t="e">
        <f t="shared" ca="1" si="6879"/>
        <v>#VALUE!</v>
      </c>
      <c r="AX7454" s="401" t="e">
        <f t="shared" ca="1" si="6880"/>
        <v>#VALUE!</v>
      </c>
      <c r="AZ7454" s="401" t="e">
        <f t="shared" ca="1" si="6881"/>
        <v>#VALUE!</v>
      </c>
      <c r="BA7454" s="401" t="e">
        <f t="shared" ca="1" si="6882"/>
        <v>#VALUE!</v>
      </c>
      <c r="BC7454" s="401" t="e">
        <f t="shared" ca="1" si="6883"/>
        <v>#VALUE!</v>
      </c>
      <c r="BD7454" s="401" t="e">
        <f t="shared" ca="1" si="6884"/>
        <v>#VALUE!</v>
      </c>
      <c r="BF7454" s="401" t="e">
        <f t="shared" ca="1" si="6885"/>
        <v>#VALUE!</v>
      </c>
      <c r="BG7454" s="401" t="e">
        <f t="shared" ca="1" si="6886"/>
        <v>#VALUE!</v>
      </c>
      <c r="BI7454" s="401" t="e">
        <f t="shared" ca="1" si="6887"/>
        <v>#VALUE!</v>
      </c>
      <c r="BJ7454" s="401" t="e">
        <f t="shared" ca="1" si="6888"/>
        <v>#VALUE!</v>
      </c>
      <c r="BL7454" s="401" t="e">
        <f t="shared" ca="1" si="6889"/>
        <v>#VALUE!</v>
      </c>
      <c r="BM7454" s="401" t="e">
        <f t="shared" ca="1" si="6890"/>
        <v>#VALUE!</v>
      </c>
    </row>
    <row r="7455" spans="4:65" hidden="1" x14ac:dyDescent="0.3">
      <c r="D7455" s="688"/>
      <c r="F7455" s="400">
        <f t="shared" si="6850"/>
        <v>20</v>
      </c>
      <c r="G7455" s="401" t="str">
        <f t="shared" si="6851"/>
        <v/>
      </c>
      <c r="H7455" s="401" t="str">
        <f t="shared" si="6852"/>
        <v/>
      </c>
      <c r="J7455" s="401" t="str">
        <f t="shared" si="6853"/>
        <v/>
      </c>
      <c r="K7455" s="401" t="str">
        <f t="shared" si="6854"/>
        <v/>
      </c>
      <c r="M7455" s="401" t="str">
        <f t="shared" si="6855"/>
        <v/>
      </c>
      <c r="N7455" s="401" t="str">
        <f t="shared" si="6856"/>
        <v/>
      </c>
      <c r="P7455" s="401" t="str">
        <f t="shared" si="6857"/>
        <v/>
      </c>
      <c r="Q7455" s="401" t="str">
        <f t="shared" si="6858"/>
        <v/>
      </c>
      <c r="S7455" s="401" t="str">
        <f t="shared" si="6859"/>
        <v/>
      </c>
      <c r="T7455" s="401" t="str">
        <f t="shared" si="6860"/>
        <v/>
      </c>
      <c r="V7455" s="401" t="str">
        <f t="shared" si="6861"/>
        <v/>
      </c>
      <c r="W7455" s="401" t="str">
        <f t="shared" si="6862"/>
        <v/>
      </c>
      <c r="Y7455" s="401" t="str">
        <f t="shared" si="6863"/>
        <v/>
      </c>
      <c r="Z7455" s="401" t="str">
        <f t="shared" si="6864"/>
        <v/>
      </c>
      <c r="AB7455" s="401" t="str">
        <f t="shared" si="6865"/>
        <v/>
      </c>
      <c r="AC7455" s="401" t="str">
        <f t="shared" si="6866"/>
        <v/>
      </c>
      <c r="AE7455" s="401" t="str">
        <f t="shared" si="6867"/>
        <v/>
      </c>
      <c r="AF7455" s="401" t="str">
        <f t="shared" si="6868"/>
        <v/>
      </c>
      <c r="AH7455" s="401" t="str">
        <f t="shared" si="6869"/>
        <v/>
      </c>
      <c r="AI7455" s="401" t="str">
        <f t="shared" si="6870"/>
        <v/>
      </c>
      <c r="AK7455" s="401" t="str">
        <f t="shared" si="6871"/>
        <v/>
      </c>
      <c r="AL7455" s="401" t="str">
        <f t="shared" si="6872"/>
        <v/>
      </c>
      <c r="AN7455" s="401" t="str">
        <f t="shared" si="6873"/>
        <v/>
      </c>
      <c r="AO7455" s="401" t="str">
        <f t="shared" si="6874"/>
        <v/>
      </c>
      <c r="AQ7455" s="401" t="str">
        <f t="shared" si="6875"/>
        <v/>
      </c>
      <c r="AR7455" s="401" t="str">
        <f t="shared" si="6876"/>
        <v/>
      </c>
      <c r="AT7455" s="401" t="str">
        <f t="shared" si="6877"/>
        <v/>
      </c>
      <c r="AU7455" s="401" t="str">
        <f t="shared" si="6878"/>
        <v/>
      </c>
      <c r="AW7455" s="401" t="str">
        <f t="shared" si="6879"/>
        <v/>
      </c>
      <c r="AX7455" s="401" t="str">
        <f t="shared" si="6880"/>
        <v/>
      </c>
      <c r="AZ7455" s="401" t="str">
        <f t="shared" si="6881"/>
        <v/>
      </c>
      <c r="BA7455" s="401" t="str">
        <f t="shared" si="6882"/>
        <v/>
      </c>
      <c r="BC7455" s="401" t="str">
        <f t="shared" si="6883"/>
        <v/>
      </c>
      <c r="BD7455" s="401" t="str">
        <f t="shared" si="6884"/>
        <v/>
      </c>
      <c r="BF7455" s="401" t="str">
        <f t="shared" si="6885"/>
        <v/>
      </c>
      <c r="BG7455" s="401" t="str">
        <f t="shared" si="6886"/>
        <v/>
      </c>
      <c r="BI7455" s="401" t="str">
        <f t="shared" si="6887"/>
        <v/>
      </c>
      <c r="BJ7455" s="401" t="str">
        <f t="shared" si="6888"/>
        <v/>
      </c>
      <c r="BL7455" s="401" t="str">
        <f t="shared" si="6889"/>
        <v/>
      </c>
      <c r="BM7455" s="401" t="str">
        <f t="shared" si="6890"/>
        <v/>
      </c>
    </row>
    <row r="7456" spans="4:65" hidden="1" x14ac:dyDescent="0.3">
      <c r="D7456" s="688"/>
      <c r="F7456" s="400">
        <f t="shared" si="6850"/>
        <v>21</v>
      </c>
      <c r="G7456" s="401">
        <f t="shared" ca="1" si="6851"/>
        <v>0.28000043633168076</v>
      </c>
      <c r="H7456" s="401">
        <f t="shared" ca="1" si="6852"/>
        <v>-0.16165832728930854</v>
      </c>
      <c r="J7456" s="401">
        <f t="shared" ca="1" si="6853"/>
        <v>1.2378976446696939</v>
      </c>
      <c r="K7456" s="401">
        <f t="shared" ca="1" si="6854"/>
        <v>-0.91470053837925103</v>
      </c>
      <c r="M7456" s="401">
        <f t="shared" ca="1" si="6855"/>
        <v>-0.43999999999999978</v>
      </c>
      <c r="N7456" s="401">
        <f t="shared" ca="1" si="6856"/>
        <v>-0.14596588155656526</v>
      </c>
      <c r="P7456" s="401">
        <f t="shared" ca="1" si="6857"/>
        <v>320857.14457019261</v>
      </c>
      <c r="Q7456" s="401">
        <f t="shared" ca="1" si="6858"/>
        <v>-185247.55878901546</v>
      </c>
      <c r="S7456" s="401" t="e">
        <f t="shared" ca="1" si="6859"/>
        <v>#VALUE!</v>
      </c>
      <c r="T7456" s="401" t="e">
        <f t="shared" ca="1" si="6860"/>
        <v>#VALUE!</v>
      </c>
      <c r="V7456" s="401" t="e">
        <f t="shared" ca="1" si="6861"/>
        <v>#VALUE!</v>
      </c>
      <c r="W7456" s="401" t="e">
        <f t="shared" ca="1" si="6862"/>
        <v>#VALUE!</v>
      </c>
      <c r="Y7456" s="401" t="e">
        <f t="shared" ca="1" si="6863"/>
        <v>#VALUE!</v>
      </c>
      <c r="Z7456" s="401" t="e">
        <f t="shared" ca="1" si="6864"/>
        <v>#VALUE!</v>
      </c>
      <c r="AB7456" s="401" t="e">
        <f t="shared" ca="1" si="6865"/>
        <v>#VALUE!</v>
      </c>
      <c r="AC7456" s="401" t="e">
        <f t="shared" ca="1" si="6866"/>
        <v>#VALUE!</v>
      </c>
      <c r="AE7456" s="401" t="e">
        <f t="shared" ca="1" si="6867"/>
        <v>#VALUE!</v>
      </c>
      <c r="AF7456" s="401" t="e">
        <f t="shared" ca="1" si="6868"/>
        <v>#VALUE!</v>
      </c>
      <c r="AH7456" s="401" t="e">
        <f t="shared" ca="1" si="6869"/>
        <v>#VALUE!</v>
      </c>
      <c r="AI7456" s="401" t="e">
        <f t="shared" ca="1" si="6870"/>
        <v>#VALUE!</v>
      </c>
      <c r="AK7456" s="401" t="e">
        <f t="shared" ca="1" si="6871"/>
        <v>#VALUE!</v>
      </c>
      <c r="AL7456" s="401" t="e">
        <f t="shared" ca="1" si="6872"/>
        <v>#VALUE!</v>
      </c>
      <c r="AN7456" s="401" t="e">
        <f t="shared" ca="1" si="6873"/>
        <v>#VALUE!</v>
      </c>
      <c r="AO7456" s="401" t="e">
        <f t="shared" ca="1" si="6874"/>
        <v>#VALUE!</v>
      </c>
      <c r="AQ7456" s="401" t="e">
        <f t="shared" ca="1" si="6875"/>
        <v>#VALUE!</v>
      </c>
      <c r="AR7456" s="401" t="e">
        <f t="shared" ca="1" si="6876"/>
        <v>#VALUE!</v>
      </c>
      <c r="AT7456" s="401" t="e">
        <f t="shared" ca="1" si="6877"/>
        <v>#VALUE!</v>
      </c>
      <c r="AU7456" s="401" t="e">
        <f t="shared" ca="1" si="6878"/>
        <v>#VALUE!</v>
      </c>
      <c r="AW7456" s="401" t="e">
        <f t="shared" ca="1" si="6879"/>
        <v>#VALUE!</v>
      </c>
      <c r="AX7456" s="401" t="e">
        <f t="shared" ca="1" si="6880"/>
        <v>#VALUE!</v>
      </c>
      <c r="AZ7456" s="401" t="e">
        <f t="shared" ca="1" si="6881"/>
        <v>#VALUE!</v>
      </c>
      <c r="BA7456" s="401" t="e">
        <f t="shared" ca="1" si="6882"/>
        <v>#VALUE!</v>
      </c>
      <c r="BC7456" s="401" t="e">
        <f t="shared" ca="1" si="6883"/>
        <v>#VALUE!</v>
      </c>
      <c r="BD7456" s="401" t="e">
        <f t="shared" ca="1" si="6884"/>
        <v>#VALUE!</v>
      </c>
      <c r="BF7456" s="401" t="e">
        <f t="shared" ca="1" si="6885"/>
        <v>#VALUE!</v>
      </c>
      <c r="BG7456" s="401" t="e">
        <f t="shared" ca="1" si="6886"/>
        <v>#VALUE!</v>
      </c>
      <c r="BI7456" s="401" t="e">
        <f t="shared" ca="1" si="6887"/>
        <v>#VALUE!</v>
      </c>
      <c r="BJ7456" s="401" t="e">
        <f t="shared" ca="1" si="6888"/>
        <v>#VALUE!</v>
      </c>
      <c r="BL7456" s="401" t="e">
        <f t="shared" ca="1" si="6889"/>
        <v>#VALUE!</v>
      </c>
      <c r="BM7456" s="401" t="e">
        <f t="shared" ca="1" si="6890"/>
        <v>#VALUE!</v>
      </c>
    </row>
    <row r="7457" spans="4:65" hidden="1" x14ac:dyDescent="0.3">
      <c r="D7457" s="688"/>
      <c r="F7457" s="400">
        <f t="shared" si="6850"/>
        <v>22</v>
      </c>
      <c r="G7457" s="401" t="str">
        <f t="shared" si="6851"/>
        <v/>
      </c>
      <c r="H7457" s="401" t="str">
        <f t="shared" si="6852"/>
        <v/>
      </c>
      <c r="J7457" s="401" t="str">
        <f t="shared" si="6853"/>
        <v/>
      </c>
      <c r="K7457" s="401" t="str">
        <f t="shared" si="6854"/>
        <v/>
      </c>
      <c r="M7457" s="401" t="str">
        <f t="shared" si="6855"/>
        <v/>
      </c>
      <c r="N7457" s="401" t="str">
        <f t="shared" si="6856"/>
        <v/>
      </c>
      <c r="P7457" s="401" t="str">
        <f t="shared" si="6857"/>
        <v/>
      </c>
      <c r="Q7457" s="401" t="str">
        <f t="shared" si="6858"/>
        <v/>
      </c>
      <c r="S7457" s="401" t="str">
        <f t="shared" si="6859"/>
        <v/>
      </c>
      <c r="T7457" s="401" t="str">
        <f t="shared" si="6860"/>
        <v/>
      </c>
      <c r="V7457" s="401" t="str">
        <f t="shared" si="6861"/>
        <v/>
      </c>
      <c r="W7457" s="401" t="str">
        <f t="shared" si="6862"/>
        <v/>
      </c>
      <c r="Y7457" s="401" t="str">
        <f t="shared" si="6863"/>
        <v/>
      </c>
      <c r="Z7457" s="401" t="str">
        <f t="shared" si="6864"/>
        <v/>
      </c>
      <c r="AB7457" s="401" t="str">
        <f t="shared" si="6865"/>
        <v/>
      </c>
      <c r="AC7457" s="401" t="str">
        <f t="shared" si="6866"/>
        <v/>
      </c>
      <c r="AE7457" s="401" t="str">
        <f t="shared" si="6867"/>
        <v/>
      </c>
      <c r="AF7457" s="401" t="str">
        <f t="shared" si="6868"/>
        <v/>
      </c>
      <c r="AH7457" s="401" t="str">
        <f t="shared" si="6869"/>
        <v/>
      </c>
      <c r="AI7457" s="401" t="str">
        <f t="shared" si="6870"/>
        <v/>
      </c>
      <c r="AK7457" s="401" t="str">
        <f t="shared" si="6871"/>
        <v/>
      </c>
      <c r="AL7457" s="401" t="str">
        <f t="shared" si="6872"/>
        <v/>
      </c>
      <c r="AN7457" s="401" t="str">
        <f t="shared" si="6873"/>
        <v/>
      </c>
      <c r="AO7457" s="401" t="str">
        <f t="shared" si="6874"/>
        <v/>
      </c>
      <c r="AQ7457" s="401" t="str">
        <f t="shared" si="6875"/>
        <v/>
      </c>
      <c r="AR7457" s="401" t="str">
        <f t="shared" si="6876"/>
        <v/>
      </c>
      <c r="AT7457" s="401" t="str">
        <f t="shared" si="6877"/>
        <v/>
      </c>
      <c r="AU7457" s="401" t="str">
        <f t="shared" si="6878"/>
        <v/>
      </c>
      <c r="AW7457" s="401" t="str">
        <f t="shared" si="6879"/>
        <v/>
      </c>
      <c r="AX7457" s="401" t="str">
        <f t="shared" si="6880"/>
        <v/>
      </c>
      <c r="AZ7457" s="401" t="str">
        <f t="shared" si="6881"/>
        <v/>
      </c>
      <c r="BA7457" s="401" t="str">
        <f t="shared" si="6882"/>
        <v/>
      </c>
      <c r="BC7457" s="401" t="str">
        <f t="shared" si="6883"/>
        <v/>
      </c>
      <c r="BD7457" s="401" t="str">
        <f t="shared" si="6884"/>
        <v/>
      </c>
      <c r="BF7457" s="401" t="str">
        <f t="shared" si="6885"/>
        <v/>
      </c>
      <c r="BG7457" s="401" t="str">
        <f t="shared" si="6886"/>
        <v/>
      </c>
      <c r="BI7457" s="401" t="str">
        <f t="shared" si="6887"/>
        <v/>
      </c>
      <c r="BJ7457" s="401" t="str">
        <f t="shared" si="6888"/>
        <v/>
      </c>
      <c r="BL7457" s="401" t="str">
        <f t="shared" si="6889"/>
        <v/>
      </c>
      <c r="BM7457" s="401" t="str">
        <f t="shared" si="6890"/>
        <v/>
      </c>
    </row>
    <row r="7458" spans="4:65" hidden="1" x14ac:dyDescent="0.3">
      <c r="D7458" s="688"/>
      <c r="F7458" s="400">
        <f t="shared" si="6850"/>
        <v>23</v>
      </c>
      <c r="G7458" s="401">
        <f t="shared" ca="1" si="6851"/>
        <v>0.26000043633165792</v>
      </c>
      <c r="H7458" s="401">
        <f t="shared" ca="1" si="6852"/>
        <v>-0.15011132190550283</v>
      </c>
      <c r="J7458" s="401">
        <f t="shared" ca="1" si="6853"/>
        <v>1.1686156123669389</v>
      </c>
      <c r="K7458" s="401">
        <f t="shared" ca="1" si="6854"/>
        <v>-0.87470053837925088</v>
      </c>
      <c r="M7458" s="401">
        <f t="shared" ca="1" si="6855"/>
        <v>-0.47999999999999982</v>
      </c>
      <c r="N7458" s="401">
        <f t="shared" ca="1" si="6856"/>
        <v>-0.12287187078898028</v>
      </c>
      <c r="P7458" s="401">
        <f t="shared" ca="1" si="6857"/>
        <v>297938.81280266878</v>
      </c>
      <c r="Q7458" s="401">
        <f t="shared" ca="1" si="6858"/>
        <v>-172015.65377365839</v>
      </c>
      <c r="S7458" s="401" t="e">
        <f t="shared" ca="1" si="6859"/>
        <v>#VALUE!</v>
      </c>
      <c r="T7458" s="401" t="e">
        <f t="shared" ca="1" si="6860"/>
        <v>#VALUE!</v>
      </c>
      <c r="V7458" s="401" t="e">
        <f t="shared" ca="1" si="6861"/>
        <v>#VALUE!</v>
      </c>
      <c r="W7458" s="401" t="e">
        <f t="shared" ca="1" si="6862"/>
        <v>#VALUE!</v>
      </c>
      <c r="Y7458" s="401" t="e">
        <f t="shared" ca="1" si="6863"/>
        <v>#VALUE!</v>
      </c>
      <c r="Z7458" s="401" t="e">
        <f t="shared" ca="1" si="6864"/>
        <v>#VALUE!</v>
      </c>
      <c r="AB7458" s="401" t="e">
        <f t="shared" ca="1" si="6865"/>
        <v>#VALUE!</v>
      </c>
      <c r="AC7458" s="401" t="e">
        <f t="shared" ca="1" si="6866"/>
        <v>#VALUE!</v>
      </c>
      <c r="AE7458" s="401" t="e">
        <f t="shared" ca="1" si="6867"/>
        <v>#VALUE!</v>
      </c>
      <c r="AF7458" s="401" t="e">
        <f t="shared" ca="1" si="6868"/>
        <v>#VALUE!</v>
      </c>
      <c r="AH7458" s="401" t="e">
        <f t="shared" ca="1" si="6869"/>
        <v>#VALUE!</v>
      </c>
      <c r="AI7458" s="401" t="e">
        <f t="shared" ca="1" si="6870"/>
        <v>#VALUE!</v>
      </c>
      <c r="AK7458" s="401" t="e">
        <f t="shared" ca="1" si="6871"/>
        <v>#VALUE!</v>
      </c>
      <c r="AL7458" s="401" t="e">
        <f t="shared" ca="1" si="6872"/>
        <v>#VALUE!</v>
      </c>
      <c r="AN7458" s="401" t="e">
        <f t="shared" ca="1" si="6873"/>
        <v>#VALUE!</v>
      </c>
      <c r="AO7458" s="401" t="e">
        <f t="shared" ca="1" si="6874"/>
        <v>#VALUE!</v>
      </c>
      <c r="AQ7458" s="401" t="e">
        <f t="shared" ca="1" si="6875"/>
        <v>#VALUE!</v>
      </c>
      <c r="AR7458" s="401" t="e">
        <f t="shared" ca="1" si="6876"/>
        <v>#VALUE!</v>
      </c>
      <c r="AT7458" s="401" t="e">
        <f t="shared" ca="1" si="6877"/>
        <v>#VALUE!</v>
      </c>
      <c r="AU7458" s="401" t="e">
        <f t="shared" ca="1" si="6878"/>
        <v>#VALUE!</v>
      </c>
      <c r="AW7458" s="401" t="e">
        <f t="shared" ca="1" si="6879"/>
        <v>#VALUE!</v>
      </c>
      <c r="AX7458" s="401" t="e">
        <f t="shared" ca="1" si="6880"/>
        <v>#VALUE!</v>
      </c>
      <c r="AZ7458" s="401" t="e">
        <f t="shared" ca="1" si="6881"/>
        <v>#VALUE!</v>
      </c>
      <c r="BA7458" s="401" t="e">
        <f t="shared" ca="1" si="6882"/>
        <v>#VALUE!</v>
      </c>
      <c r="BC7458" s="401" t="e">
        <f t="shared" ca="1" si="6883"/>
        <v>#VALUE!</v>
      </c>
      <c r="BD7458" s="401" t="e">
        <f t="shared" ca="1" si="6884"/>
        <v>#VALUE!</v>
      </c>
      <c r="BF7458" s="401" t="e">
        <f t="shared" ca="1" si="6885"/>
        <v>#VALUE!</v>
      </c>
      <c r="BG7458" s="401" t="e">
        <f t="shared" ca="1" si="6886"/>
        <v>#VALUE!</v>
      </c>
      <c r="BI7458" s="401" t="e">
        <f t="shared" ca="1" si="6887"/>
        <v>#VALUE!</v>
      </c>
      <c r="BJ7458" s="401" t="e">
        <f t="shared" ca="1" si="6888"/>
        <v>#VALUE!</v>
      </c>
      <c r="BL7458" s="401" t="e">
        <f t="shared" ca="1" si="6889"/>
        <v>#VALUE!</v>
      </c>
      <c r="BM7458" s="401" t="e">
        <f t="shared" ca="1" si="6890"/>
        <v>#VALUE!</v>
      </c>
    </row>
    <row r="7459" spans="4:65" hidden="1" x14ac:dyDescent="0.3">
      <c r="D7459" s="688"/>
      <c r="F7459" s="400">
        <f t="shared" si="6850"/>
        <v>24</v>
      </c>
      <c r="G7459" s="401" t="str">
        <f t="shared" si="6851"/>
        <v/>
      </c>
      <c r="H7459" s="401" t="str">
        <f t="shared" si="6852"/>
        <v/>
      </c>
      <c r="J7459" s="401" t="str">
        <f t="shared" si="6853"/>
        <v/>
      </c>
      <c r="K7459" s="401" t="str">
        <f t="shared" si="6854"/>
        <v/>
      </c>
      <c r="M7459" s="401" t="str">
        <f t="shared" si="6855"/>
        <v/>
      </c>
      <c r="N7459" s="401" t="str">
        <f t="shared" si="6856"/>
        <v/>
      </c>
      <c r="P7459" s="401" t="str">
        <f t="shared" si="6857"/>
        <v/>
      </c>
      <c r="Q7459" s="401" t="str">
        <f t="shared" si="6858"/>
        <v/>
      </c>
      <c r="S7459" s="401" t="str">
        <f t="shared" si="6859"/>
        <v/>
      </c>
      <c r="T7459" s="401" t="str">
        <f t="shared" si="6860"/>
        <v/>
      </c>
      <c r="V7459" s="401" t="str">
        <f t="shared" si="6861"/>
        <v/>
      </c>
      <c r="W7459" s="401" t="str">
        <f t="shared" si="6862"/>
        <v/>
      </c>
      <c r="Y7459" s="401" t="str">
        <f t="shared" si="6863"/>
        <v/>
      </c>
      <c r="Z7459" s="401" t="str">
        <f t="shared" si="6864"/>
        <v/>
      </c>
      <c r="AB7459" s="401" t="str">
        <f t="shared" si="6865"/>
        <v/>
      </c>
      <c r="AC7459" s="401" t="str">
        <f t="shared" si="6866"/>
        <v/>
      </c>
      <c r="AE7459" s="401" t="str">
        <f t="shared" si="6867"/>
        <v/>
      </c>
      <c r="AF7459" s="401" t="str">
        <f t="shared" si="6868"/>
        <v/>
      </c>
      <c r="AH7459" s="401" t="str">
        <f t="shared" si="6869"/>
        <v/>
      </c>
      <c r="AI7459" s="401" t="str">
        <f t="shared" si="6870"/>
        <v/>
      </c>
      <c r="AK7459" s="401" t="str">
        <f t="shared" si="6871"/>
        <v/>
      </c>
      <c r="AL7459" s="401" t="str">
        <f t="shared" si="6872"/>
        <v/>
      </c>
      <c r="AN7459" s="401" t="str">
        <f t="shared" si="6873"/>
        <v/>
      </c>
      <c r="AO7459" s="401" t="str">
        <f t="shared" si="6874"/>
        <v/>
      </c>
      <c r="AQ7459" s="401" t="str">
        <f t="shared" si="6875"/>
        <v/>
      </c>
      <c r="AR7459" s="401" t="str">
        <f t="shared" si="6876"/>
        <v/>
      </c>
      <c r="AT7459" s="401" t="str">
        <f t="shared" si="6877"/>
        <v/>
      </c>
      <c r="AU7459" s="401" t="str">
        <f t="shared" si="6878"/>
        <v/>
      </c>
      <c r="AW7459" s="401" t="str">
        <f t="shared" si="6879"/>
        <v/>
      </c>
      <c r="AX7459" s="401" t="str">
        <f t="shared" si="6880"/>
        <v/>
      </c>
      <c r="AZ7459" s="401" t="str">
        <f t="shared" si="6881"/>
        <v/>
      </c>
      <c r="BA7459" s="401" t="str">
        <f t="shared" si="6882"/>
        <v/>
      </c>
      <c r="BC7459" s="401" t="str">
        <f t="shared" si="6883"/>
        <v/>
      </c>
      <c r="BD7459" s="401" t="str">
        <f t="shared" si="6884"/>
        <v/>
      </c>
      <c r="BF7459" s="401" t="str">
        <f t="shared" si="6885"/>
        <v/>
      </c>
      <c r="BG7459" s="401" t="str">
        <f t="shared" si="6886"/>
        <v/>
      </c>
      <c r="BI7459" s="401" t="str">
        <f t="shared" si="6887"/>
        <v/>
      </c>
      <c r="BJ7459" s="401" t="str">
        <f t="shared" si="6888"/>
        <v/>
      </c>
      <c r="BL7459" s="401" t="str">
        <f t="shared" si="6889"/>
        <v/>
      </c>
      <c r="BM7459" s="401" t="str">
        <f t="shared" si="6890"/>
        <v/>
      </c>
    </row>
    <row r="7460" spans="4:65" hidden="1" x14ac:dyDescent="0.3">
      <c r="D7460" s="688"/>
      <c r="F7460" s="400">
        <f t="shared" si="6850"/>
        <v>25</v>
      </c>
      <c r="G7460" s="401">
        <f t="shared" ca="1" si="6851"/>
        <v>0.24000043633163501</v>
      </c>
      <c r="H7460" s="401">
        <f t="shared" ca="1" si="6852"/>
        <v>-0.1385643165216971</v>
      </c>
      <c r="J7460" s="401">
        <f t="shared" ca="1" si="6853"/>
        <v>1.0993335800641835</v>
      </c>
      <c r="K7460" s="401">
        <f t="shared" ca="1" si="6854"/>
        <v>-0.83470053837925084</v>
      </c>
      <c r="M7460" s="401">
        <f t="shared" ca="1" si="6855"/>
        <v>-0.51999999999999968</v>
      </c>
      <c r="N7460" s="401">
        <f t="shared" ca="1" si="6856"/>
        <v>-9.9777860021395298E-2</v>
      </c>
      <c r="P7460" s="401">
        <f t="shared" ca="1" si="6857"/>
        <v>275020.48105051392</v>
      </c>
      <c r="Q7460" s="401">
        <f t="shared" ca="1" si="6858"/>
        <v>-158783.74876717463</v>
      </c>
      <c r="S7460" s="401" t="e">
        <f t="shared" ca="1" si="6859"/>
        <v>#VALUE!</v>
      </c>
      <c r="T7460" s="401" t="e">
        <f t="shared" ca="1" si="6860"/>
        <v>#VALUE!</v>
      </c>
      <c r="V7460" s="401" t="e">
        <f t="shared" ca="1" si="6861"/>
        <v>#VALUE!</v>
      </c>
      <c r="W7460" s="401" t="e">
        <f t="shared" ca="1" si="6862"/>
        <v>#VALUE!</v>
      </c>
      <c r="Y7460" s="401" t="e">
        <f t="shared" ca="1" si="6863"/>
        <v>#VALUE!</v>
      </c>
      <c r="Z7460" s="401" t="e">
        <f t="shared" ca="1" si="6864"/>
        <v>#VALUE!</v>
      </c>
      <c r="AB7460" s="401" t="e">
        <f t="shared" ca="1" si="6865"/>
        <v>#VALUE!</v>
      </c>
      <c r="AC7460" s="401" t="e">
        <f t="shared" ca="1" si="6866"/>
        <v>#VALUE!</v>
      </c>
      <c r="AE7460" s="401" t="e">
        <f t="shared" ca="1" si="6867"/>
        <v>#VALUE!</v>
      </c>
      <c r="AF7460" s="401" t="e">
        <f t="shared" ca="1" si="6868"/>
        <v>#VALUE!</v>
      </c>
      <c r="AH7460" s="401" t="e">
        <f t="shared" ca="1" si="6869"/>
        <v>#VALUE!</v>
      </c>
      <c r="AI7460" s="401" t="e">
        <f t="shared" ca="1" si="6870"/>
        <v>#VALUE!</v>
      </c>
      <c r="AK7460" s="401" t="e">
        <f t="shared" ca="1" si="6871"/>
        <v>#VALUE!</v>
      </c>
      <c r="AL7460" s="401" t="e">
        <f t="shared" ca="1" si="6872"/>
        <v>#VALUE!</v>
      </c>
      <c r="AN7460" s="401" t="e">
        <f t="shared" ca="1" si="6873"/>
        <v>#VALUE!</v>
      </c>
      <c r="AO7460" s="401" t="e">
        <f t="shared" ca="1" si="6874"/>
        <v>#VALUE!</v>
      </c>
      <c r="AQ7460" s="401" t="e">
        <f t="shared" ca="1" si="6875"/>
        <v>#VALUE!</v>
      </c>
      <c r="AR7460" s="401" t="e">
        <f t="shared" ca="1" si="6876"/>
        <v>#VALUE!</v>
      </c>
      <c r="AT7460" s="401" t="e">
        <f t="shared" ca="1" si="6877"/>
        <v>#VALUE!</v>
      </c>
      <c r="AU7460" s="401" t="e">
        <f t="shared" ca="1" si="6878"/>
        <v>#VALUE!</v>
      </c>
      <c r="AW7460" s="401" t="e">
        <f t="shared" ca="1" si="6879"/>
        <v>#VALUE!</v>
      </c>
      <c r="AX7460" s="401" t="e">
        <f t="shared" ca="1" si="6880"/>
        <v>#VALUE!</v>
      </c>
      <c r="AZ7460" s="401" t="e">
        <f t="shared" ca="1" si="6881"/>
        <v>#VALUE!</v>
      </c>
      <c r="BA7460" s="401" t="e">
        <f t="shared" ca="1" si="6882"/>
        <v>#VALUE!</v>
      </c>
      <c r="BC7460" s="401" t="e">
        <f t="shared" ca="1" si="6883"/>
        <v>#VALUE!</v>
      </c>
      <c r="BD7460" s="401" t="e">
        <f t="shared" ca="1" si="6884"/>
        <v>#VALUE!</v>
      </c>
      <c r="BF7460" s="401" t="e">
        <f t="shared" ca="1" si="6885"/>
        <v>#VALUE!</v>
      </c>
      <c r="BG7460" s="401" t="e">
        <f t="shared" ca="1" si="6886"/>
        <v>#VALUE!</v>
      </c>
      <c r="BI7460" s="401" t="e">
        <f t="shared" ca="1" si="6887"/>
        <v>#VALUE!</v>
      </c>
      <c r="BJ7460" s="401" t="e">
        <f t="shared" ca="1" si="6888"/>
        <v>#VALUE!</v>
      </c>
      <c r="BL7460" s="401" t="e">
        <f t="shared" ca="1" si="6889"/>
        <v>#VALUE!</v>
      </c>
      <c r="BM7460" s="401" t="e">
        <f t="shared" ca="1" si="6890"/>
        <v>#VALUE!</v>
      </c>
    </row>
    <row r="7461" spans="4:65" hidden="1" x14ac:dyDescent="0.3">
      <c r="D7461" s="688"/>
      <c r="F7461" s="400">
        <f t="shared" si="6850"/>
        <v>26</v>
      </c>
      <c r="G7461" s="401" t="str">
        <f t="shared" si="6851"/>
        <v/>
      </c>
      <c r="H7461" s="401" t="str">
        <f t="shared" si="6852"/>
        <v/>
      </c>
      <c r="J7461" s="401" t="str">
        <f t="shared" si="6853"/>
        <v/>
      </c>
      <c r="K7461" s="401" t="str">
        <f t="shared" si="6854"/>
        <v/>
      </c>
      <c r="M7461" s="401" t="str">
        <f t="shared" si="6855"/>
        <v/>
      </c>
      <c r="N7461" s="401" t="str">
        <f t="shared" si="6856"/>
        <v/>
      </c>
      <c r="P7461" s="401" t="str">
        <f t="shared" si="6857"/>
        <v/>
      </c>
      <c r="Q7461" s="401" t="str">
        <f t="shared" si="6858"/>
        <v/>
      </c>
      <c r="S7461" s="401" t="str">
        <f t="shared" si="6859"/>
        <v/>
      </c>
      <c r="T7461" s="401" t="str">
        <f t="shared" si="6860"/>
        <v/>
      </c>
      <c r="V7461" s="401" t="str">
        <f t="shared" si="6861"/>
        <v/>
      </c>
      <c r="W7461" s="401" t="str">
        <f t="shared" si="6862"/>
        <v/>
      </c>
      <c r="Y7461" s="401" t="str">
        <f t="shared" si="6863"/>
        <v/>
      </c>
      <c r="Z7461" s="401" t="str">
        <f t="shared" si="6864"/>
        <v/>
      </c>
      <c r="AB7461" s="401" t="str">
        <f t="shared" si="6865"/>
        <v/>
      </c>
      <c r="AC7461" s="401" t="str">
        <f t="shared" si="6866"/>
        <v/>
      </c>
      <c r="AE7461" s="401" t="str">
        <f t="shared" si="6867"/>
        <v/>
      </c>
      <c r="AF7461" s="401" t="str">
        <f t="shared" si="6868"/>
        <v/>
      </c>
      <c r="AH7461" s="401" t="str">
        <f t="shared" si="6869"/>
        <v/>
      </c>
      <c r="AI7461" s="401" t="str">
        <f t="shared" si="6870"/>
        <v/>
      </c>
      <c r="AK7461" s="401" t="str">
        <f t="shared" si="6871"/>
        <v/>
      </c>
      <c r="AL7461" s="401" t="str">
        <f t="shared" si="6872"/>
        <v/>
      </c>
      <c r="AN7461" s="401" t="str">
        <f t="shared" si="6873"/>
        <v/>
      </c>
      <c r="AO7461" s="401" t="str">
        <f t="shared" si="6874"/>
        <v/>
      </c>
      <c r="AQ7461" s="401" t="str">
        <f t="shared" si="6875"/>
        <v/>
      </c>
      <c r="AR7461" s="401" t="str">
        <f t="shared" si="6876"/>
        <v/>
      </c>
      <c r="AT7461" s="401" t="str">
        <f t="shared" si="6877"/>
        <v/>
      </c>
      <c r="AU7461" s="401" t="str">
        <f t="shared" si="6878"/>
        <v/>
      </c>
      <c r="AW7461" s="401" t="str">
        <f t="shared" si="6879"/>
        <v/>
      </c>
      <c r="AX7461" s="401" t="str">
        <f t="shared" si="6880"/>
        <v/>
      </c>
      <c r="AZ7461" s="401" t="str">
        <f t="shared" si="6881"/>
        <v/>
      </c>
      <c r="BA7461" s="401" t="str">
        <f t="shared" si="6882"/>
        <v/>
      </c>
      <c r="BC7461" s="401" t="str">
        <f t="shared" si="6883"/>
        <v/>
      </c>
      <c r="BD7461" s="401" t="str">
        <f t="shared" si="6884"/>
        <v/>
      </c>
      <c r="BF7461" s="401" t="str">
        <f t="shared" si="6885"/>
        <v/>
      </c>
      <c r="BG7461" s="401" t="str">
        <f t="shared" si="6886"/>
        <v/>
      </c>
      <c r="BI7461" s="401" t="str">
        <f t="shared" si="6887"/>
        <v/>
      </c>
      <c r="BJ7461" s="401" t="str">
        <f t="shared" si="6888"/>
        <v/>
      </c>
      <c r="BL7461" s="401" t="str">
        <f t="shared" si="6889"/>
        <v/>
      </c>
      <c r="BM7461" s="401" t="str">
        <f t="shared" si="6890"/>
        <v/>
      </c>
    </row>
    <row r="7462" spans="4:65" hidden="1" x14ac:dyDescent="0.3">
      <c r="D7462" s="688"/>
      <c r="F7462" s="400">
        <f t="shared" si="6850"/>
        <v>27</v>
      </c>
      <c r="G7462" s="401">
        <f t="shared" ca="1" si="6851"/>
        <v>0.22000043633161226</v>
      </c>
      <c r="H7462" s="401">
        <f t="shared" ca="1" si="6852"/>
        <v>-0.12701731113789144</v>
      </c>
      <c r="J7462" s="401">
        <f t="shared" ca="1" si="6853"/>
        <v>1.0300515477614285</v>
      </c>
      <c r="K7462" s="401">
        <f t="shared" ca="1" si="6854"/>
        <v>-0.79470053837925092</v>
      </c>
      <c r="M7462" s="401">
        <f t="shared" ca="1" si="6855"/>
        <v>-0.55999999999999972</v>
      </c>
      <c r="N7462" s="401">
        <f t="shared" ca="1" si="6856"/>
        <v>-7.6683849253810249E-2</v>
      </c>
      <c r="P7462" s="401">
        <f t="shared" ca="1" si="6857"/>
        <v>252102.14930772284</v>
      </c>
      <c r="Q7462" s="401">
        <f t="shared" ca="1" si="6858"/>
        <v>-145551.8437660971</v>
      </c>
      <c r="S7462" s="401" t="e">
        <f t="shared" ca="1" si="6859"/>
        <v>#VALUE!</v>
      </c>
      <c r="T7462" s="401" t="e">
        <f t="shared" ca="1" si="6860"/>
        <v>#VALUE!</v>
      </c>
      <c r="V7462" s="401" t="e">
        <f t="shared" ca="1" si="6861"/>
        <v>#VALUE!</v>
      </c>
      <c r="W7462" s="401" t="e">
        <f t="shared" ca="1" si="6862"/>
        <v>#VALUE!</v>
      </c>
      <c r="Y7462" s="401" t="e">
        <f t="shared" ca="1" si="6863"/>
        <v>#VALUE!</v>
      </c>
      <c r="Z7462" s="401" t="e">
        <f t="shared" ca="1" si="6864"/>
        <v>#VALUE!</v>
      </c>
      <c r="AB7462" s="401" t="e">
        <f t="shared" ca="1" si="6865"/>
        <v>#VALUE!</v>
      </c>
      <c r="AC7462" s="401" t="e">
        <f t="shared" ca="1" si="6866"/>
        <v>#VALUE!</v>
      </c>
      <c r="AE7462" s="401" t="e">
        <f t="shared" ca="1" si="6867"/>
        <v>#VALUE!</v>
      </c>
      <c r="AF7462" s="401" t="e">
        <f t="shared" ca="1" si="6868"/>
        <v>#VALUE!</v>
      </c>
      <c r="AH7462" s="401" t="e">
        <f t="shared" ca="1" si="6869"/>
        <v>#VALUE!</v>
      </c>
      <c r="AI7462" s="401" t="e">
        <f t="shared" ca="1" si="6870"/>
        <v>#VALUE!</v>
      </c>
      <c r="AK7462" s="401" t="e">
        <f t="shared" ca="1" si="6871"/>
        <v>#VALUE!</v>
      </c>
      <c r="AL7462" s="401" t="e">
        <f t="shared" ca="1" si="6872"/>
        <v>#VALUE!</v>
      </c>
      <c r="AN7462" s="401" t="e">
        <f t="shared" ca="1" si="6873"/>
        <v>#VALUE!</v>
      </c>
      <c r="AO7462" s="401" t="e">
        <f t="shared" ca="1" si="6874"/>
        <v>#VALUE!</v>
      </c>
      <c r="AQ7462" s="401" t="e">
        <f t="shared" ca="1" si="6875"/>
        <v>#VALUE!</v>
      </c>
      <c r="AR7462" s="401" t="e">
        <f t="shared" ca="1" si="6876"/>
        <v>#VALUE!</v>
      </c>
      <c r="AT7462" s="401" t="e">
        <f t="shared" ca="1" si="6877"/>
        <v>#VALUE!</v>
      </c>
      <c r="AU7462" s="401" t="e">
        <f t="shared" ca="1" si="6878"/>
        <v>#VALUE!</v>
      </c>
      <c r="AW7462" s="401" t="e">
        <f t="shared" ca="1" si="6879"/>
        <v>#VALUE!</v>
      </c>
      <c r="AX7462" s="401" t="e">
        <f t="shared" ca="1" si="6880"/>
        <v>#VALUE!</v>
      </c>
      <c r="AZ7462" s="401" t="e">
        <f t="shared" ca="1" si="6881"/>
        <v>#VALUE!</v>
      </c>
      <c r="BA7462" s="401" t="e">
        <f t="shared" ca="1" si="6882"/>
        <v>#VALUE!</v>
      </c>
      <c r="BC7462" s="401" t="e">
        <f t="shared" ca="1" si="6883"/>
        <v>#VALUE!</v>
      </c>
      <c r="BD7462" s="401" t="e">
        <f t="shared" ca="1" si="6884"/>
        <v>#VALUE!</v>
      </c>
      <c r="BF7462" s="401" t="e">
        <f t="shared" ca="1" si="6885"/>
        <v>#VALUE!</v>
      </c>
      <c r="BG7462" s="401" t="e">
        <f t="shared" ca="1" si="6886"/>
        <v>#VALUE!</v>
      </c>
      <c r="BI7462" s="401" t="e">
        <f t="shared" ca="1" si="6887"/>
        <v>#VALUE!</v>
      </c>
      <c r="BJ7462" s="401" t="e">
        <f t="shared" ca="1" si="6888"/>
        <v>#VALUE!</v>
      </c>
      <c r="BL7462" s="401" t="e">
        <f t="shared" ca="1" si="6889"/>
        <v>#VALUE!</v>
      </c>
      <c r="BM7462" s="401" t="e">
        <f t="shared" ca="1" si="6890"/>
        <v>#VALUE!</v>
      </c>
    </row>
    <row r="7463" spans="4:65" hidden="1" x14ac:dyDescent="0.3">
      <c r="D7463" s="688"/>
      <c r="F7463" s="400">
        <f t="shared" si="6850"/>
        <v>28</v>
      </c>
      <c r="G7463" s="401" t="str">
        <f t="shared" si="6851"/>
        <v/>
      </c>
      <c r="H7463" s="401" t="str">
        <f t="shared" si="6852"/>
        <v/>
      </c>
      <c r="J7463" s="401" t="str">
        <f t="shared" si="6853"/>
        <v/>
      </c>
      <c r="K7463" s="401" t="str">
        <f t="shared" si="6854"/>
        <v/>
      </c>
      <c r="M7463" s="401" t="str">
        <f t="shared" si="6855"/>
        <v/>
      </c>
      <c r="N7463" s="401" t="str">
        <f t="shared" si="6856"/>
        <v/>
      </c>
      <c r="P7463" s="401" t="str">
        <f t="shared" si="6857"/>
        <v/>
      </c>
      <c r="Q7463" s="401" t="str">
        <f t="shared" si="6858"/>
        <v/>
      </c>
      <c r="S7463" s="401" t="str">
        <f t="shared" si="6859"/>
        <v/>
      </c>
      <c r="T7463" s="401" t="str">
        <f t="shared" si="6860"/>
        <v/>
      </c>
      <c r="V7463" s="401" t="str">
        <f t="shared" si="6861"/>
        <v/>
      </c>
      <c r="W7463" s="401" t="str">
        <f t="shared" si="6862"/>
        <v/>
      </c>
      <c r="Y7463" s="401" t="str">
        <f t="shared" si="6863"/>
        <v/>
      </c>
      <c r="Z7463" s="401" t="str">
        <f t="shared" si="6864"/>
        <v/>
      </c>
      <c r="AB7463" s="401" t="str">
        <f t="shared" si="6865"/>
        <v/>
      </c>
      <c r="AC7463" s="401" t="str">
        <f t="shared" si="6866"/>
        <v/>
      </c>
      <c r="AE7463" s="401" t="str">
        <f t="shared" si="6867"/>
        <v/>
      </c>
      <c r="AF7463" s="401" t="str">
        <f t="shared" si="6868"/>
        <v/>
      </c>
      <c r="AH7463" s="401" t="str">
        <f t="shared" si="6869"/>
        <v/>
      </c>
      <c r="AI7463" s="401" t="str">
        <f t="shared" si="6870"/>
        <v/>
      </c>
      <c r="AK7463" s="401" t="str">
        <f t="shared" si="6871"/>
        <v/>
      </c>
      <c r="AL7463" s="401" t="str">
        <f t="shared" si="6872"/>
        <v/>
      </c>
      <c r="AN7463" s="401" t="str">
        <f t="shared" si="6873"/>
        <v/>
      </c>
      <c r="AO7463" s="401" t="str">
        <f t="shared" si="6874"/>
        <v/>
      </c>
      <c r="AQ7463" s="401" t="str">
        <f t="shared" si="6875"/>
        <v/>
      </c>
      <c r="AR7463" s="401" t="str">
        <f t="shared" si="6876"/>
        <v/>
      </c>
      <c r="AT7463" s="401" t="str">
        <f t="shared" si="6877"/>
        <v/>
      </c>
      <c r="AU7463" s="401" t="str">
        <f t="shared" si="6878"/>
        <v/>
      </c>
      <c r="AW7463" s="401" t="str">
        <f t="shared" si="6879"/>
        <v/>
      </c>
      <c r="AX7463" s="401" t="str">
        <f t="shared" si="6880"/>
        <v/>
      </c>
      <c r="AZ7463" s="401" t="str">
        <f t="shared" si="6881"/>
        <v/>
      </c>
      <c r="BA7463" s="401" t="str">
        <f t="shared" si="6882"/>
        <v/>
      </c>
      <c r="BC7463" s="401" t="str">
        <f t="shared" si="6883"/>
        <v/>
      </c>
      <c r="BD7463" s="401" t="str">
        <f t="shared" si="6884"/>
        <v/>
      </c>
      <c r="BF7463" s="401" t="str">
        <f t="shared" si="6885"/>
        <v/>
      </c>
      <c r="BG7463" s="401" t="str">
        <f t="shared" si="6886"/>
        <v/>
      </c>
      <c r="BI7463" s="401" t="str">
        <f t="shared" si="6887"/>
        <v/>
      </c>
      <c r="BJ7463" s="401" t="str">
        <f t="shared" si="6888"/>
        <v/>
      </c>
      <c r="BL7463" s="401" t="str">
        <f t="shared" si="6889"/>
        <v/>
      </c>
      <c r="BM7463" s="401" t="str">
        <f t="shared" si="6890"/>
        <v/>
      </c>
    </row>
    <row r="7464" spans="4:65" hidden="1" x14ac:dyDescent="0.3">
      <c r="D7464" s="688"/>
      <c r="F7464" s="400">
        <f t="shared" si="6850"/>
        <v>29</v>
      </c>
      <c r="G7464" s="401">
        <f t="shared" ca="1" si="6851"/>
        <v>0.20000043633158937</v>
      </c>
      <c r="H7464" s="401">
        <f t="shared" ca="1" si="6852"/>
        <v>-0.11547030575408572</v>
      </c>
      <c r="J7464" s="401">
        <f t="shared" ca="1" si="6853"/>
        <v>0.96076951545867295</v>
      </c>
      <c r="K7464" s="401">
        <f t="shared" ca="1" si="6854"/>
        <v>-0.75470053837925088</v>
      </c>
      <c r="M7464" s="401">
        <f t="shared" ca="1" si="6855"/>
        <v>-0.59999999999999987</v>
      </c>
      <c r="N7464" s="401">
        <f t="shared" ca="1" si="6856"/>
        <v>-5.3589838486225241E-2</v>
      </c>
      <c r="P7464" s="401">
        <f t="shared" ca="1" si="6857"/>
        <v>229183.81754458178</v>
      </c>
      <c r="Q7464" s="401">
        <f t="shared" ca="1" si="6858"/>
        <v>-132319.93875327043</v>
      </c>
      <c r="S7464" s="401" t="e">
        <f t="shared" ca="1" si="6859"/>
        <v>#VALUE!</v>
      </c>
      <c r="T7464" s="401" t="e">
        <f t="shared" ca="1" si="6860"/>
        <v>#VALUE!</v>
      </c>
      <c r="V7464" s="401" t="e">
        <f t="shared" ca="1" si="6861"/>
        <v>#VALUE!</v>
      </c>
      <c r="W7464" s="401" t="e">
        <f t="shared" ca="1" si="6862"/>
        <v>#VALUE!</v>
      </c>
      <c r="Y7464" s="401" t="e">
        <f t="shared" ca="1" si="6863"/>
        <v>#VALUE!</v>
      </c>
      <c r="Z7464" s="401" t="e">
        <f t="shared" ca="1" si="6864"/>
        <v>#VALUE!</v>
      </c>
      <c r="AB7464" s="401" t="e">
        <f t="shared" ca="1" si="6865"/>
        <v>#VALUE!</v>
      </c>
      <c r="AC7464" s="401" t="e">
        <f t="shared" ca="1" si="6866"/>
        <v>#VALUE!</v>
      </c>
      <c r="AE7464" s="401" t="e">
        <f t="shared" ca="1" si="6867"/>
        <v>#VALUE!</v>
      </c>
      <c r="AF7464" s="401" t="e">
        <f t="shared" ca="1" si="6868"/>
        <v>#VALUE!</v>
      </c>
      <c r="AH7464" s="401" t="e">
        <f t="shared" ca="1" si="6869"/>
        <v>#VALUE!</v>
      </c>
      <c r="AI7464" s="401" t="e">
        <f t="shared" ca="1" si="6870"/>
        <v>#VALUE!</v>
      </c>
      <c r="AK7464" s="401" t="e">
        <f t="shared" ca="1" si="6871"/>
        <v>#VALUE!</v>
      </c>
      <c r="AL7464" s="401" t="e">
        <f t="shared" ca="1" si="6872"/>
        <v>#VALUE!</v>
      </c>
      <c r="AN7464" s="401" t="e">
        <f t="shared" ca="1" si="6873"/>
        <v>#VALUE!</v>
      </c>
      <c r="AO7464" s="401" t="e">
        <f t="shared" ca="1" si="6874"/>
        <v>#VALUE!</v>
      </c>
      <c r="AQ7464" s="401" t="e">
        <f t="shared" ca="1" si="6875"/>
        <v>#VALUE!</v>
      </c>
      <c r="AR7464" s="401" t="e">
        <f t="shared" ca="1" si="6876"/>
        <v>#VALUE!</v>
      </c>
      <c r="AT7464" s="401" t="e">
        <f t="shared" ca="1" si="6877"/>
        <v>#VALUE!</v>
      </c>
      <c r="AU7464" s="401" t="e">
        <f t="shared" ca="1" si="6878"/>
        <v>#VALUE!</v>
      </c>
      <c r="AW7464" s="401" t="e">
        <f t="shared" ca="1" si="6879"/>
        <v>#VALUE!</v>
      </c>
      <c r="AX7464" s="401" t="e">
        <f t="shared" ca="1" si="6880"/>
        <v>#VALUE!</v>
      </c>
      <c r="AZ7464" s="401" t="e">
        <f t="shared" ca="1" si="6881"/>
        <v>#VALUE!</v>
      </c>
      <c r="BA7464" s="401" t="e">
        <f t="shared" ca="1" si="6882"/>
        <v>#VALUE!</v>
      </c>
      <c r="BC7464" s="401" t="e">
        <f t="shared" ca="1" si="6883"/>
        <v>#VALUE!</v>
      </c>
      <c r="BD7464" s="401" t="e">
        <f t="shared" ca="1" si="6884"/>
        <v>#VALUE!</v>
      </c>
      <c r="BF7464" s="401" t="e">
        <f t="shared" ca="1" si="6885"/>
        <v>#VALUE!</v>
      </c>
      <c r="BG7464" s="401" t="e">
        <f t="shared" ca="1" si="6886"/>
        <v>#VALUE!</v>
      </c>
      <c r="BI7464" s="401" t="e">
        <f t="shared" ca="1" si="6887"/>
        <v>#VALUE!</v>
      </c>
      <c r="BJ7464" s="401" t="e">
        <f t="shared" ca="1" si="6888"/>
        <v>#VALUE!</v>
      </c>
      <c r="BL7464" s="401" t="e">
        <f t="shared" ca="1" si="6889"/>
        <v>#VALUE!</v>
      </c>
      <c r="BM7464" s="401" t="e">
        <f t="shared" ca="1" si="6890"/>
        <v>#VALUE!</v>
      </c>
    </row>
    <row r="7465" spans="4:65" hidden="1" x14ac:dyDescent="0.3">
      <c r="D7465" s="688"/>
      <c r="F7465" s="400">
        <f t="shared" si="6850"/>
        <v>30</v>
      </c>
      <c r="G7465" s="401" t="str">
        <f t="shared" si="6851"/>
        <v/>
      </c>
      <c r="H7465" s="401" t="str">
        <f t="shared" si="6852"/>
        <v/>
      </c>
      <c r="J7465" s="401" t="str">
        <f t="shared" si="6853"/>
        <v/>
      </c>
      <c r="K7465" s="401" t="str">
        <f t="shared" si="6854"/>
        <v/>
      </c>
      <c r="M7465" s="401" t="str">
        <f t="shared" si="6855"/>
        <v/>
      </c>
      <c r="N7465" s="401" t="str">
        <f t="shared" si="6856"/>
        <v/>
      </c>
      <c r="P7465" s="401" t="str">
        <f t="shared" si="6857"/>
        <v/>
      </c>
      <c r="Q7465" s="401" t="str">
        <f t="shared" si="6858"/>
        <v/>
      </c>
      <c r="S7465" s="401" t="str">
        <f t="shared" si="6859"/>
        <v/>
      </c>
      <c r="T7465" s="401" t="str">
        <f t="shared" si="6860"/>
        <v/>
      </c>
      <c r="V7465" s="401" t="str">
        <f t="shared" si="6861"/>
        <v/>
      </c>
      <c r="W7465" s="401" t="str">
        <f t="shared" si="6862"/>
        <v/>
      </c>
      <c r="Y7465" s="401" t="str">
        <f t="shared" si="6863"/>
        <v/>
      </c>
      <c r="Z7465" s="401" t="str">
        <f t="shared" si="6864"/>
        <v/>
      </c>
      <c r="AB7465" s="401" t="str">
        <f t="shared" si="6865"/>
        <v/>
      </c>
      <c r="AC7465" s="401" t="str">
        <f t="shared" si="6866"/>
        <v/>
      </c>
      <c r="AE7465" s="401" t="str">
        <f t="shared" si="6867"/>
        <v/>
      </c>
      <c r="AF7465" s="401" t="str">
        <f t="shared" si="6868"/>
        <v/>
      </c>
      <c r="AH7465" s="401" t="str">
        <f t="shared" si="6869"/>
        <v/>
      </c>
      <c r="AI7465" s="401" t="str">
        <f t="shared" si="6870"/>
        <v/>
      </c>
      <c r="AK7465" s="401" t="str">
        <f t="shared" si="6871"/>
        <v/>
      </c>
      <c r="AL7465" s="401" t="str">
        <f t="shared" si="6872"/>
        <v/>
      </c>
      <c r="AN7465" s="401" t="str">
        <f t="shared" si="6873"/>
        <v/>
      </c>
      <c r="AO7465" s="401" t="str">
        <f t="shared" si="6874"/>
        <v/>
      </c>
      <c r="AQ7465" s="401" t="str">
        <f t="shared" si="6875"/>
        <v/>
      </c>
      <c r="AR7465" s="401" t="str">
        <f t="shared" si="6876"/>
        <v/>
      </c>
      <c r="AT7465" s="401" t="str">
        <f t="shared" si="6877"/>
        <v/>
      </c>
      <c r="AU7465" s="401" t="str">
        <f t="shared" si="6878"/>
        <v/>
      </c>
      <c r="AW7465" s="401" t="str">
        <f t="shared" si="6879"/>
        <v/>
      </c>
      <c r="AX7465" s="401" t="str">
        <f t="shared" si="6880"/>
        <v/>
      </c>
      <c r="AZ7465" s="401" t="str">
        <f t="shared" si="6881"/>
        <v/>
      </c>
      <c r="BA7465" s="401" t="str">
        <f t="shared" si="6882"/>
        <v/>
      </c>
      <c r="BC7465" s="401" t="str">
        <f t="shared" si="6883"/>
        <v/>
      </c>
      <c r="BD7465" s="401" t="str">
        <f t="shared" si="6884"/>
        <v/>
      </c>
      <c r="BF7465" s="401" t="str">
        <f t="shared" si="6885"/>
        <v/>
      </c>
      <c r="BG7465" s="401" t="str">
        <f t="shared" si="6886"/>
        <v/>
      </c>
      <c r="BI7465" s="401" t="str">
        <f t="shared" si="6887"/>
        <v/>
      </c>
      <c r="BJ7465" s="401" t="str">
        <f t="shared" si="6888"/>
        <v/>
      </c>
      <c r="BL7465" s="401" t="str">
        <f t="shared" si="6889"/>
        <v/>
      </c>
      <c r="BM7465" s="401" t="str">
        <f t="shared" si="6890"/>
        <v/>
      </c>
    </row>
    <row r="7466" spans="4:65" hidden="1" x14ac:dyDescent="0.3">
      <c r="D7466" s="688"/>
      <c r="F7466" s="400">
        <f t="shared" si="6850"/>
        <v>31</v>
      </c>
      <c r="G7466" s="401">
        <f t="shared" ca="1" si="6851"/>
        <v>0.18000043633156654</v>
      </c>
      <c r="H7466" s="401">
        <f t="shared" ca="1" si="6852"/>
        <v>-0.10392330037028004</v>
      </c>
      <c r="J7466" s="401">
        <f t="shared" ca="1" si="6853"/>
        <v>0.89148748315591786</v>
      </c>
      <c r="K7466" s="401">
        <f t="shared" ca="1" si="6854"/>
        <v>-0.71470053837925085</v>
      </c>
      <c r="M7466" s="401">
        <f t="shared" ca="1" si="6855"/>
        <v>-0.6399999999999999</v>
      </c>
      <c r="N7466" s="401">
        <f t="shared" ca="1" si="6856"/>
        <v>-3.0495827718640213E-2</v>
      </c>
      <c r="P7466" s="401">
        <f t="shared" ca="1" si="6857"/>
        <v>206265.48579100723</v>
      </c>
      <c r="Q7466" s="401">
        <f t="shared" ca="1" si="6858"/>
        <v>-119088.03374596703</v>
      </c>
      <c r="S7466" s="401" t="e">
        <f t="shared" ca="1" si="6859"/>
        <v>#VALUE!</v>
      </c>
      <c r="T7466" s="401" t="e">
        <f t="shared" ca="1" si="6860"/>
        <v>#VALUE!</v>
      </c>
      <c r="V7466" s="401" t="e">
        <f t="shared" ca="1" si="6861"/>
        <v>#VALUE!</v>
      </c>
      <c r="W7466" s="401" t="e">
        <f t="shared" ca="1" si="6862"/>
        <v>#VALUE!</v>
      </c>
      <c r="Y7466" s="401" t="e">
        <f t="shared" ca="1" si="6863"/>
        <v>#VALUE!</v>
      </c>
      <c r="Z7466" s="401" t="e">
        <f t="shared" ca="1" si="6864"/>
        <v>#VALUE!</v>
      </c>
      <c r="AB7466" s="401" t="e">
        <f t="shared" ca="1" si="6865"/>
        <v>#VALUE!</v>
      </c>
      <c r="AC7466" s="401" t="e">
        <f t="shared" ca="1" si="6866"/>
        <v>#VALUE!</v>
      </c>
      <c r="AE7466" s="401" t="e">
        <f t="shared" ca="1" si="6867"/>
        <v>#VALUE!</v>
      </c>
      <c r="AF7466" s="401" t="e">
        <f t="shared" ca="1" si="6868"/>
        <v>#VALUE!</v>
      </c>
      <c r="AH7466" s="401" t="e">
        <f t="shared" ca="1" si="6869"/>
        <v>#VALUE!</v>
      </c>
      <c r="AI7466" s="401" t="e">
        <f t="shared" ca="1" si="6870"/>
        <v>#VALUE!</v>
      </c>
      <c r="AK7466" s="401" t="e">
        <f t="shared" ca="1" si="6871"/>
        <v>#VALUE!</v>
      </c>
      <c r="AL7466" s="401" t="e">
        <f t="shared" ca="1" si="6872"/>
        <v>#VALUE!</v>
      </c>
      <c r="AN7466" s="401" t="e">
        <f t="shared" ca="1" si="6873"/>
        <v>#VALUE!</v>
      </c>
      <c r="AO7466" s="401" t="e">
        <f t="shared" ca="1" si="6874"/>
        <v>#VALUE!</v>
      </c>
      <c r="AQ7466" s="401" t="e">
        <f t="shared" ca="1" si="6875"/>
        <v>#VALUE!</v>
      </c>
      <c r="AR7466" s="401" t="e">
        <f t="shared" ca="1" si="6876"/>
        <v>#VALUE!</v>
      </c>
      <c r="AT7466" s="401" t="e">
        <f t="shared" ca="1" si="6877"/>
        <v>#VALUE!</v>
      </c>
      <c r="AU7466" s="401" t="e">
        <f t="shared" ca="1" si="6878"/>
        <v>#VALUE!</v>
      </c>
      <c r="AW7466" s="401" t="e">
        <f t="shared" ca="1" si="6879"/>
        <v>#VALUE!</v>
      </c>
      <c r="AX7466" s="401" t="e">
        <f t="shared" ca="1" si="6880"/>
        <v>#VALUE!</v>
      </c>
      <c r="AZ7466" s="401" t="e">
        <f t="shared" ca="1" si="6881"/>
        <v>#VALUE!</v>
      </c>
      <c r="BA7466" s="401" t="e">
        <f t="shared" ca="1" si="6882"/>
        <v>#VALUE!</v>
      </c>
      <c r="BC7466" s="401" t="e">
        <f t="shared" ca="1" si="6883"/>
        <v>#VALUE!</v>
      </c>
      <c r="BD7466" s="401" t="e">
        <f t="shared" ca="1" si="6884"/>
        <v>#VALUE!</v>
      </c>
      <c r="BF7466" s="401" t="e">
        <f t="shared" ca="1" si="6885"/>
        <v>#VALUE!</v>
      </c>
      <c r="BG7466" s="401" t="e">
        <f t="shared" ca="1" si="6886"/>
        <v>#VALUE!</v>
      </c>
      <c r="BI7466" s="401" t="e">
        <f t="shared" ca="1" si="6887"/>
        <v>#VALUE!</v>
      </c>
      <c r="BJ7466" s="401" t="e">
        <f t="shared" ca="1" si="6888"/>
        <v>#VALUE!</v>
      </c>
      <c r="BL7466" s="401" t="e">
        <f t="shared" ca="1" si="6889"/>
        <v>#VALUE!</v>
      </c>
      <c r="BM7466" s="401" t="e">
        <f t="shared" ca="1" si="6890"/>
        <v>#VALUE!</v>
      </c>
    </row>
    <row r="7467" spans="4:65" hidden="1" x14ac:dyDescent="0.3">
      <c r="D7467" s="688"/>
      <c r="F7467" s="400">
        <f t="shared" si="6850"/>
        <v>32</v>
      </c>
      <c r="G7467" s="401" t="str">
        <f t="shared" si="6851"/>
        <v/>
      </c>
      <c r="H7467" s="401" t="str">
        <f t="shared" si="6852"/>
        <v/>
      </c>
      <c r="J7467" s="401" t="str">
        <f t="shared" si="6853"/>
        <v/>
      </c>
      <c r="K7467" s="401" t="str">
        <f t="shared" si="6854"/>
        <v/>
      </c>
      <c r="M7467" s="401" t="str">
        <f t="shared" si="6855"/>
        <v/>
      </c>
      <c r="N7467" s="401" t="str">
        <f t="shared" si="6856"/>
        <v/>
      </c>
      <c r="P7467" s="401" t="str">
        <f t="shared" si="6857"/>
        <v/>
      </c>
      <c r="Q7467" s="401" t="str">
        <f t="shared" si="6858"/>
        <v/>
      </c>
      <c r="S7467" s="401" t="str">
        <f t="shared" si="6859"/>
        <v/>
      </c>
      <c r="T7467" s="401" t="str">
        <f t="shared" si="6860"/>
        <v/>
      </c>
      <c r="V7467" s="401" t="str">
        <f t="shared" si="6861"/>
        <v/>
      </c>
      <c r="W7467" s="401" t="str">
        <f t="shared" si="6862"/>
        <v/>
      </c>
      <c r="Y7467" s="401" t="str">
        <f t="shared" si="6863"/>
        <v/>
      </c>
      <c r="Z7467" s="401" t="str">
        <f t="shared" si="6864"/>
        <v/>
      </c>
      <c r="AB7467" s="401" t="str">
        <f t="shared" si="6865"/>
        <v/>
      </c>
      <c r="AC7467" s="401" t="str">
        <f t="shared" si="6866"/>
        <v/>
      </c>
      <c r="AE7467" s="401" t="str">
        <f t="shared" si="6867"/>
        <v/>
      </c>
      <c r="AF7467" s="401" t="str">
        <f t="shared" si="6868"/>
        <v/>
      </c>
      <c r="AH7467" s="401" t="str">
        <f t="shared" si="6869"/>
        <v/>
      </c>
      <c r="AI7467" s="401" t="str">
        <f t="shared" si="6870"/>
        <v/>
      </c>
      <c r="AK7467" s="401" t="str">
        <f t="shared" si="6871"/>
        <v/>
      </c>
      <c r="AL7467" s="401" t="str">
        <f t="shared" si="6872"/>
        <v/>
      </c>
      <c r="AN7467" s="401" t="str">
        <f t="shared" si="6873"/>
        <v/>
      </c>
      <c r="AO7467" s="401" t="str">
        <f t="shared" si="6874"/>
        <v/>
      </c>
      <c r="AQ7467" s="401" t="str">
        <f t="shared" si="6875"/>
        <v/>
      </c>
      <c r="AR7467" s="401" t="str">
        <f t="shared" si="6876"/>
        <v/>
      </c>
      <c r="AT7467" s="401" t="str">
        <f t="shared" si="6877"/>
        <v/>
      </c>
      <c r="AU7467" s="401" t="str">
        <f t="shared" si="6878"/>
        <v/>
      </c>
      <c r="AW7467" s="401" t="str">
        <f t="shared" si="6879"/>
        <v/>
      </c>
      <c r="AX7467" s="401" t="str">
        <f t="shared" si="6880"/>
        <v/>
      </c>
      <c r="AZ7467" s="401" t="str">
        <f t="shared" si="6881"/>
        <v/>
      </c>
      <c r="BA7467" s="401" t="str">
        <f t="shared" si="6882"/>
        <v/>
      </c>
      <c r="BC7467" s="401" t="str">
        <f t="shared" si="6883"/>
        <v/>
      </c>
      <c r="BD7467" s="401" t="str">
        <f t="shared" si="6884"/>
        <v/>
      </c>
      <c r="BF7467" s="401" t="str">
        <f t="shared" si="6885"/>
        <v/>
      </c>
      <c r="BG7467" s="401" t="str">
        <f t="shared" si="6886"/>
        <v/>
      </c>
      <c r="BI7467" s="401" t="str">
        <f t="shared" si="6887"/>
        <v/>
      </c>
      <c r="BJ7467" s="401" t="str">
        <f t="shared" si="6888"/>
        <v/>
      </c>
      <c r="BL7467" s="401" t="str">
        <f t="shared" si="6889"/>
        <v/>
      </c>
      <c r="BM7467" s="401" t="str">
        <f t="shared" si="6890"/>
        <v/>
      </c>
    </row>
    <row r="7468" spans="4:65" hidden="1" x14ac:dyDescent="0.3">
      <c r="D7468" s="688"/>
      <c r="F7468" s="400">
        <f t="shared" si="6850"/>
        <v>33</v>
      </c>
      <c r="G7468" s="401">
        <f t="shared" ca="1" si="6851"/>
        <v>0.16000043633154371</v>
      </c>
      <c r="H7468" s="401">
        <f t="shared" ca="1" si="6852"/>
        <v>-9.237629498647433E-2</v>
      </c>
      <c r="J7468" s="401">
        <f t="shared" ca="1" si="6853"/>
        <v>0.82220545085316254</v>
      </c>
      <c r="K7468" s="401">
        <f t="shared" ca="1" si="6854"/>
        <v>-0.6747005383792507</v>
      </c>
      <c r="M7468" s="401">
        <f t="shared" ca="1" si="6855"/>
        <v>-0.67999999999999983</v>
      </c>
      <c r="N7468" s="401">
        <f t="shared" ca="1" si="6856"/>
        <v>-7.4018169510551698E-3</v>
      </c>
      <c r="P7468" s="401">
        <f t="shared" ca="1" si="6857"/>
        <v>183347.15405498852</v>
      </c>
      <c r="Q7468" s="401">
        <f t="shared" ca="1" si="6858"/>
        <v>-105856.12874879949</v>
      </c>
      <c r="S7468" s="401" t="e">
        <f t="shared" ca="1" si="6859"/>
        <v>#VALUE!</v>
      </c>
      <c r="T7468" s="401" t="e">
        <f t="shared" ca="1" si="6860"/>
        <v>#VALUE!</v>
      </c>
      <c r="V7468" s="401" t="e">
        <f t="shared" ca="1" si="6861"/>
        <v>#VALUE!</v>
      </c>
      <c r="W7468" s="401" t="e">
        <f t="shared" ca="1" si="6862"/>
        <v>#VALUE!</v>
      </c>
      <c r="Y7468" s="401" t="e">
        <f t="shared" ca="1" si="6863"/>
        <v>#VALUE!</v>
      </c>
      <c r="Z7468" s="401" t="e">
        <f t="shared" ca="1" si="6864"/>
        <v>#VALUE!</v>
      </c>
      <c r="AB7468" s="401" t="e">
        <f t="shared" ca="1" si="6865"/>
        <v>#VALUE!</v>
      </c>
      <c r="AC7468" s="401" t="e">
        <f t="shared" ca="1" si="6866"/>
        <v>#VALUE!</v>
      </c>
      <c r="AE7468" s="401" t="e">
        <f t="shared" ca="1" si="6867"/>
        <v>#VALUE!</v>
      </c>
      <c r="AF7468" s="401" t="e">
        <f t="shared" ca="1" si="6868"/>
        <v>#VALUE!</v>
      </c>
      <c r="AH7468" s="401" t="e">
        <f t="shared" ca="1" si="6869"/>
        <v>#VALUE!</v>
      </c>
      <c r="AI7468" s="401" t="e">
        <f t="shared" ca="1" si="6870"/>
        <v>#VALUE!</v>
      </c>
      <c r="AK7468" s="401" t="e">
        <f t="shared" ca="1" si="6871"/>
        <v>#VALUE!</v>
      </c>
      <c r="AL7468" s="401" t="e">
        <f t="shared" ca="1" si="6872"/>
        <v>#VALUE!</v>
      </c>
      <c r="AN7468" s="401" t="e">
        <f t="shared" ca="1" si="6873"/>
        <v>#VALUE!</v>
      </c>
      <c r="AO7468" s="401" t="e">
        <f t="shared" ca="1" si="6874"/>
        <v>#VALUE!</v>
      </c>
      <c r="AQ7468" s="401" t="e">
        <f t="shared" ca="1" si="6875"/>
        <v>#VALUE!</v>
      </c>
      <c r="AR7468" s="401" t="e">
        <f t="shared" ca="1" si="6876"/>
        <v>#VALUE!</v>
      </c>
      <c r="AT7468" s="401" t="e">
        <f t="shared" ca="1" si="6877"/>
        <v>#VALUE!</v>
      </c>
      <c r="AU7468" s="401" t="e">
        <f t="shared" ca="1" si="6878"/>
        <v>#VALUE!</v>
      </c>
      <c r="AW7468" s="401" t="e">
        <f t="shared" ca="1" si="6879"/>
        <v>#VALUE!</v>
      </c>
      <c r="AX7468" s="401" t="e">
        <f t="shared" ca="1" si="6880"/>
        <v>#VALUE!</v>
      </c>
      <c r="AZ7468" s="401" t="e">
        <f t="shared" ca="1" si="6881"/>
        <v>#VALUE!</v>
      </c>
      <c r="BA7468" s="401" t="e">
        <f t="shared" ca="1" si="6882"/>
        <v>#VALUE!</v>
      </c>
      <c r="BC7468" s="401" t="e">
        <f t="shared" ca="1" si="6883"/>
        <v>#VALUE!</v>
      </c>
      <c r="BD7468" s="401" t="e">
        <f t="shared" ca="1" si="6884"/>
        <v>#VALUE!</v>
      </c>
      <c r="BF7468" s="401" t="e">
        <f t="shared" ca="1" si="6885"/>
        <v>#VALUE!</v>
      </c>
      <c r="BG7468" s="401" t="e">
        <f t="shared" ca="1" si="6886"/>
        <v>#VALUE!</v>
      </c>
      <c r="BI7468" s="401" t="e">
        <f t="shared" ca="1" si="6887"/>
        <v>#VALUE!</v>
      </c>
      <c r="BJ7468" s="401" t="e">
        <f t="shared" ca="1" si="6888"/>
        <v>#VALUE!</v>
      </c>
      <c r="BL7468" s="401" t="e">
        <f t="shared" ca="1" si="6889"/>
        <v>#VALUE!</v>
      </c>
      <c r="BM7468" s="401" t="e">
        <f t="shared" ca="1" si="6890"/>
        <v>#VALUE!</v>
      </c>
    </row>
    <row r="7469" spans="4:65" hidden="1" x14ac:dyDescent="0.3">
      <c r="D7469" s="688"/>
      <c r="F7469" s="400">
        <f t="shared" si="6850"/>
        <v>34</v>
      </c>
      <c r="G7469" s="401" t="str">
        <f t="shared" si="6851"/>
        <v/>
      </c>
      <c r="H7469" s="401" t="str">
        <f t="shared" si="6852"/>
        <v/>
      </c>
      <c r="J7469" s="401" t="str">
        <f t="shared" si="6853"/>
        <v/>
      </c>
      <c r="K7469" s="401" t="str">
        <f t="shared" si="6854"/>
        <v/>
      </c>
      <c r="M7469" s="401" t="str">
        <f t="shared" si="6855"/>
        <v/>
      </c>
      <c r="N7469" s="401" t="str">
        <f t="shared" si="6856"/>
        <v/>
      </c>
      <c r="P7469" s="401" t="str">
        <f t="shared" si="6857"/>
        <v/>
      </c>
      <c r="Q7469" s="401" t="str">
        <f t="shared" si="6858"/>
        <v/>
      </c>
      <c r="S7469" s="401" t="str">
        <f t="shared" si="6859"/>
        <v/>
      </c>
      <c r="T7469" s="401" t="str">
        <f t="shared" si="6860"/>
        <v/>
      </c>
      <c r="V7469" s="401" t="str">
        <f t="shared" si="6861"/>
        <v/>
      </c>
      <c r="W7469" s="401" t="str">
        <f t="shared" si="6862"/>
        <v/>
      </c>
      <c r="Y7469" s="401" t="str">
        <f t="shared" si="6863"/>
        <v/>
      </c>
      <c r="Z7469" s="401" t="str">
        <f t="shared" si="6864"/>
        <v/>
      </c>
      <c r="AB7469" s="401" t="str">
        <f t="shared" si="6865"/>
        <v/>
      </c>
      <c r="AC7469" s="401" t="str">
        <f t="shared" si="6866"/>
        <v/>
      </c>
      <c r="AE7469" s="401" t="str">
        <f t="shared" si="6867"/>
        <v/>
      </c>
      <c r="AF7469" s="401" t="str">
        <f t="shared" si="6868"/>
        <v/>
      </c>
      <c r="AH7469" s="401" t="str">
        <f t="shared" si="6869"/>
        <v/>
      </c>
      <c r="AI7469" s="401" t="str">
        <f t="shared" si="6870"/>
        <v/>
      </c>
      <c r="AK7469" s="401" t="str">
        <f t="shared" si="6871"/>
        <v/>
      </c>
      <c r="AL7469" s="401" t="str">
        <f t="shared" si="6872"/>
        <v/>
      </c>
      <c r="AN7469" s="401" t="str">
        <f t="shared" si="6873"/>
        <v/>
      </c>
      <c r="AO7469" s="401" t="str">
        <f t="shared" si="6874"/>
        <v/>
      </c>
      <c r="AQ7469" s="401" t="str">
        <f t="shared" si="6875"/>
        <v/>
      </c>
      <c r="AR7469" s="401" t="str">
        <f t="shared" si="6876"/>
        <v/>
      </c>
      <c r="AT7469" s="401" t="str">
        <f t="shared" si="6877"/>
        <v/>
      </c>
      <c r="AU7469" s="401" t="str">
        <f t="shared" si="6878"/>
        <v/>
      </c>
      <c r="AW7469" s="401" t="str">
        <f t="shared" si="6879"/>
        <v/>
      </c>
      <c r="AX7469" s="401" t="str">
        <f t="shared" si="6880"/>
        <v/>
      </c>
      <c r="AZ7469" s="401" t="str">
        <f t="shared" si="6881"/>
        <v/>
      </c>
      <c r="BA7469" s="401" t="str">
        <f t="shared" si="6882"/>
        <v/>
      </c>
      <c r="BC7469" s="401" t="str">
        <f t="shared" si="6883"/>
        <v/>
      </c>
      <c r="BD7469" s="401" t="str">
        <f t="shared" si="6884"/>
        <v/>
      </c>
      <c r="BF7469" s="401" t="str">
        <f t="shared" si="6885"/>
        <v/>
      </c>
      <c r="BG7469" s="401" t="str">
        <f t="shared" si="6886"/>
        <v/>
      </c>
      <c r="BI7469" s="401" t="str">
        <f t="shared" si="6887"/>
        <v/>
      </c>
      <c r="BJ7469" s="401" t="str">
        <f t="shared" si="6888"/>
        <v/>
      </c>
      <c r="BL7469" s="401" t="str">
        <f t="shared" si="6889"/>
        <v/>
      </c>
      <c r="BM7469" s="401" t="str">
        <f t="shared" si="6890"/>
        <v/>
      </c>
    </row>
    <row r="7470" spans="4:65" hidden="1" x14ac:dyDescent="0.3">
      <c r="D7470" s="688"/>
      <c r="F7470" s="400">
        <f t="shared" si="6850"/>
        <v>35</v>
      </c>
      <c r="G7470" s="401">
        <f t="shared" ca="1" si="6851"/>
        <v>0.14000043633152082</v>
      </c>
      <c r="H7470" s="401">
        <f t="shared" ca="1" si="6852"/>
        <v>-8.0829289602668608E-2</v>
      </c>
      <c r="J7470" s="401">
        <f t="shared" ca="1" si="6853"/>
        <v>0.75292341855040745</v>
      </c>
      <c r="K7470" s="401">
        <f t="shared" ca="1" si="6854"/>
        <v>-0.63470053837925078</v>
      </c>
      <c r="M7470" s="401">
        <f t="shared" ca="1" si="6855"/>
        <v>-0.72</v>
      </c>
      <c r="N7470" s="401">
        <f t="shared" ca="1" si="6856"/>
        <v>1.5692193816529851E-2</v>
      </c>
      <c r="P7470" s="401">
        <f t="shared" ca="1" si="6857"/>
        <v>160428.82231250787</v>
      </c>
      <c r="Q7470" s="401">
        <f t="shared" ca="1" si="6858"/>
        <v>-92624.223747901124</v>
      </c>
      <c r="S7470" s="401" t="e">
        <f t="shared" ca="1" si="6859"/>
        <v>#VALUE!</v>
      </c>
      <c r="T7470" s="401" t="e">
        <f t="shared" ca="1" si="6860"/>
        <v>#VALUE!</v>
      </c>
      <c r="V7470" s="401" t="e">
        <f t="shared" ca="1" si="6861"/>
        <v>#VALUE!</v>
      </c>
      <c r="W7470" s="401" t="e">
        <f t="shared" ca="1" si="6862"/>
        <v>#VALUE!</v>
      </c>
      <c r="Y7470" s="401" t="e">
        <f t="shared" ca="1" si="6863"/>
        <v>#VALUE!</v>
      </c>
      <c r="Z7470" s="401" t="e">
        <f t="shared" ca="1" si="6864"/>
        <v>#VALUE!</v>
      </c>
      <c r="AB7470" s="401" t="e">
        <f t="shared" ca="1" si="6865"/>
        <v>#VALUE!</v>
      </c>
      <c r="AC7470" s="401" t="e">
        <f t="shared" ca="1" si="6866"/>
        <v>#VALUE!</v>
      </c>
      <c r="AE7470" s="401" t="e">
        <f t="shared" ca="1" si="6867"/>
        <v>#VALUE!</v>
      </c>
      <c r="AF7470" s="401" t="e">
        <f t="shared" ca="1" si="6868"/>
        <v>#VALUE!</v>
      </c>
      <c r="AH7470" s="401" t="e">
        <f t="shared" ca="1" si="6869"/>
        <v>#VALUE!</v>
      </c>
      <c r="AI7470" s="401" t="e">
        <f t="shared" ca="1" si="6870"/>
        <v>#VALUE!</v>
      </c>
      <c r="AK7470" s="401" t="e">
        <f t="shared" ca="1" si="6871"/>
        <v>#VALUE!</v>
      </c>
      <c r="AL7470" s="401" t="e">
        <f t="shared" ca="1" si="6872"/>
        <v>#VALUE!</v>
      </c>
      <c r="AN7470" s="401" t="e">
        <f t="shared" ca="1" si="6873"/>
        <v>#VALUE!</v>
      </c>
      <c r="AO7470" s="401" t="e">
        <f t="shared" ca="1" si="6874"/>
        <v>#VALUE!</v>
      </c>
      <c r="AQ7470" s="401" t="e">
        <f t="shared" ca="1" si="6875"/>
        <v>#VALUE!</v>
      </c>
      <c r="AR7470" s="401" t="e">
        <f t="shared" ca="1" si="6876"/>
        <v>#VALUE!</v>
      </c>
      <c r="AT7470" s="401" t="e">
        <f t="shared" ca="1" si="6877"/>
        <v>#VALUE!</v>
      </c>
      <c r="AU7470" s="401" t="e">
        <f t="shared" ca="1" si="6878"/>
        <v>#VALUE!</v>
      </c>
      <c r="AW7470" s="401" t="e">
        <f t="shared" ca="1" si="6879"/>
        <v>#VALUE!</v>
      </c>
      <c r="AX7470" s="401" t="e">
        <f t="shared" ca="1" si="6880"/>
        <v>#VALUE!</v>
      </c>
      <c r="AZ7470" s="401" t="e">
        <f t="shared" ca="1" si="6881"/>
        <v>#VALUE!</v>
      </c>
      <c r="BA7470" s="401" t="e">
        <f t="shared" ca="1" si="6882"/>
        <v>#VALUE!</v>
      </c>
      <c r="BC7470" s="401" t="e">
        <f t="shared" ca="1" si="6883"/>
        <v>#VALUE!</v>
      </c>
      <c r="BD7470" s="401" t="e">
        <f t="shared" ca="1" si="6884"/>
        <v>#VALUE!</v>
      </c>
      <c r="BF7470" s="401" t="e">
        <f t="shared" ca="1" si="6885"/>
        <v>#VALUE!</v>
      </c>
      <c r="BG7470" s="401" t="e">
        <f t="shared" ca="1" si="6886"/>
        <v>#VALUE!</v>
      </c>
      <c r="BI7470" s="401" t="e">
        <f t="shared" ca="1" si="6887"/>
        <v>#VALUE!</v>
      </c>
      <c r="BJ7470" s="401" t="e">
        <f t="shared" ca="1" si="6888"/>
        <v>#VALUE!</v>
      </c>
      <c r="BL7470" s="401" t="e">
        <f t="shared" ca="1" si="6889"/>
        <v>#VALUE!</v>
      </c>
      <c r="BM7470" s="401" t="e">
        <f t="shared" ca="1" si="6890"/>
        <v>#VALUE!</v>
      </c>
    </row>
    <row r="7471" spans="4:65" hidden="1" x14ac:dyDescent="0.3">
      <c r="D7471" s="688"/>
      <c r="F7471" s="400">
        <f t="shared" si="6850"/>
        <v>36</v>
      </c>
      <c r="G7471" s="401" t="str">
        <f t="shared" si="6851"/>
        <v/>
      </c>
      <c r="H7471" s="401" t="str">
        <f t="shared" si="6852"/>
        <v/>
      </c>
      <c r="J7471" s="401" t="str">
        <f t="shared" si="6853"/>
        <v/>
      </c>
      <c r="K7471" s="401" t="str">
        <f t="shared" si="6854"/>
        <v/>
      </c>
      <c r="M7471" s="401" t="str">
        <f t="shared" si="6855"/>
        <v/>
      </c>
      <c r="N7471" s="401" t="str">
        <f t="shared" si="6856"/>
        <v/>
      </c>
      <c r="P7471" s="401" t="str">
        <f t="shared" si="6857"/>
        <v/>
      </c>
      <c r="Q7471" s="401" t="str">
        <f t="shared" si="6858"/>
        <v/>
      </c>
      <c r="S7471" s="401" t="str">
        <f t="shared" si="6859"/>
        <v/>
      </c>
      <c r="T7471" s="401" t="str">
        <f t="shared" si="6860"/>
        <v/>
      </c>
      <c r="V7471" s="401" t="str">
        <f t="shared" si="6861"/>
        <v/>
      </c>
      <c r="W7471" s="401" t="str">
        <f t="shared" si="6862"/>
        <v/>
      </c>
      <c r="Y7471" s="401" t="str">
        <f t="shared" si="6863"/>
        <v/>
      </c>
      <c r="Z7471" s="401" t="str">
        <f t="shared" si="6864"/>
        <v/>
      </c>
      <c r="AB7471" s="401" t="str">
        <f t="shared" si="6865"/>
        <v/>
      </c>
      <c r="AC7471" s="401" t="str">
        <f t="shared" si="6866"/>
        <v/>
      </c>
      <c r="AE7471" s="401" t="str">
        <f t="shared" si="6867"/>
        <v/>
      </c>
      <c r="AF7471" s="401" t="str">
        <f t="shared" si="6868"/>
        <v/>
      </c>
      <c r="AH7471" s="401" t="str">
        <f t="shared" si="6869"/>
        <v/>
      </c>
      <c r="AI7471" s="401" t="str">
        <f t="shared" si="6870"/>
        <v/>
      </c>
      <c r="AK7471" s="401" t="str">
        <f t="shared" si="6871"/>
        <v/>
      </c>
      <c r="AL7471" s="401" t="str">
        <f t="shared" si="6872"/>
        <v/>
      </c>
      <c r="AN7471" s="401" t="str">
        <f t="shared" si="6873"/>
        <v/>
      </c>
      <c r="AO7471" s="401" t="str">
        <f t="shared" si="6874"/>
        <v/>
      </c>
      <c r="AQ7471" s="401" t="str">
        <f t="shared" si="6875"/>
        <v/>
      </c>
      <c r="AR7471" s="401" t="str">
        <f t="shared" si="6876"/>
        <v/>
      </c>
      <c r="AT7471" s="401" t="str">
        <f t="shared" si="6877"/>
        <v/>
      </c>
      <c r="AU7471" s="401" t="str">
        <f t="shared" si="6878"/>
        <v/>
      </c>
      <c r="AW7471" s="401" t="str">
        <f t="shared" si="6879"/>
        <v/>
      </c>
      <c r="AX7471" s="401" t="str">
        <f t="shared" si="6880"/>
        <v/>
      </c>
      <c r="AZ7471" s="401" t="str">
        <f t="shared" si="6881"/>
        <v/>
      </c>
      <c r="BA7471" s="401" t="str">
        <f t="shared" si="6882"/>
        <v/>
      </c>
      <c r="BC7471" s="401" t="str">
        <f t="shared" si="6883"/>
        <v/>
      </c>
      <c r="BD7471" s="401" t="str">
        <f t="shared" si="6884"/>
        <v/>
      </c>
      <c r="BF7471" s="401" t="str">
        <f t="shared" si="6885"/>
        <v/>
      </c>
      <c r="BG7471" s="401" t="str">
        <f t="shared" si="6886"/>
        <v/>
      </c>
      <c r="BI7471" s="401" t="str">
        <f t="shared" si="6887"/>
        <v/>
      </c>
      <c r="BJ7471" s="401" t="str">
        <f t="shared" si="6888"/>
        <v/>
      </c>
      <c r="BL7471" s="401" t="str">
        <f t="shared" si="6889"/>
        <v/>
      </c>
      <c r="BM7471" s="401" t="str">
        <f t="shared" si="6890"/>
        <v/>
      </c>
    </row>
    <row r="7472" spans="4:65" hidden="1" x14ac:dyDescent="0.3">
      <c r="D7472" s="688"/>
      <c r="F7472" s="400">
        <f t="shared" si="6850"/>
        <v>37</v>
      </c>
      <c r="G7472" s="401">
        <f t="shared" ca="1" si="6851"/>
        <v>0.12000043633149801</v>
      </c>
      <c r="H7472" s="401">
        <f t="shared" ca="1" si="6852"/>
        <v>-6.9282284218862913E-2</v>
      </c>
      <c r="J7472" s="401">
        <f t="shared" ca="1" si="6853"/>
        <v>0.68364138624765236</v>
      </c>
      <c r="K7472" s="401">
        <f t="shared" ca="1" si="6854"/>
        <v>-0.59470053837925074</v>
      </c>
      <c r="M7472" s="401">
        <f t="shared" ca="1" si="6855"/>
        <v>-0.76</v>
      </c>
      <c r="N7472" s="401">
        <f t="shared" ca="1" si="6856"/>
        <v>3.8786204584114914E-2</v>
      </c>
      <c r="P7472" s="401">
        <f t="shared" ca="1" si="6857"/>
        <v>137510.49055259654</v>
      </c>
      <c r="Q7472" s="401">
        <f t="shared" ca="1" si="6858"/>
        <v>-79392.318736939123</v>
      </c>
      <c r="S7472" s="401" t="e">
        <f t="shared" ca="1" si="6859"/>
        <v>#VALUE!</v>
      </c>
      <c r="T7472" s="401" t="e">
        <f t="shared" ca="1" si="6860"/>
        <v>#VALUE!</v>
      </c>
      <c r="V7472" s="401" t="e">
        <f t="shared" ca="1" si="6861"/>
        <v>#VALUE!</v>
      </c>
      <c r="W7472" s="401" t="e">
        <f t="shared" ca="1" si="6862"/>
        <v>#VALUE!</v>
      </c>
      <c r="Y7472" s="401" t="e">
        <f t="shared" ca="1" si="6863"/>
        <v>#VALUE!</v>
      </c>
      <c r="Z7472" s="401" t="e">
        <f t="shared" ca="1" si="6864"/>
        <v>#VALUE!</v>
      </c>
      <c r="AB7472" s="401" t="e">
        <f t="shared" ca="1" si="6865"/>
        <v>#VALUE!</v>
      </c>
      <c r="AC7472" s="401" t="e">
        <f t="shared" ca="1" si="6866"/>
        <v>#VALUE!</v>
      </c>
      <c r="AE7472" s="401" t="e">
        <f t="shared" ca="1" si="6867"/>
        <v>#VALUE!</v>
      </c>
      <c r="AF7472" s="401" t="e">
        <f t="shared" ca="1" si="6868"/>
        <v>#VALUE!</v>
      </c>
      <c r="AH7472" s="401" t="e">
        <f t="shared" ca="1" si="6869"/>
        <v>#VALUE!</v>
      </c>
      <c r="AI7472" s="401" t="e">
        <f t="shared" ca="1" si="6870"/>
        <v>#VALUE!</v>
      </c>
      <c r="AK7472" s="401" t="e">
        <f t="shared" ca="1" si="6871"/>
        <v>#VALUE!</v>
      </c>
      <c r="AL7472" s="401" t="e">
        <f t="shared" ca="1" si="6872"/>
        <v>#VALUE!</v>
      </c>
      <c r="AN7472" s="401" t="e">
        <f t="shared" ca="1" si="6873"/>
        <v>#VALUE!</v>
      </c>
      <c r="AO7472" s="401" t="e">
        <f t="shared" ca="1" si="6874"/>
        <v>#VALUE!</v>
      </c>
      <c r="AQ7472" s="401" t="e">
        <f t="shared" ca="1" si="6875"/>
        <v>#VALUE!</v>
      </c>
      <c r="AR7472" s="401" t="e">
        <f t="shared" ca="1" si="6876"/>
        <v>#VALUE!</v>
      </c>
      <c r="AT7472" s="401" t="e">
        <f t="shared" ca="1" si="6877"/>
        <v>#VALUE!</v>
      </c>
      <c r="AU7472" s="401" t="e">
        <f t="shared" ca="1" si="6878"/>
        <v>#VALUE!</v>
      </c>
      <c r="AW7472" s="401" t="e">
        <f t="shared" ca="1" si="6879"/>
        <v>#VALUE!</v>
      </c>
      <c r="AX7472" s="401" t="e">
        <f t="shared" ca="1" si="6880"/>
        <v>#VALUE!</v>
      </c>
      <c r="AZ7472" s="401" t="e">
        <f t="shared" ca="1" si="6881"/>
        <v>#VALUE!</v>
      </c>
      <c r="BA7472" s="401" t="e">
        <f t="shared" ca="1" si="6882"/>
        <v>#VALUE!</v>
      </c>
      <c r="BC7472" s="401" t="e">
        <f t="shared" ca="1" si="6883"/>
        <v>#VALUE!</v>
      </c>
      <c r="BD7472" s="401" t="e">
        <f t="shared" ca="1" si="6884"/>
        <v>#VALUE!</v>
      </c>
      <c r="BF7472" s="401" t="e">
        <f t="shared" ca="1" si="6885"/>
        <v>#VALUE!</v>
      </c>
      <c r="BG7472" s="401" t="e">
        <f t="shared" ca="1" si="6886"/>
        <v>#VALUE!</v>
      </c>
      <c r="BI7472" s="401" t="e">
        <f t="shared" ca="1" si="6887"/>
        <v>#VALUE!</v>
      </c>
      <c r="BJ7472" s="401" t="e">
        <f t="shared" ca="1" si="6888"/>
        <v>#VALUE!</v>
      </c>
      <c r="BL7472" s="401" t="e">
        <f t="shared" ca="1" si="6889"/>
        <v>#VALUE!</v>
      </c>
      <c r="BM7472" s="401" t="e">
        <f t="shared" ca="1" si="6890"/>
        <v>#VALUE!</v>
      </c>
    </row>
    <row r="7473" spans="4:65" hidden="1" x14ac:dyDescent="0.3">
      <c r="D7473" s="688"/>
      <c r="F7473" s="400">
        <f t="shared" si="6850"/>
        <v>38</v>
      </c>
      <c r="G7473" s="401" t="str">
        <f t="shared" si="6851"/>
        <v/>
      </c>
      <c r="H7473" s="401" t="str">
        <f t="shared" si="6852"/>
        <v/>
      </c>
      <c r="J7473" s="401" t="str">
        <f t="shared" si="6853"/>
        <v/>
      </c>
      <c r="K7473" s="401" t="str">
        <f t="shared" si="6854"/>
        <v/>
      </c>
      <c r="M7473" s="401" t="str">
        <f t="shared" si="6855"/>
        <v/>
      </c>
      <c r="N7473" s="401" t="str">
        <f t="shared" si="6856"/>
        <v/>
      </c>
      <c r="P7473" s="401" t="str">
        <f t="shared" si="6857"/>
        <v/>
      </c>
      <c r="Q7473" s="401" t="str">
        <f t="shared" si="6858"/>
        <v/>
      </c>
      <c r="S7473" s="401" t="str">
        <f t="shared" si="6859"/>
        <v/>
      </c>
      <c r="T7473" s="401" t="str">
        <f t="shared" si="6860"/>
        <v/>
      </c>
      <c r="V7473" s="401" t="str">
        <f t="shared" si="6861"/>
        <v/>
      </c>
      <c r="W7473" s="401" t="str">
        <f t="shared" si="6862"/>
        <v/>
      </c>
      <c r="Y7473" s="401" t="str">
        <f t="shared" si="6863"/>
        <v/>
      </c>
      <c r="Z7473" s="401" t="str">
        <f t="shared" si="6864"/>
        <v/>
      </c>
      <c r="AB7473" s="401" t="str">
        <f t="shared" si="6865"/>
        <v/>
      </c>
      <c r="AC7473" s="401" t="str">
        <f t="shared" si="6866"/>
        <v/>
      </c>
      <c r="AE7473" s="401" t="str">
        <f t="shared" si="6867"/>
        <v/>
      </c>
      <c r="AF7473" s="401" t="str">
        <f t="shared" si="6868"/>
        <v/>
      </c>
      <c r="AH7473" s="401" t="str">
        <f t="shared" si="6869"/>
        <v/>
      </c>
      <c r="AI7473" s="401" t="str">
        <f t="shared" si="6870"/>
        <v/>
      </c>
      <c r="AK7473" s="401" t="str">
        <f t="shared" si="6871"/>
        <v/>
      </c>
      <c r="AL7473" s="401" t="str">
        <f t="shared" si="6872"/>
        <v/>
      </c>
      <c r="AN7473" s="401" t="str">
        <f t="shared" si="6873"/>
        <v/>
      </c>
      <c r="AO7473" s="401" t="str">
        <f t="shared" si="6874"/>
        <v/>
      </c>
      <c r="AQ7473" s="401" t="str">
        <f t="shared" si="6875"/>
        <v/>
      </c>
      <c r="AR7473" s="401" t="str">
        <f t="shared" si="6876"/>
        <v/>
      </c>
      <c r="AT7473" s="401" t="str">
        <f t="shared" si="6877"/>
        <v/>
      </c>
      <c r="AU7473" s="401" t="str">
        <f t="shared" si="6878"/>
        <v/>
      </c>
      <c r="AW7473" s="401" t="str">
        <f t="shared" si="6879"/>
        <v/>
      </c>
      <c r="AX7473" s="401" t="str">
        <f t="shared" si="6880"/>
        <v/>
      </c>
      <c r="AZ7473" s="401" t="str">
        <f t="shared" si="6881"/>
        <v/>
      </c>
      <c r="BA7473" s="401" t="str">
        <f t="shared" si="6882"/>
        <v/>
      </c>
      <c r="BC7473" s="401" t="str">
        <f t="shared" si="6883"/>
        <v/>
      </c>
      <c r="BD7473" s="401" t="str">
        <f t="shared" si="6884"/>
        <v/>
      </c>
      <c r="BF7473" s="401" t="str">
        <f t="shared" si="6885"/>
        <v/>
      </c>
      <c r="BG7473" s="401" t="str">
        <f t="shared" si="6886"/>
        <v/>
      </c>
      <c r="BI7473" s="401" t="str">
        <f t="shared" si="6887"/>
        <v/>
      </c>
      <c r="BJ7473" s="401" t="str">
        <f t="shared" si="6888"/>
        <v/>
      </c>
      <c r="BL7473" s="401" t="str">
        <f t="shared" si="6889"/>
        <v/>
      </c>
      <c r="BM7473" s="401" t="str">
        <f t="shared" si="6890"/>
        <v/>
      </c>
    </row>
    <row r="7474" spans="4:65" hidden="1" x14ac:dyDescent="0.3">
      <c r="D7474" s="688"/>
      <c r="F7474" s="400">
        <f t="shared" si="6850"/>
        <v>39</v>
      </c>
      <c r="G7474" s="401">
        <f t="shared" ca="1" si="6851"/>
        <v>0.10000043633147516</v>
      </c>
      <c r="H7474" s="401">
        <f t="shared" ca="1" si="6852"/>
        <v>-5.7735278835057212E-2</v>
      </c>
      <c r="J7474" s="401">
        <f t="shared" ca="1" si="6853"/>
        <v>0.61435935394489694</v>
      </c>
      <c r="K7474" s="401">
        <f t="shared" ca="1" si="6854"/>
        <v>-0.55470053837925071</v>
      </c>
      <c r="M7474" s="401">
        <f t="shared" ca="1" si="6855"/>
        <v>-0.8</v>
      </c>
      <c r="N7474" s="401">
        <f t="shared" ca="1" si="6856"/>
        <v>6.1880215351699963E-2</v>
      </c>
      <c r="P7474" s="401">
        <f t="shared" ca="1" si="6857"/>
        <v>114592.15880571044</v>
      </c>
      <c r="Q7474" s="401">
        <f t="shared" ca="1" si="6858"/>
        <v>-66160.413733497306</v>
      </c>
      <c r="S7474" s="401" t="e">
        <f t="shared" ca="1" si="6859"/>
        <v>#VALUE!</v>
      </c>
      <c r="T7474" s="401" t="e">
        <f t="shared" ca="1" si="6860"/>
        <v>#VALUE!</v>
      </c>
      <c r="V7474" s="401" t="e">
        <f t="shared" ca="1" si="6861"/>
        <v>#VALUE!</v>
      </c>
      <c r="W7474" s="401" t="e">
        <f t="shared" ca="1" si="6862"/>
        <v>#VALUE!</v>
      </c>
      <c r="Y7474" s="401" t="e">
        <f t="shared" ca="1" si="6863"/>
        <v>#VALUE!</v>
      </c>
      <c r="Z7474" s="401" t="e">
        <f t="shared" ca="1" si="6864"/>
        <v>#VALUE!</v>
      </c>
      <c r="AB7474" s="401" t="e">
        <f t="shared" ca="1" si="6865"/>
        <v>#VALUE!</v>
      </c>
      <c r="AC7474" s="401" t="e">
        <f t="shared" ca="1" si="6866"/>
        <v>#VALUE!</v>
      </c>
      <c r="AE7474" s="401" t="e">
        <f t="shared" ca="1" si="6867"/>
        <v>#VALUE!</v>
      </c>
      <c r="AF7474" s="401" t="e">
        <f t="shared" ca="1" si="6868"/>
        <v>#VALUE!</v>
      </c>
      <c r="AH7474" s="401" t="e">
        <f t="shared" ca="1" si="6869"/>
        <v>#VALUE!</v>
      </c>
      <c r="AI7474" s="401" t="e">
        <f t="shared" ca="1" si="6870"/>
        <v>#VALUE!</v>
      </c>
      <c r="AK7474" s="401" t="e">
        <f t="shared" ca="1" si="6871"/>
        <v>#VALUE!</v>
      </c>
      <c r="AL7474" s="401" t="e">
        <f t="shared" ca="1" si="6872"/>
        <v>#VALUE!</v>
      </c>
      <c r="AN7474" s="401" t="e">
        <f t="shared" ca="1" si="6873"/>
        <v>#VALUE!</v>
      </c>
      <c r="AO7474" s="401" t="e">
        <f t="shared" ca="1" si="6874"/>
        <v>#VALUE!</v>
      </c>
      <c r="AQ7474" s="401" t="e">
        <f t="shared" ca="1" si="6875"/>
        <v>#VALUE!</v>
      </c>
      <c r="AR7474" s="401" t="e">
        <f t="shared" ca="1" si="6876"/>
        <v>#VALUE!</v>
      </c>
      <c r="AT7474" s="401" t="e">
        <f t="shared" ca="1" si="6877"/>
        <v>#VALUE!</v>
      </c>
      <c r="AU7474" s="401" t="e">
        <f t="shared" ca="1" si="6878"/>
        <v>#VALUE!</v>
      </c>
      <c r="AW7474" s="401" t="e">
        <f t="shared" ca="1" si="6879"/>
        <v>#VALUE!</v>
      </c>
      <c r="AX7474" s="401" t="e">
        <f t="shared" ca="1" si="6880"/>
        <v>#VALUE!</v>
      </c>
      <c r="AZ7474" s="401" t="e">
        <f t="shared" ca="1" si="6881"/>
        <v>#VALUE!</v>
      </c>
      <c r="BA7474" s="401" t="e">
        <f t="shared" ca="1" si="6882"/>
        <v>#VALUE!</v>
      </c>
      <c r="BC7474" s="401" t="e">
        <f t="shared" ca="1" si="6883"/>
        <v>#VALUE!</v>
      </c>
      <c r="BD7474" s="401" t="e">
        <f t="shared" ca="1" si="6884"/>
        <v>#VALUE!</v>
      </c>
      <c r="BF7474" s="401" t="e">
        <f t="shared" ca="1" si="6885"/>
        <v>#VALUE!</v>
      </c>
      <c r="BG7474" s="401" t="e">
        <f t="shared" ca="1" si="6886"/>
        <v>#VALUE!</v>
      </c>
      <c r="BI7474" s="401" t="e">
        <f t="shared" ca="1" si="6887"/>
        <v>#VALUE!</v>
      </c>
      <c r="BJ7474" s="401" t="e">
        <f t="shared" ca="1" si="6888"/>
        <v>#VALUE!</v>
      </c>
      <c r="BL7474" s="401" t="e">
        <f t="shared" ca="1" si="6889"/>
        <v>#VALUE!</v>
      </c>
      <c r="BM7474" s="401" t="e">
        <f t="shared" ca="1" si="6890"/>
        <v>#VALUE!</v>
      </c>
    </row>
    <row r="7475" spans="4:65" hidden="1" x14ac:dyDescent="0.3">
      <c r="D7475" s="688"/>
      <c r="F7475" s="400">
        <f t="shared" si="6850"/>
        <v>40</v>
      </c>
      <c r="G7475" s="401" t="str">
        <f t="shared" si="6851"/>
        <v/>
      </c>
      <c r="H7475" s="401" t="str">
        <f t="shared" si="6852"/>
        <v/>
      </c>
      <c r="J7475" s="401" t="str">
        <f t="shared" si="6853"/>
        <v/>
      </c>
      <c r="K7475" s="401" t="str">
        <f t="shared" si="6854"/>
        <v/>
      </c>
      <c r="M7475" s="401" t="str">
        <f t="shared" si="6855"/>
        <v/>
      </c>
      <c r="N7475" s="401" t="str">
        <f t="shared" si="6856"/>
        <v/>
      </c>
      <c r="P7475" s="401" t="str">
        <f t="shared" si="6857"/>
        <v/>
      </c>
      <c r="Q7475" s="401" t="str">
        <f t="shared" si="6858"/>
        <v/>
      </c>
      <c r="S7475" s="401" t="str">
        <f t="shared" si="6859"/>
        <v/>
      </c>
      <c r="T7475" s="401" t="str">
        <f t="shared" si="6860"/>
        <v/>
      </c>
      <c r="V7475" s="401" t="str">
        <f t="shared" si="6861"/>
        <v/>
      </c>
      <c r="W7475" s="401" t="str">
        <f t="shared" si="6862"/>
        <v/>
      </c>
      <c r="Y7475" s="401" t="str">
        <f t="shared" si="6863"/>
        <v/>
      </c>
      <c r="Z7475" s="401" t="str">
        <f t="shared" si="6864"/>
        <v/>
      </c>
      <c r="AB7475" s="401" t="str">
        <f t="shared" si="6865"/>
        <v/>
      </c>
      <c r="AC7475" s="401" t="str">
        <f t="shared" si="6866"/>
        <v/>
      </c>
      <c r="AE7475" s="401" t="str">
        <f t="shared" si="6867"/>
        <v/>
      </c>
      <c r="AF7475" s="401" t="str">
        <f t="shared" si="6868"/>
        <v/>
      </c>
      <c r="AH7475" s="401" t="str">
        <f t="shared" si="6869"/>
        <v/>
      </c>
      <c r="AI7475" s="401" t="str">
        <f t="shared" si="6870"/>
        <v/>
      </c>
      <c r="AK7475" s="401" t="str">
        <f t="shared" si="6871"/>
        <v/>
      </c>
      <c r="AL7475" s="401" t="str">
        <f t="shared" si="6872"/>
        <v/>
      </c>
      <c r="AN7475" s="401" t="str">
        <f t="shared" si="6873"/>
        <v/>
      </c>
      <c r="AO7475" s="401" t="str">
        <f t="shared" si="6874"/>
        <v/>
      </c>
      <c r="AQ7475" s="401" t="str">
        <f t="shared" si="6875"/>
        <v/>
      </c>
      <c r="AR7475" s="401" t="str">
        <f t="shared" si="6876"/>
        <v/>
      </c>
      <c r="AT7475" s="401" t="str">
        <f t="shared" si="6877"/>
        <v/>
      </c>
      <c r="AU7475" s="401" t="str">
        <f t="shared" si="6878"/>
        <v/>
      </c>
      <c r="AW7475" s="401" t="str">
        <f t="shared" si="6879"/>
        <v/>
      </c>
      <c r="AX7475" s="401" t="str">
        <f t="shared" si="6880"/>
        <v/>
      </c>
      <c r="AZ7475" s="401" t="str">
        <f t="shared" si="6881"/>
        <v/>
      </c>
      <c r="BA7475" s="401" t="str">
        <f t="shared" si="6882"/>
        <v/>
      </c>
      <c r="BC7475" s="401" t="str">
        <f t="shared" si="6883"/>
        <v/>
      </c>
      <c r="BD7475" s="401" t="str">
        <f t="shared" si="6884"/>
        <v/>
      </c>
      <c r="BF7475" s="401" t="str">
        <f t="shared" si="6885"/>
        <v/>
      </c>
      <c r="BG7475" s="401" t="str">
        <f t="shared" si="6886"/>
        <v/>
      </c>
      <c r="BI7475" s="401" t="str">
        <f t="shared" si="6887"/>
        <v/>
      </c>
      <c r="BJ7475" s="401" t="str">
        <f t="shared" si="6888"/>
        <v/>
      </c>
      <c r="BL7475" s="401" t="str">
        <f t="shared" si="6889"/>
        <v/>
      </c>
      <c r="BM7475" s="401" t="str">
        <f t="shared" si="6890"/>
        <v/>
      </c>
    </row>
    <row r="7476" spans="4:65" hidden="1" x14ac:dyDescent="0.3">
      <c r="D7476" s="688"/>
      <c r="F7476" s="400">
        <f t="shared" si="6850"/>
        <v>41</v>
      </c>
      <c r="G7476" s="401">
        <f t="shared" ca="1" si="6851"/>
        <v>8.0000436331452346E-2</v>
      </c>
      <c r="H7476" s="401">
        <f t="shared" ca="1" si="6852"/>
        <v>-4.6188273451251524E-2</v>
      </c>
      <c r="J7476" s="401">
        <f t="shared" ca="1" si="6853"/>
        <v>0.54507732164214173</v>
      </c>
      <c r="K7476" s="401">
        <f t="shared" ca="1" si="6854"/>
        <v>-0.51470053837925056</v>
      </c>
      <c r="M7476" s="401">
        <f t="shared" ca="1" si="6855"/>
        <v>-0.84</v>
      </c>
      <c r="N7476" s="401">
        <f t="shared" ca="1" si="6856"/>
        <v>8.4974226119284915E-2</v>
      </c>
      <c r="P7476" s="401">
        <f t="shared" ca="1" si="6857"/>
        <v>91673.827048294188</v>
      </c>
      <c r="Q7476" s="401">
        <f t="shared" ca="1" si="6858"/>
        <v>-52928.508723975858</v>
      </c>
      <c r="S7476" s="401" t="e">
        <f t="shared" ca="1" si="6859"/>
        <v>#VALUE!</v>
      </c>
      <c r="T7476" s="401" t="e">
        <f t="shared" ca="1" si="6860"/>
        <v>#VALUE!</v>
      </c>
      <c r="V7476" s="401" t="e">
        <f t="shared" ca="1" si="6861"/>
        <v>#VALUE!</v>
      </c>
      <c r="W7476" s="401" t="e">
        <f t="shared" ca="1" si="6862"/>
        <v>#VALUE!</v>
      </c>
      <c r="Y7476" s="401" t="e">
        <f t="shared" ca="1" si="6863"/>
        <v>#VALUE!</v>
      </c>
      <c r="Z7476" s="401" t="e">
        <f t="shared" ca="1" si="6864"/>
        <v>#VALUE!</v>
      </c>
      <c r="AB7476" s="401" t="e">
        <f t="shared" ca="1" si="6865"/>
        <v>#VALUE!</v>
      </c>
      <c r="AC7476" s="401" t="e">
        <f t="shared" ca="1" si="6866"/>
        <v>#VALUE!</v>
      </c>
      <c r="AE7476" s="401" t="e">
        <f t="shared" ca="1" si="6867"/>
        <v>#VALUE!</v>
      </c>
      <c r="AF7476" s="401" t="e">
        <f t="shared" ca="1" si="6868"/>
        <v>#VALUE!</v>
      </c>
      <c r="AH7476" s="401" t="e">
        <f t="shared" ca="1" si="6869"/>
        <v>#VALUE!</v>
      </c>
      <c r="AI7476" s="401" t="e">
        <f t="shared" ca="1" si="6870"/>
        <v>#VALUE!</v>
      </c>
      <c r="AK7476" s="401" t="e">
        <f t="shared" ca="1" si="6871"/>
        <v>#VALUE!</v>
      </c>
      <c r="AL7476" s="401" t="e">
        <f t="shared" ca="1" si="6872"/>
        <v>#VALUE!</v>
      </c>
      <c r="AN7476" s="401" t="e">
        <f t="shared" ca="1" si="6873"/>
        <v>#VALUE!</v>
      </c>
      <c r="AO7476" s="401" t="e">
        <f t="shared" ca="1" si="6874"/>
        <v>#VALUE!</v>
      </c>
      <c r="AQ7476" s="401" t="e">
        <f t="shared" ca="1" si="6875"/>
        <v>#VALUE!</v>
      </c>
      <c r="AR7476" s="401" t="e">
        <f t="shared" ca="1" si="6876"/>
        <v>#VALUE!</v>
      </c>
      <c r="AT7476" s="401" t="e">
        <f t="shared" ca="1" si="6877"/>
        <v>#VALUE!</v>
      </c>
      <c r="AU7476" s="401" t="e">
        <f t="shared" ca="1" si="6878"/>
        <v>#VALUE!</v>
      </c>
      <c r="AW7476" s="401" t="e">
        <f t="shared" ca="1" si="6879"/>
        <v>#VALUE!</v>
      </c>
      <c r="AX7476" s="401" t="e">
        <f t="shared" ca="1" si="6880"/>
        <v>#VALUE!</v>
      </c>
      <c r="AZ7476" s="401" t="e">
        <f t="shared" ca="1" si="6881"/>
        <v>#VALUE!</v>
      </c>
      <c r="BA7476" s="401" t="e">
        <f t="shared" ca="1" si="6882"/>
        <v>#VALUE!</v>
      </c>
      <c r="BC7476" s="401" t="e">
        <f t="shared" ca="1" si="6883"/>
        <v>#VALUE!</v>
      </c>
      <c r="BD7476" s="401" t="e">
        <f t="shared" ca="1" si="6884"/>
        <v>#VALUE!</v>
      </c>
      <c r="BF7476" s="401" t="e">
        <f t="shared" ca="1" si="6885"/>
        <v>#VALUE!</v>
      </c>
      <c r="BG7476" s="401" t="e">
        <f t="shared" ca="1" si="6886"/>
        <v>#VALUE!</v>
      </c>
      <c r="BI7476" s="401" t="e">
        <f t="shared" ca="1" si="6887"/>
        <v>#VALUE!</v>
      </c>
      <c r="BJ7476" s="401" t="e">
        <f t="shared" ca="1" si="6888"/>
        <v>#VALUE!</v>
      </c>
      <c r="BL7476" s="401" t="e">
        <f t="shared" ca="1" si="6889"/>
        <v>#VALUE!</v>
      </c>
      <c r="BM7476" s="401" t="e">
        <f t="shared" ca="1" si="6890"/>
        <v>#VALUE!</v>
      </c>
    </row>
    <row r="7477" spans="4:65" hidden="1" x14ac:dyDescent="0.3">
      <c r="D7477" s="688"/>
      <c r="F7477" s="400">
        <f t="shared" si="6850"/>
        <v>42</v>
      </c>
      <c r="G7477" s="401" t="str">
        <f t="shared" si="6851"/>
        <v/>
      </c>
      <c r="H7477" s="401" t="str">
        <f t="shared" si="6852"/>
        <v/>
      </c>
      <c r="J7477" s="401" t="str">
        <f t="shared" si="6853"/>
        <v/>
      </c>
      <c r="K7477" s="401" t="str">
        <f t="shared" si="6854"/>
        <v/>
      </c>
      <c r="M7477" s="401" t="str">
        <f t="shared" si="6855"/>
        <v/>
      </c>
      <c r="N7477" s="401" t="str">
        <f t="shared" si="6856"/>
        <v/>
      </c>
      <c r="P7477" s="401" t="str">
        <f t="shared" si="6857"/>
        <v/>
      </c>
      <c r="Q7477" s="401" t="str">
        <f t="shared" si="6858"/>
        <v/>
      </c>
      <c r="S7477" s="401" t="str">
        <f t="shared" si="6859"/>
        <v/>
      </c>
      <c r="T7477" s="401" t="str">
        <f t="shared" si="6860"/>
        <v/>
      </c>
      <c r="V7477" s="401" t="str">
        <f t="shared" si="6861"/>
        <v/>
      </c>
      <c r="W7477" s="401" t="str">
        <f t="shared" si="6862"/>
        <v/>
      </c>
      <c r="Y7477" s="401" t="str">
        <f t="shared" si="6863"/>
        <v/>
      </c>
      <c r="Z7477" s="401" t="str">
        <f t="shared" si="6864"/>
        <v/>
      </c>
      <c r="AB7477" s="401" t="str">
        <f t="shared" si="6865"/>
        <v/>
      </c>
      <c r="AC7477" s="401" t="str">
        <f t="shared" si="6866"/>
        <v/>
      </c>
      <c r="AE7477" s="401" t="str">
        <f t="shared" si="6867"/>
        <v/>
      </c>
      <c r="AF7477" s="401" t="str">
        <f t="shared" si="6868"/>
        <v/>
      </c>
      <c r="AH7477" s="401" t="str">
        <f t="shared" si="6869"/>
        <v/>
      </c>
      <c r="AI7477" s="401" t="str">
        <f t="shared" si="6870"/>
        <v/>
      </c>
      <c r="AK7477" s="401" t="str">
        <f t="shared" si="6871"/>
        <v/>
      </c>
      <c r="AL7477" s="401" t="str">
        <f t="shared" si="6872"/>
        <v/>
      </c>
      <c r="AN7477" s="401" t="str">
        <f t="shared" si="6873"/>
        <v/>
      </c>
      <c r="AO7477" s="401" t="str">
        <f t="shared" si="6874"/>
        <v/>
      </c>
      <c r="AQ7477" s="401" t="str">
        <f t="shared" si="6875"/>
        <v/>
      </c>
      <c r="AR7477" s="401" t="str">
        <f t="shared" si="6876"/>
        <v/>
      </c>
      <c r="AT7477" s="401" t="str">
        <f t="shared" si="6877"/>
        <v/>
      </c>
      <c r="AU7477" s="401" t="str">
        <f t="shared" si="6878"/>
        <v/>
      </c>
      <c r="AW7477" s="401" t="str">
        <f t="shared" si="6879"/>
        <v/>
      </c>
      <c r="AX7477" s="401" t="str">
        <f t="shared" si="6880"/>
        <v/>
      </c>
      <c r="AZ7477" s="401" t="str">
        <f t="shared" si="6881"/>
        <v/>
      </c>
      <c r="BA7477" s="401" t="str">
        <f t="shared" si="6882"/>
        <v/>
      </c>
      <c r="BC7477" s="401" t="str">
        <f t="shared" si="6883"/>
        <v/>
      </c>
      <c r="BD7477" s="401" t="str">
        <f t="shared" si="6884"/>
        <v/>
      </c>
      <c r="BF7477" s="401" t="str">
        <f t="shared" si="6885"/>
        <v/>
      </c>
      <c r="BG7477" s="401" t="str">
        <f t="shared" si="6886"/>
        <v/>
      </c>
      <c r="BI7477" s="401" t="str">
        <f t="shared" si="6887"/>
        <v/>
      </c>
      <c r="BJ7477" s="401" t="str">
        <f t="shared" si="6888"/>
        <v/>
      </c>
      <c r="BL7477" s="401" t="str">
        <f t="shared" si="6889"/>
        <v/>
      </c>
      <c r="BM7477" s="401" t="str">
        <f t="shared" si="6890"/>
        <v/>
      </c>
    </row>
    <row r="7478" spans="4:65" hidden="1" x14ac:dyDescent="0.3">
      <c r="D7478" s="688"/>
      <c r="F7478" s="400">
        <f t="shared" si="6850"/>
        <v>43</v>
      </c>
      <c r="G7478" s="401">
        <f t="shared" ca="1" si="6851"/>
        <v>6.0000436331429492E-2</v>
      </c>
      <c r="H7478" s="401">
        <f t="shared" ca="1" si="6852"/>
        <v>-3.4641268067445816E-2</v>
      </c>
      <c r="J7478" s="401">
        <f t="shared" ca="1" si="6853"/>
        <v>0.4757952893393867</v>
      </c>
      <c r="K7478" s="401">
        <f t="shared" ca="1" si="6854"/>
        <v>-0.47470053837925069</v>
      </c>
      <c r="M7478" s="401">
        <f t="shared" ca="1" si="6855"/>
        <v>-0.88</v>
      </c>
      <c r="N7478" s="401">
        <f t="shared" ca="1" si="6856"/>
        <v>0.10806823688687005</v>
      </c>
      <c r="P7478" s="401">
        <f t="shared" ca="1" si="6857"/>
        <v>68755.495288686579</v>
      </c>
      <c r="Q7478" s="401">
        <f t="shared" ca="1" si="6858"/>
        <v>-39696.603713189252</v>
      </c>
      <c r="S7478" s="401" t="e">
        <f t="shared" ca="1" si="6859"/>
        <v>#VALUE!</v>
      </c>
      <c r="T7478" s="401" t="e">
        <f t="shared" ca="1" si="6860"/>
        <v>#VALUE!</v>
      </c>
      <c r="V7478" s="401" t="e">
        <f t="shared" ca="1" si="6861"/>
        <v>#VALUE!</v>
      </c>
      <c r="W7478" s="401" t="e">
        <f t="shared" ca="1" si="6862"/>
        <v>#VALUE!</v>
      </c>
      <c r="Y7478" s="401" t="e">
        <f t="shared" ca="1" si="6863"/>
        <v>#VALUE!</v>
      </c>
      <c r="Z7478" s="401" t="e">
        <f t="shared" ca="1" si="6864"/>
        <v>#VALUE!</v>
      </c>
      <c r="AB7478" s="401" t="e">
        <f t="shared" ca="1" si="6865"/>
        <v>#VALUE!</v>
      </c>
      <c r="AC7478" s="401" t="e">
        <f t="shared" ca="1" si="6866"/>
        <v>#VALUE!</v>
      </c>
      <c r="AE7478" s="401" t="e">
        <f t="shared" ca="1" si="6867"/>
        <v>#VALUE!</v>
      </c>
      <c r="AF7478" s="401" t="e">
        <f t="shared" ca="1" si="6868"/>
        <v>#VALUE!</v>
      </c>
      <c r="AH7478" s="401" t="e">
        <f t="shared" ca="1" si="6869"/>
        <v>#VALUE!</v>
      </c>
      <c r="AI7478" s="401" t="e">
        <f t="shared" ca="1" si="6870"/>
        <v>#VALUE!</v>
      </c>
      <c r="AK7478" s="401" t="e">
        <f t="shared" ca="1" si="6871"/>
        <v>#VALUE!</v>
      </c>
      <c r="AL7478" s="401" t="e">
        <f t="shared" ca="1" si="6872"/>
        <v>#VALUE!</v>
      </c>
      <c r="AN7478" s="401" t="e">
        <f t="shared" ca="1" si="6873"/>
        <v>#VALUE!</v>
      </c>
      <c r="AO7478" s="401" t="e">
        <f t="shared" ca="1" si="6874"/>
        <v>#VALUE!</v>
      </c>
      <c r="AQ7478" s="401" t="e">
        <f t="shared" ca="1" si="6875"/>
        <v>#VALUE!</v>
      </c>
      <c r="AR7478" s="401" t="e">
        <f t="shared" ca="1" si="6876"/>
        <v>#VALUE!</v>
      </c>
      <c r="AT7478" s="401" t="e">
        <f t="shared" ca="1" si="6877"/>
        <v>#VALUE!</v>
      </c>
      <c r="AU7478" s="401" t="e">
        <f t="shared" ca="1" si="6878"/>
        <v>#VALUE!</v>
      </c>
      <c r="AW7478" s="401" t="e">
        <f t="shared" ca="1" si="6879"/>
        <v>#VALUE!</v>
      </c>
      <c r="AX7478" s="401" t="e">
        <f t="shared" ca="1" si="6880"/>
        <v>#VALUE!</v>
      </c>
      <c r="AZ7478" s="401" t="e">
        <f t="shared" ca="1" si="6881"/>
        <v>#VALUE!</v>
      </c>
      <c r="BA7478" s="401" t="e">
        <f t="shared" ca="1" si="6882"/>
        <v>#VALUE!</v>
      </c>
      <c r="BC7478" s="401" t="e">
        <f t="shared" ca="1" si="6883"/>
        <v>#VALUE!</v>
      </c>
      <c r="BD7478" s="401" t="e">
        <f t="shared" ca="1" si="6884"/>
        <v>#VALUE!</v>
      </c>
      <c r="BF7478" s="401" t="e">
        <f t="shared" ca="1" si="6885"/>
        <v>#VALUE!</v>
      </c>
      <c r="BG7478" s="401" t="e">
        <f t="shared" ca="1" si="6886"/>
        <v>#VALUE!</v>
      </c>
      <c r="BI7478" s="401" t="e">
        <f t="shared" ca="1" si="6887"/>
        <v>#VALUE!</v>
      </c>
      <c r="BJ7478" s="401" t="e">
        <f t="shared" ca="1" si="6888"/>
        <v>#VALUE!</v>
      </c>
      <c r="BL7478" s="401" t="e">
        <f t="shared" ca="1" si="6889"/>
        <v>#VALUE!</v>
      </c>
      <c r="BM7478" s="401" t="e">
        <f t="shared" ca="1" si="6890"/>
        <v>#VALUE!</v>
      </c>
    </row>
    <row r="7479" spans="4:65" hidden="1" x14ac:dyDescent="0.3">
      <c r="D7479" s="688"/>
      <c r="F7479" s="400">
        <f t="shared" si="6850"/>
        <v>44</v>
      </c>
      <c r="G7479" s="401" t="str">
        <f t="shared" si="6851"/>
        <v/>
      </c>
      <c r="H7479" s="401" t="str">
        <f t="shared" si="6852"/>
        <v/>
      </c>
      <c r="J7479" s="401" t="str">
        <f t="shared" si="6853"/>
        <v/>
      </c>
      <c r="K7479" s="401" t="str">
        <f t="shared" si="6854"/>
        <v/>
      </c>
      <c r="M7479" s="401" t="str">
        <f t="shared" si="6855"/>
        <v/>
      </c>
      <c r="N7479" s="401" t="str">
        <f t="shared" si="6856"/>
        <v/>
      </c>
      <c r="P7479" s="401" t="str">
        <f t="shared" si="6857"/>
        <v/>
      </c>
      <c r="Q7479" s="401" t="str">
        <f t="shared" si="6858"/>
        <v/>
      </c>
      <c r="S7479" s="401" t="str">
        <f t="shared" si="6859"/>
        <v/>
      </c>
      <c r="T7479" s="401" t="str">
        <f t="shared" si="6860"/>
        <v/>
      </c>
      <c r="V7479" s="401" t="str">
        <f t="shared" si="6861"/>
        <v/>
      </c>
      <c r="W7479" s="401" t="str">
        <f t="shared" si="6862"/>
        <v/>
      </c>
      <c r="Y7479" s="401" t="str">
        <f t="shared" si="6863"/>
        <v/>
      </c>
      <c r="Z7479" s="401" t="str">
        <f t="shared" si="6864"/>
        <v/>
      </c>
      <c r="AB7479" s="401" t="str">
        <f t="shared" si="6865"/>
        <v/>
      </c>
      <c r="AC7479" s="401" t="str">
        <f t="shared" si="6866"/>
        <v/>
      </c>
      <c r="AE7479" s="401" t="str">
        <f t="shared" si="6867"/>
        <v/>
      </c>
      <c r="AF7479" s="401" t="str">
        <f t="shared" si="6868"/>
        <v/>
      </c>
      <c r="AH7479" s="401" t="str">
        <f t="shared" si="6869"/>
        <v/>
      </c>
      <c r="AI7479" s="401" t="str">
        <f t="shared" si="6870"/>
        <v/>
      </c>
      <c r="AK7479" s="401" t="str">
        <f t="shared" si="6871"/>
        <v/>
      </c>
      <c r="AL7479" s="401" t="str">
        <f t="shared" si="6872"/>
        <v/>
      </c>
      <c r="AN7479" s="401" t="str">
        <f t="shared" si="6873"/>
        <v/>
      </c>
      <c r="AO7479" s="401" t="str">
        <f t="shared" si="6874"/>
        <v/>
      </c>
      <c r="AQ7479" s="401" t="str">
        <f t="shared" si="6875"/>
        <v/>
      </c>
      <c r="AR7479" s="401" t="str">
        <f t="shared" si="6876"/>
        <v/>
      </c>
      <c r="AT7479" s="401" t="str">
        <f t="shared" si="6877"/>
        <v/>
      </c>
      <c r="AU7479" s="401" t="str">
        <f t="shared" si="6878"/>
        <v/>
      </c>
      <c r="AW7479" s="401" t="str">
        <f t="shared" si="6879"/>
        <v/>
      </c>
      <c r="AX7479" s="401" t="str">
        <f t="shared" si="6880"/>
        <v/>
      </c>
      <c r="AZ7479" s="401" t="str">
        <f t="shared" si="6881"/>
        <v/>
      </c>
      <c r="BA7479" s="401" t="str">
        <f t="shared" si="6882"/>
        <v/>
      </c>
      <c r="BC7479" s="401" t="str">
        <f t="shared" si="6883"/>
        <v/>
      </c>
      <c r="BD7479" s="401" t="str">
        <f t="shared" si="6884"/>
        <v/>
      </c>
      <c r="BF7479" s="401" t="str">
        <f t="shared" si="6885"/>
        <v/>
      </c>
      <c r="BG7479" s="401" t="str">
        <f t="shared" si="6886"/>
        <v/>
      </c>
      <c r="BI7479" s="401" t="str">
        <f t="shared" si="6887"/>
        <v/>
      </c>
      <c r="BJ7479" s="401" t="str">
        <f t="shared" si="6888"/>
        <v/>
      </c>
      <c r="BL7479" s="401" t="str">
        <f t="shared" si="6889"/>
        <v/>
      </c>
      <c r="BM7479" s="401" t="str">
        <f t="shared" si="6890"/>
        <v/>
      </c>
    </row>
    <row r="7480" spans="4:65" hidden="1" x14ac:dyDescent="0.3">
      <c r="D7480" s="688"/>
      <c r="F7480" s="400">
        <f t="shared" si="6850"/>
        <v>45</v>
      </c>
      <c r="G7480" s="401">
        <f t="shared" ca="1" si="6851"/>
        <v>4.0000436331406666E-2</v>
      </c>
      <c r="H7480" s="401">
        <f t="shared" ca="1" si="6852"/>
        <v>-2.3094262683640121E-2</v>
      </c>
      <c r="J7480" s="401">
        <f t="shared" ca="1" si="6853"/>
        <v>0.4065132570366316</v>
      </c>
      <c r="K7480" s="401">
        <f t="shared" ca="1" si="6854"/>
        <v>-0.43470053837925071</v>
      </c>
      <c r="M7480" s="401">
        <f t="shared" ca="1" si="6855"/>
        <v>-0.92</v>
      </c>
      <c r="N7480" s="401">
        <f t="shared" ca="1" si="6856"/>
        <v>0.131162247654455</v>
      </c>
      <c r="P7480" s="401">
        <f t="shared" ca="1" si="6857"/>
        <v>45837.163529374353</v>
      </c>
      <c r="Q7480" s="401">
        <f t="shared" ca="1" si="6858"/>
        <v>-26464.698702573223</v>
      </c>
      <c r="S7480" s="401" t="e">
        <f t="shared" ca="1" si="6859"/>
        <v>#VALUE!</v>
      </c>
      <c r="T7480" s="401" t="e">
        <f t="shared" ca="1" si="6860"/>
        <v>#VALUE!</v>
      </c>
      <c r="V7480" s="401" t="e">
        <f t="shared" ca="1" si="6861"/>
        <v>#VALUE!</v>
      </c>
      <c r="W7480" s="401" t="e">
        <f t="shared" ca="1" si="6862"/>
        <v>#VALUE!</v>
      </c>
      <c r="Y7480" s="401" t="e">
        <f t="shared" ca="1" si="6863"/>
        <v>#VALUE!</v>
      </c>
      <c r="Z7480" s="401" t="e">
        <f t="shared" ca="1" si="6864"/>
        <v>#VALUE!</v>
      </c>
      <c r="AB7480" s="401" t="e">
        <f t="shared" ca="1" si="6865"/>
        <v>#VALUE!</v>
      </c>
      <c r="AC7480" s="401" t="e">
        <f t="shared" ca="1" si="6866"/>
        <v>#VALUE!</v>
      </c>
      <c r="AE7480" s="401" t="e">
        <f t="shared" ca="1" si="6867"/>
        <v>#VALUE!</v>
      </c>
      <c r="AF7480" s="401" t="e">
        <f t="shared" ca="1" si="6868"/>
        <v>#VALUE!</v>
      </c>
      <c r="AH7480" s="401" t="e">
        <f t="shared" ca="1" si="6869"/>
        <v>#VALUE!</v>
      </c>
      <c r="AI7480" s="401" t="e">
        <f t="shared" ca="1" si="6870"/>
        <v>#VALUE!</v>
      </c>
      <c r="AK7480" s="401" t="e">
        <f t="shared" ca="1" si="6871"/>
        <v>#VALUE!</v>
      </c>
      <c r="AL7480" s="401" t="e">
        <f t="shared" ca="1" si="6872"/>
        <v>#VALUE!</v>
      </c>
      <c r="AN7480" s="401" t="e">
        <f t="shared" ca="1" si="6873"/>
        <v>#VALUE!</v>
      </c>
      <c r="AO7480" s="401" t="e">
        <f t="shared" ca="1" si="6874"/>
        <v>#VALUE!</v>
      </c>
      <c r="AQ7480" s="401" t="e">
        <f t="shared" ca="1" si="6875"/>
        <v>#VALUE!</v>
      </c>
      <c r="AR7480" s="401" t="e">
        <f t="shared" ca="1" si="6876"/>
        <v>#VALUE!</v>
      </c>
      <c r="AT7480" s="401" t="e">
        <f t="shared" ca="1" si="6877"/>
        <v>#VALUE!</v>
      </c>
      <c r="AU7480" s="401" t="e">
        <f t="shared" ca="1" si="6878"/>
        <v>#VALUE!</v>
      </c>
      <c r="AW7480" s="401" t="e">
        <f t="shared" ca="1" si="6879"/>
        <v>#VALUE!</v>
      </c>
      <c r="AX7480" s="401" t="e">
        <f t="shared" ca="1" si="6880"/>
        <v>#VALUE!</v>
      </c>
      <c r="AZ7480" s="401" t="e">
        <f t="shared" ca="1" si="6881"/>
        <v>#VALUE!</v>
      </c>
      <c r="BA7480" s="401" t="e">
        <f t="shared" ca="1" si="6882"/>
        <v>#VALUE!</v>
      </c>
      <c r="BC7480" s="401" t="e">
        <f t="shared" ca="1" si="6883"/>
        <v>#VALUE!</v>
      </c>
      <c r="BD7480" s="401" t="e">
        <f t="shared" ca="1" si="6884"/>
        <v>#VALUE!</v>
      </c>
      <c r="BF7480" s="401" t="e">
        <f t="shared" ca="1" si="6885"/>
        <v>#VALUE!</v>
      </c>
      <c r="BG7480" s="401" t="e">
        <f t="shared" ca="1" si="6886"/>
        <v>#VALUE!</v>
      </c>
      <c r="BI7480" s="401" t="e">
        <f t="shared" ca="1" si="6887"/>
        <v>#VALUE!</v>
      </c>
      <c r="BJ7480" s="401" t="e">
        <f t="shared" ca="1" si="6888"/>
        <v>#VALUE!</v>
      </c>
      <c r="BL7480" s="401" t="e">
        <f t="shared" ca="1" si="6889"/>
        <v>#VALUE!</v>
      </c>
      <c r="BM7480" s="401" t="e">
        <f t="shared" ca="1" si="6890"/>
        <v>#VALUE!</v>
      </c>
    </row>
    <row r="7481" spans="4:65" hidden="1" x14ac:dyDescent="0.3">
      <c r="D7481" s="688"/>
      <c r="F7481" s="400">
        <f t="shared" si="6850"/>
        <v>46</v>
      </c>
      <c r="G7481" s="401" t="str">
        <f t="shared" si="6851"/>
        <v/>
      </c>
      <c r="H7481" s="401" t="str">
        <f t="shared" si="6852"/>
        <v/>
      </c>
      <c r="J7481" s="401" t="str">
        <f t="shared" si="6853"/>
        <v/>
      </c>
      <c r="K7481" s="401" t="str">
        <f t="shared" si="6854"/>
        <v/>
      </c>
      <c r="M7481" s="401" t="str">
        <f t="shared" si="6855"/>
        <v/>
      </c>
      <c r="N7481" s="401" t="str">
        <f t="shared" si="6856"/>
        <v/>
      </c>
      <c r="P7481" s="401" t="str">
        <f t="shared" si="6857"/>
        <v/>
      </c>
      <c r="Q7481" s="401" t="str">
        <f t="shared" si="6858"/>
        <v/>
      </c>
      <c r="S7481" s="401" t="str">
        <f t="shared" si="6859"/>
        <v/>
      </c>
      <c r="T7481" s="401" t="str">
        <f t="shared" si="6860"/>
        <v/>
      </c>
      <c r="V7481" s="401" t="str">
        <f t="shared" si="6861"/>
        <v/>
      </c>
      <c r="W7481" s="401" t="str">
        <f t="shared" si="6862"/>
        <v/>
      </c>
      <c r="Y7481" s="401" t="str">
        <f t="shared" si="6863"/>
        <v/>
      </c>
      <c r="Z7481" s="401" t="str">
        <f t="shared" si="6864"/>
        <v/>
      </c>
      <c r="AB7481" s="401" t="str">
        <f t="shared" si="6865"/>
        <v/>
      </c>
      <c r="AC7481" s="401" t="str">
        <f t="shared" si="6866"/>
        <v/>
      </c>
      <c r="AE7481" s="401" t="str">
        <f t="shared" si="6867"/>
        <v/>
      </c>
      <c r="AF7481" s="401" t="str">
        <f t="shared" si="6868"/>
        <v/>
      </c>
      <c r="AH7481" s="401" t="str">
        <f t="shared" si="6869"/>
        <v/>
      </c>
      <c r="AI7481" s="401" t="str">
        <f t="shared" si="6870"/>
        <v/>
      </c>
      <c r="AK7481" s="401" t="str">
        <f t="shared" si="6871"/>
        <v/>
      </c>
      <c r="AL7481" s="401" t="str">
        <f t="shared" si="6872"/>
        <v/>
      </c>
      <c r="AN7481" s="401" t="str">
        <f t="shared" si="6873"/>
        <v/>
      </c>
      <c r="AO7481" s="401" t="str">
        <f t="shared" si="6874"/>
        <v/>
      </c>
      <c r="AQ7481" s="401" t="str">
        <f t="shared" si="6875"/>
        <v/>
      </c>
      <c r="AR7481" s="401" t="str">
        <f t="shared" si="6876"/>
        <v/>
      </c>
      <c r="AT7481" s="401" t="str">
        <f t="shared" si="6877"/>
        <v/>
      </c>
      <c r="AU7481" s="401" t="str">
        <f t="shared" si="6878"/>
        <v/>
      </c>
      <c r="AW7481" s="401" t="str">
        <f t="shared" si="6879"/>
        <v/>
      </c>
      <c r="AX7481" s="401" t="str">
        <f t="shared" si="6880"/>
        <v/>
      </c>
      <c r="AZ7481" s="401" t="str">
        <f t="shared" si="6881"/>
        <v/>
      </c>
      <c r="BA7481" s="401" t="str">
        <f t="shared" si="6882"/>
        <v/>
      </c>
      <c r="BC7481" s="401" t="str">
        <f t="shared" si="6883"/>
        <v/>
      </c>
      <c r="BD7481" s="401" t="str">
        <f t="shared" si="6884"/>
        <v/>
      </c>
      <c r="BF7481" s="401" t="str">
        <f t="shared" si="6885"/>
        <v/>
      </c>
      <c r="BG7481" s="401" t="str">
        <f t="shared" si="6886"/>
        <v/>
      </c>
      <c r="BI7481" s="401" t="str">
        <f t="shared" si="6887"/>
        <v/>
      </c>
      <c r="BJ7481" s="401" t="str">
        <f t="shared" si="6888"/>
        <v/>
      </c>
      <c r="BL7481" s="401" t="str">
        <f t="shared" si="6889"/>
        <v/>
      </c>
      <c r="BM7481" s="401" t="str">
        <f t="shared" si="6890"/>
        <v/>
      </c>
    </row>
    <row r="7482" spans="4:65" hidden="1" x14ac:dyDescent="0.3">
      <c r="D7482" s="688"/>
      <c r="F7482" s="400">
        <f t="shared" si="6850"/>
        <v>47</v>
      </c>
      <c r="G7482" s="401">
        <f t="shared" ca="1" si="6851"/>
        <v>2.000043633138383E-2</v>
      </c>
      <c r="H7482" s="401">
        <f t="shared" ca="1" si="6852"/>
        <v>-1.1547257299834425E-2</v>
      </c>
      <c r="J7482" s="401">
        <f t="shared" ca="1" si="6853"/>
        <v>0.33723122473387651</v>
      </c>
      <c r="K7482" s="401">
        <f t="shared" ca="1" si="6854"/>
        <v>-0.39470053837925079</v>
      </c>
      <c r="M7482" s="401">
        <f t="shared" ca="1" si="6855"/>
        <v>-0.96000000000000019</v>
      </c>
      <c r="N7482" s="401">
        <f t="shared" ca="1" si="6856"/>
        <v>0.15425625842204008</v>
      </c>
      <c r="P7482" s="401">
        <f t="shared" ca="1" si="6857"/>
        <v>22918.831763993032</v>
      </c>
      <c r="Q7482" s="401">
        <f t="shared" ca="1" si="6858"/>
        <v>-13232.793688453092</v>
      </c>
      <c r="S7482" s="401" t="e">
        <f t="shared" ca="1" si="6859"/>
        <v>#VALUE!</v>
      </c>
      <c r="T7482" s="401" t="e">
        <f t="shared" ca="1" si="6860"/>
        <v>#VALUE!</v>
      </c>
      <c r="V7482" s="401" t="e">
        <f t="shared" ca="1" si="6861"/>
        <v>#VALUE!</v>
      </c>
      <c r="W7482" s="401" t="e">
        <f t="shared" ca="1" si="6862"/>
        <v>#VALUE!</v>
      </c>
      <c r="Y7482" s="401" t="e">
        <f t="shared" ca="1" si="6863"/>
        <v>#VALUE!</v>
      </c>
      <c r="Z7482" s="401" t="e">
        <f t="shared" ca="1" si="6864"/>
        <v>#VALUE!</v>
      </c>
      <c r="AB7482" s="401" t="e">
        <f t="shared" ca="1" si="6865"/>
        <v>#VALUE!</v>
      </c>
      <c r="AC7482" s="401" t="e">
        <f t="shared" ca="1" si="6866"/>
        <v>#VALUE!</v>
      </c>
      <c r="AE7482" s="401" t="e">
        <f t="shared" ca="1" si="6867"/>
        <v>#VALUE!</v>
      </c>
      <c r="AF7482" s="401" t="e">
        <f t="shared" ca="1" si="6868"/>
        <v>#VALUE!</v>
      </c>
      <c r="AH7482" s="401" t="e">
        <f t="shared" ca="1" si="6869"/>
        <v>#VALUE!</v>
      </c>
      <c r="AI7482" s="401" t="e">
        <f t="shared" ca="1" si="6870"/>
        <v>#VALUE!</v>
      </c>
      <c r="AK7482" s="401" t="e">
        <f t="shared" ca="1" si="6871"/>
        <v>#VALUE!</v>
      </c>
      <c r="AL7482" s="401" t="e">
        <f t="shared" ca="1" si="6872"/>
        <v>#VALUE!</v>
      </c>
      <c r="AN7482" s="401" t="e">
        <f t="shared" ca="1" si="6873"/>
        <v>#VALUE!</v>
      </c>
      <c r="AO7482" s="401" t="e">
        <f t="shared" ca="1" si="6874"/>
        <v>#VALUE!</v>
      </c>
      <c r="AQ7482" s="401" t="e">
        <f t="shared" ca="1" si="6875"/>
        <v>#VALUE!</v>
      </c>
      <c r="AR7482" s="401" t="e">
        <f t="shared" ca="1" si="6876"/>
        <v>#VALUE!</v>
      </c>
      <c r="AT7482" s="401" t="e">
        <f t="shared" ca="1" si="6877"/>
        <v>#VALUE!</v>
      </c>
      <c r="AU7482" s="401" t="e">
        <f t="shared" ca="1" si="6878"/>
        <v>#VALUE!</v>
      </c>
      <c r="AW7482" s="401" t="e">
        <f t="shared" ca="1" si="6879"/>
        <v>#VALUE!</v>
      </c>
      <c r="AX7482" s="401" t="e">
        <f t="shared" ca="1" si="6880"/>
        <v>#VALUE!</v>
      </c>
      <c r="AZ7482" s="401" t="e">
        <f t="shared" ca="1" si="6881"/>
        <v>#VALUE!</v>
      </c>
      <c r="BA7482" s="401" t="e">
        <f t="shared" ca="1" si="6882"/>
        <v>#VALUE!</v>
      </c>
      <c r="BC7482" s="401" t="e">
        <f t="shared" ca="1" si="6883"/>
        <v>#VALUE!</v>
      </c>
      <c r="BD7482" s="401" t="e">
        <f t="shared" ca="1" si="6884"/>
        <v>#VALUE!</v>
      </c>
      <c r="BF7482" s="401" t="e">
        <f t="shared" ca="1" si="6885"/>
        <v>#VALUE!</v>
      </c>
      <c r="BG7482" s="401" t="e">
        <f t="shared" ca="1" si="6886"/>
        <v>#VALUE!</v>
      </c>
      <c r="BI7482" s="401" t="e">
        <f t="shared" ca="1" si="6887"/>
        <v>#VALUE!</v>
      </c>
      <c r="BJ7482" s="401" t="e">
        <f t="shared" ca="1" si="6888"/>
        <v>#VALUE!</v>
      </c>
      <c r="BL7482" s="401" t="e">
        <f t="shared" ca="1" si="6889"/>
        <v>#VALUE!</v>
      </c>
      <c r="BM7482" s="401" t="e">
        <f t="shared" ca="1" si="6890"/>
        <v>#VALUE!</v>
      </c>
    </row>
    <row r="7483" spans="4:65" hidden="1" x14ac:dyDescent="0.3">
      <c r="D7483" s="688"/>
      <c r="F7483" s="400">
        <f t="shared" si="6850"/>
        <v>48</v>
      </c>
      <c r="G7483" s="401" t="str">
        <f t="shared" si="6851"/>
        <v/>
      </c>
      <c r="H7483" s="401" t="str">
        <f t="shared" si="6852"/>
        <v/>
      </c>
      <c r="J7483" s="401" t="str">
        <f t="shared" si="6853"/>
        <v/>
      </c>
      <c r="K7483" s="401" t="str">
        <f t="shared" si="6854"/>
        <v/>
      </c>
      <c r="M7483" s="401" t="str">
        <f t="shared" si="6855"/>
        <v/>
      </c>
      <c r="N7483" s="401" t="str">
        <f t="shared" si="6856"/>
        <v/>
      </c>
      <c r="P7483" s="401" t="str">
        <f t="shared" si="6857"/>
        <v/>
      </c>
      <c r="Q7483" s="401" t="str">
        <f t="shared" si="6858"/>
        <v/>
      </c>
      <c r="S7483" s="401" t="str">
        <f t="shared" si="6859"/>
        <v/>
      </c>
      <c r="T7483" s="401" t="str">
        <f t="shared" si="6860"/>
        <v/>
      </c>
      <c r="V7483" s="401" t="str">
        <f t="shared" si="6861"/>
        <v/>
      </c>
      <c r="W7483" s="401" t="str">
        <f t="shared" si="6862"/>
        <v/>
      </c>
      <c r="Y7483" s="401" t="str">
        <f t="shared" si="6863"/>
        <v/>
      </c>
      <c r="Z7483" s="401" t="str">
        <f t="shared" si="6864"/>
        <v/>
      </c>
      <c r="AB7483" s="401" t="str">
        <f t="shared" si="6865"/>
        <v/>
      </c>
      <c r="AC7483" s="401" t="str">
        <f t="shared" si="6866"/>
        <v/>
      </c>
      <c r="AE7483" s="401" t="str">
        <f t="shared" si="6867"/>
        <v/>
      </c>
      <c r="AF7483" s="401" t="str">
        <f t="shared" si="6868"/>
        <v/>
      </c>
      <c r="AH7483" s="401" t="str">
        <f t="shared" si="6869"/>
        <v/>
      </c>
      <c r="AI7483" s="401" t="str">
        <f t="shared" si="6870"/>
        <v/>
      </c>
      <c r="AK7483" s="401" t="str">
        <f t="shared" si="6871"/>
        <v/>
      </c>
      <c r="AL7483" s="401" t="str">
        <f t="shared" si="6872"/>
        <v/>
      </c>
      <c r="AN7483" s="401" t="str">
        <f t="shared" si="6873"/>
        <v/>
      </c>
      <c r="AO7483" s="401" t="str">
        <f t="shared" si="6874"/>
        <v/>
      </c>
      <c r="AQ7483" s="401" t="str">
        <f t="shared" si="6875"/>
        <v/>
      </c>
      <c r="AR7483" s="401" t="str">
        <f t="shared" si="6876"/>
        <v/>
      </c>
      <c r="AT7483" s="401" t="str">
        <f t="shared" si="6877"/>
        <v/>
      </c>
      <c r="AU7483" s="401" t="str">
        <f t="shared" si="6878"/>
        <v/>
      </c>
      <c r="AW7483" s="401" t="str">
        <f t="shared" si="6879"/>
        <v/>
      </c>
      <c r="AX7483" s="401" t="str">
        <f t="shared" si="6880"/>
        <v/>
      </c>
      <c r="AZ7483" s="401" t="str">
        <f t="shared" si="6881"/>
        <v/>
      </c>
      <c r="BA7483" s="401" t="str">
        <f t="shared" si="6882"/>
        <v/>
      </c>
      <c r="BC7483" s="401" t="str">
        <f t="shared" si="6883"/>
        <v/>
      </c>
      <c r="BD7483" s="401" t="str">
        <f t="shared" si="6884"/>
        <v/>
      </c>
      <c r="BF7483" s="401" t="str">
        <f t="shared" si="6885"/>
        <v/>
      </c>
      <c r="BG7483" s="401" t="str">
        <f t="shared" si="6886"/>
        <v/>
      </c>
      <c r="BI7483" s="401" t="str">
        <f t="shared" si="6887"/>
        <v/>
      </c>
      <c r="BJ7483" s="401" t="str">
        <f t="shared" si="6888"/>
        <v/>
      </c>
      <c r="BL7483" s="401" t="str">
        <f t="shared" si="6889"/>
        <v/>
      </c>
      <c r="BM7483" s="401" t="str">
        <f t="shared" si="6890"/>
        <v/>
      </c>
    </row>
    <row r="7484" spans="4:65" hidden="1" x14ac:dyDescent="0.3">
      <c r="D7484" s="688"/>
      <c r="F7484" s="400">
        <f t="shared" si="6850"/>
        <v>49</v>
      </c>
      <c r="G7484" s="401">
        <f t="shared" ca="1" si="6851"/>
        <v>4.3633136099800646E-7</v>
      </c>
      <c r="H7484" s="401">
        <f t="shared" ca="1" si="6852"/>
        <v>-2.5191602872807478E-7</v>
      </c>
      <c r="J7484" s="401">
        <f t="shared" ca="1" si="6853"/>
        <v>0.26794919243112142</v>
      </c>
      <c r="K7484" s="401">
        <f t="shared" ca="1" si="6854"/>
        <v>-0.35470053837925075</v>
      </c>
      <c r="M7484" s="401">
        <f t="shared" ca="1" si="6855"/>
        <v>-1</v>
      </c>
      <c r="N7484" s="401">
        <f t="shared" ca="1" si="6856"/>
        <v>0.17735026918962507</v>
      </c>
      <c r="P7484" s="401">
        <f t="shared" ca="1" si="6857"/>
        <v>0.49999934533525786</v>
      </c>
      <c r="Q7484" s="401">
        <f t="shared" ca="1" si="6858"/>
        <v>-0.88867475661421313</v>
      </c>
      <c r="S7484" s="401" t="e">
        <f t="shared" ca="1" si="6859"/>
        <v>#VALUE!</v>
      </c>
      <c r="T7484" s="401" t="e">
        <f t="shared" ca="1" si="6860"/>
        <v>#VALUE!</v>
      </c>
      <c r="V7484" s="401" t="e">
        <f t="shared" ca="1" si="6861"/>
        <v>#VALUE!</v>
      </c>
      <c r="W7484" s="401" t="e">
        <f t="shared" ca="1" si="6862"/>
        <v>#VALUE!</v>
      </c>
      <c r="Y7484" s="401" t="e">
        <f t="shared" ca="1" si="6863"/>
        <v>#VALUE!</v>
      </c>
      <c r="Z7484" s="401" t="e">
        <f t="shared" ca="1" si="6864"/>
        <v>#VALUE!</v>
      </c>
      <c r="AB7484" s="401" t="e">
        <f t="shared" ca="1" si="6865"/>
        <v>#VALUE!</v>
      </c>
      <c r="AC7484" s="401" t="e">
        <f t="shared" ca="1" si="6866"/>
        <v>#VALUE!</v>
      </c>
      <c r="AE7484" s="401" t="e">
        <f t="shared" ca="1" si="6867"/>
        <v>#VALUE!</v>
      </c>
      <c r="AF7484" s="401" t="e">
        <f t="shared" ca="1" si="6868"/>
        <v>#VALUE!</v>
      </c>
      <c r="AH7484" s="401" t="e">
        <f t="shared" ca="1" si="6869"/>
        <v>#VALUE!</v>
      </c>
      <c r="AI7484" s="401" t="e">
        <f t="shared" ca="1" si="6870"/>
        <v>#VALUE!</v>
      </c>
      <c r="AK7484" s="401" t="e">
        <f t="shared" ca="1" si="6871"/>
        <v>#VALUE!</v>
      </c>
      <c r="AL7484" s="401" t="e">
        <f t="shared" ca="1" si="6872"/>
        <v>#VALUE!</v>
      </c>
      <c r="AN7484" s="401" t="e">
        <f t="shared" ca="1" si="6873"/>
        <v>#VALUE!</v>
      </c>
      <c r="AO7484" s="401" t="e">
        <f t="shared" ca="1" si="6874"/>
        <v>#VALUE!</v>
      </c>
      <c r="AQ7484" s="401" t="e">
        <f t="shared" ca="1" si="6875"/>
        <v>#VALUE!</v>
      </c>
      <c r="AR7484" s="401" t="e">
        <f t="shared" ca="1" si="6876"/>
        <v>#VALUE!</v>
      </c>
      <c r="AT7484" s="401" t="e">
        <f t="shared" ca="1" si="6877"/>
        <v>#VALUE!</v>
      </c>
      <c r="AU7484" s="401" t="e">
        <f t="shared" ca="1" si="6878"/>
        <v>#VALUE!</v>
      </c>
      <c r="AW7484" s="401" t="e">
        <f t="shared" ca="1" si="6879"/>
        <v>#VALUE!</v>
      </c>
      <c r="AX7484" s="401" t="e">
        <f t="shared" ca="1" si="6880"/>
        <v>#VALUE!</v>
      </c>
      <c r="AZ7484" s="401" t="e">
        <f t="shared" ca="1" si="6881"/>
        <v>#VALUE!</v>
      </c>
      <c r="BA7484" s="401" t="e">
        <f t="shared" ca="1" si="6882"/>
        <v>#VALUE!</v>
      </c>
      <c r="BC7484" s="401" t="e">
        <f t="shared" ca="1" si="6883"/>
        <v>#VALUE!</v>
      </c>
      <c r="BD7484" s="401" t="e">
        <f t="shared" ca="1" si="6884"/>
        <v>#VALUE!</v>
      </c>
      <c r="BF7484" s="401" t="e">
        <f t="shared" ca="1" si="6885"/>
        <v>#VALUE!</v>
      </c>
      <c r="BG7484" s="401" t="e">
        <f t="shared" ca="1" si="6886"/>
        <v>#VALUE!</v>
      </c>
      <c r="BI7484" s="401" t="e">
        <f t="shared" ca="1" si="6887"/>
        <v>#VALUE!</v>
      </c>
      <c r="BJ7484" s="401" t="e">
        <f t="shared" ca="1" si="6888"/>
        <v>#VALUE!</v>
      </c>
      <c r="BL7484" s="401" t="e">
        <f t="shared" ca="1" si="6889"/>
        <v>#VALUE!</v>
      </c>
      <c r="BM7484" s="401" t="e">
        <f t="shared" ca="1" si="6890"/>
        <v>#VALUE!</v>
      </c>
    </row>
    <row r="7485" spans="4:65" hidden="1" x14ac:dyDescent="0.3">
      <c r="D7485" s="688"/>
      <c r="F7485" s="400">
        <f t="shared" si="6850"/>
        <v>50</v>
      </c>
      <c r="G7485" s="401" t="str">
        <f t="shared" si="6851"/>
        <v/>
      </c>
      <c r="H7485" s="401" t="str">
        <f t="shared" si="6852"/>
        <v/>
      </c>
      <c r="J7485" s="401" t="str">
        <f t="shared" si="6853"/>
        <v/>
      </c>
      <c r="K7485" s="401" t="str">
        <f t="shared" si="6854"/>
        <v/>
      </c>
      <c r="M7485" s="401" t="str">
        <f t="shared" si="6855"/>
        <v/>
      </c>
      <c r="N7485" s="401" t="str">
        <f t="shared" si="6856"/>
        <v/>
      </c>
      <c r="P7485" s="401" t="str">
        <f t="shared" si="6857"/>
        <v/>
      </c>
      <c r="Q7485" s="401" t="str">
        <f t="shared" si="6858"/>
        <v/>
      </c>
      <c r="S7485" s="401" t="str">
        <f t="shared" si="6859"/>
        <v/>
      </c>
      <c r="T7485" s="401" t="str">
        <f t="shared" si="6860"/>
        <v/>
      </c>
      <c r="V7485" s="401" t="str">
        <f t="shared" si="6861"/>
        <v/>
      </c>
      <c r="W7485" s="401" t="str">
        <f t="shared" si="6862"/>
        <v/>
      </c>
      <c r="Y7485" s="401" t="str">
        <f t="shared" si="6863"/>
        <v/>
      </c>
      <c r="Z7485" s="401" t="str">
        <f t="shared" si="6864"/>
        <v/>
      </c>
      <c r="AB7485" s="401" t="str">
        <f t="shared" si="6865"/>
        <v/>
      </c>
      <c r="AC7485" s="401" t="str">
        <f t="shared" si="6866"/>
        <v/>
      </c>
      <c r="AE7485" s="401" t="str">
        <f t="shared" si="6867"/>
        <v/>
      </c>
      <c r="AF7485" s="401" t="str">
        <f t="shared" si="6868"/>
        <v/>
      </c>
      <c r="AH7485" s="401" t="str">
        <f t="shared" si="6869"/>
        <v/>
      </c>
      <c r="AI7485" s="401" t="str">
        <f t="shared" si="6870"/>
        <v/>
      </c>
      <c r="AK7485" s="401" t="str">
        <f t="shared" si="6871"/>
        <v/>
      </c>
      <c r="AL7485" s="401" t="str">
        <f t="shared" si="6872"/>
        <v/>
      </c>
      <c r="AN7485" s="401" t="str">
        <f t="shared" si="6873"/>
        <v/>
      </c>
      <c r="AO7485" s="401" t="str">
        <f t="shared" si="6874"/>
        <v/>
      </c>
      <c r="AQ7485" s="401" t="str">
        <f t="shared" si="6875"/>
        <v/>
      </c>
      <c r="AR7485" s="401" t="str">
        <f t="shared" si="6876"/>
        <v/>
      </c>
      <c r="AT7485" s="401" t="str">
        <f t="shared" si="6877"/>
        <v/>
      </c>
      <c r="AU7485" s="401" t="str">
        <f t="shared" si="6878"/>
        <v/>
      </c>
      <c r="AW7485" s="401" t="str">
        <f t="shared" si="6879"/>
        <v/>
      </c>
      <c r="AX7485" s="401" t="str">
        <f t="shared" si="6880"/>
        <v/>
      </c>
      <c r="AZ7485" s="401" t="str">
        <f t="shared" si="6881"/>
        <v/>
      </c>
      <c r="BA7485" s="401" t="str">
        <f t="shared" si="6882"/>
        <v/>
      </c>
      <c r="BC7485" s="401" t="str">
        <f t="shared" si="6883"/>
        <v/>
      </c>
      <c r="BD7485" s="401" t="str">
        <f t="shared" si="6884"/>
        <v/>
      </c>
      <c r="BF7485" s="401" t="str">
        <f t="shared" si="6885"/>
        <v/>
      </c>
      <c r="BG7485" s="401" t="str">
        <f t="shared" si="6886"/>
        <v/>
      </c>
      <c r="BI7485" s="401" t="str">
        <f t="shared" si="6887"/>
        <v/>
      </c>
      <c r="BJ7485" s="401" t="str">
        <f t="shared" si="6888"/>
        <v/>
      </c>
      <c r="BL7485" s="401" t="str">
        <f t="shared" si="6889"/>
        <v/>
      </c>
      <c r="BM7485" s="401" t="str">
        <f t="shared" si="6890"/>
        <v/>
      </c>
    </row>
    <row r="7486" spans="4:65" hidden="1" x14ac:dyDescent="0.3">
      <c r="D7486" s="688"/>
      <c r="F7486" s="400">
        <f t="shared" si="6850"/>
        <v>51</v>
      </c>
      <c r="G7486" s="401">
        <f t="shared" ca="1" si="6851"/>
        <v>-1.9999563668661832E-2</v>
      </c>
      <c r="H7486" s="401">
        <f t="shared" ca="1" si="6852"/>
        <v>1.1546753467776968E-2</v>
      </c>
      <c r="J7486" s="401">
        <f t="shared" ca="1" si="6853"/>
        <v>0.19866716012836627</v>
      </c>
      <c r="K7486" s="401">
        <f t="shared" ca="1" si="6854"/>
        <v>-0.31470053837925077</v>
      </c>
      <c r="M7486" s="401">
        <f t="shared" ca="1" si="6855"/>
        <v>-1.04</v>
      </c>
      <c r="N7486" s="401">
        <f t="shared" ca="1" si="6856"/>
        <v>0.20044427995721004</v>
      </c>
      <c r="P7486" s="401">
        <f t="shared" ca="1" si="6857"/>
        <v>-22917.831767573763</v>
      </c>
      <c r="Q7486" s="401">
        <f t="shared" ca="1" si="6858"/>
        <v>13231.016340251252</v>
      </c>
      <c r="S7486" s="401" t="e">
        <f t="shared" ca="1" si="6859"/>
        <v>#VALUE!</v>
      </c>
      <c r="T7486" s="401" t="e">
        <f t="shared" ca="1" si="6860"/>
        <v>#VALUE!</v>
      </c>
      <c r="V7486" s="401" t="e">
        <f t="shared" ca="1" si="6861"/>
        <v>#VALUE!</v>
      </c>
      <c r="W7486" s="401" t="e">
        <f t="shared" ca="1" si="6862"/>
        <v>#VALUE!</v>
      </c>
      <c r="Y7486" s="401" t="e">
        <f t="shared" ca="1" si="6863"/>
        <v>#VALUE!</v>
      </c>
      <c r="Z7486" s="401" t="e">
        <f t="shared" ca="1" si="6864"/>
        <v>#VALUE!</v>
      </c>
      <c r="AB7486" s="401" t="e">
        <f t="shared" ca="1" si="6865"/>
        <v>#VALUE!</v>
      </c>
      <c r="AC7486" s="401" t="e">
        <f t="shared" ca="1" si="6866"/>
        <v>#VALUE!</v>
      </c>
      <c r="AE7486" s="401" t="e">
        <f t="shared" ca="1" si="6867"/>
        <v>#VALUE!</v>
      </c>
      <c r="AF7486" s="401" t="e">
        <f t="shared" ca="1" si="6868"/>
        <v>#VALUE!</v>
      </c>
      <c r="AH7486" s="401" t="e">
        <f t="shared" ca="1" si="6869"/>
        <v>#VALUE!</v>
      </c>
      <c r="AI7486" s="401" t="e">
        <f t="shared" ca="1" si="6870"/>
        <v>#VALUE!</v>
      </c>
      <c r="AK7486" s="401" t="e">
        <f t="shared" ca="1" si="6871"/>
        <v>#VALUE!</v>
      </c>
      <c r="AL7486" s="401" t="e">
        <f t="shared" ca="1" si="6872"/>
        <v>#VALUE!</v>
      </c>
      <c r="AN7486" s="401" t="e">
        <f t="shared" ca="1" si="6873"/>
        <v>#VALUE!</v>
      </c>
      <c r="AO7486" s="401" t="e">
        <f t="shared" ca="1" si="6874"/>
        <v>#VALUE!</v>
      </c>
      <c r="AQ7486" s="401" t="e">
        <f t="shared" ca="1" si="6875"/>
        <v>#VALUE!</v>
      </c>
      <c r="AR7486" s="401" t="e">
        <f t="shared" ca="1" si="6876"/>
        <v>#VALUE!</v>
      </c>
      <c r="AT7486" s="401" t="e">
        <f t="shared" ca="1" si="6877"/>
        <v>#VALUE!</v>
      </c>
      <c r="AU7486" s="401" t="e">
        <f t="shared" ca="1" si="6878"/>
        <v>#VALUE!</v>
      </c>
      <c r="AW7486" s="401" t="e">
        <f t="shared" ca="1" si="6879"/>
        <v>#VALUE!</v>
      </c>
      <c r="AX7486" s="401" t="e">
        <f t="shared" ca="1" si="6880"/>
        <v>#VALUE!</v>
      </c>
      <c r="AZ7486" s="401" t="e">
        <f t="shared" ca="1" si="6881"/>
        <v>#VALUE!</v>
      </c>
      <c r="BA7486" s="401" t="e">
        <f t="shared" ca="1" si="6882"/>
        <v>#VALUE!</v>
      </c>
      <c r="BC7486" s="401" t="e">
        <f t="shared" ca="1" si="6883"/>
        <v>#VALUE!</v>
      </c>
      <c r="BD7486" s="401" t="e">
        <f t="shared" ca="1" si="6884"/>
        <v>#VALUE!</v>
      </c>
      <c r="BF7486" s="401" t="e">
        <f t="shared" ca="1" si="6885"/>
        <v>#VALUE!</v>
      </c>
      <c r="BG7486" s="401" t="e">
        <f t="shared" ca="1" si="6886"/>
        <v>#VALUE!</v>
      </c>
      <c r="BI7486" s="401" t="e">
        <f t="shared" ca="1" si="6887"/>
        <v>#VALUE!</v>
      </c>
      <c r="BJ7486" s="401" t="e">
        <f t="shared" ca="1" si="6888"/>
        <v>#VALUE!</v>
      </c>
      <c r="BL7486" s="401" t="e">
        <f t="shared" ca="1" si="6889"/>
        <v>#VALUE!</v>
      </c>
      <c r="BM7486" s="401" t="e">
        <f t="shared" ca="1" si="6890"/>
        <v>#VALUE!</v>
      </c>
    </row>
    <row r="7487" spans="4:65" hidden="1" x14ac:dyDescent="0.3">
      <c r="D7487" s="688"/>
      <c r="F7487" s="400">
        <f t="shared" si="6850"/>
        <v>52</v>
      </c>
      <c r="G7487" s="401" t="str">
        <f t="shared" si="6851"/>
        <v/>
      </c>
      <c r="H7487" s="401" t="str">
        <f t="shared" si="6852"/>
        <v/>
      </c>
      <c r="J7487" s="401" t="str">
        <f t="shared" si="6853"/>
        <v/>
      </c>
      <c r="K7487" s="401" t="str">
        <f t="shared" si="6854"/>
        <v/>
      </c>
      <c r="M7487" s="401" t="str">
        <f t="shared" si="6855"/>
        <v/>
      </c>
      <c r="N7487" s="401" t="str">
        <f t="shared" si="6856"/>
        <v/>
      </c>
      <c r="P7487" s="401" t="str">
        <f t="shared" si="6857"/>
        <v/>
      </c>
      <c r="Q7487" s="401" t="str">
        <f t="shared" si="6858"/>
        <v/>
      </c>
      <c r="S7487" s="401" t="str">
        <f t="shared" si="6859"/>
        <v/>
      </c>
      <c r="T7487" s="401" t="str">
        <f t="shared" si="6860"/>
        <v/>
      </c>
      <c r="V7487" s="401" t="str">
        <f t="shared" si="6861"/>
        <v/>
      </c>
      <c r="W7487" s="401" t="str">
        <f t="shared" si="6862"/>
        <v/>
      </c>
      <c r="Y7487" s="401" t="str">
        <f t="shared" si="6863"/>
        <v/>
      </c>
      <c r="Z7487" s="401" t="str">
        <f t="shared" si="6864"/>
        <v/>
      </c>
      <c r="AB7487" s="401" t="str">
        <f t="shared" si="6865"/>
        <v/>
      </c>
      <c r="AC7487" s="401" t="str">
        <f t="shared" si="6866"/>
        <v/>
      </c>
      <c r="AE7487" s="401" t="str">
        <f t="shared" si="6867"/>
        <v/>
      </c>
      <c r="AF7487" s="401" t="str">
        <f t="shared" si="6868"/>
        <v/>
      </c>
      <c r="AH7487" s="401" t="str">
        <f t="shared" si="6869"/>
        <v/>
      </c>
      <c r="AI7487" s="401" t="str">
        <f t="shared" si="6870"/>
        <v/>
      </c>
      <c r="AK7487" s="401" t="str">
        <f t="shared" si="6871"/>
        <v/>
      </c>
      <c r="AL7487" s="401" t="str">
        <f t="shared" si="6872"/>
        <v/>
      </c>
      <c r="AN7487" s="401" t="str">
        <f t="shared" si="6873"/>
        <v/>
      </c>
      <c r="AO7487" s="401" t="str">
        <f t="shared" si="6874"/>
        <v/>
      </c>
      <c r="AQ7487" s="401" t="str">
        <f t="shared" si="6875"/>
        <v/>
      </c>
      <c r="AR7487" s="401" t="str">
        <f t="shared" si="6876"/>
        <v/>
      </c>
      <c r="AT7487" s="401" t="str">
        <f t="shared" si="6877"/>
        <v/>
      </c>
      <c r="AU7487" s="401" t="str">
        <f t="shared" si="6878"/>
        <v/>
      </c>
      <c r="AW7487" s="401" t="str">
        <f t="shared" si="6879"/>
        <v/>
      </c>
      <c r="AX7487" s="401" t="str">
        <f t="shared" si="6880"/>
        <v/>
      </c>
      <c r="AZ7487" s="401" t="str">
        <f t="shared" si="6881"/>
        <v/>
      </c>
      <c r="BA7487" s="401" t="str">
        <f t="shared" si="6882"/>
        <v/>
      </c>
      <c r="BC7487" s="401" t="str">
        <f t="shared" si="6883"/>
        <v/>
      </c>
      <c r="BD7487" s="401" t="str">
        <f t="shared" si="6884"/>
        <v/>
      </c>
      <c r="BF7487" s="401" t="str">
        <f t="shared" si="6885"/>
        <v/>
      </c>
      <c r="BG7487" s="401" t="str">
        <f t="shared" si="6886"/>
        <v/>
      </c>
      <c r="BI7487" s="401" t="str">
        <f t="shared" si="6887"/>
        <v/>
      </c>
      <c r="BJ7487" s="401" t="str">
        <f t="shared" si="6888"/>
        <v/>
      </c>
      <c r="BL7487" s="401" t="str">
        <f t="shared" si="6889"/>
        <v/>
      </c>
      <c r="BM7487" s="401" t="str">
        <f t="shared" si="6890"/>
        <v/>
      </c>
    </row>
    <row r="7488" spans="4:65" hidden="1" x14ac:dyDescent="0.3">
      <c r="D7488" s="688"/>
      <c r="F7488" s="400">
        <f t="shared" si="6850"/>
        <v>53</v>
      </c>
      <c r="G7488" s="401">
        <f t="shared" ca="1" si="6851"/>
        <v>-3.9999563668684665E-2</v>
      </c>
      <c r="H7488" s="401">
        <f t="shared" ca="1" si="6852"/>
        <v>2.3093758851582664E-2</v>
      </c>
      <c r="J7488" s="401">
        <f t="shared" ca="1" si="6853"/>
        <v>0.12938512782561101</v>
      </c>
      <c r="K7488" s="401">
        <f t="shared" ca="1" si="6854"/>
        <v>-0.27470053837925079</v>
      </c>
      <c r="M7488" s="401">
        <f t="shared" ca="1" si="6855"/>
        <v>-1.0800000000000003</v>
      </c>
      <c r="N7488" s="401">
        <f t="shared" ca="1" si="6856"/>
        <v>0.22353829072479511</v>
      </c>
      <c r="P7488" s="401">
        <f t="shared" ca="1" si="6857"/>
        <v>-45836.163535574531</v>
      </c>
      <c r="Q7488" s="401">
        <f t="shared" ca="1" si="6858"/>
        <v>26462.921355883671</v>
      </c>
      <c r="S7488" s="401" t="e">
        <f t="shared" ca="1" si="6859"/>
        <v>#VALUE!</v>
      </c>
      <c r="T7488" s="401" t="e">
        <f t="shared" ca="1" si="6860"/>
        <v>#VALUE!</v>
      </c>
      <c r="V7488" s="401" t="e">
        <f t="shared" ca="1" si="6861"/>
        <v>#VALUE!</v>
      </c>
      <c r="W7488" s="401" t="e">
        <f t="shared" ca="1" si="6862"/>
        <v>#VALUE!</v>
      </c>
      <c r="Y7488" s="401" t="e">
        <f t="shared" ca="1" si="6863"/>
        <v>#VALUE!</v>
      </c>
      <c r="Z7488" s="401" t="e">
        <f t="shared" ca="1" si="6864"/>
        <v>#VALUE!</v>
      </c>
      <c r="AB7488" s="401" t="e">
        <f t="shared" ca="1" si="6865"/>
        <v>#VALUE!</v>
      </c>
      <c r="AC7488" s="401" t="e">
        <f t="shared" ca="1" si="6866"/>
        <v>#VALUE!</v>
      </c>
      <c r="AE7488" s="401" t="e">
        <f t="shared" ca="1" si="6867"/>
        <v>#VALUE!</v>
      </c>
      <c r="AF7488" s="401" t="e">
        <f t="shared" ca="1" si="6868"/>
        <v>#VALUE!</v>
      </c>
      <c r="AH7488" s="401" t="e">
        <f t="shared" ca="1" si="6869"/>
        <v>#VALUE!</v>
      </c>
      <c r="AI7488" s="401" t="e">
        <f t="shared" ca="1" si="6870"/>
        <v>#VALUE!</v>
      </c>
      <c r="AK7488" s="401" t="e">
        <f t="shared" ca="1" si="6871"/>
        <v>#VALUE!</v>
      </c>
      <c r="AL7488" s="401" t="e">
        <f t="shared" ca="1" si="6872"/>
        <v>#VALUE!</v>
      </c>
      <c r="AN7488" s="401" t="e">
        <f t="shared" ca="1" si="6873"/>
        <v>#VALUE!</v>
      </c>
      <c r="AO7488" s="401" t="e">
        <f t="shared" ca="1" si="6874"/>
        <v>#VALUE!</v>
      </c>
      <c r="AQ7488" s="401" t="e">
        <f t="shared" ca="1" si="6875"/>
        <v>#VALUE!</v>
      </c>
      <c r="AR7488" s="401" t="e">
        <f t="shared" ca="1" si="6876"/>
        <v>#VALUE!</v>
      </c>
      <c r="AT7488" s="401" t="e">
        <f t="shared" ca="1" si="6877"/>
        <v>#VALUE!</v>
      </c>
      <c r="AU7488" s="401" t="e">
        <f t="shared" ca="1" si="6878"/>
        <v>#VALUE!</v>
      </c>
      <c r="AW7488" s="401" t="e">
        <f t="shared" ca="1" si="6879"/>
        <v>#VALUE!</v>
      </c>
      <c r="AX7488" s="401" t="e">
        <f t="shared" ca="1" si="6880"/>
        <v>#VALUE!</v>
      </c>
      <c r="AZ7488" s="401" t="e">
        <f t="shared" ca="1" si="6881"/>
        <v>#VALUE!</v>
      </c>
      <c r="BA7488" s="401" t="e">
        <f t="shared" ca="1" si="6882"/>
        <v>#VALUE!</v>
      </c>
      <c r="BC7488" s="401" t="e">
        <f t="shared" ca="1" si="6883"/>
        <v>#VALUE!</v>
      </c>
      <c r="BD7488" s="401" t="e">
        <f t="shared" ca="1" si="6884"/>
        <v>#VALUE!</v>
      </c>
      <c r="BF7488" s="401" t="e">
        <f t="shared" ca="1" si="6885"/>
        <v>#VALUE!</v>
      </c>
      <c r="BG7488" s="401" t="e">
        <f t="shared" ca="1" si="6886"/>
        <v>#VALUE!</v>
      </c>
      <c r="BI7488" s="401" t="e">
        <f t="shared" ca="1" si="6887"/>
        <v>#VALUE!</v>
      </c>
      <c r="BJ7488" s="401" t="e">
        <f t="shared" ca="1" si="6888"/>
        <v>#VALUE!</v>
      </c>
      <c r="BL7488" s="401" t="e">
        <f t="shared" ca="1" si="6889"/>
        <v>#VALUE!</v>
      </c>
      <c r="BM7488" s="401" t="e">
        <f t="shared" ca="1" si="6890"/>
        <v>#VALUE!</v>
      </c>
    </row>
    <row r="7489" spans="4:65" hidden="1" x14ac:dyDescent="0.3">
      <c r="D7489" s="688"/>
      <c r="F7489" s="400">
        <f t="shared" si="6850"/>
        <v>54</v>
      </c>
      <c r="G7489" s="401" t="str">
        <f t="shared" si="6851"/>
        <v/>
      </c>
      <c r="H7489" s="401" t="str">
        <f t="shared" si="6852"/>
        <v/>
      </c>
      <c r="J7489" s="401" t="str">
        <f t="shared" si="6853"/>
        <v/>
      </c>
      <c r="K7489" s="401" t="str">
        <f t="shared" si="6854"/>
        <v/>
      </c>
      <c r="M7489" s="401" t="str">
        <f t="shared" si="6855"/>
        <v/>
      </c>
      <c r="N7489" s="401" t="str">
        <f t="shared" si="6856"/>
        <v/>
      </c>
      <c r="P7489" s="401" t="str">
        <f t="shared" si="6857"/>
        <v/>
      </c>
      <c r="Q7489" s="401" t="str">
        <f t="shared" si="6858"/>
        <v/>
      </c>
      <c r="S7489" s="401" t="str">
        <f t="shared" si="6859"/>
        <v/>
      </c>
      <c r="T7489" s="401" t="str">
        <f t="shared" si="6860"/>
        <v/>
      </c>
      <c r="V7489" s="401" t="str">
        <f t="shared" si="6861"/>
        <v/>
      </c>
      <c r="W7489" s="401" t="str">
        <f t="shared" si="6862"/>
        <v/>
      </c>
      <c r="Y7489" s="401" t="str">
        <f t="shared" si="6863"/>
        <v/>
      </c>
      <c r="Z7489" s="401" t="str">
        <f t="shared" si="6864"/>
        <v/>
      </c>
      <c r="AB7489" s="401" t="str">
        <f t="shared" si="6865"/>
        <v/>
      </c>
      <c r="AC7489" s="401" t="str">
        <f t="shared" si="6866"/>
        <v/>
      </c>
      <c r="AE7489" s="401" t="str">
        <f t="shared" si="6867"/>
        <v/>
      </c>
      <c r="AF7489" s="401" t="str">
        <f t="shared" si="6868"/>
        <v/>
      </c>
      <c r="AH7489" s="401" t="str">
        <f t="shared" si="6869"/>
        <v/>
      </c>
      <c r="AI7489" s="401" t="str">
        <f t="shared" si="6870"/>
        <v/>
      </c>
      <c r="AK7489" s="401" t="str">
        <f t="shared" si="6871"/>
        <v/>
      </c>
      <c r="AL7489" s="401" t="str">
        <f t="shared" si="6872"/>
        <v/>
      </c>
      <c r="AN7489" s="401" t="str">
        <f t="shared" si="6873"/>
        <v/>
      </c>
      <c r="AO7489" s="401" t="str">
        <f t="shared" si="6874"/>
        <v/>
      </c>
      <c r="AQ7489" s="401" t="str">
        <f t="shared" si="6875"/>
        <v/>
      </c>
      <c r="AR7489" s="401" t="str">
        <f t="shared" si="6876"/>
        <v/>
      </c>
      <c r="AT7489" s="401" t="str">
        <f t="shared" si="6877"/>
        <v/>
      </c>
      <c r="AU7489" s="401" t="str">
        <f t="shared" si="6878"/>
        <v/>
      </c>
      <c r="AW7489" s="401" t="str">
        <f t="shared" si="6879"/>
        <v/>
      </c>
      <c r="AX7489" s="401" t="str">
        <f t="shared" si="6880"/>
        <v/>
      </c>
      <c r="AZ7489" s="401" t="str">
        <f t="shared" si="6881"/>
        <v/>
      </c>
      <c r="BA7489" s="401" t="str">
        <f t="shared" si="6882"/>
        <v/>
      </c>
      <c r="BC7489" s="401" t="str">
        <f t="shared" si="6883"/>
        <v/>
      </c>
      <c r="BD7489" s="401" t="str">
        <f t="shared" si="6884"/>
        <v/>
      </c>
      <c r="BF7489" s="401" t="str">
        <f t="shared" si="6885"/>
        <v/>
      </c>
      <c r="BG7489" s="401" t="str">
        <f t="shared" si="6886"/>
        <v/>
      </c>
      <c r="BI7489" s="401" t="str">
        <f t="shared" si="6887"/>
        <v/>
      </c>
      <c r="BJ7489" s="401" t="str">
        <f t="shared" si="6888"/>
        <v/>
      </c>
      <c r="BL7489" s="401" t="str">
        <f t="shared" si="6889"/>
        <v/>
      </c>
      <c r="BM7489" s="401" t="str">
        <f t="shared" si="6890"/>
        <v/>
      </c>
    </row>
    <row r="7490" spans="4:65" hidden="1" x14ac:dyDescent="0.3">
      <c r="D7490" s="688"/>
      <c r="F7490" s="400">
        <f t="shared" si="6850"/>
        <v>55</v>
      </c>
      <c r="G7490" s="401">
        <f t="shared" ca="1" si="6851"/>
        <v>-5.9999563668707505E-2</v>
      </c>
      <c r="H7490" s="401">
        <f t="shared" ca="1" si="6852"/>
        <v>3.4640764235388366E-2</v>
      </c>
      <c r="J7490" s="401">
        <f t="shared" ca="1" si="6853"/>
        <v>6.0103095522855941E-2</v>
      </c>
      <c r="K7490" s="401">
        <f t="shared" ca="1" si="6854"/>
        <v>-0.23470053837925078</v>
      </c>
      <c r="M7490" s="401">
        <f t="shared" ca="1" si="6855"/>
        <v>-1.1200000000000001</v>
      </c>
      <c r="N7490" s="401">
        <f t="shared" ca="1" si="6856"/>
        <v>0.24663230149238011</v>
      </c>
      <c r="P7490" s="401">
        <f t="shared" ca="1" si="6857"/>
        <v>-68754.495307252815</v>
      </c>
      <c r="Q7490" s="401">
        <f t="shared" ca="1" si="6858"/>
        <v>39694.826373639269</v>
      </c>
      <c r="S7490" s="401" t="e">
        <f t="shared" ca="1" si="6859"/>
        <v>#VALUE!</v>
      </c>
      <c r="T7490" s="401" t="e">
        <f t="shared" ca="1" si="6860"/>
        <v>#VALUE!</v>
      </c>
      <c r="V7490" s="401" t="e">
        <f t="shared" ca="1" si="6861"/>
        <v>#VALUE!</v>
      </c>
      <c r="W7490" s="401" t="e">
        <f t="shared" ca="1" si="6862"/>
        <v>#VALUE!</v>
      </c>
      <c r="Y7490" s="401" t="e">
        <f t="shared" ca="1" si="6863"/>
        <v>#VALUE!</v>
      </c>
      <c r="Z7490" s="401" t="e">
        <f t="shared" ca="1" si="6864"/>
        <v>#VALUE!</v>
      </c>
      <c r="AB7490" s="401" t="e">
        <f t="shared" ca="1" si="6865"/>
        <v>#VALUE!</v>
      </c>
      <c r="AC7490" s="401" t="e">
        <f t="shared" ca="1" si="6866"/>
        <v>#VALUE!</v>
      </c>
      <c r="AE7490" s="401" t="e">
        <f t="shared" ca="1" si="6867"/>
        <v>#VALUE!</v>
      </c>
      <c r="AF7490" s="401" t="e">
        <f t="shared" ca="1" si="6868"/>
        <v>#VALUE!</v>
      </c>
      <c r="AH7490" s="401" t="e">
        <f t="shared" ca="1" si="6869"/>
        <v>#VALUE!</v>
      </c>
      <c r="AI7490" s="401" t="e">
        <f t="shared" ca="1" si="6870"/>
        <v>#VALUE!</v>
      </c>
      <c r="AK7490" s="401" t="e">
        <f t="shared" ca="1" si="6871"/>
        <v>#VALUE!</v>
      </c>
      <c r="AL7490" s="401" t="e">
        <f t="shared" ca="1" si="6872"/>
        <v>#VALUE!</v>
      </c>
      <c r="AN7490" s="401" t="e">
        <f t="shared" ca="1" si="6873"/>
        <v>#VALUE!</v>
      </c>
      <c r="AO7490" s="401" t="e">
        <f t="shared" ca="1" si="6874"/>
        <v>#VALUE!</v>
      </c>
      <c r="AQ7490" s="401" t="e">
        <f t="shared" ca="1" si="6875"/>
        <v>#VALUE!</v>
      </c>
      <c r="AR7490" s="401" t="e">
        <f t="shared" ca="1" si="6876"/>
        <v>#VALUE!</v>
      </c>
      <c r="AT7490" s="401" t="e">
        <f t="shared" ca="1" si="6877"/>
        <v>#VALUE!</v>
      </c>
      <c r="AU7490" s="401" t="e">
        <f t="shared" ca="1" si="6878"/>
        <v>#VALUE!</v>
      </c>
      <c r="AW7490" s="401" t="e">
        <f t="shared" ca="1" si="6879"/>
        <v>#VALUE!</v>
      </c>
      <c r="AX7490" s="401" t="e">
        <f t="shared" ca="1" si="6880"/>
        <v>#VALUE!</v>
      </c>
      <c r="AZ7490" s="401" t="e">
        <f t="shared" ca="1" si="6881"/>
        <v>#VALUE!</v>
      </c>
      <c r="BA7490" s="401" t="e">
        <f t="shared" ca="1" si="6882"/>
        <v>#VALUE!</v>
      </c>
      <c r="BC7490" s="401" t="e">
        <f t="shared" ca="1" si="6883"/>
        <v>#VALUE!</v>
      </c>
      <c r="BD7490" s="401" t="e">
        <f t="shared" ca="1" si="6884"/>
        <v>#VALUE!</v>
      </c>
      <c r="BF7490" s="401" t="e">
        <f t="shared" ca="1" si="6885"/>
        <v>#VALUE!</v>
      </c>
      <c r="BG7490" s="401" t="e">
        <f t="shared" ca="1" si="6886"/>
        <v>#VALUE!</v>
      </c>
      <c r="BI7490" s="401" t="e">
        <f t="shared" ca="1" si="6887"/>
        <v>#VALUE!</v>
      </c>
      <c r="BJ7490" s="401" t="e">
        <f t="shared" ca="1" si="6888"/>
        <v>#VALUE!</v>
      </c>
      <c r="BL7490" s="401" t="e">
        <f t="shared" ca="1" si="6889"/>
        <v>#VALUE!</v>
      </c>
      <c r="BM7490" s="401" t="e">
        <f t="shared" ca="1" si="6890"/>
        <v>#VALUE!</v>
      </c>
    </row>
    <row r="7491" spans="4:65" hidden="1" x14ac:dyDescent="0.3">
      <c r="D7491" s="688"/>
      <c r="F7491" s="400">
        <f t="shared" si="6850"/>
        <v>56</v>
      </c>
      <c r="G7491" s="401" t="str">
        <f t="shared" si="6851"/>
        <v/>
      </c>
      <c r="H7491" s="401" t="str">
        <f t="shared" si="6852"/>
        <v/>
      </c>
      <c r="J7491" s="401" t="str">
        <f t="shared" si="6853"/>
        <v/>
      </c>
      <c r="K7491" s="401" t="str">
        <f t="shared" si="6854"/>
        <v/>
      </c>
      <c r="M7491" s="401" t="str">
        <f t="shared" si="6855"/>
        <v/>
      </c>
      <c r="N7491" s="401" t="str">
        <f t="shared" si="6856"/>
        <v/>
      </c>
      <c r="P7491" s="401" t="str">
        <f t="shared" si="6857"/>
        <v/>
      </c>
      <c r="Q7491" s="401" t="str">
        <f t="shared" si="6858"/>
        <v/>
      </c>
      <c r="S7491" s="401" t="str">
        <f t="shared" si="6859"/>
        <v/>
      </c>
      <c r="T7491" s="401" t="str">
        <f t="shared" si="6860"/>
        <v/>
      </c>
      <c r="V7491" s="401" t="str">
        <f t="shared" si="6861"/>
        <v/>
      </c>
      <c r="W7491" s="401" t="str">
        <f t="shared" si="6862"/>
        <v/>
      </c>
      <c r="Y7491" s="401" t="str">
        <f t="shared" si="6863"/>
        <v/>
      </c>
      <c r="Z7491" s="401" t="str">
        <f t="shared" si="6864"/>
        <v/>
      </c>
      <c r="AB7491" s="401" t="str">
        <f t="shared" si="6865"/>
        <v/>
      </c>
      <c r="AC7491" s="401" t="str">
        <f t="shared" si="6866"/>
        <v/>
      </c>
      <c r="AE7491" s="401" t="str">
        <f t="shared" si="6867"/>
        <v/>
      </c>
      <c r="AF7491" s="401" t="str">
        <f t="shared" si="6868"/>
        <v/>
      </c>
      <c r="AH7491" s="401" t="str">
        <f t="shared" si="6869"/>
        <v/>
      </c>
      <c r="AI7491" s="401" t="str">
        <f t="shared" si="6870"/>
        <v/>
      </c>
      <c r="AK7491" s="401" t="str">
        <f t="shared" si="6871"/>
        <v/>
      </c>
      <c r="AL7491" s="401" t="str">
        <f t="shared" si="6872"/>
        <v/>
      </c>
      <c r="AN7491" s="401" t="str">
        <f t="shared" si="6873"/>
        <v/>
      </c>
      <c r="AO7491" s="401" t="str">
        <f t="shared" si="6874"/>
        <v/>
      </c>
      <c r="AQ7491" s="401" t="str">
        <f t="shared" si="6875"/>
        <v/>
      </c>
      <c r="AR7491" s="401" t="str">
        <f t="shared" si="6876"/>
        <v/>
      </c>
      <c r="AT7491" s="401" t="str">
        <f t="shared" si="6877"/>
        <v/>
      </c>
      <c r="AU7491" s="401" t="str">
        <f t="shared" si="6878"/>
        <v/>
      </c>
      <c r="AW7491" s="401" t="str">
        <f t="shared" si="6879"/>
        <v/>
      </c>
      <c r="AX7491" s="401" t="str">
        <f t="shared" si="6880"/>
        <v/>
      </c>
      <c r="AZ7491" s="401" t="str">
        <f t="shared" si="6881"/>
        <v/>
      </c>
      <c r="BA7491" s="401" t="str">
        <f t="shared" si="6882"/>
        <v/>
      </c>
      <c r="BC7491" s="401" t="str">
        <f t="shared" si="6883"/>
        <v/>
      </c>
      <c r="BD7491" s="401" t="str">
        <f t="shared" si="6884"/>
        <v/>
      </c>
      <c r="BF7491" s="401" t="str">
        <f t="shared" si="6885"/>
        <v/>
      </c>
      <c r="BG7491" s="401" t="str">
        <f t="shared" si="6886"/>
        <v/>
      </c>
      <c r="BI7491" s="401" t="str">
        <f t="shared" si="6887"/>
        <v/>
      </c>
      <c r="BJ7491" s="401" t="str">
        <f t="shared" si="6888"/>
        <v/>
      </c>
      <c r="BL7491" s="401" t="str">
        <f t="shared" si="6889"/>
        <v/>
      </c>
      <c r="BM7491" s="401" t="str">
        <f t="shared" si="6890"/>
        <v/>
      </c>
    </row>
    <row r="7492" spans="4:65" hidden="1" x14ac:dyDescent="0.3">
      <c r="D7492" s="688"/>
      <c r="F7492" s="400">
        <f t="shared" si="6850"/>
        <v>57</v>
      </c>
      <c r="G7492" s="401">
        <f t="shared" ca="1" si="6851"/>
        <v>-7.9999563668730317E-2</v>
      </c>
      <c r="H7492" s="401">
        <f t="shared" ca="1" si="6852"/>
        <v>4.6187769619194054E-2</v>
      </c>
      <c r="J7492" s="401">
        <f t="shared" ca="1" si="6853"/>
        <v>-9.1789367798992029E-3</v>
      </c>
      <c r="K7492" s="401">
        <f t="shared" ca="1" si="6854"/>
        <v>-0.19470053837925075</v>
      </c>
      <c r="M7492" s="401">
        <f t="shared" ca="1" si="6855"/>
        <v>-1.1599999999999999</v>
      </c>
      <c r="N7492" s="401">
        <f t="shared" ca="1" si="6856"/>
        <v>0.26972631225996507</v>
      </c>
      <c r="P7492" s="401">
        <f t="shared" ca="1" si="6857"/>
        <v>-91672.827074373316</v>
      </c>
      <c r="Q7492" s="401">
        <f t="shared" ca="1" si="6858"/>
        <v>52926.731388763481</v>
      </c>
      <c r="S7492" s="401" t="e">
        <f t="shared" ca="1" si="6859"/>
        <v>#VALUE!</v>
      </c>
      <c r="T7492" s="401" t="e">
        <f t="shared" ca="1" si="6860"/>
        <v>#VALUE!</v>
      </c>
      <c r="V7492" s="401" t="e">
        <f t="shared" ca="1" si="6861"/>
        <v>#VALUE!</v>
      </c>
      <c r="W7492" s="401" t="e">
        <f t="shared" ca="1" si="6862"/>
        <v>#VALUE!</v>
      </c>
      <c r="Y7492" s="401" t="e">
        <f t="shared" ca="1" si="6863"/>
        <v>#VALUE!</v>
      </c>
      <c r="Z7492" s="401" t="e">
        <f t="shared" ca="1" si="6864"/>
        <v>#VALUE!</v>
      </c>
      <c r="AB7492" s="401" t="e">
        <f t="shared" ca="1" si="6865"/>
        <v>#VALUE!</v>
      </c>
      <c r="AC7492" s="401" t="e">
        <f t="shared" ca="1" si="6866"/>
        <v>#VALUE!</v>
      </c>
      <c r="AE7492" s="401" t="e">
        <f t="shared" ca="1" si="6867"/>
        <v>#VALUE!</v>
      </c>
      <c r="AF7492" s="401" t="e">
        <f t="shared" ca="1" si="6868"/>
        <v>#VALUE!</v>
      </c>
      <c r="AH7492" s="401" t="e">
        <f t="shared" ca="1" si="6869"/>
        <v>#VALUE!</v>
      </c>
      <c r="AI7492" s="401" t="e">
        <f t="shared" ca="1" si="6870"/>
        <v>#VALUE!</v>
      </c>
      <c r="AK7492" s="401" t="e">
        <f t="shared" ca="1" si="6871"/>
        <v>#VALUE!</v>
      </c>
      <c r="AL7492" s="401" t="e">
        <f t="shared" ca="1" si="6872"/>
        <v>#VALUE!</v>
      </c>
      <c r="AN7492" s="401" t="e">
        <f t="shared" ca="1" si="6873"/>
        <v>#VALUE!</v>
      </c>
      <c r="AO7492" s="401" t="e">
        <f t="shared" ca="1" si="6874"/>
        <v>#VALUE!</v>
      </c>
      <c r="AQ7492" s="401" t="e">
        <f t="shared" ca="1" si="6875"/>
        <v>#VALUE!</v>
      </c>
      <c r="AR7492" s="401" t="e">
        <f t="shared" ca="1" si="6876"/>
        <v>#VALUE!</v>
      </c>
      <c r="AT7492" s="401" t="e">
        <f t="shared" ca="1" si="6877"/>
        <v>#VALUE!</v>
      </c>
      <c r="AU7492" s="401" t="e">
        <f t="shared" ca="1" si="6878"/>
        <v>#VALUE!</v>
      </c>
      <c r="AW7492" s="401" t="e">
        <f t="shared" ca="1" si="6879"/>
        <v>#VALUE!</v>
      </c>
      <c r="AX7492" s="401" t="e">
        <f t="shared" ca="1" si="6880"/>
        <v>#VALUE!</v>
      </c>
      <c r="AZ7492" s="401" t="e">
        <f t="shared" ca="1" si="6881"/>
        <v>#VALUE!</v>
      </c>
      <c r="BA7492" s="401" t="e">
        <f t="shared" ca="1" si="6882"/>
        <v>#VALUE!</v>
      </c>
      <c r="BC7492" s="401" t="e">
        <f t="shared" ca="1" si="6883"/>
        <v>#VALUE!</v>
      </c>
      <c r="BD7492" s="401" t="e">
        <f t="shared" ca="1" si="6884"/>
        <v>#VALUE!</v>
      </c>
      <c r="BF7492" s="401" t="e">
        <f t="shared" ca="1" si="6885"/>
        <v>#VALUE!</v>
      </c>
      <c r="BG7492" s="401" t="e">
        <f t="shared" ca="1" si="6886"/>
        <v>#VALUE!</v>
      </c>
      <c r="BI7492" s="401" t="e">
        <f t="shared" ca="1" si="6887"/>
        <v>#VALUE!</v>
      </c>
      <c r="BJ7492" s="401" t="e">
        <f t="shared" ca="1" si="6888"/>
        <v>#VALUE!</v>
      </c>
      <c r="BL7492" s="401" t="e">
        <f t="shared" ca="1" si="6889"/>
        <v>#VALUE!</v>
      </c>
      <c r="BM7492" s="401" t="e">
        <f t="shared" ca="1" si="6890"/>
        <v>#VALUE!</v>
      </c>
    </row>
    <row r="7493" spans="4:65" hidden="1" x14ac:dyDescent="0.3">
      <c r="D7493" s="688"/>
      <c r="F7493" s="400">
        <f t="shared" si="6850"/>
        <v>58</v>
      </c>
      <c r="G7493" s="401" t="str">
        <f t="shared" si="6851"/>
        <v/>
      </c>
      <c r="H7493" s="401" t="str">
        <f t="shared" si="6852"/>
        <v/>
      </c>
      <c r="J7493" s="401" t="str">
        <f t="shared" si="6853"/>
        <v/>
      </c>
      <c r="K7493" s="401" t="str">
        <f t="shared" si="6854"/>
        <v/>
      </c>
      <c r="M7493" s="401" t="str">
        <f t="shared" si="6855"/>
        <v/>
      </c>
      <c r="N7493" s="401" t="str">
        <f t="shared" si="6856"/>
        <v/>
      </c>
      <c r="P7493" s="401" t="str">
        <f t="shared" si="6857"/>
        <v/>
      </c>
      <c r="Q7493" s="401" t="str">
        <f t="shared" si="6858"/>
        <v/>
      </c>
      <c r="S7493" s="401" t="str">
        <f t="shared" si="6859"/>
        <v/>
      </c>
      <c r="T7493" s="401" t="str">
        <f t="shared" si="6860"/>
        <v/>
      </c>
      <c r="V7493" s="401" t="str">
        <f t="shared" si="6861"/>
        <v/>
      </c>
      <c r="W7493" s="401" t="str">
        <f t="shared" si="6862"/>
        <v/>
      </c>
      <c r="Y7493" s="401" t="str">
        <f t="shared" si="6863"/>
        <v/>
      </c>
      <c r="Z7493" s="401" t="str">
        <f t="shared" si="6864"/>
        <v/>
      </c>
      <c r="AB7493" s="401" t="str">
        <f t="shared" si="6865"/>
        <v/>
      </c>
      <c r="AC7493" s="401" t="str">
        <f t="shared" si="6866"/>
        <v/>
      </c>
      <c r="AE7493" s="401" t="str">
        <f t="shared" si="6867"/>
        <v/>
      </c>
      <c r="AF7493" s="401" t="str">
        <f t="shared" si="6868"/>
        <v/>
      </c>
      <c r="AH7493" s="401" t="str">
        <f t="shared" si="6869"/>
        <v/>
      </c>
      <c r="AI7493" s="401" t="str">
        <f t="shared" si="6870"/>
        <v/>
      </c>
      <c r="AK7493" s="401" t="str">
        <f t="shared" si="6871"/>
        <v/>
      </c>
      <c r="AL7493" s="401" t="str">
        <f t="shared" si="6872"/>
        <v/>
      </c>
      <c r="AN7493" s="401" t="str">
        <f t="shared" si="6873"/>
        <v/>
      </c>
      <c r="AO7493" s="401" t="str">
        <f t="shared" si="6874"/>
        <v/>
      </c>
      <c r="AQ7493" s="401" t="str">
        <f t="shared" si="6875"/>
        <v/>
      </c>
      <c r="AR7493" s="401" t="str">
        <f t="shared" si="6876"/>
        <v/>
      </c>
      <c r="AT7493" s="401" t="str">
        <f t="shared" si="6877"/>
        <v/>
      </c>
      <c r="AU7493" s="401" t="str">
        <f t="shared" si="6878"/>
        <v/>
      </c>
      <c r="AW7493" s="401" t="str">
        <f t="shared" si="6879"/>
        <v/>
      </c>
      <c r="AX7493" s="401" t="str">
        <f t="shared" si="6880"/>
        <v/>
      </c>
      <c r="AZ7493" s="401" t="str">
        <f t="shared" si="6881"/>
        <v/>
      </c>
      <c r="BA7493" s="401" t="str">
        <f t="shared" si="6882"/>
        <v/>
      </c>
      <c r="BC7493" s="401" t="str">
        <f t="shared" si="6883"/>
        <v/>
      </c>
      <c r="BD7493" s="401" t="str">
        <f t="shared" si="6884"/>
        <v/>
      </c>
      <c r="BF7493" s="401" t="str">
        <f t="shared" si="6885"/>
        <v/>
      </c>
      <c r="BG7493" s="401" t="str">
        <f t="shared" si="6886"/>
        <v/>
      </c>
      <c r="BI7493" s="401" t="str">
        <f t="shared" si="6887"/>
        <v/>
      </c>
      <c r="BJ7493" s="401" t="str">
        <f t="shared" si="6888"/>
        <v/>
      </c>
      <c r="BL7493" s="401" t="str">
        <f t="shared" si="6889"/>
        <v/>
      </c>
      <c r="BM7493" s="401" t="str">
        <f t="shared" si="6890"/>
        <v/>
      </c>
    </row>
    <row r="7494" spans="4:65" hidden="1" x14ac:dyDescent="0.3">
      <c r="D7494" s="688"/>
      <c r="F7494" s="400">
        <f t="shared" si="6850"/>
        <v>59</v>
      </c>
      <c r="G7494" s="401">
        <f t="shared" ca="1" si="6851"/>
        <v>-9.9999563668753136E-2</v>
      </c>
      <c r="H7494" s="401">
        <f t="shared" ca="1" si="6852"/>
        <v>5.7734775002999741E-2</v>
      </c>
      <c r="J7494" s="401">
        <f t="shared" ca="1" si="6853"/>
        <v>-7.8460969082654416E-2</v>
      </c>
      <c r="K7494" s="401">
        <f t="shared" ca="1" si="6854"/>
        <v>-0.15470053837925074</v>
      </c>
      <c r="M7494" s="401">
        <f t="shared" ca="1" si="6855"/>
        <v>-1.2</v>
      </c>
      <c r="N7494" s="401">
        <f t="shared" ca="1" si="6856"/>
        <v>0.29282032302755012</v>
      </c>
      <c r="P7494" s="401">
        <f t="shared" ca="1" si="6857"/>
        <v>-114591.15884498491</v>
      </c>
      <c r="Q7494" s="401">
        <f t="shared" ca="1" si="6858"/>
        <v>66158.636405903264</v>
      </c>
      <c r="S7494" s="401" t="e">
        <f t="shared" ca="1" si="6859"/>
        <v>#VALUE!</v>
      </c>
      <c r="T7494" s="401" t="e">
        <f t="shared" ca="1" si="6860"/>
        <v>#VALUE!</v>
      </c>
      <c r="V7494" s="401" t="e">
        <f t="shared" ca="1" si="6861"/>
        <v>#VALUE!</v>
      </c>
      <c r="W7494" s="401" t="e">
        <f t="shared" ca="1" si="6862"/>
        <v>#VALUE!</v>
      </c>
      <c r="Y7494" s="401" t="e">
        <f t="shared" ca="1" si="6863"/>
        <v>#VALUE!</v>
      </c>
      <c r="Z7494" s="401" t="e">
        <f t="shared" ca="1" si="6864"/>
        <v>#VALUE!</v>
      </c>
      <c r="AB7494" s="401" t="e">
        <f t="shared" ca="1" si="6865"/>
        <v>#VALUE!</v>
      </c>
      <c r="AC7494" s="401" t="e">
        <f t="shared" ca="1" si="6866"/>
        <v>#VALUE!</v>
      </c>
      <c r="AE7494" s="401" t="e">
        <f t="shared" ca="1" si="6867"/>
        <v>#VALUE!</v>
      </c>
      <c r="AF7494" s="401" t="e">
        <f t="shared" ca="1" si="6868"/>
        <v>#VALUE!</v>
      </c>
      <c r="AH7494" s="401" t="e">
        <f t="shared" ca="1" si="6869"/>
        <v>#VALUE!</v>
      </c>
      <c r="AI7494" s="401" t="e">
        <f t="shared" ca="1" si="6870"/>
        <v>#VALUE!</v>
      </c>
      <c r="AK7494" s="401" t="e">
        <f t="shared" ca="1" si="6871"/>
        <v>#VALUE!</v>
      </c>
      <c r="AL7494" s="401" t="e">
        <f t="shared" ca="1" si="6872"/>
        <v>#VALUE!</v>
      </c>
      <c r="AN7494" s="401" t="e">
        <f t="shared" ca="1" si="6873"/>
        <v>#VALUE!</v>
      </c>
      <c r="AO7494" s="401" t="e">
        <f t="shared" ca="1" si="6874"/>
        <v>#VALUE!</v>
      </c>
      <c r="AQ7494" s="401" t="e">
        <f t="shared" ca="1" si="6875"/>
        <v>#VALUE!</v>
      </c>
      <c r="AR7494" s="401" t="e">
        <f t="shared" ca="1" si="6876"/>
        <v>#VALUE!</v>
      </c>
      <c r="AT7494" s="401" t="e">
        <f t="shared" ca="1" si="6877"/>
        <v>#VALUE!</v>
      </c>
      <c r="AU7494" s="401" t="e">
        <f t="shared" ca="1" si="6878"/>
        <v>#VALUE!</v>
      </c>
      <c r="AW7494" s="401" t="e">
        <f t="shared" ca="1" si="6879"/>
        <v>#VALUE!</v>
      </c>
      <c r="AX7494" s="401" t="e">
        <f t="shared" ca="1" si="6880"/>
        <v>#VALUE!</v>
      </c>
      <c r="AZ7494" s="401" t="e">
        <f t="shared" ca="1" si="6881"/>
        <v>#VALUE!</v>
      </c>
      <c r="BA7494" s="401" t="e">
        <f t="shared" ca="1" si="6882"/>
        <v>#VALUE!</v>
      </c>
      <c r="BC7494" s="401" t="e">
        <f t="shared" ca="1" si="6883"/>
        <v>#VALUE!</v>
      </c>
      <c r="BD7494" s="401" t="e">
        <f t="shared" ca="1" si="6884"/>
        <v>#VALUE!</v>
      </c>
      <c r="BF7494" s="401" t="e">
        <f t="shared" ca="1" si="6885"/>
        <v>#VALUE!</v>
      </c>
      <c r="BG7494" s="401" t="e">
        <f t="shared" ca="1" si="6886"/>
        <v>#VALUE!</v>
      </c>
      <c r="BI7494" s="401" t="e">
        <f t="shared" ca="1" si="6887"/>
        <v>#VALUE!</v>
      </c>
      <c r="BJ7494" s="401" t="e">
        <f t="shared" ca="1" si="6888"/>
        <v>#VALUE!</v>
      </c>
      <c r="BL7494" s="401" t="e">
        <f t="shared" ca="1" si="6889"/>
        <v>#VALUE!</v>
      </c>
      <c r="BM7494" s="401" t="e">
        <f t="shared" ca="1" si="6890"/>
        <v>#VALUE!</v>
      </c>
    </row>
    <row r="7495" spans="4:65" hidden="1" x14ac:dyDescent="0.3">
      <c r="D7495" s="688"/>
      <c r="F7495" s="400">
        <f t="shared" si="6850"/>
        <v>60</v>
      </c>
      <c r="G7495" s="401" t="str">
        <f t="shared" si="6851"/>
        <v/>
      </c>
      <c r="H7495" s="401" t="str">
        <f t="shared" si="6852"/>
        <v/>
      </c>
      <c r="J7495" s="401" t="str">
        <f t="shared" si="6853"/>
        <v/>
      </c>
      <c r="K7495" s="401" t="str">
        <f t="shared" si="6854"/>
        <v/>
      </c>
      <c r="M7495" s="401" t="str">
        <f t="shared" si="6855"/>
        <v/>
      </c>
      <c r="N7495" s="401" t="str">
        <f t="shared" si="6856"/>
        <v/>
      </c>
      <c r="P7495" s="401" t="str">
        <f t="shared" si="6857"/>
        <v/>
      </c>
      <c r="Q7495" s="401" t="str">
        <f t="shared" si="6858"/>
        <v/>
      </c>
      <c r="S7495" s="401" t="str">
        <f t="shared" si="6859"/>
        <v/>
      </c>
      <c r="T7495" s="401" t="str">
        <f t="shared" si="6860"/>
        <v/>
      </c>
      <c r="V7495" s="401" t="str">
        <f t="shared" si="6861"/>
        <v/>
      </c>
      <c r="W7495" s="401" t="str">
        <f t="shared" si="6862"/>
        <v/>
      </c>
      <c r="Y7495" s="401" t="str">
        <f t="shared" si="6863"/>
        <v/>
      </c>
      <c r="Z7495" s="401" t="str">
        <f t="shared" si="6864"/>
        <v/>
      </c>
      <c r="AB7495" s="401" t="str">
        <f t="shared" si="6865"/>
        <v/>
      </c>
      <c r="AC7495" s="401" t="str">
        <f t="shared" si="6866"/>
        <v/>
      </c>
      <c r="AE7495" s="401" t="str">
        <f t="shared" si="6867"/>
        <v/>
      </c>
      <c r="AF7495" s="401" t="str">
        <f t="shared" si="6868"/>
        <v/>
      </c>
      <c r="AH7495" s="401" t="str">
        <f t="shared" si="6869"/>
        <v/>
      </c>
      <c r="AI7495" s="401" t="str">
        <f t="shared" si="6870"/>
        <v/>
      </c>
      <c r="AK7495" s="401" t="str">
        <f t="shared" si="6871"/>
        <v/>
      </c>
      <c r="AL7495" s="401" t="str">
        <f t="shared" si="6872"/>
        <v/>
      </c>
      <c r="AN7495" s="401" t="str">
        <f t="shared" si="6873"/>
        <v/>
      </c>
      <c r="AO7495" s="401" t="str">
        <f t="shared" si="6874"/>
        <v/>
      </c>
      <c r="AQ7495" s="401" t="str">
        <f t="shared" si="6875"/>
        <v/>
      </c>
      <c r="AR7495" s="401" t="str">
        <f t="shared" si="6876"/>
        <v/>
      </c>
      <c r="AT7495" s="401" t="str">
        <f t="shared" si="6877"/>
        <v/>
      </c>
      <c r="AU7495" s="401" t="str">
        <f t="shared" si="6878"/>
        <v/>
      </c>
      <c r="AW7495" s="401" t="str">
        <f t="shared" si="6879"/>
        <v/>
      </c>
      <c r="AX7495" s="401" t="str">
        <f t="shared" si="6880"/>
        <v/>
      </c>
      <c r="AZ7495" s="401" t="str">
        <f t="shared" si="6881"/>
        <v/>
      </c>
      <c r="BA7495" s="401" t="str">
        <f t="shared" si="6882"/>
        <v/>
      </c>
      <c r="BC7495" s="401" t="str">
        <f t="shared" si="6883"/>
        <v/>
      </c>
      <c r="BD7495" s="401" t="str">
        <f t="shared" si="6884"/>
        <v/>
      </c>
      <c r="BF7495" s="401" t="str">
        <f t="shared" si="6885"/>
        <v/>
      </c>
      <c r="BG7495" s="401" t="str">
        <f t="shared" si="6886"/>
        <v/>
      </c>
      <c r="BI7495" s="401" t="str">
        <f t="shared" si="6887"/>
        <v/>
      </c>
      <c r="BJ7495" s="401" t="str">
        <f t="shared" si="6888"/>
        <v/>
      </c>
      <c r="BL7495" s="401" t="str">
        <f t="shared" si="6889"/>
        <v/>
      </c>
      <c r="BM7495" s="401" t="str">
        <f t="shared" si="6890"/>
        <v/>
      </c>
    </row>
    <row r="7496" spans="4:65" hidden="1" x14ac:dyDescent="0.3">
      <c r="D7496" s="688"/>
      <c r="F7496" s="400">
        <f t="shared" si="6850"/>
        <v>61</v>
      </c>
      <c r="G7496" s="401">
        <f t="shared" ca="1" si="6851"/>
        <v>-0.11999956366877601</v>
      </c>
      <c r="H7496" s="401">
        <f t="shared" ca="1" si="6852"/>
        <v>6.9281780386805464E-2</v>
      </c>
      <c r="J7496" s="401">
        <f t="shared" ca="1" si="6853"/>
        <v>-0.14774300138540955</v>
      </c>
      <c r="K7496" s="401">
        <f t="shared" ca="1" si="6854"/>
        <v>-0.11470053837925076</v>
      </c>
      <c r="M7496" s="401">
        <f t="shared" ca="1" si="6855"/>
        <v>-1.2400000000000004</v>
      </c>
      <c r="N7496" s="401">
        <f t="shared" ca="1" si="6856"/>
        <v>0.31591433379513523</v>
      </c>
      <c r="P7496" s="401">
        <f t="shared" ca="1" si="6857"/>
        <v>-137509.49062119905</v>
      </c>
      <c r="Q7496" s="401">
        <f t="shared" ca="1" si="6858"/>
        <v>79390.541426277603</v>
      </c>
      <c r="S7496" s="401" t="e">
        <f t="shared" ca="1" si="6859"/>
        <v>#VALUE!</v>
      </c>
      <c r="T7496" s="401" t="e">
        <f t="shared" ca="1" si="6860"/>
        <v>#VALUE!</v>
      </c>
      <c r="V7496" s="401" t="e">
        <f t="shared" ca="1" si="6861"/>
        <v>#VALUE!</v>
      </c>
      <c r="W7496" s="401" t="e">
        <f t="shared" ca="1" si="6862"/>
        <v>#VALUE!</v>
      </c>
      <c r="Y7496" s="401" t="e">
        <f t="shared" ca="1" si="6863"/>
        <v>#VALUE!</v>
      </c>
      <c r="Z7496" s="401" t="e">
        <f t="shared" ca="1" si="6864"/>
        <v>#VALUE!</v>
      </c>
      <c r="AB7496" s="401" t="e">
        <f t="shared" ca="1" si="6865"/>
        <v>#VALUE!</v>
      </c>
      <c r="AC7496" s="401" t="e">
        <f t="shared" ca="1" si="6866"/>
        <v>#VALUE!</v>
      </c>
      <c r="AE7496" s="401" t="e">
        <f t="shared" ca="1" si="6867"/>
        <v>#VALUE!</v>
      </c>
      <c r="AF7496" s="401" t="e">
        <f t="shared" ca="1" si="6868"/>
        <v>#VALUE!</v>
      </c>
      <c r="AH7496" s="401" t="e">
        <f t="shared" ca="1" si="6869"/>
        <v>#VALUE!</v>
      </c>
      <c r="AI7496" s="401" t="e">
        <f t="shared" ca="1" si="6870"/>
        <v>#VALUE!</v>
      </c>
      <c r="AK7496" s="401" t="e">
        <f t="shared" ca="1" si="6871"/>
        <v>#VALUE!</v>
      </c>
      <c r="AL7496" s="401" t="e">
        <f t="shared" ca="1" si="6872"/>
        <v>#VALUE!</v>
      </c>
      <c r="AN7496" s="401" t="e">
        <f t="shared" ca="1" si="6873"/>
        <v>#VALUE!</v>
      </c>
      <c r="AO7496" s="401" t="e">
        <f t="shared" ca="1" si="6874"/>
        <v>#VALUE!</v>
      </c>
      <c r="AQ7496" s="401" t="e">
        <f t="shared" ca="1" si="6875"/>
        <v>#VALUE!</v>
      </c>
      <c r="AR7496" s="401" t="e">
        <f t="shared" ca="1" si="6876"/>
        <v>#VALUE!</v>
      </c>
      <c r="AT7496" s="401" t="e">
        <f t="shared" ca="1" si="6877"/>
        <v>#VALUE!</v>
      </c>
      <c r="AU7496" s="401" t="e">
        <f t="shared" ca="1" si="6878"/>
        <v>#VALUE!</v>
      </c>
      <c r="AW7496" s="401" t="e">
        <f t="shared" ca="1" si="6879"/>
        <v>#VALUE!</v>
      </c>
      <c r="AX7496" s="401" t="e">
        <f t="shared" ca="1" si="6880"/>
        <v>#VALUE!</v>
      </c>
      <c r="AZ7496" s="401" t="e">
        <f t="shared" ca="1" si="6881"/>
        <v>#VALUE!</v>
      </c>
      <c r="BA7496" s="401" t="e">
        <f t="shared" ca="1" si="6882"/>
        <v>#VALUE!</v>
      </c>
      <c r="BC7496" s="401" t="e">
        <f t="shared" ca="1" si="6883"/>
        <v>#VALUE!</v>
      </c>
      <c r="BD7496" s="401" t="e">
        <f t="shared" ca="1" si="6884"/>
        <v>#VALUE!</v>
      </c>
      <c r="BF7496" s="401" t="e">
        <f t="shared" ca="1" si="6885"/>
        <v>#VALUE!</v>
      </c>
      <c r="BG7496" s="401" t="e">
        <f t="shared" ca="1" si="6886"/>
        <v>#VALUE!</v>
      </c>
      <c r="BI7496" s="401" t="e">
        <f t="shared" ca="1" si="6887"/>
        <v>#VALUE!</v>
      </c>
      <c r="BJ7496" s="401" t="e">
        <f t="shared" ca="1" si="6888"/>
        <v>#VALUE!</v>
      </c>
      <c r="BL7496" s="401" t="e">
        <f t="shared" ca="1" si="6889"/>
        <v>#VALUE!</v>
      </c>
      <c r="BM7496" s="401" t="e">
        <f t="shared" ca="1" si="6890"/>
        <v>#VALUE!</v>
      </c>
    </row>
    <row r="7497" spans="4:65" hidden="1" x14ac:dyDescent="0.3">
      <c r="D7497" s="688"/>
      <c r="F7497" s="400">
        <f t="shared" si="6850"/>
        <v>62</v>
      </c>
      <c r="G7497" s="401" t="str">
        <f t="shared" si="6851"/>
        <v/>
      </c>
      <c r="H7497" s="401" t="str">
        <f t="shared" si="6852"/>
        <v/>
      </c>
      <c r="J7497" s="401" t="str">
        <f t="shared" si="6853"/>
        <v/>
      </c>
      <c r="K7497" s="401" t="str">
        <f t="shared" si="6854"/>
        <v/>
      </c>
      <c r="M7497" s="401" t="str">
        <f t="shared" si="6855"/>
        <v/>
      </c>
      <c r="N7497" s="401" t="str">
        <f t="shared" si="6856"/>
        <v/>
      </c>
      <c r="P7497" s="401" t="str">
        <f t="shared" si="6857"/>
        <v/>
      </c>
      <c r="Q7497" s="401" t="str">
        <f t="shared" si="6858"/>
        <v/>
      </c>
      <c r="S7497" s="401" t="str">
        <f t="shared" si="6859"/>
        <v/>
      </c>
      <c r="T7497" s="401" t="str">
        <f t="shared" si="6860"/>
        <v/>
      </c>
      <c r="V7497" s="401" t="str">
        <f t="shared" si="6861"/>
        <v/>
      </c>
      <c r="W7497" s="401" t="str">
        <f t="shared" si="6862"/>
        <v/>
      </c>
      <c r="Y7497" s="401" t="str">
        <f t="shared" si="6863"/>
        <v/>
      </c>
      <c r="Z7497" s="401" t="str">
        <f t="shared" si="6864"/>
        <v/>
      </c>
      <c r="AB7497" s="401" t="str">
        <f t="shared" si="6865"/>
        <v/>
      </c>
      <c r="AC7497" s="401" t="str">
        <f t="shared" si="6866"/>
        <v/>
      </c>
      <c r="AE7497" s="401" t="str">
        <f t="shared" si="6867"/>
        <v/>
      </c>
      <c r="AF7497" s="401" t="str">
        <f t="shared" si="6868"/>
        <v/>
      </c>
      <c r="AH7497" s="401" t="str">
        <f t="shared" si="6869"/>
        <v/>
      </c>
      <c r="AI7497" s="401" t="str">
        <f t="shared" si="6870"/>
        <v/>
      </c>
      <c r="AK7497" s="401" t="str">
        <f t="shared" si="6871"/>
        <v/>
      </c>
      <c r="AL7497" s="401" t="str">
        <f t="shared" si="6872"/>
        <v/>
      </c>
      <c r="AN7497" s="401" t="str">
        <f t="shared" si="6873"/>
        <v/>
      </c>
      <c r="AO7497" s="401" t="str">
        <f t="shared" si="6874"/>
        <v/>
      </c>
      <c r="AQ7497" s="401" t="str">
        <f t="shared" si="6875"/>
        <v/>
      </c>
      <c r="AR7497" s="401" t="str">
        <f t="shared" si="6876"/>
        <v/>
      </c>
      <c r="AT7497" s="401" t="str">
        <f t="shared" si="6877"/>
        <v/>
      </c>
      <c r="AU7497" s="401" t="str">
        <f t="shared" si="6878"/>
        <v/>
      </c>
      <c r="AW7497" s="401" t="str">
        <f t="shared" si="6879"/>
        <v/>
      </c>
      <c r="AX7497" s="401" t="str">
        <f t="shared" si="6880"/>
        <v/>
      </c>
      <c r="AZ7497" s="401" t="str">
        <f t="shared" si="6881"/>
        <v/>
      </c>
      <c r="BA7497" s="401" t="str">
        <f t="shared" si="6882"/>
        <v/>
      </c>
      <c r="BC7497" s="401" t="str">
        <f t="shared" si="6883"/>
        <v/>
      </c>
      <c r="BD7497" s="401" t="str">
        <f t="shared" si="6884"/>
        <v/>
      </c>
      <c r="BF7497" s="401" t="str">
        <f t="shared" si="6885"/>
        <v/>
      </c>
      <c r="BG7497" s="401" t="str">
        <f t="shared" si="6886"/>
        <v/>
      </c>
      <c r="BI7497" s="401" t="str">
        <f t="shared" si="6887"/>
        <v/>
      </c>
      <c r="BJ7497" s="401" t="str">
        <f t="shared" si="6888"/>
        <v/>
      </c>
      <c r="BL7497" s="401" t="str">
        <f t="shared" si="6889"/>
        <v/>
      </c>
      <c r="BM7497" s="401" t="str">
        <f t="shared" si="6890"/>
        <v/>
      </c>
    </row>
    <row r="7498" spans="4:65" hidden="1" x14ac:dyDescent="0.3">
      <c r="D7498" s="688"/>
      <c r="F7498" s="400">
        <f t="shared" si="6850"/>
        <v>63</v>
      </c>
      <c r="G7498" s="401">
        <f t="shared" ca="1" si="6851"/>
        <v>-0.13999956366879882</v>
      </c>
      <c r="H7498" s="401">
        <f t="shared" ca="1" si="6852"/>
        <v>8.0828785770611158E-2</v>
      </c>
      <c r="J7498" s="401">
        <f t="shared" ca="1" si="6853"/>
        <v>-0.21702503368816473</v>
      </c>
      <c r="K7498" s="401">
        <f t="shared" ca="1" si="6854"/>
        <v>-7.4700538379250739E-2</v>
      </c>
      <c r="M7498" s="401">
        <f t="shared" ca="1" si="6855"/>
        <v>-1.2800000000000005</v>
      </c>
      <c r="N7498" s="401">
        <f t="shared" ca="1" si="6856"/>
        <v>0.33900834456272017</v>
      </c>
      <c r="P7498" s="401">
        <f t="shared" ca="1" si="6857"/>
        <v>-160427.82239379018</v>
      </c>
      <c r="Q7498" s="401">
        <f t="shared" ca="1" si="6858"/>
        <v>92622.44644456025</v>
      </c>
      <c r="S7498" s="401" t="e">
        <f t="shared" ca="1" si="6859"/>
        <v>#VALUE!</v>
      </c>
      <c r="T7498" s="401" t="e">
        <f t="shared" ca="1" si="6860"/>
        <v>#VALUE!</v>
      </c>
      <c r="V7498" s="401" t="e">
        <f t="shared" ca="1" si="6861"/>
        <v>#VALUE!</v>
      </c>
      <c r="W7498" s="401" t="e">
        <f t="shared" ca="1" si="6862"/>
        <v>#VALUE!</v>
      </c>
      <c r="Y7498" s="401" t="e">
        <f t="shared" ca="1" si="6863"/>
        <v>#VALUE!</v>
      </c>
      <c r="Z7498" s="401" t="e">
        <f t="shared" ca="1" si="6864"/>
        <v>#VALUE!</v>
      </c>
      <c r="AB7498" s="401" t="e">
        <f t="shared" ca="1" si="6865"/>
        <v>#VALUE!</v>
      </c>
      <c r="AC7498" s="401" t="e">
        <f t="shared" ca="1" si="6866"/>
        <v>#VALUE!</v>
      </c>
      <c r="AE7498" s="401" t="e">
        <f t="shared" ca="1" si="6867"/>
        <v>#VALUE!</v>
      </c>
      <c r="AF7498" s="401" t="e">
        <f t="shared" ca="1" si="6868"/>
        <v>#VALUE!</v>
      </c>
      <c r="AH7498" s="401" t="e">
        <f t="shared" ca="1" si="6869"/>
        <v>#VALUE!</v>
      </c>
      <c r="AI7498" s="401" t="e">
        <f t="shared" ca="1" si="6870"/>
        <v>#VALUE!</v>
      </c>
      <c r="AK7498" s="401" t="e">
        <f t="shared" ca="1" si="6871"/>
        <v>#VALUE!</v>
      </c>
      <c r="AL7498" s="401" t="e">
        <f t="shared" ca="1" si="6872"/>
        <v>#VALUE!</v>
      </c>
      <c r="AN7498" s="401" t="e">
        <f t="shared" ca="1" si="6873"/>
        <v>#VALUE!</v>
      </c>
      <c r="AO7498" s="401" t="e">
        <f t="shared" ca="1" si="6874"/>
        <v>#VALUE!</v>
      </c>
      <c r="AQ7498" s="401" t="e">
        <f t="shared" ca="1" si="6875"/>
        <v>#VALUE!</v>
      </c>
      <c r="AR7498" s="401" t="e">
        <f t="shared" ca="1" si="6876"/>
        <v>#VALUE!</v>
      </c>
      <c r="AT7498" s="401" t="e">
        <f t="shared" ca="1" si="6877"/>
        <v>#VALUE!</v>
      </c>
      <c r="AU7498" s="401" t="e">
        <f t="shared" ca="1" si="6878"/>
        <v>#VALUE!</v>
      </c>
      <c r="AW7498" s="401" t="e">
        <f t="shared" ca="1" si="6879"/>
        <v>#VALUE!</v>
      </c>
      <c r="AX7498" s="401" t="e">
        <f t="shared" ca="1" si="6880"/>
        <v>#VALUE!</v>
      </c>
      <c r="AZ7498" s="401" t="e">
        <f t="shared" ca="1" si="6881"/>
        <v>#VALUE!</v>
      </c>
      <c r="BA7498" s="401" t="e">
        <f t="shared" ca="1" si="6882"/>
        <v>#VALUE!</v>
      </c>
      <c r="BC7498" s="401" t="e">
        <f t="shared" ca="1" si="6883"/>
        <v>#VALUE!</v>
      </c>
      <c r="BD7498" s="401" t="e">
        <f t="shared" ca="1" si="6884"/>
        <v>#VALUE!</v>
      </c>
      <c r="BF7498" s="401" t="e">
        <f t="shared" ca="1" si="6885"/>
        <v>#VALUE!</v>
      </c>
      <c r="BG7498" s="401" t="e">
        <f t="shared" ca="1" si="6886"/>
        <v>#VALUE!</v>
      </c>
      <c r="BI7498" s="401" t="e">
        <f t="shared" ca="1" si="6887"/>
        <v>#VALUE!</v>
      </c>
      <c r="BJ7498" s="401" t="e">
        <f t="shared" ca="1" si="6888"/>
        <v>#VALUE!</v>
      </c>
      <c r="BL7498" s="401" t="e">
        <f t="shared" ca="1" si="6889"/>
        <v>#VALUE!</v>
      </c>
      <c r="BM7498" s="401" t="e">
        <f t="shared" ca="1" si="6890"/>
        <v>#VALUE!</v>
      </c>
    </row>
    <row r="7499" spans="4:65" hidden="1" x14ac:dyDescent="0.3">
      <c r="D7499" s="688"/>
      <c r="F7499" s="400">
        <f t="shared" si="6850"/>
        <v>64</v>
      </c>
      <c r="G7499" s="401" t="str">
        <f t="shared" si="6851"/>
        <v/>
      </c>
      <c r="H7499" s="401" t="str">
        <f t="shared" si="6852"/>
        <v/>
      </c>
      <c r="J7499" s="401" t="str">
        <f t="shared" si="6853"/>
        <v/>
      </c>
      <c r="K7499" s="401" t="str">
        <f t="shared" si="6854"/>
        <v/>
      </c>
      <c r="M7499" s="401" t="str">
        <f t="shared" si="6855"/>
        <v/>
      </c>
      <c r="N7499" s="401" t="str">
        <f t="shared" si="6856"/>
        <v/>
      </c>
      <c r="P7499" s="401" t="str">
        <f t="shared" si="6857"/>
        <v/>
      </c>
      <c r="Q7499" s="401" t="str">
        <f t="shared" si="6858"/>
        <v/>
      </c>
      <c r="S7499" s="401" t="str">
        <f t="shared" si="6859"/>
        <v/>
      </c>
      <c r="T7499" s="401" t="str">
        <f t="shared" si="6860"/>
        <v/>
      </c>
      <c r="V7499" s="401" t="str">
        <f t="shared" si="6861"/>
        <v/>
      </c>
      <c r="W7499" s="401" t="str">
        <f t="shared" si="6862"/>
        <v/>
      </c>
      <c r="Y7499" s="401" t="str">
        <f t="shared" si="6863"/>
        <v/>
      </c>
      <c r="Z7499" s="401" t="str">
        <f t="shared" si="6864"/>
        <v/>
      </c>
      <c r="AB7499" s="401" t="str">
        <f t="shared" si="6865"/>
        <v/>
      </c>
      <c r="AC7499" s="401" t="str">
        <f t="shared" si="6866"/>
        <v/>
      </c>
      <c r="AE7499" s="401" t="str">
        <f t="shared" si="6867"/>
        <v/>
      </c>
      <c r="AF7499" s="401" t="str">
        <f t="shared" si="6868"/>
        <v/>
      </c>
      <c r="AH7499" s="401" t="str">
        <f t="shared" si="6869"/>
        <v/>
      </c>
      <c r="AI7499" s="401" t="str">
        <f t="shared" si="6870"/>
        <v/>
      </c>
      <c r="AK7499" s="401" t="str">
        <f t="shared" si="6871"/>
        <v/>
      </c>
      <c r="AL7499" s="401" t="str">
        <f t="shared" si="6872"/>
        <v/>
      </c>
      <c r="AN7499" s="401" t="str">
        <f t="shared" si="6873"/>
        <v/>
      </c>
      <c r="AO7499" s="401" t="str">
        <f t="shared" si="6874"/>
        <v/>
      </c>
      <c r="AQ7499" s="401" t="str">
        <f t="shared" si="6875"/>
        <v/>
      </c>
      <c r="AR7499" s="401" t="str">
        <f t="shared" si="6876"/>
        <v/>
      </c>
      <c r="AT7499" s="401" t="str">
        <f t="shared" si="6877"/>
        <v/>
      </c>
      <c r="AU7499" s="401" t="str">
        <f t="shared" si="6878"/>
        <v/>
      </c>
      <c r="AW7499" s="401" t="str">
        <f t="shared" si="6879"/>
        <v/>
      </c>
      <c r="AX7499" s="401" t="str">
        <f t="shared" si="6880"/>
        <v/>
      </c>
      <c r="AZ7499" s="401" t="str">
        <f t="shared" si="6881"/>
        <v/>
      </c>
      <c r="BA7499" s="401" t="str">
        <f t="shared" si="6882"/>
        <v/>
      </c>
      <c r="BC7499" s="401" t="str">
        <f t="shared" si="6883"/>
        <v/>
      </c>
      <c r="BD7499" s="401" t="str">
        <f t="shared" si="6884"/>
        <v/>
      </c>
      <c r="BF7499" s="401" t="str">
        <f t="shared" si="6885"/>
        <v/>
      </c>
      <c r="BG7499" s="401" t="str">
        <f t="shared" si="6886"/>
        <v/>
      </c>
      <c r="BI7499" s="401" t="str">
        <f t="shared" si="6887"/>
        <v/>
      </c>
      <c r="BJ7499" s="401" t="str">
        <f t="shared" si="6888"/>
        <v/>
      </c>
      <c r="BL7499" s="401" t="str">
        <f t="shared" si="6889"/>
        <v/>
      </c>
      <c r="BM7499" s="401" t="str">
        <f t="shared" si="6890"/>
        <v/>
      </c>
    </row>
    <row r="7500" spans="4:65" hidden="1" x14ac:dyDescent="0.3">
      <c r="D7500" s="688"/>
      <c r="F7500" s="400">
        <f t="shared" ref="F7500:F7535" si="6891">F7499+1</f>
        <v>65</v>
      </c>
      <c r="G7500" s="401">
        <f t="shared" ref="G7500:G7535" ca="1" si="6892">IF(ISEVEN($F7500),"",((G7396*H7397-H7396*G7397)*(G$326-G$327)-(G7396-G7397)*(G$326*H$327-H$326*G$327))/((G7396-G7397)*(H$326-H$327)-(H7396-H7397)*(G$326-G$327)))</f>
        <v>-0.15999956366882168</v>
      </c>
      <c r="H7500" s="401">
        <f t="shared" ref="H7500:H7535" ca="1" si="6893">IF(ISEVEN($F7500),"",((G7396*H7397-H7396*G7397)*(H$326-H$327)-(H7396-H7397)*(G$326*H$327-H$326*G$327))/((G7396-G7397)*(H$326-H$327)-(H7396-H7397)*(G$326-G$327)))</f>
        <v>9.2375791154416853E-2</v>
      </c>
      <c r="J7500" s="401">
        <f t="shared" ref="J7500:J7535" ca="1" si="6894">IF(ISEVEN($F7500),"",((J7396*K7397-K7396*J7397)*(J$326-J$327)-(J7396-J7397)*(J$326*K$327-K$326*J$327))/((J7396-J7397)*(K$326-K$327)-(K7396-K7397)*(J$326-J$327)))</f>
        <v>-0.28630706599091998</v>
      </c>
      <c r="K7500" s="401">
        <f t="shared" ref="K7500:K7535" ca="1" si="6895">IF(ISEVEN($F7500),"",((J7396*K7397-K7396*J7397)*(K$326-K$327)-(K7396-K7397)*(J$326*K$327-K$326*J$327))/((J7396-J7397)*(K$326-K$327)-(K7396-K7397)*(J$326-J$327)))</f>
        <v>-3.4700538379250745E-2</v>
      </c>
      <c r="M7500" s="401">
        <f t="shared" ref="M7500:M7535" ca="1" si="6896">IF(ISEVEN($F7500),"",((M7396*N7397-N7396*M7397)*(M$326-M$327)-(M7396-M7397)*(M$326*N$327-N$326*M$327))/((M7396-M7397)*(N$326-N$327)-(N7396-N7397)*(M$326-M$327)))</f>
        <v>-1.3200000000000003</v>
      </c>
      <c r="N7500" s="401">
        <f t="shared" ref="N7500:N7535" ca="1" si="6897">IF(ISEVEN($F7500),"",((M7396*N7397-N7396*M7397)*(N$326-N$327)-(N7396-N7397)*(M$326*N$327-N$326*M$327))/((M7396-M7397)*(N$326-N$327)-(N7396-N7397)*(M$326-M$327)))</f>
        <v>0.36210235533030516</v>
      </c>
      <c r="P7500" s="401">
        <f t="shared" ref="P7500:P7535" ca="1" si="6898">IF(ISEVEN($F7500),"",((P7396*Q7397-Q7396*P7397)*(P$326-P$327)-(P7396-P7397)*(P$326*Q$327-Q$326*P$327))/((P7396-P7397)*(Q$326-Q$327)-(Q7396-Q7397)*(P$326-P$327)))</f>
        <v>-183346.15417919404</v>
      </c>
      <c r="Q7500" s="401">
        <f t="shared" ref="Q7500:Q7535" ca="1" si="6899">IF(ISEVEN($F7500),"",((P7396*Q7397-Q7396*P7397)*(Q$326-Q$327)-(Q7396-Q7397)*(P$326*Q$327-Q$326*P$327))/((P7396-P7397)*(Q$326-Q$327)-(Q7396-Q7397)*(P$326-P$327)))</f>
        <v>105854.35147024033</v>
      </c>
      <c r="S7500" s="401" t="e">
        <f t="shared" ref="S7500:S7535" ca="1" si="6900">IF(ISEVEN($F7500),"",((S7396*T7397-T7396*S7397)*(S$326-S$327)-(S7396-S7397)*(S$326*T$327-T$326*S$327))/((S7396-S7397)*(T$326-T$327)-(T7396-T7397)*(S$326-S$327)))</f>
        <v>#VALUE!</v>
      </c>
      <c r="T7500" s="401" t="e">
        <f t="shared" ref="T7500:T7535" ca="1" si="6901">IF(ISEVEN($F7500),"",((S7396*T7397-T7396*S7397)*(T$326-T$327)-(T7396-T7397)*(S$326*T$327-T$326*S$327))/((S7396-S7397)*(T$326-T$327)-(T7396-T7397)*(S$326-S$327)))</f>
        <v>#VALUE!</v>
      </c>
      <c r="V7500" s="401" t="e">
        <f t="shared" ref="V7500:V7535" ca="1" si="6902">IF(ISEVEN($F7500),"",((V7396*W7397-W7396*V7397)*(V$326-V$327)-(V7396-V7397)*(V$326*W$327-W$326*V$327))/((V7396-V7397)*(W$326-W$327)-(W7396-W7397)*(V$326-V$327)))</f>
        <v>#VALUE!</v>
      </c>
      <c r="W7500" s="401" t="e">
        <f t="shared" ref="W7500:W7535" ca="1" si="6903">IF(ISEVEN($F7500),"",((V7396*W7397-W7396*V7397)*(W$326-W$327)-(W7396-W7397)*(V$326*W$327-W$326*V$327))/((V7396-V7397)*(W$326-W$327)-(W7396-W7397)*(V$326-V$327)))</f>
        <v>#VALUE!</v>
      </c>
      <c r="Y7500" s="401" t="e">
        <f t="shared" ref="Y7500:Y7535" ca="1" si="6904">IF(ISEVEN($F7500),"",((Y7396*Z7397-Z7396*Y7397)*(Y$326-Y$327)-(Y7396-Y7397)*(Y$326*Z$327-Z$326*Y$327))/((Y7396-Y7397)*(Z$326-Z$327)-(Z7396-Z7397)*(Y$326-Y$327)))</f>
        <v>#VALUE!</v>
      </c>
      <c r="Z7500" s="401" t="e">
        <f t="shared" ref="Z7500:Z7535" ca="1" si="6905">IF(ISEVEN($F7500),"",((Y7396*Z7397-Z7396*Y7397)*(Z$326-Z$327)-(Z7396-Z7397)*(Y$326*Z$327-Z$326*Y$327))/((Y7396-Y7397)*(Z$326-Z$327)-(Z7396-Z7397)*(Y$326-Y$327)))</f>
        <v>#VALUE!</v>
      </c>
      <c r="AB7500" s="401" t="e">
        <f t="shared" ref="AB7500:AB7535" ca="1" si="6906">IF(ISEVEN($F7500),"",((AB7396*AC7397-AC7396*AB7397)*(AB$326-AB$327)-(AB7396-AB7397)*(AB$326*AC$327-AC$326*AB$327))/((AB7396-AB7397)*(AC$326-AC$327)-(AC7396-AC7397)*(AB$326-AB$327)))</f>
        <v>#VALUE!</v>
      </c>
      <c r="AC7500" s="401" t="e">
        <f t="shared" ref="AC7500:AC7535" ca="1" si="6907">IF(ISEVEN($F7500),"",((AB7396*AC7397-AC7396*AB7397)*(AC$326-AC$327)-(AC7396-AC7397)*(AB$326*AC$327-AC$326*AB$327))/((AB7396-AB7397)*(AC$326-AC$327)-(AC7396-AC7397)*(AB$326-AB$327)))</f>
        <v>#VALUE!</v>
      </c>
      <c r="AE7500" s="401" t="e">
        <f t="shared" ref="AE7500:AE7535" ca="1" si="6908">IF(ISEVEN($F7500),"",((AE7396*AF7397-AF7396*AE7397)*(AE$326-AE$327)-(AE7396-AE7397)*(AE$326*AF$327-AF$326*AE$327))/((AE7396-AE7397)*(AF$326-AF$327)-(AF7396-AF7397)*(AE$326-AE$327)))</f>
        <v>#VALUE!</v>
      </c>
      <c r="AF7500" s="401" t="e">
        <f t="shared" ref="AF7500:AF7535" ca="1" si="6909">IF(ISEVEN($F7500),"",((AE7396*AF7397-AF7396*AE7397)*(AF$326-AF$327)-(AF7396-AF7397)*(AE$326*AF$327-AF$326*AE$327))/((AE7396-AE7397)*(AF$326-AF$327)-(AF7396-AF7397)*(AE$326-AE$327)))</f>
        <v>#VALUE!</v>
      </c>
      <c r="AH7500" s="401" t="e">
        <f t="shared" ref="AH7500:AH7535" ca="1" si="6910">IF(ISEVEN($F7500),"",((AH7396*AI7397-AI7396*AH7397)*(AH$326-AH$327)-(AH7396-AH7397)*(AH$326*AI$327-AI$326*AH$327))/((AH7396-AH7397)*(AI$326-AI$327)-(AI7396-AI7397)*(AH$326-AH$327)))</f>
        <v>#VALUE!</v>
      </c>
      <c r="AI7500" s="401" t="e">
        <f t="shared" ref="AI7500:AI7535" ca="1" si="6911">IF(ISEVEN($F7500),"",((AH7396*AI7397-AI7396*AH7397)*(AI$326-AI$327)-(AI7396-AI7397)*(AH$326*AI$327-AI$326*AH$327))/((AH7396-AH7397)*(AI$326-AI$327)-(AI7396-AI7397)*(AH$326-AH$327)))</f>
        <v>#VALUE!</v>
      </c>
      <c r="AK7500" s="401" t="e">
        <f t="shared" ref="AK7500:AK7535" ca="1" si="6912">IF(ISEVEN($F7500),"",((AK7396*AL7397-AL7396*AK7397)*(AK$326-AK$327)-(AK7396-AK7397)*(AK$326*AL$327-AL$326*AK$327))/((AK7396-AK7397)*(AL$326-AL$327)-(AL7396-AL7397)*(AK$326-AK$327)))</f>
        <v>#VALUE!</v>
      </c>
      <c r="AL7500" s="401" t="e">
        <f t="shared" ref="AL7500:AL7535" ca="1" si="6913">IF(ISEVEN($F7500),"",((AK7396*AL7397-AL7396*AK7397)*(AL$326-AL$327)-(AL7396-AL7397)*(AK$326*AL$327-AL$326*AK$327))/((AK7396-AK7397)*(AL$326-AL$327)-(AL7396-AL7397)*(AK$326-AK$327)))</f>
        <v>#VALUE!</v>
      </c>
      <c r="AN7500" s="401" t="e">
        <f t="shared" ref="AN7500:AN7535" ca="1" si="6914">IF(ISEVEN($F7500),"",((AN7396*AO7397-AO7396*AN7397)*(AN$326-AN$327)-(AN7396-AN7397)*(AN$326*AO$327-AO$326*AN$327))/((AN7396-AN7397)*(AO$326-AO$327)-(AO7396-AO7397)*(AN$326-AN$327)))</f>
        <v>#VALUE!</v>
      </c>
      <c r="AO7500" s="401" t="e">
        <f t="shared" ref="AO7500:AO7535" ca="1" si="6915">IF(ISEVEN($F7500),"",((AN7396*AO7397-AO7396*AN7397)*(AO$326-AO$327)-(AO7396-AO7397)*(AN$326*AO$327-AO$326*AN$327))/((AN7396-AN7397)*(AO$326-AO$327)-(AO7396-AO7397)*(AN$326-AN$327)))</f>
        <v>#VALUE!</v>
      </c>
      <c r="AQ7500" s="401" t="e">
        <f t="shared" ref="AQ7500:AQ7535" ca="1" si="6916">IF(ISEVEN($F7500),"",((AQ7396*AR7397-AR7396*AQ7397)*(AQ$326-AQ$327)-(AQ7396-AQ7397)*(AQ$326*AR$327-AR$326*AQ$327))/((AQ7396-AQ7397)*(AR$326-AR$327)-(AR7396-AR7397)*(AQ$326-AQ$327)))</f>
        <v>#VALUE!</v>
      </c>
      <c r="AR7500" s="401" t="e">
        <f t="shared" ref="AR7500:AR7535" ca="1" si="6917">IF(ISEVEN($F7500),"",((AQ7396*AR7397-AR7396*AQ7397)*(AR$326-AR$327)-(AR7396-AR7397)*(AQ$326*AR$327-AR$326*AQ$327))/((AQ7396-AQ7397)*(AR$326-AR$327)-(AR7396-AR7397)*(AQ$326-AQ$327)))</f>
        <v>#VALUE!</v>
      </c>
      <c r="AT7500" s="401" t="e">
        <f t="shared" ref="AT7500:AT7535" ca="1" si="6918">IF(ISEVEN($F7500),"",((AT7396*AU7397-AU7396*AT7397)*(AT$326-AT$327)-(AT7396-AT7397)*(AT$326*AU$327-AU$326*AT$327))/((AT7396-AT7397)*(AU$326-AU$327)-(AU7396-AU7397)*(AT$326-AT$327)))</f>
        <v>#VALUE!</v>
      </c>
      <c r="AU7500" s="401" t="e">
        <f t="shared" ref="AU7500:AU7535" ca="1" si="6919">IF(ISEVEN($F7500),"",((AT7396*AU7397-AU7396*AT7397)*(AU$326-AU$327)-(AU7396-AU7397)*(AT$326*AU$327-AU$326*AT$327))/((AT7396-AT7397)*(AU$326-AU$327)-(AU7396-AU7397)*(AT$326-AT$327)))</f>
        <v>#VALUE!</v>
      </c>
      <c r="AW7500" s="401" t="e">
        <f t="shared" ref="AW7500:AW7535" ca="1" si="6920">IF(ISEVEN($F7500),"",((AW7396*AX7397-AX7396*AW7397)*(AW$326-AW$327)-(AW7396-AW7397)*(AW$326*AX$327-AX$326*AW$327))/((AW7396-AW7397)*(AX$326-AX$327)-(AX7396-AX7397)*(AW$326-AW$327)))</f>
        <v>#VALUE!</v>
      </c>
      <c r="AX7500" s="401" t="e">
        <f t="shared" ref="AX7500:AX7535" ca="1" si="6921">IF(ISEVEN($F7500),"",((AW7396*AX7397-AX7396*AW7397)*(AX$326-AX$327)-(AX7396-AX7397)*(AW$326*AX$327-AX$326*AW$327))/((AW7396-AW7397)*(AX$326-AX$327)-(AX7396-AX7397)*(AW$326-AW$327)))</f>
        <v>#VALUE!</v>
      </c>
      <c r="AZ7500" s="401" t="e">
        <f t="shared" ref="AZ7500:AZ7535" ca="1" si="6922">IF(ISEVEN($F7500),"",((AZ7396*BA7397-BA7396*AZ7397)*(AZ$326-AZ$327)-(AZ7396-AZ7397)*(AZ$326*BA$327-BA$326*AZ$327))/((AZ7396-AZ7397)*(BA$326-BA$327)-(BA7396-BA7397)*(AZ$326-AZ$327)))</f>
        <v>#VALUE!</v>
      </c>
      <c r="BA7500" s="401" t="e">
        <f t="shared" ref="BA7500:BA7535" ca="1" si="6923">IF(ISEVEN($F7500),"",((AZ7396*BA7397-BA7396*AZ7397)*(BA$326-BA$327)-(BA7396-BA7397)*(AZ$326*BA$327-BA$326*AZ$327))/((AZ7396-AZ7397)*(BA$326-BA$327)-(BA7396-BA7397)*(AZ$326-AZ$327)))</f>
        <v>#VALUE!</v>
      </c>
      <c r="BC7500" s="401" t="e">
        <f t="shared" ref="BC7500:BC7535" ca="1" si="6924">IF(ISEVEN($F7500),"",((BC7396*BD7397-BD7396*BC7397)*(BC$326-BC$327)-(BC7396-BC7397)*(BC$326*BD$327-BD$326*BC$327))/((BC7396-BC7397)*(BD$326-BD$327)-(BD7396-BD7397)*(BC$326-BC$327)))</f>
        <v>#VALUE!</v>
      </c>
      <c r="BD7500" s="401" t="e">
        <f t="shared" ref="BD7500:BD7535" ca="1" si="6925">IF(ISEVEN($F7500),"",((BC7396*BD7397-BD7396*BC7397)*(BD$326-BD$327)-(BD7396-BD7397)*(BC$326*BD$327-BD$326*BC$327))/((BC7396-BC7397)*(BD$326-BD$327)-(BD7396-BD7397)*(BC$326-BC$327)))</f>
        <v>#VALUE!</v>
      </c>
      <c r="BF7500" s="401" t="e">
        <f t="shared" ref="BF7500:BF7535" ca="1" si="6926">IF(ISEVEN($F7500),"",((BF7396*BG7397-BG7396*BF7397)*(BF$326-BF$327)-(BF7396-BF7397)*(BF$326*BG$327-BG$326*BF$327))/((BF7396-BF7397)*(BG$326-BG$327)-(BG7396-BG7397)*(BF$326-BF$327)))</f>
        <v>#VALUE!</v>
      </c>
      <c r="BG7500" s="401" t="e">
        <f t="shared" ref="BG7500:BG7535" ca="1" si="6927">IF(ISEVEN($F7500),"",((BF7396*BG7397-BG7396*BF7397)*(BG$326-BG$327)-(BG7396-BG7397)*(BF$326*BG$327-BG$326*BF$327))/((BF7396-BF7397)*(BG$326-BG$327)-(BG7396-BG7397)*(BF$326-BF$327)))</f>
        <v>#VALUE!</v>
      </c>
      <c r="BI7500" s="401" t="e">
        <f t="shared" ref="BI7500:BI7535" ca="1" si="6928">IF(ISEVEN($F7500),"",((BI7396*BJ7397-BJ7396*BI7397)*(BI$326-BI$327)-(BI7396-BI7397)*(BI$326*BJ$327-BJ$326*BI$327))/((BI7396-BI7397)*(BJ$326-BJ$327)-(BJ7396-BJ7397)*(BI$326-BI$327)))</f>
        <v>#VALUE!</v>
      </c>
      <c r="BJ7500" s="401" t="e">
        <f t="shared" ref="BJ7500:BJ7535" ca="1" si="6929">IF(ISEVEN($F7500),"",((BI7396*BJ7397-BJ7396*BI7397)*(BJ$326-BJ$327)-(BJ7396-BJ7397)*(BI$326*BJ$327-BJ$326*BI$327))/((BI7396-BI7397)*(BJ$326-BJ$327)-(BJ7396-BJ7397)*(BI$326-BI$327)))</f>
        <v>#VALUE!</v>
      </c>
      <c r="BL7500" s="401" t="e">
        <f t="shared" ref="BL7500:BL7535" ca="1" si="6930">IF(ISEVEN($F7500),"",((BL7396*BM7397-BM7396*BL7397)*(BL$326-BL$327)-(BL7396-BL7397)*(BL$326*BM$327-BM$326*BL$327))/((BL7396-BL7397)*(BM$326-BM$327)-(BM7396-BM7397)*(BL$326-BL$327)))</f>
        <v>#VALUE!</v>
      </c>
      <c r="BM7500" s="401" t="e">
        <f t="shared" ref="BM7500:BM7535" ca="1" si="6931">IF(ISEVEN($F7500),"",((BL7396*BM7397-BM7396*BL7397)*(BM$326-BM$327)-(BM7396-BM7397)*(BL$326*BM$327-BM$326*BL$327))/((BL7396-BL7397)*(BM$326-BM$327)-(BM7396-BM7397)*(BL$326-BL$327)))</f>
        <v>#VALUE!</v>
      </c>
    </row>
    <row r="7501" spans="4:65" hidden="1" x14ac:dyDescent="0.3">
      <c r="D7501" s="688"/>
      <c r="F7501" s="400">
        <f t="shared" si="6891"/>
        <v>66</v>
      </c>
      <c r="G7501" s="401" t="str">
        <f t="shared" si="6892"/>
        <v/>
      </c>
      <c r="H7501" s="401" t="str">
        <f t="shared" si="6893"/>
        <v/>
      </c>
      <c r="J7501" s="401" t="str">
        <f t="shared" si="6894"/>
        <v/>
      </c>
      <c r="K7501" s="401" t="str">
        <f t="shared" si="6895"/>
        <v/>
      </c>
      <c r="M7501" s="401" t="str">
        <f t="shared" si="6896"/>
        <v/>
      </c>
      <c r="N7501" s="401" t="str">
        <f t="shared" si="6897"/>
        <v/>
      </c>
      <c r="P7501" s="401" t="str">
        <f t="shared" si="6898"/>
        <v/>
      </c>
      <c r="Q7501" s="401" t="str">
        <f t="shared" si="6899"/>
        <v/>
      </c>
      <c r="S7501" s="401" t="str">
        <f t="shared" si="6900"/>
        <v/>
      </c>
      <c r="T7501" s="401" t="str">
        <f t="shared" si="6901"/>
        <v/>
      </c>
      <c r="V7501" s="401" t="str">
        <f t="shared" si="6902"/>
        <v/>
      </c>
      <c r="W7501" s="401" t="str">
        <f t="shared" si="6903"/>
        <v/>
      </c>
      <c r="Y7501" s="401" t="str">
        <f t="shared" si="6904"/>
        <v/>
      </c>
      <c r="Z7501" s="401" t="str">
        <f t="shared" si="6905"/>
        <v/>
      </c>
      <c r="AB7501" s="401" t="str">
        <f t="shared" si="6906"/>
        <v/>
      </c>
      <c r="AC7501" s="401" t="str">
        <f t="shared" si="6907"/>
        <v/>
      </c>
      <c r="AE7501" s="401" t="str">
        <f t="shared" si="6908"/>
        <v/>
      </c>
      <c r="AF7501" s="401" t="str">
        <f t="shared" si="6909"/>
        <v/>
      </c>
      <c r="AH7501" s="401" t="str">
        <f t="shared" si="6910"/>
        <v/>
      </c>
      <c r="AI7501" s="401" t="str">
        <f t="shared" si="6911"/>
        <v/>
      </c>
      <c r="AK7501" s="401" t="str">
        <f t="shared" si="6912"/>
        <v/>
      </c>
      <c r="AL7501" s="401" t="str">
        <f t="shared" si="6913"/>
        <v/>
      </c>
      <c r="AN7501" s="401" t="str">
        <f t="shared" si="6914"/>
        <v/>
      </c>
      <c r="AO7501" s="401" t="str">
        <f t="shared" si="6915"/>
        <v/>
      </c>
      <c r="AQ7501" s="401" t="str">
        <f t="shared" si="6916"/>
        <v/>
      </c>
      <c r="AR7501" s="401" t="str">
        <f t="shared" si="6917"/>
        <v/>
      </c>
      <c r="AT7501" s="401" t="str">
        <f t="shared" si="6918"/>
        <v/>
      </c>
      <c r="AU7501" s="401" t="str">
        <f t="shared" si="6919"/>
        <v/>
      </c>
      <c r="AW7501" s="401" t="str">
        <f t="shared" si="6920"/>
        <v/>
      </c>
      <c r="AX7501" s="401" t="str">
        <f t="shared" si="6921"/>
        <v/>
      </c>
      <c r="AZ7501" s="401" t="str">
        <f t="shared" si="6922"/>
        <v/>
      </c>
      <c r="BA7501" s="401" t="str">
        <f t="shared" si="6923"/>
        <v/>
      </c>
      <c r="BC7501" s="401" t="str">
        <f t="shared" si="6924"/>
        <v/>
      </c>
      <c r="BD7501" s="401" t="str">
        <f t="shared" si="6925"/>
        <v/>
      </c>
      <c r="BF7501" s="401" t="str">
        <f t="shared" si="6926"/>
        <v/>
      </c>
      <c r="BG7501" s="401" t="str">
        <f t="shared" si="6927"/>
        <v/>
      </c>
      <c r="BI7501" s="401" t="str">
        <f t="shared" si="6928"/>
        <v/>
      </c>
      <c r="BJ7501" s="401" t="str">
        <f t="shared" si="6929"/>
        <v/>
      </c>
      <c r="BL7501" s="401" t="str">
        <f t="shared" si="6930"/>
        <v/>
      </c>
      <c r="BM7501" s="401" t="str">
        <f t="shared" si="6931"/>
        <v/>
      </c>
    </row>
    <row r="7502" spans="4:65" hidden="1" x14ac:dyDescent="0.3">
      <c r="D7502" s="688"/>
      <c r="F7502" s="400">
        <f t="shared" si="6891"/>
        <v>67</v>
      </c>
      <c r="G7502" s="401">
        <f t="shared" ca="1" si="6892"/>
        <v>-0.17999956366884451</v>
      </c>
      <c r="H7502" s="401">
        <f t="shared" ca="1" si="6893"/>
        <v>0.10392279653822255</v>
      </c>
      <c r="J7502" s="401">
        <f t="shared" ca="1" si="6894"/>
        <v>-0.35558909829367513</v>
      </c>
      <c r="K7502" s="401">
        <f t="shared" ca="1" si="6895"/>
        <v>5.2994616207492681E-3</v>
      </c>
      <c r="M7502" s="401">
        <f t="shared" ca="1" si="6896"/>
        <v>-1.3600000000000003</v>
      </c>
      <c r="N7502" s="401">
        <f t="shared" ca="1" si="6897"/>
        <v>0.38519636609789021</v>
      </c>
      <c r="P7502" s="401">
        <f t="shared" ca="1" si="6898"/>
        <v>-206264.48596064743</v>
      </c>
      <c r="Q7502" s="401">
        <f t="shared" ca="1" si="6899"/>
        <v>119086.25649363965</v>
      </c>
      <c r="S7502" s="401" t="e">
        <f t="shared" ca="1" si="6900"/>
        <v>#VALUE!</v>
      </c>
      <c r="T7502" s="401" t="e">
        <f t="shared" ca="1" si="6901"/>
        <v>#VALUE!</v>
      </c>
      <c r="V7502" s="401" t="e">
        <f t="shared" ca="1" si="6902"/>
        <v>#VALUE!</v>
      </c>
      <c r="W7502" s="401" t="e">
        <f t="shared" ca="1" si="6903"/>
        <v>#VALUE!</v>
      </c>
      <c r="Y7502" s="401" t="e">
        <f t="shared" ca="1" si="6904"/>
        <v>#VALUE!</v>
      </c>
      <c r="Z7502" s="401" t="e">
        <f t="shared" ca="1" si="6905"/>
        <v>#VALUE!</v>
      </c>
      <c r="AB7502" s="401" t="e">
        <f t="shared" ca="1" si="6906"/>
        <v>#VALUE!</v>
      </c>
      <c r="AC7502" s="401" t="e">
        <f t="shared" ca="1" si="6907"/>
        <v>#VALUE!</v>
      </c>
      <c r="AE7502" s="401" t="e">
        <f t="shared" ca="1" si="6908"/>
        <v>#VALUE!</v>
      </c>
      <c r="AF7502" s="401" t="e">
        <f t="shared" ca="1" si="6909"/>
        <v>#VALUE!</v>
      </c>
      <c r="AH7502" s="401" t="e">
        <f t="shared" ca="1" si="6910"/>
        <v>#VALUE!</v>
      </c>
      <c r="AI7502" s="401" t="e">
        <f t="shared" ca="1" si="6911"/>
        <v>#VALUE!</v>
      </c>
      <c r="AK7502" s="401" t="e">
        <f t="shared" ca="1" si="6912"/>
        <v>#VALUE!</v>
      </c>
      <c r="AL7502" s="401" t="e">
        <f t="shared" ca="1" si="6913"/>
        <v>#VALUE!</v>
      </c>
      <c r="AN7502" s="401" t="e">
        <f t="shared" ca="1" si="6914"/>
        <v>#VALUE!</v>
      </c>
      <c r="AO7502" s="401" t="e">
        <f t="shared" ca="1" si="6915"/>
        <v>#VALUE!</v>
      </c>
      <c r="AQ7502" s="401" t="e">
        <f t="shared" ca="1" si="6916"/>
        <v>#VALUE!</v>
      </c>
      <c r="AR7502" s="401" t="e">
        <f t="shared" ca="1" si="6917"/>
        <v>#VALUE!</v>
      </c>
      <c r="AT7502" s="401" t="e">
        <f t="shared" ca="1" si="6918"/>
        <v>#VALUE!</v>
      </c>
      <c r="AU7502" s="401" t="e">
        <f t="shared" ca="1" si="6919"/>
        <v>#VALUE!</v>
      </c>
      <c r="AW7502" s="401" t="e">
        <f t="shared" ca="1" si="6920"/>
        <v>#VALUE!</v>
      </c>
      <c r="AX7502" s="401" t="e">
        <f t="shared" ca="1" si="6921"/>
        <v>#VALUE!</v>
      </c>
      <c r="AZ7502" s="401" t="e">
        <f t="shared" ca="1" si="6922"/>
        <v>#VALUE!</v>
      </c>
      <c r="BA7502" s="401" t="e">
        <f t="shared" ca="1" si="6923"/>
        <v>#VALUE!</v>
      </c>
      <c r="BC7502" s="401" t="e">
        <f t="shared" ca="1" si="6924"/>
        <v>#VALUE!</v>
      </c>
      <c r="BD7502" s="401" t="e">
        <f t="shared" ca="1" si="6925"/>
        <v>#VALUE!</v>
      </c>
      <c r="BF7502" s="401" t="e">
        <f t="shared" ca="1" si="6926"/>
        <v>#VALUE!</v>
      </c>
      <c r="BG7502" s="401" t="e">
        <f t="shared" ca="1" si="6927"/>
        <v>#VALUE!</v>
      </c>
      <c r="BI7502" s="401" t="e">
        <f t="shared" ca="1" si="6928"/>
        <v>#VALUE!</v>
      </c>
      <c r="BJ7502" s="401" t="e">
        <f t="shared" ca="1" si="6929"/>
        <v>#VALUE!</v>
      </c>
      <c r="BL7502" s="401" t="e">
        <f t="shared" ca="1" si="6930"/>
        <v>#VALUE!</v>
      </c>
      <c r="BM7502" s="401" t="e">
        <f t="shared" ca="1" si="6931"/>
        <v>#VALUE!</v>
      </c>
    </row>
    <row r="7503" spans="4:65" hidden="1" x14ac:dyDescent="0.3">
      <c r="D7503" s="688"/>
      <c r="F7503" s="400">
        <f t="shared" si="6891"/>
        <v>68</v>
      </c>
      <c r="G7503" s="401" t="str">
        <f t="shared" si="6892"/>
        <v/>
      </c>
      <c r="H7503" s="401" t="str">
        <f t="shared" si="6893"/>
        <v/>
      </c>
      <c r="J7503" s="401" t="str">
        <f t="shared" si="6894"/>
        <v/>
      </c>
      <c r="K7503" s="401" t="str">
        <f t="shared" si="6895"/>
        <v/>
      </c>
      <c r="M7503" s="401" t="str">
        <f t="shared" si="6896"/>
        <v/>
      </c>
      <c r="N7503" s="401" t="str">
        <f t="shared" si="6897"/>
        <v/>
      </c>
      <c r="P7503" s="401" t="str">
        <f t="shared" si="6898"/>
        <v/>
      </c>
      <c r="Q7503" s="401" t="str">
        <f t="shared" si="6899"/>
        <v/>
      </c>
      <c r="S7503" s="401" t="str">
        <f t="shared" si="6900"/>
        <v/>
      </c>
      <c r="T7503" s="401" t="str">
        <f t="shared" si="6901"/>
        <v/>
      </c>
      <c r="V7503" s="401" t="str">
        <f t="shared" si="6902"/>
        <v/>
      </c>
      <c r="W7503" s="401" t="str">
        <f t="shared" si="6903"/>
        <v/>
      </c>
      <c r="Y7503" s="401" t="str">
        <f t="shared" si="6904"/>
        <v/>
      </c>
      <c r="Z7503" s="401" t="str">
        <f t="shared" si="6905"/>
        <v/>
      </c>
      <c r="AB7503" s="401" t="str">
        <f t="shared" si="6906"/>
        <v/>
      </c>
      <c r="AC7503" s="401" t="str">
        <f t="shared" si="6907"/>
        <v/>
      </c>
      <c r="AE7503" s="401" t="str">
        <f t="shared" si="6908"/>
        <v/>
      </c>
      <c r="AF7503" s="401" t="str">
        <f t="shared" si="6909"/>
        <v/>
      </c>
      <c r="AH7503" s="401" t="str">
        <f t="shared" si="6910"/>
        <v/>
      </c>
      <c r="AI7503" s="401" t="str">
        <f t="shared" si="6911"/>
        <v/>
      </c>
      <c r="AK7503" s="401" t="str">
        <f t="shared" si="6912"/>
        <v/>
      </c>
      <c r="AL7503" s="401" t="str">
        <f t="shared" si="6913"/>
        <v/>
      </c>
      <c r="AN7503" s="401" t="str">
        <f t="shared" si="6914"/>
        <v/>
      </c>
      <c r="AO7503" s="401" t="str">
        <f t="shared" si="6915"/>
        <v/>
      </c>
      <c r="AQ7503" s="401" t="str">
        <f t="shared" si="6916"/>
        <v/>
      </c>
      <c r="AR7503" s="401" t="str">
        <f t="shared" si="6917"/>
        <v/>
      </c>
      <c r="AT7503" s="401" t="str">
        <f t="shared" si="6918"/>
        <v/>
      </c>
      <c r="AU7503" s="401" t="str">
        <f t="shared" si="6919"/>
        <v/>
      </c>
      <c r="AW7503" s="401" t="str">
        <f t="shared" si="6920"/>
        <v/>
      </c>
      <c r="AX7503" s="401" t="str">
        <f t="shared" si="6921"/>
        <v/>
      </c>
      <c r="AZ7503" s="401" t="str">
        <f t="shared" si="6922"/>
        <v/>
      </c>
      <c r="BA7503" s="401" t="str">
        <f t="shared" si="6923"/>
        <v/>
      </c>
      <c r="BC7503" s="401" t="str">
        <f t="shared" si="6924"/>
        <v/>
      </c>
      <c r="BD7503" s="401" t="str">
        <f t="shared" si="6925"/>
        <v/>
      </c>
      <c r="BF7503" s="401" t="str">
        <f t="shared" si="6926"/>
        <v/>
      </c>
      <c r="BG7503" s="401" t="str">
        <f t="shared" si="6927"/>
        <v/>
      </c>
      <c r="BI7503" s="401" t="str">
        <f t="shared" si="6928"/>
        <v/>
      </c>
      <c r="BJ7503" s="401" t="str">
        <f t="shared" si="6929"/>
        <v/>
      </c>
      <c r="BL7503" s="401" t="str">
        <f t="shared" si="6930"/>
        <v/>
      </c>
      <c r="BM7503" s="401" t="str">
        <f t="shared" si="6931"/>
        <v/>
      </c>
    </row>
    <row r="7504" spans="4:65" hidden="1" x14ac:dyDescent="0.3">
      <c r="D7504" s="688"/>
      <c r="F7504" s="400">
        <f t="shared" si="6891"/>
        <v>69</v>
      </c>
      <c r="G7504" s="401">
        <f t="shared" ca="1" si="6892"/>
        <v>-0.19999956366886734</v>
      </c>
      <c r="H7504" s="401">
        <f t="shared" ca="1" si="6893"/>
        <v>0.11546980192202824</v>
      </c>
      <c r="J7504" s="401">
        <f t="shared" ca="1" si="6894"/>
        <v>-0.42487113059643022</v>
      </c>
      <c r="K7504" s="401">
        <f t="shared" ca="1" si="6895"/>
        <v>4.5299461620749271E-2</v>
      </c>
      <c r="M7504" s="401">
        <f t="shared" ca="1" si="6896"/>
        <v>-1.4000000000000001</v>
      </c>
      <c r="N7504" s="401">
        <f t="shared" ca="1" si="6897"/>
        <v>0.40829037686547531</v>
      </c>
      <c r="P7504" s="401">
        <f t="shared" ca="1" si="6898"/>
        <v>-229182.81775078244</v>
      </c>
      <c r="Q7504" s="401">
        <f t="shared" ca="1" si="6899"/>
        <v>132318.16152205126</v>
      </c>
      <c r="S7504" s="401" t="e">
        <f t="shared" ca="1" si="6900"/>
        <v>#VALUE!</v>
      </c>
      <c r="T7504" s="401" t="e">
        <f t="shared" ca="1" si="6901"/>
        <v>#VALUE!</v>
      </c>
      <c r="V7504" s="401" t="e">
        <f t="shared" ca="1" si="6902"/>
        <v>#VALUE!</v>
      </c>
      <c r="W7504" s="401" t="e">
        <f t="shared" ca="1" si="6903"/>
        <v>#VALUE!</v>
      </c>
      <c r="Y7504" s="401" t="e">
        <f t="shared" ca="1" si="6904"/>
        <v>#VALUE!</v>
      </c>
      <c r="Z7504" s="401" t="e">
        <f t="shared" ca="1" si="6905"/>
        <v>#VALUE!</v>
      </c>
      <c r="AB7504" s="401" t="e">
        <f t="shared" ca="1" si="6906"/>
        <v>#VALUE!</v>
      </c>
      <c r="AC7504" s="401" t="e">
        <f t="shared" ca="1" si="6907"/>
        <v>#VALUE!</v>
      </c>
      <c r="AE7504" s="401" t="e">
        <f t="shared" ca="1" si="6908"/>
        <v>#VALUE!</v>
      </c>
      <c r="AF7504" s="401" t="e">
        <f t="shared" ca="1" si="6909"/>
        <v>#VALUE!</v>
      </c>
      <c r="AH7504" s="401" t="e">
        <f t="shared" ca="1" si="6910"/>
        <v>#VALUE!</v>
      </c>
      <c r="AI7504" s="401" t="e">
        <f t="shared" ca="1" si="6911"/>
        <v>#VALUE!</v>
      </c>
      <c r="AK7504" s="401" t="e">
        <f t="shared" ca="1" si="6912"/>
        <v>#VALUE!</v>
      </c>
      <c r="AL7504" s="401" t="e">
        <f t="shared" ca="1" si="6913"/>
        <v>#VALUE!</v>
      </c>
      <c r="AN7504" s="401" t="e">
        <f t="shared" ca="1" si="6914"/>
        <v>#VALUE!</v>
      </c>
      <c r="AO7504" s="401" t="e">
        <f t="shared" ca="1" si="6915"/>
        <v>#VALUE!</v>
      </c>
      <c r="AQ7504" s="401" t="e">
        <f t="shared" ca="1" si="6916"/>
        <v>#VALUE!</v>
      </c>
      <c r="AR7504" s="401" t="e">
        <f t="shared" ca="1" si="6917"/>
        <v>#VALUE!</v>
      </c>
      <c r="AT7504" s="401" t="e">
        <f t="shared" ca="1" si="6918"/>
        <v>#VALUE!</v>
      </c>
      <c r="AU7504" s="401" t="e">
        <f t="shared" ca="1" si="6919"/>
        <v>#VALUE!</v>
      </c>
      <c r="AW7504" s="401" t="e">
        <f t="shared" ca="1" si="6920"/>
        <v>#VALUE!</v>
      </c>
      <c r="AX7504" s="401" t="e">
        <f t="shared" ca="1" si="6921"/>
        <v>#VALUE!</v>
      </c>
      <c r="AZ7504" s="401" t="e">
        <f t="shared" ca="1" si="6922"/>
        <v>#VALUE!</v>
      </c>
      <c r="BA7504" s="401" t="e">
        <f t="shared" ca="1" si="6923"/>
        <v>#VALUE!</v>
      </c>
      <c r="BC7504" s="401" t="e">
        <f t="shared" ca="1" si="6924"/>
        <v>#VALUE!</v>
      </c>
      <c r="BD7504" s="401" t="e">
        <f t="shared" ca="1" si="6925"/>
        <v>#VALUE!</v>
      </c>
      <c r="BF7504" s="401" t="e">
        <f t="shared" ca="1" si="6926"/>
        <v>#VALUE!</v>
      </c>
      <c r="BG7504" s="401" t="e">
        <f t="shared" ca="1" si="6927"/>
        <v>#VALUE!</v>
      </c>
      <c r="BI7504" s="401" t="e">
        <f t="shared" ca="1" si="6928"/>
        <v>#VALUE!</v>
      </c>
      <c r="BJ7504" s="401" t="e">
        <f t="shared" ca="1" si="6929"/>
        <v>#VALUE!</v>
      </c>
      <c r="BL7504" s="401" t="e">
        <f t="shared" ca="1" si="6930"/>
        <v>#VALUE!</v>
      </c>
      <c r="BM7504" s="401" t="e">
        <f t="shared" ca="1" si="6931"/>
        <v>#VALUE!</v>
      </c>
    </row>
    <row r="7505" spans="4:65" hidden="1" x14ac:dyDescent="0.3">
      <c r="D7505" s="688"/>
      <c r="F7505" s="400">
        <f t="shared" si="6891"/>
        <v>70</v>
      </c>
      <c r="G7505" s="401" t="str">
        <f t="shared" si="6892"/>
        <v/>
      </c>
      <c r="H7505" s="401" t="str">
        <f t="shared" si="6893"/>
        <v/>
      </c>
      <c r="J7505" s="401" t="str">
        <f t="shared" si="6894"/>
        <v/>
      </c>
      <c r="K7505" s="401" t="str">
        <f t="shared" si="6895"/>
        <v/>
      </c>
      <c r="M7505" s="401" t="str">
        <f t="shared" si="6896"/>
        <v/>
      </c>
      <c r="N7505" s="401" t="str">
        <f t="shared" si="6897"/>
        <v/>
      </c>
      <c r="P7505" s="401" t="str">
        <f t="shared" si="6898"/>
        <v/>
      </c>
      <c r="Q7505" s="401" t="str">
        <f t="shared" si="6899"/>
        <v/>
      </c>
      <c r="S7505" s="401" t="str">
        <f t="shared" si="6900"/>
        <v/>
      </c>
      <c r="T7505" s="401" t="str">
        <f t="shared" si="6901"/>
        <v/>
      </c>
      <c r="V7505" s="401" t="str">
        <f t="shared" si="6902"/>
        <v/>
      </c>
      <c r="W7505" s="401" t="str">
        <f t="shared" si="6903"/>
        <v/>
      </c>
      <c r="Y7505" s="401" t="str">
        <f t="shared" si="6904"/>
        <v/>
      </c>
      <c r="Z7505" s="401" t="str">
        <f t="shared" si="6905"/>
        <v/>
      </c>
      <c r="AB7505" s="401" t="str">
        <f t="shared" si="6906"/>
        <v/>
      </c>
      <c r="AC7505" s="401" t="str">
        <f t="shared" si="6907"/>
        <v/>
      </c>
      <c r="AE7505" s="401" t="str">
        <f t="shared" si="6908"/>
        <v/>
      </c>
      <c r="AF7505" s="401" t="str">
        <f t="shared" si="6909"/>
        <v/>
      </c>
      <c r="AH7505" s="401" t="str">
        <f t="shared" si="6910"/>
        <v/>
      </c>
      <c r="AI7505" s="401" t="str">
        <f t="shared" si="6911"/>
        <v/>
      </c>
      <c r="AK7505" s="401" t="str">
        <f t="shared" si="6912"/>
        <v/>
      </c>
      <c r="AL7505" s="401" t="str">
        <f t="shared" si="6913"/>
        <v/>
      </c>
      <c r="AN7505" s="401" t="str">
        <f t="shared" si="6914"/>
        <v/>
      </c>
      <c r="AO7505" s="401" t="str">
        <f t="shared" si="6915"/>
        <v/>
      </c>
      <c r="AQ7505" s="401" t="str">
        <f t="shared" si="6916"/>
        <v/>
      </c>
      <c r="AR7505" s="401" t="str">
        <f t="shared" si="6917"/>
        <v/>
      </c>
      <c r="AT7505" s="401" t="str">
        <f t="shared" si="6918"/>
        <v/>
      </c>
      <c r="AU7505" s="401" t="str">
        <f t="shared" si="6919"/>
        <v/>
      </c>
      <c r="AW7505" s="401" t="str">
        <f t="shared" si="6920"/>
        <v/>
      </c>
      <c r="AX7505" s="401" t="str">
        <f t="shared" si="6921"/>
        <v/>
      </c>
      <c r="AZ7505" s="401" t="str">
        <f t="shared" si="6922"/>
        <v/>
      </c>
      <c r="BA7505" s="401" t="str">
        <f t="shared" si="6923"/>
        <v/>
      </c>
      <c r="BC7505" s="401" t="str">
        <f t="shared" si="6924"/>
        <v/>
      </c>
      <c r="BD7505" s="401" t="str">
        <f t="shared" si="6925"/>
        <v/>
      </c>
      <c r="BF7505" s="401" t="str">
        <f t="shared" si="6926"/>
        <v/>
      </c>
      <c r="BG7505" s="401" t="str">
        <f t="shared" si="6927"/>
        <v/>
      </c>
      <c r="BI7505" s="401" t="str">
        <f t="shared" si="6928"/>
        <v/>
      </c>
      <c r="BJ7505" s="401" t="str">
        <f t="shared" si="6929"/>
        <v/>
      </c>
      <c r="BL7505" s="401" t="str">
        <f t="shared" si="6930"/>
        <v/>
      </c>
      <c r="BM7505" s="401" t="str">
        <f t="shared" si="6931"/>
        <v/>
      </c>
    </row>
    <row r="7506" spans="4:65" hidden="1" x14ac:dyDescent="0.3">
      <c r="D7506" s="688"/>
      <c r="F7506" s="400">
        <f t="shared" si="6891"/>
        <v>71</v>
      </c>
      <c r="G7506" s="401">
        <f t="shared" ca="1" si="6892"/>
        <v>-0.21999956366889017</v>
      </c>
      <c r="H7506" s="401">
        <f t="shared" ca="1" si="6893"/>
        <v>0.12701680730583395</v>
      </c>
      <c r="J7506" s="401">
        <f t="shared" ca="1" si="6894"/>
        <v>-0.49415316289918537</v>
      </c>
      <c r="K7506" s="401">
        <f t="shared" ca="1" si="6895"/>
        <v>8.5299461620749278E-2</v>
      </c>
      <c r="M7506" s="401">
        <f t="shared" ca="1" si="6896"/>
        <v>-1.4400000000000002</v>
      </c>
      <c r="N7506" s="401">
        <f t="shared" ca="1" si="6897"/>
        <v>0.43138438763306025</v>
      </c>
      <c r="P7506" s="401">
        <f t="shared" ca="1" si="6898"/>
        <v>-252101.14953551753</v>
      </c>
      <c r="Q7506" s="401">
        <f t="shared" ca="1" si="6899"/>
        <v>145550.0665473452</v>
      </c>
      <c r="S7506" s="401" t="e">
        <f t="shared" ca="1" si="6900"/>
        <v>#VALUE!</v>
      </c>
      <c r="T7506" s="401" t="e">
        <f t="shared" ca="1" si="6901"/>
        <v>#VALUE!</v>
      </c>
      <c r="V7506" s="401" t="e">
        <f t="shared" ca="1" si="6902"/>
        <v>#VALUE!</v>
      </c>
      <c r="W7506" s="401" t="e">
        <f t="shared" ca="1" si="6903"/>
        <v>#VALUE!</v>
      </c>
      <c r="Y7506" s="401" t="e">
        <f t="shared" ca="1" si="6904"/>
        <v>#VALUE!</v>
      </c>
      <c r="Z7506" s="401" t="e">
        <f t="shared" ca="1" si="6905"/>
        <v>#VALUE!</v>
      </c>
      <c r="AB7506" s="401" t="e">
        <f t="shared" ca="1" si="6906"/>
        <v>#VALUE!</v>
      </c>
      <c r="AC7506" s="401" t="e">
        <f t="shared" ca="1" si="6907"/>
        <v>#VALUE!</v>
      </c>
      <c r="AE7506" s="401" t="e">
        <f t="shared" ca="1" si="6908"/>
        <v>#VALUE!</v>
      </c>
      <c r="AF7506" s="401" t="e">
        <f t="shared" ca="1" si="6909"/>
        <v>#VALUE!</v>
      </c>
      <c r="AH7506" s="401" t="e">
        <f t="shared" ca="1" si="6910"/>
        <v>#VALUE!</v>
      </c>
      <c r="AI7506" s="401" t="e">
        <f t="shared" ca="1" si="6911"/>
        <v>#VALUE!</v>
      </c>
      <c r="AK7506" s="401" t="e">
        <f t="shared" ca="1" si="6912"/>
        <v>#VALUE!</v>
      </c>
      <c r="AL7506" s="401" t="e">
        <f t="shared" ca="1" si="6913"/>
        <v>#VALUE!</v>
      </c>
      <c r="AN7506" s="401" t="e">
        <f t="shared" ca="1" si="6914"/>
        <v>#VALUE!</v>
      </c>
      <c r="AO7506" s="401" t="e">
        <f t="shared" ca="1" si="6915"/>
        <v>#VALUE!</v>
      </c>
      <c r="AQ7506" s="401" t="e">
        <f t="shared" ca="1" si="6916"/>
        <v>#VALUE!</v>
      </c>
      <c r="AR7506" s="401" t="e">
        <f t="shared" ca="1" si="6917"/>
        <v>#VALUE!</v>
      </c>
      <c r="AT7506" s="401" t="e">
        <f t="shared" ca="1" si="6918"/>
        <v>#VALUE!</v>
      </c>
      <c r="AU7506" s="401" t="e">
        <f t="shared" ca="1" si="6919"/>
        <v>#VALUE!</v>
      </c>
      <c r="AW7506" s="401" t="e">
        <f t="shared" ca="1" si="6920"/>
        <v>#VALUE!</v>
      </c>
      <c r="AX7506" s="401" t="e">
        <f t="shared" ca="1" si="6921"/>
        <v>#VALUE!</v>
      </c>
      <c r="AZ7506" s="401" t="e">
        <f t="shared" ca="1" si="6922"/>
        <v>#VALUE!</v>
      </c>
      <c r="BA7506" s="401" t="e">
        <f t="shared" ca="1" si="6923"/>
        <v>#VALUE!</v>
      </c>
      <c r="BC7506" s="401" t="e">
        <f t="shared" ca="1" si="6924"/>
        <v>#VALUE!</v>
      </c>
      <c r="BD7506" s="401" t="e">
        <f t="shared" ca="1" si="6925"/>
        <v>#VALUE!</v>
      </c>
      <c r="BF7506" s="401" t="e">
        <f t="shared" ca="1" si="6926"/>
        <v>#VALUE!</v>
      </c>
      <c r="BG7506" s="401" t="e">
        <f t="shared" ca="1" si="6927"/>
        <v>#VALUE!</v>
      </c>
      <c r="BI7506" s="401" t="e">
        <f t="shared" ca="1" si="6928"/>
        <v>#VALUE!</v>
      </c>
      <c r="BJ7506" s="401" t="e">
        <f t="shared" ca="1" si="6929"/>
        <v>#VALUE!</v>
      </c>
      <c r="BL7506" s="401" t="e">
        <f t="shared" ca="1" si="6930"/>
        <v>#VALUE!</v>
      </c>
      <c r="BM7506" s="401" t="e">
        <f t="shared" ca="1" si="6931"/>
        <v>#VALUE!</v>
      </c>
    </row>
    <row r="7507" spans="4:65" hidden="1" x14ac:dyDescent="0.3">
      <c r="D7507" s="688"/>
      <c r="F7507" s="400">
        <f t="shared" si="6891"/>
        <v>72</v>
      </c>
      <c r="G7507" s="401" t="str">
        <f t="shared" si="6892"/>
        <v/>
      </c>
      <c r="H7507" s="401" t="str">
        <f t="shared" si="6893"/>
        <v/>
      </c>
      <c r="J7507" s="401" t="str">
        <f t="shared" si="6894"/>
        <v/>
      </c>
      <c r="K7507" s="401" t="str">
        <f t="shared" si="6895"/>
        <v/>
      </c>
      <c r="M7507" s="401" t="str">
        <f t="shared" si="6896"/>
        <v/>
      </c>
      <c r="N7507" s="401" t="str">
        <f t="shared" si="6897"/>
        <v/>
      </c>
      <c r="P7507" s="401" t="str">
        <f t="shared" si="6898"/>
        <v/>
      </c>
      <c r="Q7507" s="401" t="str">
        <f t="shared" si="6899"/>
        <v/>
      </c>
      <c r="S7507" s="401" t="str">
        <f t="shared" si="6900"/>
        <v/>
      </c>
      <c r="T7507" s="401" t="str">
        <f t="shared" si="6901"/>
        <v/>
      </c>
      <c r="V7507" s="401" t="str">
        <f t="shared" si="6902"/>
        <v/>
      </c>
      <c r="W7507" s="401" t="str">
        <f t="shared" si="6903"/>
        <v/>
      </c>
      <c r="Y7507" s="401" t="str">
        <f t="shared" si="6904"/>
        <v/>
      </c>
      <c r="Z7507" s="401" t="str">
        <f t="shared" si="6905"/>
        <v/>
      </c>
      <c r="AB7507" s="401" t="str">
        <f t="shared" si="6906"/>
        <v/>
      </c>
      <c r="AC7507" s="401" t="str">
        <f t="shared" si="6907"/>
        <v/>
      </c>
      <c r="AE7507" s="401" t="str">
        <f t="shared" si="6908"/>
        <v/>
      </c>
      <c r="AF7507" s="401" t="str">
        <f t="shared" si="6909"/>
        <v/>
      </c>
      <c r="AH7507" s="401" t="str">
        <f t="shared" si="6910"/>
        <v/>
      </c>
      <c r="AI7507" s="401" t="str">
        <f t="shared" si="6911"/>
        <v/>
      </c>
      <c r="AK7507" s="401" t="str">
        <f t="shared" si="6912"/>
        <v/>
      </c>
      <c r="AL7507" s="401" t="str">
        <f t="shared" si="6913"/>
        <v/>
      </c>
      <c r="AN7507" s="401" t="str">
        <f t="shared" si="6914"/>
        <v/>
      </c>
      <c r="AO7507" s="401" t="str">
        <f t="shared" si="6915"/>
        <v/>
      </c>
      <c r="AQ7507" s="401" t="str">
        <f t="shared" si="6916"/>
        <v/>
      </c>
      <c r="AR7507" s="401" t="str">
        <f t="shared" si="6917"/>
        <v/>
      </c>
      <c r="AT7507" s="401" t="str">
        <f t="shared" si="6918"/>
        <v/>
      </c>
      <c r="AU7507" s="401" t="str">
        <f t="shared" si="6919"/>
        <v/>
      </c>
      <c r="AW7507" s="401" t="str">
        <f t="shared" si="6920"/>
        <v/>
      </c>
      <c r="AX7507" s="401" t="str">
        <f t="shared" si="6921"/>
        <v/>
      </c>
      <c r="AZ7507" s="401" t="str">
        <f t="shared" si="6922"/>
        <v/>
      </c>
      <c r="BA7507" s="401" t="str">
        <f t="shared" si="6923"/>
        <v/>
      </c>
      <c r="BC7507" s="401" t="str">
        <f t="shared" si="6924"/>
        <v/>
      </c>
      <c r="BD7507" s="401" t="str">
        <f t="shared" si="6925"/>
        <v/>
      </c>
      <c r="BF7507" s="401" t="str">
        <f t="shared" si="6926"/>
        <v/>
      </c>
      <c r="BG7507" s="401" t="str">
        <f t="shared" si="6927"/>
        <v/>
      </c>
      <c r="BI7507" s="401" t="str">
        <f t="shared" si="6928"/>
        <v/>
      </c>
      <c r="BJ7507" s="401" t="str">
        <f t="shared" si="6929"/>
        <v/>
      </c>
      <c r="BL7507" s="401" t="str">
        <f t="shared" si="6930"/>
        <v/>
      </c>
      <c r="BM7507" s="401" t="str">
        <f t="shared" si="6931"/>
        <v/>
      </c>
    </row>
    <row r="7508" spans="4:65" hidden="1" x14ac:dyDescent="0.3">
      <c r="D7508" s="688"/>
      <c r="F7508" s="400">
        <f t="shared" si="6891"/>
        <v>73</v>
      </c>
      <c r="G7508" s="401">
        <f t="shared" ca="1" si="6892"/>
        <v>-0.23999956366891301</v>
      </c>
      <c r="H7508" s="401">
        <f t="shared" ca="1" si="6893"/>
        <v>0.13856381268963966</v>
      </c>
      <c r="J7508" s="401">
        <f t="shared" ca="1" si="6894"/>
        <v>-0.56343519520194052</v>
      </c>
      <c r="K7508" s="401">
        <f t="shared" ca="1" si="6895"/>
        <v>0.12529946162074929</v>
      </c>
      <c r="M7508" s="401">
        <f t="shared" ca="1" si="6896"/>
        <v>-1.4800000000000006</v>
      </c>
      <c r="N7508" s="401">
        <f t="shared" ca="1" si="6897"/>
        <v>0.45447839840064536</v>
      </c>
      <c r="P7508" s="401">
        <f t="shared" ca="1" si="6898"/>
        <v>-275019.48132144695</v>
      </c>
      <c r="Q7508" s="401">
        <f t="shared" ca="1" si="6899"/>
        <v>158781.97157332874</v>
      </c>
      <c r="S7508" s="401" t="e">
        <f t="shared" ca="1" si="6900"/>
        <v>#VALUE!</v>
      </c>
      <c r="T7508" s="401" t="e">
        <f t="shared" ca="1" si="6901"/>
        <v>#VALUE!</v>
      </c>
      <c r="V7508" s="401" t="e">
        <f t="shared" ca="1" si="6902"/>
        <v>#VALUE!</v>
      </c>
      <c r="W7508" s="401" t="e">
        <f t="shared" ca="1" si="6903"/>
        <v>#VALUE!</v>
      </c>
      <c r="Y7508" s="401" t="e">
        <f t="shared" ca="1" si="6904"/>
        <v>#VALUE!</v>
      </c>
      <c r="Z7508" s="401" t="e">
        <f t="shared" ca="1" si="6905"/>
        <v>#VALUE!</v>
      </c>
      <c r="AB7508" s="401" t="e">
        <f t="shared" ca="1" si="6906"/>
        <v>#VALUE!</v>
      </c>
      <c r="AC7508" s="401" t="e">
        <f t="shared" ca="1" si="6907"/>
        <v>#VALUE!</v>
      </c>
      <c r="AE7508" s="401" t="e">
        <f t="shared" ca="1" si="6908"/>
        <v>#VALUE!</v>
      </c>
      <c r="AF7508" s="401" t="e">
        <f t="shared" ca="1" si="6909"/>
        <v>#VALUE!</v>
      </c>
      <c r="AH7508" s="401" t="e">
        <f t="shared" ca="1" si="6910"/>
        <v>#VALUE!</v>
      </c>
      <c r="AI7508" s="401" t="e">
        <f t="shared" ca="1" si="6911"/>
        <v>#VALUE!</v>
      </c>
      <c r="AK7508" s="401" t="e">
        <f t="shared" ca="1" si="6912"/>
        <v>#VALUE!</v>
      </c>
      <c r="AL7508" s="401" t="e">
        <f t="shared" ca="1" si="6913"/>
        <v>#VALUE!</v>
      </c>
      <c r="AN7508" s="401" t="e">
        <f t="shared" ca="1" si="6914"/>
        <v>#VALUE!</v>
      </c>
      <c r="AO7508" s="401" t="e">
        <f t="shared" ca="1" si="6915"/>
        <v>#VALUE!</v>
      </c>
      <c r="AQ7508" s="401" t="e">
        <f t="shared" ca="1" si="6916"/>
        <v>#VALUE!</v>
      </c>
      <c r="AR7508" s="401" t="e">
        <f t="shared" ca="1" si="6917"/>
        <v>#VALUE!</v>
      </c>
      <c r="AT7508" s="401" t="e">
        <f t="shared" ca="1" si="6918"/>
        <v>#VALUE!</v>
      </c>
      <c r="AU7508" s="401" t="e">
        <f t="shared" ca="1" si="6919"/>
        <v>#VALUE!</v>
      </c>
      <c r="AW7508" s="401" t="e">
        <f t="shared" ca="1" si="6920"/>
        <v>#VALUE!</v>
      </c>
      <c r="AX7508" s="401" t="e">
        <f t="shared" ca="1" si="6921"/>
        <v>#VALUE!</v>
      </c>
      <c r="AZ7508" s="401" t="e">
        <f t="shared" ca="1" si="6922"/>
        <v>#VALUE!</v>
      </c>
      <c r="BA7508" s="401" t="e">
        <f t="shared" ca="1" si="6923"/>
        <v>#VALUE!</v>
      </c>
      <c r="BC7508" s="401" t="e">
        <f t="shared" ca="1" si="6924"/>
        <v>#VALUE!</v>
      </c>
      <c r="BD7508" s="401" t="e">
        <f t="shared" ca="1" si="6925"/>
        <v>#VALUE!</v>
      </c>
      <c r="BF7508" s="401" t="e">
        <f t="shared" ca="1" si="6926"/>
        <v>#VALUE!</v>
      </c>
      <c r="BG7508" s="401" t="e">
        <f t="shared" ca="1" si="6927"/>
        <v>#VALUE!</v>
      </c>
      <c r="BI7508" s="401" t="e">
        <f t="shared" ca="1" si="6928"/>
        <v>#VALUE!</v>
      </c>
      <c r="BJ7508" s="401" t="e">
        <f t="shared" ca="1" si="6929"/>
        <v>#VALUE!</v>
      </c>
      <c r="BL7508" s="401" t="e">
        <f t="shared" ca="1" si="6930"/>
        <v>#VALUE!</v>
      </c>
      <c r="BM7508" s="401" t="e">
        <f t="shared" ca="1" si="6931"/>
        <v>#VALUE!</v>
      </c>
    </row>
    <row r="7509" spans="4:65" hidden="1" x14ac:dyDescent="0.3">
      <c r="D7509" s="688"/>
      <c r="F7509" s="400">
        <f t="shared" si="6891"/>
        <v>74</v>
      </c>
      <c r="G7509" s="401" t="str">
        <f t="shared" si="6892"/>
        <v/>
      </c>
      <c r="H7509" s="401" t="str">
        <f t="shared" si="6893"/>
        <v/>
      </c>
      <c r="J7509" s="401" t="str">
        <f t="shared" si="6894"/>
        <v/>
      </c>
      <c r="K7509" s="401" t="str">
        <f t="shared" si="6895"/>
        <v/>
      </c>
      <c r="M7509" s="401" t="str">
        <f t="shared" si="6896"/>
        <v/>
      </c>
      <c r="N7509" s="401" t="str">
        <f t="shared" si="6897"/>
        <v/>
      </c>
      <c r="P7509" s="401" t="str">
        <f t="shared" si="6898"/>
        <v/>
      </c>
      <c r="Q7509" s="401" t="str">
        <f t="shared" si="6899"/>
        <v/>
      </c>
      <c r="S7509" s="401" t="str">
        <f t="shared" si="6900"/>
        <v/>
      </c>
      <c r="T7509" s="401" t="str">
        <f t="shared" si="6901"/>
        <v/>
      </c>
      <c r="V7509" s="401" t="str">
        <f t="shared" si="6902"/>
        <v/>
      </c>
      <c r="W7509" s="401" t="str">
        <f t="shared" si="6903"/>
        <v/>
      </c>
      <c r="Y7509" s="401" t="str">
        <f t="shared" si="6904"/>
        <v/>
      </c>
      <c r="Z7509" s="401" t="str">
        <f t="shared" si="6905"/>
        <v/>
      </c>
      <c r="AB7509" s="401" t="str">
        <f t="shared" si="6906"/>
        <v/>
      </c>
      <c r="AC7509" s="401" t="str">
        <f t="shared" si="6907"/>
        <v/>
      </c>
      <c r="AE7509" s="401" t="str">
        <f t="shared" si="6908"/>
        <v/>
      </c>
      <c r="AF7509" s="401" t="str">
        <f t="shared" si="6909"/>
        <v/>
      </c>
      <c r="AH7509" s="401" t="str">
        <f t="shared" si="6910"/>
        <v/>
      </c>
      <c r="AI7509" s="401" t="str">
        <f t="shared" si="6911"/>
        <v/>
      </c>
      <c r="AK7509" s="401" t="str">
        <f t="shared" si="6912"/>
        <v/>
      </c>
      <c r="AL7509" s="401" t="str">
        <f t="shared" si="6913"/>
        <v/>
      </c>
      <c r="AN7509" s="401" t="str">
        <f t="shared" si="6914"/>
        <v/>
      </c>
      <c r="AO7509" s="401" t="str">
        <f t="shared" si="6915"/>
        <v/>
      </c>
      <c r="AQ7509" s="401" t="str">
        <f t="shared" si="6916"/>
        <v/>
      </c>
      <c r="AR7509" s="401" t="str">
        <f t="shared" si="6917"/>
        <v/>
      </c>
      <c r="AT7509" s="401" t="str">
        <f t="shared" si="6918"/>
        <v/>
      </c>
      <c r="AU7509" s="401" t="str">
        <f t="shared" si="6919"/>
        <v/>
      </c>
      <c r="AW7509" s="401" t="str">
        <f t="shared" si="6920"/>
        <v/>
      </c>
      <c r="AX7509" s="401" t="str">
        <f t="shared" si="6921"/>
        <v/>
      </c>
      <c r="AZ7509" s="401" t="str">
        <f t="shared" si="6922"/>
        <v/>
      </c>
      <c r="BA7509" s="401" t="str">
        <f t="shared" si="6923"/>
        <v/>
      </c>
      <c r="BC7509" s="401" t="str">
        <f t="shared" si="6924"/>
        <v/>
      </c>
      <c r="BD7509" s="401" t="str">
        <f t="shared" si="6925"/>
        <v/>
      </c>
      <c r="BF7509" s="401" t="str">
        <f t="shared" si="6926"/>
        <v/>
      </c>
      <c r="BG7509" s="401" t="str">
        <f t="shared" si="6927"/>
        <v/>
      </c>
      <c r="BI7509" s="401" t="str">
        <f t="shared" si="6928"/>
        <v/>
      </c>
      <c r="BJ7509" s="401" t="str">
        <f t="shared" si="6929"/>
        <v/>
      </c>
      <c r="BL7509" s="401" t="str">
        <f t="shared" si="6930"/>
        <v/>
      </c>
      <c r="BM7509" s="401" t="str">
        <f t="shared" si="6931"/>
        <v/>
      </c>
    </row>
    <row r="7510" spans="4:65" hidden="1" x14ac:dyDescent="0.3">
      <c r="D7510" s="688"/>
      <c r="F7510" s="400">
        <f t="shared" si="6891"/>
        <v>75</v>
      </c>
      <c r="G7510" s="401">
        <f t="shared" ca="1" si="6892"/>
        <v>-0.25999956366893584</v>
      </c>
      <c r="H7510" s="401">
        <f t="shared" ca="1" si="6893"/>
        <v>0.15011081807344534</v>
      </c>
      <c r="J7510" s="401">
        <f t="shared" ca="1" si="6894"/>
        <v>-0.63271722750469572</v>
      </c>
      <c r="K7510" s="401">
        <f t="shared" ca="1" si="6895"/>
        <v>0.16529946162074932</v>
      </c>
      <c r="M7510" s="401">
        <f t="shared" ca="1" si="6896"/>
        <v>-1.5200000000000007</v>
      </c>
      <c r="N7510" s="401">
        <f t="shared" ca="1" si="6897"/>
        <v>0.47757240916823035</v>
      </c>
      <c r="P7510" s="401">
        <f t="shared" ca="1" si="6898"/>
        <v>-297937.81310847652</v>
      </c>
      <c r="Q7510" s="401">
        <f t="shared" ca="1" si="6899"/>
        <v>172013.8765999474</v>
      </c>
      <c r="S7510" s="401" t="e">
        <f t="shared" ca="1" si="6900"/>
        <v>#VALUE!</v>
      </c>
      <c r="T7510" s="401" t="e">
        <f t="shared" ca="1" si="6901"/>
        <v>#VALUE!</v>
      </c>
      <c r="V7510" s="401" t="e">
        <f t="shared" ca="1" si="6902"/>
        <v>#VALUE!</v>
      </c>
      <c r="W7510" s="401" t="e">
        <f t="shared" ca="1" si="6903"/>
        <v>#VALUE!</v>
      </c>
      <c r="Y7510" s="401" t="e">
        <f t="shared" ca="1" si="6904"/>
        <v>#VALUE!</v>
      </c>
      <c r="Z7510" s="401" t="e">
        <f t="shared" ca="1" si="6905"/>
        <v>#VALUE!</v>
      </c>
      <c r="AB7510" s="401" t="e">
        <f t="shared" ca="1" si="6906"/>
        <v>#VALUE!</v>
      </c>
      <c r="AC7510" s="401" t="e">
        <f t="shared" ca="1" si="6907"/>
        <v>#VALUE!</v>
      </c>
      <c r="AE7510" s="401" t="e">
        <f t="shared" ca="1" si="6908"/>
        <v>#VALUE!</v>
      </c>
      <c r="AF7510" s="401" t="e">
        <f t="shared" ca="1" si="6909"/>
        <v>#VALUE!</v>
      </c>
      <c r="AH7510" s="401" t="e">
        <f t="shared" ca="1" si="6910"/>
        <v>#VALUE!</v>
      </c>
      <c r="AI7510" s="401" t="e">
        <f t="shared" ca="1" si="6911"/>
        <v>#VALUE!</v>
      </c>
      <c r="AK7510" s="401" t="e">
        <f t="shared" ca="1" si="6912"/>
        <v>#VALUE!</v>
      </c>
      <c r="AL7510" s="401" t="e">
        <f t="shared" ca="1" si="6913"/>
        <v>#VALUE!</v>
      </c>
      <c r="AN7510" s="401" t="e">
        <f t="shared" ca="1" si="6914"/>
        <v>#VALUE!</v>
      </c>
      <c r="AO7510" s="401" t="e">
        <f t="shared" ca="1" si="6915"/>
        <v>#VALUE!</v>
      </c>
      <c r="AQ7510" s="401" t="e">
        <f t="shared" ca="1" si="6916"/>
        <v>#VALUE!</v>
      </c>
      <c r="AR7510" s="401" t="e">
        <f t="shared" ca="1" si="6917"/>
        <v>#VALUE!</v>
      </c>
      <c r="AT7510" s="401" t="e">
        <f t="shared" ca="1" si="6918"/>
        <v>#VALUE!</v>
      </c>
      <c r="AU7510" s="401" t="e">
        <f t="shared" ca="1" si="6919"/>
        <v>#VALUE!</v>
      </c>
      <c r="AW7510" s="401" t="e">
        <f t="shared" ca="1" si="6920"/>
        <v>#VALUE!</v>
      </c>
      <c r="AX7510" s="401" t="e">
        <f t="shared" ca="1" si="6921"/>
        <v>#VALUE!</v>
      </c>
      <c r="AZ7510" s="401" t="e">
        <f t="shared" ca="1" si="6922"/>
        <v>#VALUE!</v>
      </c>
      <c r="BA7510" s="401" t="e">
        <f t="shared" ca="1" si="6923"/>
        <v>#VALUE!</v>
      </c>
      <c r="BC7510" s="401" t="e">
        <f t="shared" ca="1" si="6924"/>
        <v>#VALUE!</v>
      </c>
      <c r="BD7510" s="401" t="e">
        <f t="shared" ca="1" si="6925"/>
        <v>#VALUE!</v>
      </c>
      <c r="BF7510" s="401" t="e">
        <f t="shared" ca="1" si="6926"/>
        <v>#VALUE!</v>
      </c>
      <c r="BG7510" s="401" t="e">
        <f t="shared" ca="1" si="6927"/>
        <v>#VALUE!</v>
      </c>
      <c r="BI7510" s="401" t="e">
        <f t="shared" ca="1" si="6928"/>
        <v>#VALUE!</v>
      </c>
      <c r="BJ7510" s="401" t="e">
        <f t="shared" ca="1" si="6929"/>
        <v>#VALUE!</v>
      </c>
      <c r="BL7510" s="401" t="e">
        <f t="shared" ca="1" si="6930"/>
        <v>#VALUE!</v>
      </c>
      <c r="BM7510" s="401" t="e">
        <f t="shared" ca="1" si="6931"/>
        <v>#VALUE!</v>
      </c>
    </row>
    <row r="7511" spans="4:65" hidden="1" x14ac:dyDescent="0.3">
      <c r="D7511" s="688"/>
      <c r="F7511" s="400">
        <f t="shared" si="6891"/>
        <v>76</v>
      </c>
      <c r="G7511" s="401" t="str">
        <f t="shared" si="6892"/>
        <v/>
      </c>
      <c r="H7511" s="401" t="str">
        <f t="shared" si="6893"/>
        <v/>
      </c>
      <c r="J7511" s="401" t="str">
        <f t="shared" si="6894"/>
        <v/>
      </c>
      <c r="K7511" s="401" t="str">
        <f t="shared" si="6895"/>
        <v/>
      </c>
      <c r="M7511" s="401" t="str">
        <f t="shared" si="6896"/>
        <v/>
      </c>
      <c r="N7511" s="401" t="str">
        <f t="shared" si="6897"/>
        <v/>
      </c>
      <c r="P7511" s="401" t="str">
        <f t="shared" si="6898"/>
        <v/>
      </c>
      <c r="Q7511" s="401" t="str">
        <f t="shared" si="6899"/>
        <v/>
      </c>
      <c r="S7511" s="401" t="str">
        <f t="shared" si="6900"/>
        <v/>
      </c>
      <c r="T7511" s="401" t="str">
        <f t="shared" si="6901"/>
        <v/>
      </c>
      <c r="V7511" s="401" t="str">
        <f t="shared" si="6902"/>
        <v/>
      </c>
      <c r="W7511" s="401" t="str">
        <f t="shared" si="6903"/>
        <v/>
      </c>
      <c r="Y7511" s="401" t="str">
        <f t="shared" si="6904"/>
        <v/>
      </c>
      <c r="Z7511" s="401" t="str">
        <f t="shared" si="6905"/>
        <v/>
      </c>
      <c r="AB7511" s="401" t="str">
        <f t="shared" si="6906"/>
        <v/>
      </c>
      <c r="AC7511" s="401" t="str">
        <f t="shared" si="6907"/>
        <v/>
      </c>
      <c r="AE7511" s="401" t="str">
        <f t="shared" si="6908"/>
        <v/>
      </c>
      <c r="AF7511" s="401" t="str">
        <f t="shared" si="6909"/>
        <v/>
      </c>
      <c r="AH7511" s="401" t="str">
        <f t="shared" si="6910"/>
        <v/>
      </c>
      <c r="AI7511" s="401" t="str">
        <f t="shared" si="6911"/>
        <v/>
      </c>
      <c r="AK7511" s="401" t="str">
        <f t="shared" si="6912"/>
        <v/>
      </c>
      <c r="AL7511" s="401" t="str">
        <f t="shared" si="6913"/>
        <v/>
      </c>
      <c r="AN7511" s="401" t="str">
        <f t="shared" si="6914"/>
        <v/>
      </c>
      <c r="AO7511" s="401" t="str">
        <f t="shared" si="6915"/>
        <v/>
      </c>
      <c r="AQ7511" s="401" t="str">
        <f t="shared" si="6916"/>
        <v/>
      </c>
      <c r="AR7511" s="401" t="str">
        <f t="shared" si="6917"/>
        <v/>
      </c>
      <c r="AT7511" s="401" t="str">
        <f t="shared" si="6918"/>
        <v/>
      </c>
      <c r="AU7511" s="401" t="str">
        <f t="shared" si="6919"/>
        <v/>
      </c>
      <c r="AW7511" s="401" t="str">
        <f t="shared" si="6920"/>
        <v/>
      </c>
      <c r="AX7511" s="401" t="str">
        <f t="shared" si="6921"/>
        <v/>
      </c>
      <c r="AZ7511" s="401" t="str">
        <f t="shared" si="6922"/>
        <v/>
      </c>
      <c r="BA7511" s="401" t="str">
        <f t="shared" si="6923"/>
        <v/>
      </c>
      <c r="BC7511" s="401" t="str">
        <f t="shared" si="6924"/>
        <v/>
      </c>
      <c r="BD7511" s="401" t="str">
        <f t="shared" si="6925"/>
        <v/>
      </c>
      <c r="BF7511" s="401" t="str">
        <f t="shared" si="6926"/>
        <v/>
      </c>
      <c r="BG7511" s="401" t="str">
        <f t="shared" si="6927"/>
        <v/>
      </c>
      <c r="BI7511" s="401" t="str">
        <f t="shared" si="6928"/>
        <v/>
      </c>
      <c r="BJ7511" s="401" t="str">
        <f t="shared" si="6929"/>
        <v/>
      </c>
      <c r="BL7511" s="401" t="str">
        <f t="shared" si="6930"/>
        <v/>
      </c>
      <c r="BM7511" s="401" t="str">
        <f t="shared" si="6931"/>
        <v/>
      </c>
    </row>
    <row r="7512" spans="4:65" hidden="1" x14ac:dyDescent="0.3">
      <c r="D7512" s="688"/>
      <c r="F7512" s="400">
        <f t="shared" si="6891"/>
        <v>77</v>
      </c>
      <c r="G7512" s="401">
        <f t="shared" ca="1" si="6892"/>
        <v>-0.27999956366895867</v>
      </c>
      <c r="H7512" s="401">
        <f t="shared" ca="1" si="6893"/>
        <v>0.16165782345725102</v>
      </c>
      <c r="J7512" s="401">
        <f t="shared" ca="1" si="6894"/>
        <v>-0.70199925980745081</v>
      </c>
      <c r="K7512" s="401">
        <f t="shared" ca="1" si="6895"/>
        <v>0.2052994616207493</v>
      </c>
      <c r="M7512" s="401">
        <f t="shared" ca="1" si="6896"/>
        <v>-1.5600000000000005</v>
      </c>
      <c r="N7512" s="401">
        <f t="shared" ca="1" si="6897"/>
        <v>0.5006664199358154</v>
      </c>
      <c r="P7512" s="401">
        <f t="shared" ca="1" si="6898"/>
        <v>-320856.14491469285</v>
      </c>
      <c r="Q7512" s="401">
        <f t="shared" ca="1" si="6899"/>
        <v>185245.78163764352</v>
      </c>
      <c r="S7512" s="401" t="e">
        <f t="shared" ca="1" si="6900"/>
        <v>#VALUE!</v>
      </c>
      <c r="T7512" s="401" t="e">
        <f t="shared" ca="1" si="6901"/>
        <v>#VALUE!</v>
      </c>
      <c r="V7512" s="401" t="e">
        <f t="shared" ca="1" si="6902"/>
        <v>#VALUE!</v>
      </c>
      <c r="W7512" s="401" t="e">
        <f t="shared" ca="1" si="6903"/>
        <v>#VALUE!</v>
      </c>
      <c r="Y7512" s="401" t="e">
        <f t="shared" ca="1" si="6904"/>
        <v>#VALUE!</v>
      </c>
      <c r="Z7512" s="401" t="e">
        <f t="shared" ca="1" si="6905"/>
        <v>#VALUE!</v>
      </c>
      <c r="AB7512" s="401" t="e">
        <f t="shared" ca="1" si="6906"/>
        <v>#VALUE!</v>
      </c>
      <c r="AC7512" s="401" t="e">
        <f t="shared" ca="1" si="6907"/>
        <v>#VALUE!</v>
      </c>
      <c r="AE7512" s="401" t="e">
        <f t="shared" ca="1" si="6908"/>
        <v>#VALUE!</v>
      </c>
      <c r="AF7512" s="401" t="e">
        <f t="shared" ca="1" si="6909"/>
        <v>#VALUE!</v>
      </c>
      <c r="AH7512" s="401" t="e">
        <f t="shared" ca="1" si="6910"/>
        <v>#VALUE!</v>
      </c>
      <c r="AI7512" s="401" t="e">
        <f t="shared" ca="1" si="6911"/>
        <v>#VALUE!</v>
      </c>
      <c r="AK7512" s="401" t="e">
        <f t="shared" ca="1" si="6912"/>
        <v>#VALUE!</v>
      </c>
      <c r="AL7512" s="401" t="e">
        <f t="shared" ca="1" si="6913"/>
        <v>#VALUE!</v>
      </c>
      <c r="AN7512" s="401" t="e">
        <f t="shared" ca="1" si="6914"/>
        <v>#VALUE!</v>
      </c>
      <c r="AO7512" s="401" t="e">
        <f t="shared" ca="1" si="6915"/>
        <v>#VALUE!</v>
      </c>
      <c r="AQ7512" s="401" t="e">
        <f t="shared" ca="1" si="6916"/>
        <v>#VALUE!</v>
      </c>
      <c r="AR7512" s="401" t="e">
        <f t="shared" ca="1" si="6917"/>
        <v>#VALUE!</v>
      </c>
      <c r="AT7512" s="401" t="e">
        <f t="shared" ca="1" si="6918"/>
        <v>#VALUE!</v>
      </c>
      <c r="AU7512" s="401" t="e">
        <f t="shared" ca="1" si="6919"/>
        <v>#VALUE!</v>
      </c>
      <c r="AW7512" s="401" t="e">
        <f t="shared" ca="1" si="6920"/>
        <v>#VALUE!</v>
      </c>
      <c r="AX7512" s="401" t="e">
        <f t="shared" ca="1" si="6921"/>
        <v>#VALUE!</v>
      </c>
      <c r="AZ7512" s="401" t="e">
        <f t="shared" ca="1" si="6922"/>
        <v>#VALUE!</v>
      </c>
      <c r="BA7512" s="401" t="e">
        <f t="shared" ca="1" si="6923"/>
        <v>#VALUE!</v>
      </c>
      <c r="BC7512" s="401" t="e">
        <f t="shared" ca="1" si="6924"/>
        <v>#VALUE!</v>
      </c>
      <c r="BD7512" s="401" t="e">
        <f t="shared" ca="1" si="6925"/>
        <v>#VALUE!</v>
      </c>
      <c r="BF7512" s="401" t="e">
        <f t="shared" ca="1" si="6926"/>
        <v>#VALUE!</v>
      </c>
      <c r="BG7512" s="401" t="e">
        <f t="shared" ca="1" si="6927"/>
        <v>#VALUE!</v>
      </c>
      <c r="BI7512" s="401" t="e">
        <f t="shared" ca="1" si="6928"/>
        <v>#VALUE!</v>
      </c>
      <c r="BJ7512" s="401" t="e">
        <f t="shared" ca="1" si="6929"/>
        <v>#VALUE!</v>
      </c>
      <c r="BL7512" s="401" t="e">
        <f t="shared" ca="1" si="6930"/>
        <v>#VALUE!</v>
      </c>
      <c r="BM7512" s="401" t="e">
        <f t="shared" ca="1" si="6931"/>
        <v>#VALUE!</v>
      </c>
    </row>
    <row r="7513" spans="4:65" hidden="1" x14ac:dyDescent="0.3">
      <c r="D7513" s="688"/>
      <c r="F7513" s="400">
        <f t="shared" si="6891"/>
        <v>78</v>
      </c>
      <c r="G7513" s="401" t="str">
        <f t="shared" si="6892"/>
        <v/>
      </c>
      <c r="H7513" s="401" t="str">
        <f t="shared" si="6893"/>
        <v/>
      </c>
      <c r="J7513" s="401" t="str">
        <f t="shared" si="6894"/>
        <v/>
      </c>
      <c r="K7513" s="401" t="str">
        <f t="shared" si="6895"/>
        <v/>
      </c>
      <c r="M7513" s="401" t="str">
        <f t="shared" si="6896"/>
        <v/>
      </c>
      <c r="N7513" s="401" t="str">
        <f t="shared" si="6897"/>
        <v/>
      </c>
      <c r="P7513" s="401" t="str">
        <f t="shared" si="6898"/>
        <v/>
      </c>
      <c r="Q7513" s="401" t="str">
        <f t="shared" si="6899"/>
        <v/>
      </c>
      <c r="S7513" s="401" t="str">
        <f t="shared" si="6900"/>
        <v/>
      </c>
      <c r="T7513" s="401" t="str">
        <f t="shared" si="6901"/>
        <v/>
      </c>
      <c r="V7513" s="401" t="str">
        <f t="shared" si="6902"/>
        <v/>
      </c>
      <c r="W7513" s="401" t="str">
        <f t="shared" si="6903"/>
        <v/>
      </c>
      <c r="Y7513" s="401" t="str">
        <f t="shared" si="6904"/>
        <v/>
      </c>
      <c r="Z7513" s="401" t="str">
        <f t="shared" si="6905"/>
        <v/>
      </c>
      <c r="AB7513" s="401" t="str">
        <f t="shared" si="6906"/>
        <v/>
      </c>
      <c r="AC7513" s="401" t="str">
        <f t="shared" si="6907"/>
        <v/>
      </c>
      <c r="AE7513" s="401" t="str">
        <f t="shared" si="6908"/>
        <v/>
      </c>
      <c r="AF7513" s="401" t="str">
        <f t="shared" si="6909"/>
        <v/>
      </c>
      <c r="AH7513" s="401" t="str">
        <f t="shared" si="6910"/>
        <v/>
      </c>
      <c r="AI7513" s="401" t="str">
        <f t="shared" si="6911"/>
        <v/>
      </c>
      <c r="AK7513" s="401" t="str">
        <f t="shared" si="6912"/>
        <v/>
      </c>
      <c r="AL7513" s="401" t="str">
        <f t="shared" si="6913"/>
        <v/>
      </c>
      <c r="AN7513" s="401" t="str">
        <f t="shared" si="6914"/>
        <v/>
      </c>
      <c r="AO7513" s="401" t="str">
        <f t="shared" si="6915"/>
        <v/>
      </c>
      <c r="AQ7513" s="401" t="str">
        <f t="shared" si="6916"/>
        <v/>
      </c>
      <c r="AR7513" s="401" t="str">
        <f t="shared" si="6917"/>
        <v/>
      </c>
      <c r="AT7513" s="401" t="str">
        <f t="shared" si="6918"/>
        <v/>
      </c>
      <c r="AU7513" s="401" t="str">
        <f t="shared" si="6919"/>
        <v/>
      </c>
      <c r="AW7513" s="401" t="str">
        <f t="shared" si="6920"/>
        <v/>
      </c>
      <c r="AX7513" s="401" t="str">
        <f t="shared" si="6921"/>
        <v/>
      </c>
      <c r="AZ7513" s="401" t="str">
        <f t="shared" si="6922"/>
        <v/>
      </c>
      <c r="BA7513" s="401" t="str">
        <f t="shared" si="6923"/>
        <v/>
      </c>
      <c r="BC7513" s="401" t="str">
        <f t="shared" si="6924"/>
        <v/>
      </c>
      <c r="BD7513" s="401" t="str">
        <f t="shared" si="6925"/>
        <v/>
      </c>
      <c r="BF7513" s="401" t="str">
        <f t="shared" si="6926"/>
        <v/>
      </c>
      <c r="BG7513" s="401" t="str">
        <f t="shared" si="6927"/>
        <v/>
      </c>
      <c r="BI7513" s="401" t="str">
        <f t="shared" si="6928"/>
        <v/>
      </c>
      <c r="BJ7513" s="401" t="str">
        <f t="shared" si="6929"/>
        <v/>
      </c>
      <c r="BL7513" s="401" t="str">
        <f t="shared" si="6930"/>
        <v/>
      </c>
      <c r="BM7513" s="401" t="str">
        <f t="shared" si="6931"/>
        <v/>
      </c>
    </row>
    <row r="7514" spans="4:65" hidden="1" x14ac:dyDescent="0.3">
      <c r="D7514" s="688"/>
      <c r="F7514" s="400">
        <f t="shared" si="6891"/>
        <v>79</v>
      </c>
      <c r="G7514" s="401">
        <f t="shared" ca="1" si="6892"/>
        <v>-0.29999956366898151</v>
      </c>
      <c r="H7514" s="401">
        <f t="shared" ca="1" si="6893"/>
        <v>0.17320482884105673</v>
      </c>
      <c r="J7514" s="401">
        <f t="shared" ca="1" si="6894"/>
        <v>-0.77128129211020624</v>
      </c>
      <c r="K7514" s="401">
        <f t="shared" ca="1" si="6895"/>
        <v>0.24529946162074934</v>
      </c>
      <c r="M7514" s="401">
        <f t="shared" ca="1" si="6896"/>
        <v>-1.6000000000000005</v>
      </c>
      <c r="N7514" s="401">
        <f t="shared" ca="1" si="6897"/>
        <v>0.5237604307034005</v>
      </c>
      <c r="P7514" s="401">
        <f t="shared" ca="1" si="6898"/>
        <v>-343774.47668550583</v>
      </c>
      <c r="Q7514" s="401">
        <f t="shared" ca="1" si="6899"/>
        <v>198477.68665489959</v>
      </c>
      <c r="S7514" s="401" t="e">
        <f t="shared" ca="1" si="6900"/>
        <v>#VALUE!</v>
      </c>
      <c r="T7514" s="401" t="e">
        <f t="shared" ca="1" si="6901"/>
        <v>#VALUE!</v>
      </c>
      <c r="V7514" s="401" t="e">
        <f t="shared" ca="1" si="6902"/>
        <v>#VALUE!</v>
      </c>
      <c r="W7514" s="401" t="e">
        <f t="shared" ca="1" si="6903"/>
        <v>#VALUE!</v>
      </c>
      <c r="Y7514" s="401" t="e">
        <f t="shared" ca="1" si="6904"/>
        <v>#VALUE!</v>
      </c>
      <c r="Z7514" s="401" t="e">
        <f t="shared" ca="1" si="6905"/>
        <v>#VALUE!</v>
      </c>
      <c r="AB7514" s="401" t="e">
        <f t="shared" ca="1" si="6906"/>
        <v>#VALUE!</v>
      </c>
      <c r="AC7514" s="401" t="e">
        <f t="shared" ca="1" si="6907"/>
        <v>#VALUE!</v>
      </c>
      <c r="AE7514" s="401" t="e">
        <f t="shared" ca="1" si="6908"/>
        <v>#VALUE!</v>
      </c>
      <c r="AF7514" s="401" t="e">
        <f t="shared" ca="1" si="6909"/>
        <v>#VALUE!</v>
      </c>
      <c r="AH7514" s="401" t="e">
        <f t="shared" ca="1" si="6910"/>
        <v>#VALUE!</v>
      </c>
      <c r="AI7514" s="401" t="e">
        <f t="shared" ca="1" si="6911"/>
        <v>#VALUE!</v>
      </c>
      <c r="AK7514" s="401" t="e">
        <f t="shared" ca="1" si="6912"/>
        <v>#VALUE!</v>
      </c>
      <c r="AL7514" s="401" t="e">
        <f t="shared" ca="1" si="6913"/>
        <v>#VALUE!</v>
      </c>
      <c r="AN7514" s="401" t="e">
        <f t="shared" ca="1" si="6914"/>
        <v>#VALUE!</v>
      </c>
      <c r="AO7514" s="401" t="e">
        <f t="shared" ca="1" si="6915"/>
        <v>#VALUE!</v>
      </c>
      <c r="AQ7514" s="401" t="e">
        <f t="shared" ca="1" si="6916"/>
        <v>#VALUE!</v>
      </c>
      <c r="AR7514" s="401" t="e">
        <f t="shared" ca="1" si="6917"/>
        <v>#VALUE!</v>
      </c>
      <c r="AT7514" s="401" t="e">
        <f t="shared" ca="1" si="6918"/>
        <v>#VALUE!</v>
      </c>
      <c r="AU7514" s="401" t="e">
        <f t="shared" ca="1" si="6919"/>
        <v>#VALUE!</v>
      </c>
      <c r="AW7514" s="401" t="e">
        <f t="shared" ca="1" si="6920"/>
        <v>#VALUE!</v>
      </c>
      <c r="AX7514" s="401" t="e">
        <f t="shared" ca="1" si="6921"/>
        <v>#VALUE!</v>
      </c>
      <c r="AZ7514" s="401" t="e">
        <f t="shared" ca="1" si="6922"/>
        <v>#VALUE!</v>
      </c>
      <c r="BA7514" s="401" t="e">
        <f t="shared" ca="1" si="6923"/>
        <v>#VALUE!</v>
      </c>
      <c r="BC7514" s="401" t="e">
        <f t="shared" ca="1" si="6924"/>
        <v>#VALUE!</v>
      </c>
      <c r="BD7514" s="401" t="e">
        <f t="shared" ca="1" si="6925"/>
        <v>#VALUE!</v>
      </c>
      <c r="BF7514" s="401" t="e">
        <f t="shared" ca="1" si="6926"/>
        <v>#VALUE!</v>
      </c>
      <c r="BG7514" s="401" t="e">
        <f t="shared" ca="1" si="6927"/>
        <v>#VALUE!</v>
      </c>
      <c r="BI7514" s="401" t="e">
        <f t="shared" ca="1" si="6928"/>
        <v>#VALUE!</v>
      </c>
      <c r="BJ7514" s="401" t="e">
        <f t="shared" ca="1" si="6929"/>
        <v>#VALUE!</v>
      </c>
      <c r="BL7514" s="401" t="e">
        <f t="shared" ca="1" si="6930"/>
        <v>#VALUE!</v>
      </c>
      <c r="BM7514" s="401" t="e">
        <f t="shared" ca="1" si="6931"/>
        <v>#VALUE!</v>
      </c>
    </row>
    <row r="7515" spans="4:65" hidden="1" x14ac:dyDescent="0.3">
      <c r="D7515" s="688"/>
      <c r="F7515" s="400">
        <f t="shared" si="6891"/>
        <v>80</v>
      </c>
      <c r="G7515" s="401" t="str">
        <f t="shared" si="6892"/>
        <v/>
      </c>
      <c r="H7515" s="401" t="str">
        <f t="shared" si="6893"/>
        <v/>
      </c>
      <c r="J7515" s="401" t="str">
        <f t="shared" si="6894"/>
        <v/>
      </c>
      <c r="K7515" s="401" t="str">
        <f t="shared" si="6895"/>
        <v/>
      </c>
      <c r="M7515" s="401" t="str">
        <f t="shared" si="6896"/>
        <v/>
      </c>
      <c r="N7515" s="401" t="str">
        <f t="shared" si="6897"/>
        <v/>
      </c>
      <c r="P7515" s="401" t="str">
        <f t="shared" si="6898"/>
        <v/>
      </c>
      <c r="Q7515" s="401" t="str">
        <f t="shared" si="6899"/>
        <v/>
      </c>
      <c r="S7515" s="401" t="str">
        <f t="shared" si="6900"/>
        <v/>
      </c>
      <c r="T7515" s="401" t="str">
        <f t="shared" si="6901"/>
        <v/>
      </c>
      <c r="V7515" s="401" t="str">
        <f t="shared" si="6902"/>
        <v/>
      </c>
      <c r="W7515" s="401" t="str">
        <f t="shared" si="6903"/>
        <v/>
      </c>
      <c r="Y7515" s="401" t="str">
        <f t="shared" si="6904"/>
        <v/>
      </c>
      <c r="Z7515" s="401" t="str">
        <f t="shared" si="6905"/>
        <v/>
      </c>
      <c r="AB7515" s="401" t="str">
        <f t="shared" si="6906"/>
        <v/>
      </c>
      <c r="AC7515" s="401" t="str">
        <f t="shared" si="6907"/>
        <v/>
      </c>
      <c r="AE7515" s="401" t="str">
        <f t="shared" si="6908"/>
        <v/>
      </c>
      <c r="AF7515" s="401" t="str">
        <f t="shared" si="6909"/>
        <v/>
      </c>
      <c r="AH7515" s="401" t="str">
        <f t="shared" si="6910"/>
        <v/>
      </c>
      <c r="AI7515" s="401" t="str">
        <f t="shared" si="6911"/>
        <v/>
      </c>
      <c r="AK7515" s="401" t="str">
        <f t="shared" si="6912"/>
        <v/>
      </c>
      <c r="AL7515" s="401" t="str">
        <f t="shared" si="6913"/>
        <v/>
      </c>
      <c r="AN7515" s="401" t="str">
        <f t="shared" si="6914"/>
        <v/>
      </c>
      <c r="AO7515" s="401" t="str">
        <f t="shared" si="6915"/>
        <v/>
      </c>
      <c r="AQ7515" s="401" t="str">
        <f t="shared" si="6916"/>
        <v/>
      </c>
      <c r="AR7515" s="401" t="str">
        <f t="shared" si="6917"/>
        <v/>
      </c>
      <c r="AT7515" s="401" t="str">
        <f t="shared" si="6918"/>
        <v/>
      </c>
      <c r="AU7515" s="401" t="str">
        <f t="shared" si="6919"/>
        <v/>
      </c>
      <c r="AW7515" s="401" t="str">
        <f t="shared" si="6920"/>
        <v/>
      </c>
      <c r="AX7515" s="401" t="str">
        <f t="shared" si="6921"/>
        <v/>
      </c>
      <c r="AZ7515" s="401" t="str">
        <f t="shared" si="6922"/>
        <v/>
      </c>
      <c r="BA7515" s="401" t="str">
        <f t="shared" si="6923"/>
        <v/>
      </c>
      <c r="BC7515" s="401" t="str">
        <f t="shared" si="6924"/>
        <v/>
      </c>
      <c r="BD7515" s="401" t="str">
        <f t="shared" si="6925"/>
        <v/>
      </c>
      <c r="BF7515" s="401" t="str">
        <f t="shared" si="6926"/>
        <v/>
      </c>
      <c r="BG7515" s="401" t="str">
        <f t="shared" si="6927"/>
        <v/>
      </c>
      <c r="BI7515" s="401" t="str">
        <f t="shared" si="6928"/>
        <v/>
      </c>
      <c r="BJ7515" s="401" t="str">
        <f t="shared" si="6929"/>
        <v/>
      </c>
      <c r="BL7515" s="401" t="str">
        <f t="shared" si="6930"/>
        <v/>
      </c>
      <c r="BM7515" s="401" t="str">
        <f t="shared" si="6931"/>
        <v/>
      </c>
    </row>
    <row r="7516" spans="4:65" hidden="1" x14ac:dyDescent="0.3">
      <c r="D7516" s="688"/>
      <c r="F7516" s="400">
        <f t="shared" si="6891"/>
        <v>81</v>
      </c>
      <c r="G7516" s="401">
        <f t="shared" ca="1" si="6892"/>
        <v>-0.31999956366900434</v>
      </c>
      <c r="H7516" s="401">
        <f t="shared" ca="1" si="6893"/>
        <v>0.18475183422486241</v>
      </c>
      <c r="J7516" s="401">
        <f t="shared" ca="1" si="6894"/>
        <v>-0.84056332441296144</v>
      </c>
      <c r="K7516" s="401">
        <f t="shared" ca="1" si="6895"/>
        <v>0.28529946162074932</v>
      </c>
      <c r="M7516" s="401">
        <f t="shared" ca="1" si="6896"/>
        <v>-1.6400000000000006</v>
      </c>
      <c r="N7516" s="401">
        <f t="shared" ca="1" si="6897"/>
        <v>0.5468544414709855</v>
      </c>
      <c r="P7516" s="401">
        <f t="shared" ca="1" si="6898"/>
        <v>-366692.80849511491</v>
      </c>
      <c r="Q7516" s="401">
        <f t="shared" ca="1" si="6899"/>
        <v>211709.59169455452</v>
      </c>
      <c r="S7516" s="401" t="e">
        <f t="shared" ca="1" si="6900"/>
        <v>#VALUE!</v>
      </c>
      <c r="T7516" s="401" t="e">
        <f t="shared" ca="1" si="6901"/>
        <v>#VALUE!</v>
      </c>
      <c r="V7516" s="401" t="e">
        <f t="shared" ca="1" si="6902"/>
        <v>#VALUE!</v>
      </c>
      <c r="W7516" s="401" t="e">
        <f t="shared" ca="1" si="6903"/>
        <v>#VALUE!</v>
      </c>
      <c r="Y7516" s="401" t="e">
        <f t="shared" ca="1" si="6904"/>
        <v>#VALUE!</v>
      </c>
      <c r="Z7516" s="401" t="e">
        <f t="shared" ca="1" si="6905"/>
        <v>#VALUE!</v>
      </c>
      <c r="AB7516" s="401" t="e">
        <f t="shared" ca="1" si="6906"/>
        <v>#VALUE!</v>
      </c>
      <c r="AC7516" s="401" t="e">
        <f t="shared" ca="1" si="6907"/>
        <v>#VALUE!</v>
      </c>
      <c r="AE7516" s="401" t="e">
        <f t="shared" ca="1" si="6908"/>
        <v>#VALUE!</v>
      </c>
      <c r="AF7516" s="401" t="e">
        <f t="shared" ca="1" si="6909"/>
        <v>#VALUE!</v>
      </c>
      <c r="AH7516" s="401" t="e">
        <f t="shared" ca="1" si="6910"/>
        <v>#VALUE!</v>
      </c>
      <c r="AI7516" s="401" t="e">
        <f t="shared" ca="1" si="6911"/>
        <v>#VALUE!</v>
      </c>
      <c r="AK7516" s="401" t="e">
        <f t="shared" ca="1" si="6912"/>
        <v>#VALUE!</v>
      </c>
      <c r="AL7516" s="401" t="e">
        <f t="shared" ca="1" si="6913"/>
        <v>#VALUE!</v>
      </c>
      <c r="AN7516" s="401" t="e">
        <f t="shared" ca="1" si="6914"/>
        <v>#VALUE!</v>
      </c>
      <c r="AO7516" s="401" t="e">
        <f t="shared" ca="1" si="6915"/>
        <v>#VALUE!</v>
      </c>
      <c r="AQ7516" s="401" t="e">
        <f t="shared" ca="1" si="6916"/>
        <v>#VALUE!</v>
      </c>
      <c r="AR7516" s="401" t="e">
        <f t="shared" ca="1" si="6917"/>
        <v>#VALUE!</v>
      </c>
      <c r="AT7516" s="401" t="e">
        <f t="shared" ca="1" si="6918"/>
        <v>#VALUE!</v>
      </c>
      <c r="AU7516" s="401" t="e">
        <f t="shared" ca="1" si="6919"/>
        <v>#VALUE!</v>
      </c>
      <c r="AW7516" s="401" t="e">
        <f t="shared" ca="1" si="6920"/>
        <v>#VALUE!</v>
      </c>
      <c r="AX7516" s="401" t="e">
        <f t="shared" ca="1" si="6921"/>
        <v>#VALUE!</v>
      </c>
      <c r="AZ7516" s="401" t="e">
        <f t="shared" ca="1" si="6922"/>
        <v>#VALUE!</v>
      </c>
      <c r="BA7516" s="401" t="e">
        <f t="shared" ca="1" si="6923"/>
        <v>#VALUE!</v>
      </c>
      <c r="BC7516" s="401" t="e">
        <f t="shared" ca="1" si="6924"/>
        <v>#VALUE!</v>
      </c>
      <c r="BD7516" s="401" t="e">
        <f t="shared" ca="1" si="6925"/>
        <v>#VALUE!</v>
      </c>
      <c r="BF7516" s="401" t="e">
        <f t="shared" ca="1" si="6926"/>
        <v>#VALUE!</v>
      </c>
      <c r="BG7516" s="401" t="e">
        <f t="shared" ca="1" si="6927"/>
        <v>#VALUE!</v>
      </c>
      <c r="BI7516" s="401" t="e">
        <f t="shared" ca="1" si="6928"/>
        <v>#VALUE!</v>
      </c>
      <c r="BJ7516" s="401" t="e">
        <f t="shared" ca="1" si="6929"/>
        <v>#VALUE!</v>
      </c>
      <c r="BL7516" s="401" t="e">
        <f t="shared" ca="1" si="6930"/>
        <v>#VALUE!</v>
      </c>
      <c r="BM7516" s="401" t="e">
        <f t="shared" ca="1" si="6931"/>
        <v>#VALUE!</v>
      </c>
    </row>
    <row r="7517" spans="4:65" hidden="1" x14ac:dyDescent="0.3">
      <c r="D7517" s="688"/>
      <c r="F7517" s="400">
        <f t="shared" si="6891"/>
        <v>82</v>
      </c>
      <c r="G7517" s="401" t="str">
        <f t="shared" si="6892"/>
        <v/>
      </c>
      <c r="H7517" s="401" t="str">
        <f t="shared" si="6893"/>
        <v/>
      </c>
      <c r="J7517" s="401" t="str">
        <f t="shared" si="6894"/>
        <v/>
      </c>
      <c r="K7517" s="401" t="str">
        <f t="shared" si="6895"/>
        <v/>
      </c>
      <c r="M7517" s="401" t="str">
        <f t="shared" si="6896"/>
        <v/>
      </c>
      <c r="N7517" s="401" t="str">
        <f t="shared" si="6897"/>
        <v/>
      </c>
      <c r="P7517" s="401" t="str">
        <f t="shared" si="6898"/>
        <v/>
      </c>
      <c r="Q7517" s="401" t="str">
        <f t="shared" si="6899"/>
        <v/>
      </c>
      <c r="S7517" s="401" t="str">
        <f t="shared" si="6900"/>
        <v/>
      </c>
      <c r="T7517" s="401" t="str">
        <f t="shared" si="6901"/>
        <v/>
      </c>
      <c r="V7517" s="401" t="str">
        <f t="shared" si="6902"/>
        <v/>
      </c>
      <c r="W7517" s="401" t="str">
        <f t="shared" si="6903"/>
        <v/>
      </c>
      <c r="Y7517" s="401" t="str">
        <f t="shared" si="6904"/>
        <v/>
      </c>
      <c r="Z7517" s="401" t="str">
        <f t="shared" si="6905"/>
        <v/>
      </c>
      <c r="AB7517" s="401" t="str">
        <f t="shared" si="6906"/>
        <v/>
      </c>
      <c r="AC7517" s="401" t="str">
        <f t="shared" si="6907"/>
        <v/>
      </c>
      <c r="AE7517" s="401" t="str">
        <f t="shared" si="6908"/>
        <v/>
      </c>
      <c r="AF7517" s="401" t="str">
        <f t="shared" si="6909"/>
        <v/>
      </c>
      <c r="AH7517" s="401" t="str">
        <f t="shared" si="6910"/>
        <v/>
      </c>
      <c r="AI7517" s="401" t="str">
        <f t="shared" si="6911"/>
        <v/>
      </c>
      <c r="AK7517" s="401" t="str">
        <f t="shared" si="6912"/>
        <v/>
      </c>
      <c r="AL7517" s="401" t="str">
        <f t="shared" si="6913"/>
        <v/>
      </c>
      <c r="AN7517" s="401" t="str">
        <f t="shared" si="6914"/>
        <v/>
      </c>
      <c r="AO7517" s="401" t="str">
        <f t="shared" si="6915"/>
        <v/>
      </c>
      <c r="AQ7517" s="401" t="str">
        <f t="shared" si="6916"/>
        <v/>
      </c>
      <c r="AR7517" s="401" t="str">
        <f t="shared" si="6917"/>
        <v/>
      </c>
      <c r="AT7517" s="401" t="str">
        <f t="shared" si="6918"/>
        <v/>
      </c>
      <c r="AU7517" s="401" t="str">
        <f t="shared" si="6919"/>
        <v/>
      </c>
      <c r="AW7517" s="401" t="str">
        <f t="shared" si="6920"/>
        <v/>
      </c>
      <c r="AX7517" s="401" t="str">
        <f t="shared" si="6921"/>
        <v/>
      </c>
      <c r="AZ7517" s="401" t="str">
        <f t="shared" si="6922"/>
        <v/>
      </c>
      <c r="BA7517" s="401" t="str">
        <f t="shared" si="6923"/>
        <v/>
      </c>
      <c r="BC7517" s="401" t="str">
        <f t="shared" si="6924"/>
        <v/>
      </c>
      <c r="BD7517" s="401" t="str">
        <f t="shared" si="6925"/>
        <v/>
      </c>
      <c r="BF7517" s="401" t="str">
        <f t="shared" si="6926"/>
        <v/>
      </c>
      <c r="BG7517" s="401" t="str">
        <f t="shared" si="6927"/>
        <v/>
      </c>
      <c r="BI7517" s="401" t="str">
        <f t="shared" si="6928"/>
        <v/>
      </c>
      <c r="BJ7517" s="401" t="str">
        <f t="shared" si="6929"/>
        <v/>
      </c>
      <c r="BL7517" s="401" t="str">
        <f t="shared" si="6930"/>
        <v/>
      </c>
      <c r="BM7517" s="401" t="str">
        <f t="shared" si="6931"/>
        <v/>
      </c>
    </row>
    <row r="7518" spans="4:65" hidden="1" x14ac:dyDescent="0.3">
      <c r="D7518" s="688"/>
      <c r="F7518" s="400">
        <f t="shared" si="6891"/>
        <v>83</v>
      </c>
      <c r="G7518" s="401">
        <f t="shared" ca="1" si="6892"/>
        <v>-0.33999956366902723</v>
      </c>
      <c r="H7518" s="401">
        <f t="shared" ca="1" si="6893"/>
        <v>0.19629883960866815</v>
      </c>
      <c r="J7518" s="401">
        <f t="shared" ca="1" si="6894"/>
        <v>-0.90984535671571642</v>
      </c>
      <c r="K7518" s="401">
        <f t="shared" ca="1" si="6895"/>
        <v>0.3252994616207493</v>
      </c>
      <c r="M7518" s="401">
        <f t="shared" ca="1" si="6896"/>
        <v>-1.6800000000000006</v>
      </c>
      <c r="N7518" s="401">
        <f t="shared" ca="1" si="6897"/>
        <v>0.56994845223857038</v>
      </c>
      <c r="P7518" s="401">
        <f t="shared" ca="1" si="6898"/>
        <v>-389611.14028651314</v>
      </c>
      <c r="Q7518" s="401">
        <f t="shared" ca="1" si="6899"/>
        <v>224941.49672369548</v>
      </c>
      <c r="S7518" s="401" t="e">
        <f t="shared" ca="1" si="6900"/>
        <v>#VALUE!</v>
      </c>
      <c r="T7518" s="401" t="e">
        <f t="shared" ca="1" si="6901"/>
        <v>#VALUE!</v>
      </c>
      <c r="V7518" s="401" t="e">
        <f t="shared" ca="1" si="6902"/>
        <v>#VALUE!</v>
      </c>
      <c r="W7518" s="401" t="e">
        <f t="shared" ca="1" si="6903"/>
        <v>#VALUE!</v>
      </c>
      <c r="Y7518" s="401" t="e">
        <f t="shared" ca="1" si="6904"/>
        <v>#VALUE!</v>
      </c>
      <c r="Z7518" s="401" t="e">
        <f t="shared" ca="1" si="6905"/>
        <v>#VALUE!</v>
      </c>
      <c r="AB7518" s="401" t="e">
        <f t="shared" ca="1" si="6906"/>
        <v>#VALUE!</v>
      </c>
      <c r="AC7518" s="401" t="e">
        <f t="shared" ca="1" si="6907"/>
        <v>#VALUE!</v>
      </c>
      <c r="AE7518" s="401" t="e">
        <f t="shared" ca="1" si="6908"/>
        <v>#VALUE!</v>
      </c>
      <c r="AF7518" s="401" t="e">
        <f t="shared" ca="1" si="6909"/>
        <v>#VALUE!</v>
      </c>
      <c r="AH7518" s="401" t="e">
        <f t="shared" ca="1" si="6910"/>
        <v>#VALUE!</v>
      </c>
      <c r="AI7518" s="401" t="e">
        <f t="shared" ca="1" si="6911"/>
        <v>#VALUE!</v>
      </c>
      <c r="AK7518" s="401" t="e">
        <f t="shared" ca="1" si="6912"/>
        <v>#VALUE!</v>
      </c>
      <c r="AL7518" s="401" t="e">
        <f t="shared" ca="1" si="6913"/>
        <v>#VALUE!</v>
      </c>
      <c r="AN7518" s="401" t="e">
        <f t="shared" ca="1" si="6914"/>
        <v>#VALUE!</v>
      </c>
      <c r="AO7518" s="401" t="e">
        <f t="shared" ca="1" si="6915"/>
        <v>#VALUE!</v>
      </c>
      <c r="AQ7518" s="401" t="e">
        <f t="shared" ca="1" si="6916"/>
        <v>#VALUE!</v>
      </c>
      <c r="AR7518" s="401" t="e">
        <f t="shared" ca="1" si="6917"/>
        <v>#VALUE!</v>
      </c>
      <c r="AT7518" s="401" t="e">
        <f t="shared" ca="1" si="6918"/>
        <v>#VALUE!</v>
      </c>
      <c r="AU7518" s="401" t="e">
        <f t="shared" ca="1" si="6919"/>
        <v>#VALUE!</v>
      </c>
      <c r="AW7518" s="401" t="e">
        <f t="shared" ca="1" si="6920"/>
        <v>#VALUE!</v>
      </c>
      <c r="AX7518" s="401" t="e">
        <f t="shared" ca="1" si="6921"/>
        <v>#VALUE!</v>
      </c>
      <c r="AZ7518" s="401" t="e">
        <f t="shared" ca="1" si="6922"/>
        <v>#VALUE!</v>
      </c>
      <c r="BA7518" s="401" t="e">
        <f t="shared" ca="1" si="6923"/>
        <v>#VALUE!</v>
      </c>
      <c r="BC7518" s="401" t="e">
        <f t="shared" ca="1" si="6924"/>
        <v>#VALUE!</v>
      </c>
      <c r="BD7518" s="401" t="e">
        <f t="shared" ca="1" si="6925"/>
        <v>#VALUE!</v>
      </c>
      <c r="BF7518" s="401" t="e">
        <f t="shared" ca="1" si="6926"/>
        <v>#VALUE!</v>
      </c>
      <c r="BG7518" s="401" t="e">
        <f t="shared" ca="1" si="6927"/>
        <v>#VALUE!</v>
      </c>
      <c r="BI7518" s="401" t="e">
        <f t="shared" ca="1" si="6928"/>
        <v>#VALUE!</v>
      </c>
      <c r="BJ7518" s="401" t="e">
        <f t="shared" ca="1" si="6929"/>
        <v>#VALUE!</v>
      </c>
      <c r="BL7518" s="401" t="e">
        <f t="shared" ca="1" si="6930"/>
        <v>#VALUE!</v>
      </c>
      <c r="BM7518" s="401" t="e">
        <f t="shared" ca="1" si="6931"/>
        <v>#VALUE!</v>
      </c>
    </row>
    <row r="7519" spans="4:65" hidden="1" x14ac:dyDescent="0.3">
      <c r="D7519" s="688"/>
      <c r="F7519" s="400">
        <f t="shared" si="6891"/>
        <v>84</v>
      </c>
      <c r="G7519" s="401" t="str">
        <f t="shared" si="6892"/>
        <v/>
      </c>
      <c r="H7519" s="401" t="str">
        <f t="shared" si="6893"/>
        <v/>
      </c>
      <c r="J7519" s="401" t="str">
        <f t="shared" si="6894"/>
        <v/>
      </c>
      <c r="K7519" s="401" t="str">
        <f t="shared" si="6895"/>
        <v/>
      </c>
      <c r="M7519" s="401" t="str">
        <f t="shared" si="6896"/>
        <v/>
      </c>
      <c r="N7519" s="401" t="str">
        <f t="shared" si="6897"/>
        <v/>
      </c>
      <c r="P7519" s="401" t="str">
        <f t="shared" si="6898"/>
        <v/>
      </c>
      <c r="Q7519" s="401" t="str">
        <f t="shared" si="6899"/>
        <v/>
      </c>
      <c r="S7519" s="401" t="str">
        <f t="shared" si="6900"/>
        <v/>
      </c>
      <c r="T7519" s="401" t="str">
        <f t="shared" si="6901"/>
        <v/>
      </c>
      <c r="V7519" s="401" t="str">
        <f t="shared" si="6902"/>
        <v/>
      </c>
      <c r="W7519" s="401" t="str">
        <f t="shared" si="6903"/>
        <v/>
      </c>
      <c r="Y7519" s="401" t="str">
        <f t="shared" si="6904"/>
        <v/>
      </c>
      <c r="Z7519" s="401" t="str">
        <f t="shared" si="6905"/>
        <v/>
      </c>
      <c r="AB7519" s="401" t="str">
        <f t="shared" si="6906"/>
        <v/>
      </c>
      <c r="AC7519" s="401" t="str">
        <f t="shared" si="6907"/>
        <v/>
      </c>
      <c r="AE7519" s="401" t="str">
        <f t="shared" si="6908"/>
        <v/>
      </c>
      <c r="AF7519" s="401" t="str">
        <f t="shared" si="6909"/>
        <v/>
      </c>
      <c r="AH7519" s="401" t="str">
        <f t="shared" si="6910"/>
        <v/>
      </c>
      <c r="AI7519" s="401" t="str">
        <f t="shared" si="6911"/>
        <v/>
      </c>
      <c r="AK7519" s="401" t="str">
        <f t="shared" si="6912"/>
        <v/>
      </c>
      <c r="AL7519" s="401" t="str">
        <f t="shared" si="6913"/>
        <v/>
      </c>
      <c r="AN7519" s="401" t="str">
        <f t="shared" si="6914"/>
        <v/>
      </c>
      <c r="AO7519" s="401" t="str">
        <f t="shared" si="6915"/>
        <v/>
      </c>
      <c r="AQ7519" s="401" t="str">
        <f t="shared" si="6916"/>
        <v/>
      </c>
      <c r="AR7519" s="401" t="str">
        <f t="shared" si="6917"/>
        <v/>
      </c>
      <c r="AT7519" s="401" t="str">
        <f t="shared" si="6918"/>
        <v/>
      </c>
      <c r="AU7519" s="401" t="str">
        <f t="shared" si="6919"/>
        <v/>
      </c>
      <c r="AW7519" s="401" t="str">
        <f t="shared" si="6920"/>
        <v/>
      </c>
      <c r="AX7519" s="401" t="str">
        <f t="shared" si="6921"/>
        <v/>
      </c>
      <c r="AZ7519" s="401" t="str">
        <f t="shared" si="6922"/>
        <v/>
      </c>
      <c r="BA7519" s="401" t="str">
        <f t="shared" si="6923"/>
        <v/>
      </c>
      <c r="BC7519" s="401" t="str">
        <f t="shared" si="6924"/>
        <v/>
      </c>
      <c r="BD7519" s="401" t="str">
        <f t="shared" si="6925"/>
        <v/>
      </c>
      <c r="BF7519" s="401" t="str">
        <f t="shared" si="6926"/>
        <v/>
      </c>
      <c r="BG7519" s="401" t="str">
        <f t="shared" si="6927"/>
        <v/>
      </c>
      <c r="BI7519" s="401" t="str">
        <f t="shared" si="6928"/>
        <v/>
      </c>
      <c r="BJ7519" s="401" t="str">
        <f t="shared" si="6929"/>
        <v/>
      </c>
      <c r="BL7519" s="401" t="str">
        <f t="shared" si="6930"/>
        <v/>
      </c>
      <c r="BM7519" s="401" t="str">
        <f t="shared" si="6931"/>
        <v/>
      </c>
    </row>
    <row r="7520" spans="4:65" hidden="1" x14ac:dyDescent="0.3">
      <c r="D7520" s="688"/>
      <c r="F7520" s="400">
        <f t="shared" si="6891"/>
        <v>85</v>
      </c>
      <c r="G7520" s="401">
        <f t="shared" ca="1" si="6892"/>
        <v>-0.35999956366905006</v>
      </c>
      <c r="H7520" s="401">
        <f t="shared" ca="1" si="6893"/>
        <v>0.20784584499247383</v>
      </c>
      <c r="J7520" s="401">
        <f t="shared" ca="1" si="6894"/>
        <v>-0.97912738901847163</v>
      </c>
      <c r="K7520" s="401">
        <f t="shared" ca="1" si="6895"/>
        <v>0.36529946162074928</v>
      </c>
      <c r="M7520" s="401">
        <f t="shared" ca="1" si="6896"/>
        <v>-1.7200000000000006</v>
      </c>
      <c r="N7520" s="401">
        <f t="shared" ca="1" si="6897"/>
        <v>0.59304246300615548</v>
      </c>
      <c r="P7520" s="401">
        <f t="shared" ca="1" si="6898"/>
        <v>-412529.47205743933</v>
      </c>
      <c r="Q7520" s="401">
        <f t="shared" ca="1" si="6899"/>
        <v>238173.40174101692</v>
      </c>
      <c r="S7520" s="401" t="e">
        <f t="shared" ca="1" si="6900"/>
        <v>#VALUE!</v>
      </c>
      <c r="T7520" s="401" t="e">
        <f t="shared" ca="1" si="6901"/>
        <v>#VALUE!</v>
      </c>
      <c r="V7520" s="401" t="e">
        <f t="shared" ca="1" si="6902"/>
        <v>#VALUE!</v>
      </c>
      <c r="W7520" s="401" t="e">
        <f t="shared" ca="1" si="6903"/>
        <v>#VALUE!</v>
      </c>
      <c r="Y7520" s="401" t="e">
        <f t="shared" ca="1" si="6904"/>
        <v>#VALUE!</v>
      </c>
      <c r="Z7520" s="401" t="e">
        <f t="shared" ca="1" si="6905"/>
        <v>#VALUE!</v>
      </c>
      <c r="AB7520" s="401" t="e">
        <f t="shared" ca="1" si="6906"/>
        <v>#VALUE!</v>
      </c>
      <c r="AC7520" s="401" t="e">
        <f t="shared" ca="1" si="6907"/>
        <v>#VALUE!</v>
      </c>
      <c r="AE7520" s="401" t="e">
        <f t="shared" ca="1" si="6908"/>
        <v>#VALUE!</v>
      </c>
      <c r="AF7520" s="401" t="e">
        <f t="shared" ca="1" si="6909"/>
        <v>#VALUE!</v>
      </c>
      <c r="AH7520" s="401" t="e">
        <f t="shared" ca="1" si="6910"/>
        <v>#VALUE!</v>
      </c>
      <c r="AI7520" s="401" t="e">
        <f t="shared" ca="1" si="6911"/>
        <v>#VALUE!</v>
      </c>
      <c r="AK7520" s="401" t="e">
        <f t="shared" ca="1" si="6912"/>
        <v>#VALUE!</v>
      </c>
      <c r="AL7520" s="401" t="e">
        <f t="shared" ca="1" si="6913"/>
        <v>#VALUE!</v>
      </c>
      <c r="AN7520" s="401" t="e">
        <f t="shared" ca="1" si="6914"/>
        <v>#VALUE!</v>
      </c>
      <c r="AO7520" s="401" t="e">
        <f t="shared" ca="1" si="6915"/>
        <v>#VALUE!</v>
      </c>
      <c r="AQ7520" s="401" t="e">
        <f t="shared" ca="1" si="6916"/>
        <v>#VALUE!</v>
      </c>
      <c r="AR7520" s="401" t="e">
        <f t="shared" ca="1" si="6917"/>
        <v>#VALUE!</v>
      </c>
      <c r="AT7520" s="401" t="e">
        <f t="shared" ca="1" si="6918"/>
        <v>#VALUE!</v>
      </c>
      <c r="AU7520" s="401" t="e">
        <f t="shared" ca="1" si="6919"/>
        <v>#VALUE!</v>
      </c>
      <c r="AW7520" s="401" t="e">
        <f t="shared" ca="1" si="6920"/>
        <v>#VALUE!</v>
      </c>
      <c r="AX7520" s="401" t="e">
        <f t="shared" ca="1" si="6921"/>
        <v>#VALUE!</v>
      </c>
      <c r="AZ7520" s="401" t="e">
        <f t="shared" ca="1" si="6922"/>
        <v>#VALUE!</v>
      </c>
      <c r="BA7520" s="401" t="e">
        <f t="shared" ca="1" si="6923"/>
        <v>#VALUE!</v>
      </c>
      <c r="BC7520" s="401" t="e">
        <f t="shared" ca="1" si="6924"/>
        <v>#VALUE!</v>
      </c>
      <c r="BD7520" s="401" t="e">
        <f t="shared" ca="1" si="6925"/>
        <v>#VALUE!</v>
      </c>
      <c r="BF7520" s="401" t="e">
        <f t="shared" ca="1" si="6926"/>
        <v>#VALUE!</v>
      </c>
      <c r="BG7520" s="401" t="e">
        <f t="shared" ca="1" si="6927"/>
        <v>#VALUE!</v>
      </c>
      <c r="BI7520" s="401" t="e">
        <f t="shared" ca="1" si="6928"/>
        <v>#VALUE!</v>
      </c>
      <c r="BJ7520" s="401" t="e">
        <f t="shared" ca="1" si="6929"/>
        <v>#VALUE!</v>
      </c>
      <c r="BL7520" s="401" t="e">
        <f t="shared" ca="1" si="6930"/>
        <v>#VALUE!</v>
      </c>
      <c r="BM7520" s="401" t="e">
        <f t="shared" ca="1" si="6931"/>
        <v>#VALUE!</v>
      </c>
    </row>
    <row r="7521" spans="4:65" hidden="1" x14ac:dyDescent="0.3">
      <c r="D7521" s="688"/>
      <c r="F7521" s="400">
        <f t="shared" si="6891"/>
        <v>86</v>
      </c>
      <c r="G7521" s="401" t="str">
        <f t="shared" si="6892"/>
        <v/>
      </c>
      <c r="H7521" s="401" t="str">
        <f t="shared" si="6893"/>
        <v/>
      </c>
      <c r="J7521" s="401" t="str">
        <f t="shared" si="6894"/>
        <v/>
      </c>
      <c r="K7521" s="401" t="str">
        <f t="shared" si="6895"/>
        <v/>
      </c>
      <c r="M7521" s="401" t="str">
        <f t="shared" si="6896"/>
        <v/>
      </c>
      <c r="N7521" s="401" t="str">
        <f t="shared" si="6897"/>
        <v/>
      </c>
      <c r="P7521" s="401" t="str">
        <f t="shared" si="6898"/>
        <v/>
      </c>
      <c r="Q7521" s="401" t="str">
        <f t="shared" si="6899"/>
        <v/>
      </c>
      <c r="S7521" s="401" t="str">
        <f t="shared" si="6900"/>
        <v/>
      </c>
      <c r="T7521" s="401" t="str">
        <f t="shared" si="6901"/>
        <v/>
      </c>
      <c r="V7521" s="401" t="str">
        <f t="shared" si="6902"/>
        <v/>
      </c>
      <c r="W7521" s="401" t="str">
        <f t="shared" si="6903"/>
        <v/>
      </c>
      <c r="Y7521" s="401" t="str">
        <f t="shared" si="6904"/>
        <v/>
      </c>
      <c r="Z7521" s="401" t="str">
        <f t="shared" si="6905"/>
        <v/>
      </c>
      <c r="AB7521" s="401" t="str">
        <f t="shared" si="6906"/>
        <v/>
      </c>
      <c r="AC7521" s="401" t="str">
        <f t="shared" si="6907"/>
        <v/>
      </c>
      <c r="AE7521" s="401" t="str">
        <f t="shared" si="6908"/>
        <v/>
      </c>
      <c r="AF7521" s="401" t="str">
        <f t="shared" si="6909"/>
        <v/>
      </c>
      <c r="AH7521" s="401" t="str">
        <f t="shared" si="6910"/>
        <v/>
      </c>
      <c r="AI7521" s="401" t="str">
        <f t="shared" si="6911"/>
        <v/>
      </c>
      <c r="AK7521" s="401" t="str">
        <f t="shared" si="6912"/>
        <v/>
      </c>
      <c r="AL7521" s="401" t="str">
        <f t="shared" si="6913"/>
        <v/>
      </c>
      <c r="AN7521" s="401" t="str">
        <f t="shared" si="6914"/>
        <v/>
      </c>
      <c r="AO7521" s="401" t="str">
        <f t="shared" si="6915"/>
        <v/>
      </c>
      <c r="AQ7521" s="401" t="str">
        <f t="shared" si="6916"/>
        <v/>
      </c>
      <c r="AR7521" s="401" t="str">
        <f t="shared" si="6917"/>
        <v/>
      </c>
      <c r="AT7521" s="401" t="str">
        <f t="shared" si="6918"/>
        <v/>
      </c>
      <c r="AU7521" s="401" t="str">
        <f t="shared" si="6919"/>
        <v/>
      </c>
      <c r="AW7521" s="401" t="str">
        <f t="shared" si="6920"/>
        <v/>
      </c>
      <c r="AX7521" s="401" t="str">
        <f t="shared" si="6921"/>
        <v/>
      </c>
      <c r="AZ7521" s="401" t="str">
        <f t="shared" si="6922"/>
        <v/>
      </c>
      <c r="BA7521" s="401" t="str">
        <f t="shared" si="6923"/>
        <v/>
      </c>
      <c r="BC7521" s="401" t="str">
        <f t="shared" si="6924"/>
        <v/>
      </c>
      <c r="BD7521" s="401" t="str">
        <f t="shared" si="6925"/>
        <v/>
      </c>
      <c r="BF7521" s="401" t="str">
        <f t="shared" si="6926"/>
        <v/>
      </c>
      <c r="BG7521" s="401" t="str">
        <f t="shared" si="6927"/>
        <v/>
      </c>
      <c r="BI7521" s="401" t="str">
        <f t="shared" si="6928"/>
        <v/>
      </c>
      <c r="BJ7521" s="401" t="str">
        <f t="shared" si="6929"/>
        <v/>
      </c>
      <c r="BL7521" s="401" t="str">
        <f t="shared" si="6930"/>
        <v/>
      </c>
      <c r="BM7521" s="401" t="str">
        <f t="shared" si="6931"/>
        <v/>
      </c>
    </row>
    <row r="7522" spans="4:65" hidden="1" x14ac:dyDescent="0.3">
      <c r="D7522" s="688"/>
      <c r="F7522" s="400">
        <f t="shared" si="6891"/>
        <v>87</v>
      </c>
      <c r="G7522" s="401">
        <f t="shared" ca="1" si="6892"/>
        <v>-0.37999956366907289</v>
      </c>
      <c r="H7522" s="401">
        <f t="shared" ca="1" si="6893"/>
        <v>0.21939285037627954</v>
      </c>
      <c r="J7522" s="401">
        <f t="shared" ca="1" si="6894"/>
        <v>-1.0484094213212267</v>
      </c>
      <c r="K7522" s="401">
        <f t="shared" ca="1" si="6895"/>
        <v>0.40529946162074926</v>
      </c>
      <c r="M7522" s="401">
        <f t="shared" ca="1" si="6896"/>
        <v>-1.7600000000000007</v>
      </c>
      <c r="N7522" s="401">
        <f t="shared" ca="1" si="6897"/>
        <v>0.61613647377374059</v>
      </c>
      <c r="P7522" s="401">
        <f t="shared" ca="1" si="6898"/>
        <v>-435447.80389327271</v>
      </c>
      <c r="Q7522" s="401">
        <f t="shared" ca="1" si="6899"/>
        <v>251405.30679581247</v>
      </c>
      <c r="S7522" s="401" t="e">
        <f t="shared" ca="1" si="6900"/>
        <v>#VALUE!</v>
      </c>
      <c r="T7522" s="401" t="e">
        <f t="shared" ca="1" si="6901"/>
        <v>#VALUE!</v>
      </c>
      <c r="V7522" s="401" t="e">
        <f t="shared" ca="1" si="6902"/>
        <v>#VALUE!</v>
      </c>
      <c r="W7522" s="401" t="e">
        <f t="shared" ca="1" si="6903"/>
        <v>#VALUE!</v>
      </c>
      <c r="Y7522" s="401" t="e">
        <f t="shared" ca="1" si="6904"/>
        <v>#VALUE!</v>
      </c>
      <c r="Z7522" s="401" t="e">
        <f t="shared" ca="1" si="6905"/>
        <v>#VALUE!</v>
      </c>
      <c r="AB7522" s="401" t="e">
        <f t="shared" ca="1" si="6906"/>
        <v>#VALUE!</v>
      </c>
      <c r="AC7522" s="401" t="e">
        <f t="shared" ca="1" si="6907"/>
        <v>#VALUE!</v>
      </c>
      <c r="AE7522" s="401" t="e">
        <f t="shared" ca="1" si="6908"/>
        <v>#VALUE!</v>
      </c>
      <c r="AF7522" s="401" t="e">
        <f t="shared" ca="1" si="6909"/>
        <v>#VALUE!</v>
      </c>
      <c r="AH7522" s="401" t="e">
        <f t="shared" ca="1" si="6910"/>
        <v>#VALUE!</v>
      </c>
      <c r="AI7522" s="401" t="e">
        <f t="shared" ca="1" si="6911"/>
        <v>#VALUE!</v>
      </c>
      <c r="AK7522" s="401" t="e">
        <f t="shared" ca="1" si="6912"/>
        <v>#VALUE!</v>
      </c>
      <c r="AL7522" s="401" t="e">
        <f t="shared" ca="1" si="6913"/>
        <v>#VALUE!</v>
      </c>
      <c r="AN7522" s="401" t="e">
        <f t="shared" ca="1" si="6914"/>
        <v>#VALUE!</v>
      </c>
      <c r="AO7522" s="401" t="e">
        <f t="shared" ca="1" si="6915"/>
        <v>#VALUE!</v>
      </c>
      <c r="AQ7522" s="401" t="e">
        <f t="shared" ca="1" si="6916"/>
        <v>#VALUE!</v>
      </c>
      <c r="AR7522" s="401" t="e">
        <f t="shared" ca="1" si="6917"/>
        <v>#VALUE!</v>
      </c>
      <c r="AT7522" s="401" t="e">
        <f t="shared" ca="1" si="6918"/>
        <v>#VALUE!</v>
      </c>
      <c r="AU7522" s="401" t="e">
        <f t="shared" ca="1" si="6919"/>
        <v>#VALUE!</v>
      </c>
      <c r="AW7522" s="401" t="e">
        <f t="shared" ca="1" si="6920"/>
        <v>#VALUE!</v>
      </c>
      <c r="AX7522" s="401" t="e">
        <f t="shared" ca="1" si="6921"/>
        <v>#VALUE!</v>
      </c>
      <c r="AZ7522" s="401" t="e">
        <f t="shared" ca="1" si="6922"/>
        <v>#VALUE!</v>
      </c>
      <c r="BA7522" s="401" t="e">
        <f t="shared" ca="1" si="6923"/>
        <v>#VALUE!</v>
      </c>
      <c r="BC7522" s="401" t="e">
        <f t="shared" ca="1" si="6924"/>
        <v>#VALUE!</v>
      </c>
      <c r="BD7522" s="401" t="e">
        <f t="shared" ca="1" si="6925"/>
        <v>#VALUE!</v>
      </c>
      <c r="BF7522" s="401" t="e">
        <f t="shared" ca="1" si="6926"/>
        <v>#VALUE!</v>
      </c>
      <c r="BG7522" s="401" t="e">
        <f t="shared" ca="1" si="6927"/>
        <v>#VALUE!</v>
      </c>
      <c r="BI7522" s="401" t="e">
        <f t="shared" ca="1" si="6928"/>
        <v>#VALUE!</v>
      </c>
      <c r="BJ7522" s="401" t="e">
        <f t="shared" ca="1" si="6929"/>
        <v>#VALUE!</v>
      </c>
      <c r="BL7522" s="401" t="e">
        <f t="shared" ca="1" si="6930"/>
        <v>#VALUE!</v>
      </c>
      <c r="BM7522" s="401" t="e">
        <f t="shared" ca="1" si="6931"/>
        <v>#VALUE!</v>
      </c>
    </row>
    <row r="7523" spans="4:65" hidden="1" x14ac:dyDescent="0.3">
      <c r="D7523" s="688"/>
      <c r="F7523" s="400">
        <f t="shared" si="6891"/>
        <v>88</v>
      </c>
      <c r="G7523" s="401" t="str">
        <f t="shared" si="6892"/>
        <v/>
      </c>
      <c r="H7523" s="401" t="str">
        <f t="shared" si="6893"/>
        <v/>
      </c>
      <c r="J7523" s="401" t="str">
        <f t="shared" si="6894"/>
        <v/>
      </c>
      <c r="K7523" s="401" t="str">
        <f t="shared" si="6895"/>
        <v/>
      </c>
      <c r="M7523" s="401" t="str">
        <f t="shared" si="6896"/>
        <v/>
      </c>
      <c r="N7523" s="401" t="str">
        <f t="shared" si="6897"/>
        <v/>
      </c>
      <c r="P7523" s="401" t="str">
        <f t="shared" si="6898"/>
        <v/>
      </c>
      <c r="Q7523" s="401" t="str">
        <f t="shared" si="6899"/>
        <v/>
      </c>
      <c r="S7523" s="401" t="str">
        <f t="shared" si="6900"/>
        <v/>
      </c>
      <c r="T7523" s="401" t="str">
        <f t="shared" si="6901"/>
        <v/>
      </c>
      <c r="V7523" s="401" t="str">
        <f t="shared" si="6902"/>
        <v/>
      </c>
      <c r="W7523" s="401" t="str">
        <f t="shared" si="6903"/>
        <v/>
      </c>
      <c r="Y7523" s="401" t="str">
        <f t="shared" si="6904"/>
        <v/>
      </c>
      <c r="Z7523" s="401" t="str">
        <f t="shared" si="6905"/>
        <v/>
      </c>
      <c r="AB7523" s="401" t="str">
        <f t="shared" si="6906"/>
        <v/>
      </c>
      <c r="AC7523" s="401" t="str">
        <f t="shared" si="6907"/>
        <v/>
      </c>
      <c r="AE7523" s="401" t="str">
        <f t="shared" si="6908"/>
        <v/>
      </c>
      <c r="AF7523" s="401" t="str">
        <f t="shared" si="6909"/>
        <v/>
      </c>
      <c r="AH7523" s="401" t="str">
        <f t="shared" si="6910"/>
        <v/>
      </c>
      <c r="AI7523" s="401" t="str">
        <f t="shared" si="6911"/>
        <v/>
      </c>
      <c r="AK7523" s="401" t="str">
        <f t="shared" si="6912"/>
        <v/>
      </c>
      <c r="AL7523" s="401" t="str">
        <f t="shared" si="6913"/>
        <v/>
      </c>
      <c r="AN7523" s="401" t="str">
        <f t="shared" si="6914"/>
        <v/>
      </c>
      <c r="AO7523" s="401" t="str">
        <f t="shared" si="6915"/>
        <v/>
      </c>
      <c r="AQ7523" s="401" t="str">
        <f t="shared" si="6916"/>
        <v/>
      </c>
      <c r="AR7523" s="401" t="str">
        <f t="shared" si="6917"/>
        <v/>
      </c>
      <c r="AT7523" s="401" t="str">
        <f t="shared" si="6918"/>
        <v/>
      </c>
      <c r="AU7523" s="401" t="str">
        <f t="shared" si="6919"/>
        <v/>
      </c>
      <c r="AW7523" s="401" t="str">
        <f t="shared" si="6920"/>
        <v/>
      </c>
      <c r="AX7523" s="401" t="str">
        <f t="shared" si="6921"/>
        <v/>
      </c>
      <c r="AZ7523" s="401" t="str">
        <f t="shared" si="6922"/>
        <v/>
      </c>
      <c r="BA7523" s="401" t="str">
        <f t="shared" si="6923"/>
        <v/>
      </c>
      <c r="BC7523" s="401" t="str">
        <f t="shared" si="6924"/>
        <v/>
      </c>
      <c r="BD7523" s="401" t="str">
        <f t="shared" si="6925"/>
        <v/>
      </c>
      <c r="BF7523" s="401" t="str">
        <f t="shared" si="6926"/>
        <v/>
      </c>
      <c r="BG7523" s="401" t="str">
        <f t="shared" si="6927"/>
        <v/>
      </c>
      <c r="BI7523" s="401" t="str">
        <f t="shared" si="6928"/>
        <v/>
      </c>
      <c r="BJ7523" s="401" t="str">
        <f t="shared" si="6929"/>
        <v/>
      </c>
      <c r="BL7523" s="401" t="str">
        <f t="shared" si="6930"/>
        <v/>
      </c>
      <c r="BM7523" s="401" t="str">
        <f t="shared" si="6931"/>
        <v/>
      </c>
    </row>
    <row r="7524" spans="4:65" hidden="1" x14ac:dyDescent="0.3">
      <c r="D7524" s="688"/>
      <c r="F7524" s="400">
        <f t="shared" si="6891"/>
        <v>89</v>
      </c>
      <c r="G7524" s="401">
        <f t="shared" ca="1" si="6892"/>
        <v>-0.39999956366909573</v>
      </c>
      <c r="H7524" s="401">
        <f t="shared" ca="1" si="6893"/>
        <v>0.23093985576008524</v>
      </c>
      <c r="J7524" s="401">
        <f t="shared" ca="1" si="6894"/>
        <v>-1.1176914536239817</v>
      </c>
      <c r="K7524" s="401">
        <f t="shared" ca="1" si="6895"/>
        <v>0.44529946162074924</v>
      </c>
      <c r="M7524" s="401">
        <f t="shared" ca="1" si="6896"/>
        <v>-1.8000000000000007</v>
      </c>
      <c r="N7524" s="401">
        <f t="shared" ca="1" si="6897"/>
        <v>0.63923048454132558</v>
      </c>
      <c r="P7524" s="401">
        <f t="shared" ca="1" si="6898"/>
        <v>-458366.13568732108</v>
      </c>
      <c r="Q7524" s="401">
        <f t="shared" ca="1" si="6899"/>
        <v>264637.21182648343</v>
      </c>
      <c r="S7524" s="401" t="e">
        <f t="shared" ca="1" si="6900"/>
        <v>#VALUE!</v>
      </c>
      <c r="T7524" s="401" t="e">
        <f t="shared" ca="1" si="6901"/>
        <v>#VALUE!</v>
      </c>
      <c r="V7524" s="401" t="e">
        <f t="shared" ca="1" si="6902"/>
        <v>#VALUE!</v>
      </c>
      <c r="W7524" s="401" t="e">
        <f t="shared" ca="1" si="6903"/>
        <v>#VALUE!</v>
      </c>
      <c r="Y7524" s="401" t="e">
        <f t="shared" ca="1" si="6904"/>
        <v>#VALUE!</v>
      </c>
      <c r="Z7524" s="401" t="e">
        <f t="shared" ca="1" si="6905"/>
        <v>#VALUE!</v>
      </c>
      <c r="AB7524" s="401" t="e">
        <f t="shared" ca="1" si="6906"/>
        <v>#VALUE!</v>
      </c>
      <c r="AC7524" s="401" t="e">
        <f t="shared" ca="1" si="6907"/>
        <v>#VALUE!</v>
      </c>
      <c r="AE7524" s="401" t="e">
        <f t="shared" ca="1" si="6908"/>
        <v>#VALUE!</v>
      </c>
      <c r="AF7524" s="401" t="e">
        <f t="shared" ca="1" si="6909"/>
        <v>#VALUE!</v>
      </c>
      <c r="AH7524" s="401" t="e">
        <f t="shared" ca="1" si="6910"/>
        <v>#VALUE!</v>
      </c>
      <c r="AI7524" s="401" t="e">
        <f t="shared" ca="1" si="6911"/>
        <v>#VALUE!</v>
      </c>
      <c r="AK7524" s="401" t="e">
        <f t="shared" ca="1" si="6912"/>
        <v>#VALUE!</v>
      </c>
      <c r="AL7524" s="401" t="e">
        <f t="shared" ca="1" si="6913"/>
        <v>#VALUE!</v>
      </c>
      <c r="AN7524" s="401" t="e">
        <f t="shared" ca="1" si="6914"/>
        <v>#VALUE!</v>
      </c>
      <c r="AO7524" s="401" t="e">
        <f t="shared" ca="1" si="6915"/>
        <v>#VALUE!</v>
      </c>
      <c r="AQ7524" s="401" t="e">
        <f t="shared" ca="1" si="6916"/>
        <v>#VALUE!</v>
      </c>
      <c r="AR7524" s="401" t="e">
        <f t="shared" ca="1" si="6917"/>
        <v>#VALUE!</v>
      </c>
      <c r="AT7524" s="401" t="e">
        <f t="shared" ca="1" si="6918"/>
        <v>#VALUE!</v>
      </c>
      <c r="AU7524" s="401" t="e">
        <f t="shared" ca="1" si="6919"/>
        <v>#VALUE!</v>
      </c>
      <c r="AW7524" s="401" t="e">
        <f t="shared" ca="1" si="6920"/>
        <v>#VALUE!</v>
      </c>
      <c r="AX7524" s="401" t="e">
        <f t="shared" ca="1" si="6921"/>
        <v>#VALUE!</v>
      </c>
      <c r="AZ7524" s="401" t="e">
        <f t="shared" ca="1" si="6922"/>
        <v>#VALUE!</v>
      </c>
      <c r="BA7524" s="401" t="e">
        <f t="shared" ca="1" si="6923"/>
        <v>#VALUE!</v>
      </c>
      <c r="BC7524" s="401" t="e">
        <f t="shared" ca="1" si="6924"/>
        <v>#VALUE!</v>
      </c>
      <c r="BD7524" s="401" t="e">
        <f t="shared" ca="1" si="6925"/>
        <v>#VALUE!</v>
      </c>
      <c r="BF7524" s="401" t="e">
        <f t="shared" ca="1" si="6926"/>
        <v>#VALUE!</v>
      </c>
      <c r="BG7524" s="401" t="e">
        <f t="shared" ca="1" si="6927"/>
        <v>#VALUE!</v>
      </c>
      <c r="BI7524" s="401" t="e">
        <f t="shared" ca="1" si="6928"/>
        <v>#VALUE!</v>
      </c>
      <c r="BJ7524" s="401" t="e">
        <f t="shared" ca="1" si="6929"/>
        <v>#VALUE!</v>
      </c>
      <c r="BL7524" s="401" t="e">
        <f t="shared" ca="1" si="6930"/>
        <v>#VALUE!</v>
      </c>
      <c r="BM7524" s="401" t="e">
        <f t="shared" ca="1" si="6931"/>
        <v>#VALUE!</v>
      </c>
    </row>
    <row r="7525" spans="4:65" hidden="1" x14ac:dyDescent="0.3">
      <c r="D7525" s="688"/>
      <c r="F7525" s="400">
        <f t="shared" si="6891"/>
        <v>90</v>
      </c>
      <c r="G7525" s="401" t="str">
        <f t="shared" si="6892"/>
        <v/>
      </c>
      <c r="H7525" s="401" t="str">
        <f t="shared" si="6893"/>
        <v/>
      </c>
      <c r="J7525" s="401" t="str">
        <f t="shared" si="6894"/>
        <v/>
      </c>
      <c r="K7525" s="401" t="str">
        <f t="shared" si="6895"/>
        <v/>
      </c>
      <c r="M7525" s="401" t="str">
        <f t="shared" si="6896"/>
        <v/>
      </c>
      <c r="N7525" s="401" t="str">
        <f t="shared" si="6897"/>
        <v/>
      </c>
      <c r="P7525" s="401" t="str">
        <f t="shared" si="6898"/>
        <v/>
      </c>
      <c r="Q7525" s="401" t="str">
        <f t="shared" si="6899"/>
        <v/>
      </c>
      <c r="S7525" s="401" t="str">
        <f t="shared" si="6900"/>
        <v/>
      </c>
      <c r="T7525" s="401" t="str">
        <f t="shared" si="6901"/>
        <v/>
      </c>
      <c r="V7525" s="401" t="str">
        <f t="shared" si="6902"/>
        <v/>
      </c>
      <c r="W7525" s="401" t="str">
        <f t="shared" si="6903"/>
        <v/>
      </c>
      <c r="Y7525" s="401" t="str">
        <f t="shared" si="6904"/>
        <v/>
      </c>
      <c r="Z7525" s="401" t="str">
        <f t="shared" si="6905"/>
        <v/>
      </c>
      <c r="AB7525" s="401" t="str">
        <f t="shared" si="6906"/>
        <v/>
      </c>
      <c r="AC7525" s="401" t="str">
        <f t="shared" si="6907"/>
        <v/>
      </c>
      <c r="AE7525" s="401" t="str">
        <f t="shared" si="6908"/>
        <v/>
      </c>
      <c r="AF7525" s="401" t="str">
        <f t="shared" si="6909"/>
        <v/>
      </c>
      <c r="AH7525" s="401" t="str">
        <f t="shared" si="6910"/>
        <v/>
      </c>
      <c r="AI7525" s="401" t="str">
        <f t="shared" si="6911"/>
        <v/>
      </c>
      <c r="AK7525" s="401" t="str">
        <f t="shared" si="6912"/>
        <v/>
      </c>
      <c r="AL7525" s="401" t="str">
        <f t="shared" si="6913"/>
        <v/>
      </c>
      <c r="AN7525" s="401" t="str">
        <f t="shared" si="6914"/>
        <v/>
      </c>
      <c r="AO7525" s="401" t="str">
        <f t="shared" si="6915"/>
        <v/>
      </c>
      <c r="AQ7525" s="401" t="str">
        <f t="shared" si="6916"/>
        <v/>
      </c>
      <c r="AR7525" s="401" t="str">
        <f t="shared" si="6917"/>
        <v/>
      </c>
      <c r="AT7525" s="401" t="str">
        <f t="shared" si="6918"/>
        <v/>
      </c>
      <c r="AU7525" s="401" t="str">
        <f t="shared" si="6919"/>
        <v/>
      </c>
      <c r="AW7525" s="401" t="str">
        <f t="shared" si="6920"/>
        <v/>
      </c>
      <c r="AX7525" s="401" t="str">
        <f t="shared" si="6921"/>
        <v/>
      </c>
      <c r="AZ7525" s="401" t="str">
        <f t="shared" si="6922"/>
        <v/>
      </c>
      <c r="BA7525" s="401" t="str">
        <f t="shared" si="6923"/>
        <v/>
      </c>
      <c r="BC7525" s="401" t="str">
        <f t="shared" si="6924"/>
        <v/>
      </c>
      <c r="BD7525" s="401" t="str">
        <f t="shared" si="6925"/>
        <v/>
      </c>
      <c r="BF7525" s="401" t="str">
        <f t="shared" si="6926"/>
        <v/>
      </c>
      <c r="BG7525" s="401" t="str">
        <f t="shared" si="6927"/>
        <v/>
      </c>
      <c r="BI7525" s="401" t="str">
        <f t="shared" si="6928"/>
        <v/>
      </c>
      <c r="BJ7525" s="401" t="str">
        <f t="shared" si="6929"/>
        <v/>
      </c>
      <c r="BL7525" s="401" t="str">
        <f t="shared" si="6930"/>
        <v/>
      </c>
      <c r="BM7525" s="401" t="str">
        <f t="shared" si="6931"/>
        <v/>
      </c>
    </row>
    <row r="7526" spans="4:65" hidden="1" x14ac:dyDescent="0.3">
      <c r="D7526" s="688"/>
      <c r="F7526" s="400">
        <f t="shared" si="6891"/>
        <v>91</v>
      </c>
      <c r="G7526" s="401">
        <f t="shared" ca="1" si="6892"/>
        <v>-0.4199995636691185</v>
      </c>
      <c r="H7526" s="401">
        <f t="shared" ca="1" si="6893"/>
        <v>0.24248686114389092</v>
      </c>
      <c r="J7526" s="401">
        <f t="shared" ca="1" si="6894"/>
        <v>-1.1869734859267367</v>
      </c>
      <c r="K7526" s="401">
        <f t="shared" ca="1" si="6895"/>
        <v>0.48529946162074916</v>
      </c>
      <c r="M7526" s="401">
        <f t="shared" ca="1" si="6896"/>
        <v>-1.8400000000000007</v>
      </c>
      <c r="N7526" s="401">
        <f t="shared" ca="1" si="6897"/>
        <v>0.66232449530891069</v>
      </c>
      <c r="P7526" s="401">
        <f t="shared" ca="1" si="6898"/>
        <v>-481284.46748192515</v>
      </c>
      <c r="Q7526" s="401">
        <f t="shared" ca="1" si="6899"/>
        <v>277869.11685747525</v>
      </c>
      <c r="S7526" s="401" t="e">
        <f t="shared" ca="1" si="6900"/>
        <v>#VALUE!</v>
      </c>
      <c r="T7526" s="401" t="e">
        <f t="shared" ca="1" si="6901"/>
        <v>#VALUE!</v>
      </c>
      <c r="V7526" s="401" t="e">
        <f t="shared" ca="1" si="6902"/>
        <v>#VALUE!</v>
      </c>
      <c r="W7526" s="401" t="e">
        <f t="shared" ca="1" si="6903"/>
        <v>#VALUE!</v>
      </c>
      <c r="Y7526" s="401" t="e">
        <f t="shared" ca="1" si="6904"/>
        <v>#VALUE!</v>
      </c>
      <c r="Z7526" s="401" t="e">
        <f t="shared" ca="1" si="6905"/>
        <v>#VALUE!</v>
      </c>
      <c r="AB7526" s="401" t="e">
        <f t="shared" ca="1" si="6906"/>
        <v>#VALUE!</v>
      </c>
      <c r="AC7526" s="401" t="e">
        <f t="shared" ca="1" si="6907"/>
        <v>#VALUE!</v>
      </c>
      <c r="AE7526" s="401" t="e">
        <f t="shared" ca="1" si="6908"/>
        <v>#VALUE!</v>
      </c>
      <c r="AF7526" s="401" t="e">
        <f t="shared" ca="1" si="6909"/>
        <v>#VALUE!</v>
      </c>
      <c r="AH7526" s="401" t="e">
        <f t="shared" ca="1" si="6910"/>
        <v>#VALUE!</v>
      </c>
      <c r="AI7526" s="401" t="e">
        <f t="shared" ca="1" si="6911"/>
        <v>#VALUE!</v>
      </c>
      <c r="AK7526" s="401" t="e">
        <f t="shared" ca="1" si="6912"/>
        <v>#VALUE!</v>
      </c>
      <c r="AL7526" s="401" t="e">
        <f t="shared" ca="1" si="6913"/>
        <v>#VALUE!</v>
      </c>
      <c r="AN7526" s="401" t="e">
        <f t="shared" ca="1" si="6914"/>
        <v>#VALUE!</v>
      </c>
      <c r="AO7526" s="401" t="e">
        <f t="shared" ca="1" si="6915"/>
        <v>#VALUE!</v>
      </c>
      <c r="AQ7526" s="401" t="e">
        <f t="shared" ca="1" si="6916"/>
        <v>#VALUE!</v>
      </c>
      <c r="AR7526" s="401" t="e">
        <f t="shared" ca="1" si="6917"/>
        <v>#VALUE!</v>
      </c>
      <c r="AT7526" s="401" t="e">
        <f t="shared" ca="1" si="6918"/>
        <v>#VALUE!</v>
      </c>
      <c r="AU7526" s="401" t="e">
        <f t="shared" ca="1" si="6919"/>
        <v>#VALUE!</v>
      </c>
      <c r="AW7526" s="401" t="e">
        <f t="shared" ca="1" si="6920"/>
        <v>#VALUE!</v>
      </c>
      <c r="AX7526" s="401" t="e">
        <f t="shared" ca="1" si="6921"/>
        <v>#VALUE!</v>
      </c>
      <c r="AZ7526" s="401" t="e">
        <f t="shared" ca="1" si="6922"/>
        <v>#VALUE!</v>
      </c>
      <c r="BA7526" s="401" t="e">
        <f t="shared" ca="1" si="6923"/>
        <v>#VALUE!</v>
      </c>
      <c r="BC7526" s="401" t="e">
        <f t="shared" ca="1" si="6924"/>
        <v>#VALUE!</v>
      </c>
      <c r="BD7526" s="401" t="e">
        <f t="shared" ca="1" si="6925"/>
        <v>#VALUE!</v>
      </c>
      <c r="BF7526" s="401" t="e">
        <f t="shared" ca="1" si="6926"/>
        <v>#VALUE!</v>
      </c>
      <c r="BG7526" s="401" t="e">
        <f t="shared" ca="1" si="6927"/>
        <v>#VALUE!</v>
      </c>
      <c r="BI7526" s="401" t="e">
        <f t="shared" ca="1" si="6928"/>
        <v>#VALUE!</v>
      </c>
      <c r="BJ7526" s="401" t="e">
        <f t="shared" ca="1" si="6929"/>
        <v>#VALUE!</v>
      </c>
      <c r="BL7526" s="401" t="e">
        <f t="shared" ca="1" si="6930"/>
        <v>#VALUE!</v>
      </c>
      <c r="BM7526" s="401" t="e">
        <f t="shared" ca="1" si="6931"/>
        <v>#VALUE!</v>
      </c>
    </row>
    <row r="7527" spans="4:65" hidden="1" x14ac:dyDescent="0.3">
      <c r="D7527" s="688"/>
      <c r="F7527" s="400">
        <f t="shared" si="6891"/>
        <v>92</v>
      </c>
      <c r="G7527" s="401" t="str">
        <f t="shared" si="6892"/>
        <v/>
      </c>
      <c r="H7527" s="401" t="str">
        <f t="shared" si="6893"/>
        <v/>
      </c>
      <c r="J7527" s="401" t="str">
        <f t="shared" si="6894"/>
        <v/>
      </c>
      <c r="K7527" s="401" t="str">
        <f t="shared" si="6895"/>
        <v/>
      </c>
      <c r="M7527" s="401" t="str">
        <f t="shared" si="6896"/>
        <v/>
      </c>
      <c r="N7527" s="401" t="str">
        <f t="shared" si="6897"/>
        <v/>
      </c>
      <c r="P7527" s="401" t="str">
        <f t="shared" si="6898"/>
        <v/>
      </c>
      <c r="Q7527" s="401" t="str">
        <f t="shared" si="6899"/>
        <v/>
      </c>
      <c r="S7527" s="401" t="str">
        <f t="shared" si="6900"/>
        <v/>
      </c>
      <c r="T7527" s="401" t="str">
        <f t="shared" si="6901"/>
        <v/>
      </c>
      <c r="V7527" s="401" t="str">
        <f t="shared" si="6902"/>
        <v/>
      </c>
      <c r="W7527" s="401" t="str">
        <f t="shared" si="6903"/>
        <v/>
      </c>
      <c r="Y7527" s="401" t="str">
        <f t="shared" si="6904"/>
        <v/>
      </c>
      <c r="Z7527" s="401" t="str">
        <f t="shared" si="6905"/>
        <v/>
      </c>
      <c r="AB7527" s="401" t="str">
        <f t="shared" si="6906"/>
        <v/>
      </c>
      <c r="AC7527" s="401" t="str">
        <f t="shared" si="6907"/>
        <v/>
      </c>
      <c r="AE7527" s="401" t="str">
        <f t="shared" si="6908"/>
        <v/>
      </c>
      <c r="AF7527" s="401" t="str">
        <f t="shared" si="6909"/>
        <v/>
      </c>
      <c r="AH7527" s="401" t="str">
        <f t="shared" si="6910"/>
        <v/>
      </c>
      <c r="AI7527" s="401" t="str">
        <f t="shared" si="6911"/>
        <v/>
      </c>
      <c r="AK7527" s="401" t="str">
        <f t="shared" si="6912"/>
        <v/>
      </c>
      <c r="AL7527" s="401" t="str">
        <f t="shared" si="6913"/>
        <v/>
      </c>
      <c r="AN7527" s="401" t="str">
        <f t="shared" si="6914"/>
        <v/>
      </c>
      <c r="AO7527" s="401" t="str">
        <f t="shared" si="6915"/>
        <v/>
      </c>
      <c r="AQ7527" s="401" t="str">
        <f t="shared" si="6916"/>
        <v/>
      </c>
      <c r="AR7527" s="401" t="str">
        <f t="shared" si="6917"/>
        <v/>
      </c>
      <c r="AT7527" s="401" t="str">
        <f t="shared" si="6918"/>
        <v/>
      </c>
      <c r="AU7527" s="401" t="str">
        <f t="shared" si="6919"/>
        <v/>
      </c>
      <c r="AW7527" s="401" t="str">
        <f t="shared" si="6920"/>
        <v/>
      </c>
      <c r="AX7527" s="401" t="str">
        <f t="shared" si="6921"/>
        <v/>
      </c>
      <c r="AZ7527" s="401" t="str">
        <f t="shared" si="6922"/>
        <v/>
      </c>
      <c r="BA7527" s="401" t="str">
        <f t="shared" si="6923"/>
        <v/>
      </c>
      <c r="BC7527" s="401" t="str">
        <f t="shared" si="6924"/>
        <v/>
      </c>
      <c r="BD7527" s="401" t="str">
        <f t="shared" si="6925"/>
        <v/>
      </c>
      <c r="BF7527" s="401" t="str">
        <f t="shared" si="6926"/>
        <v/>
      </c>
      <c r="BG7527" s="401" t="str">
        <f t="shared" si="6927"/>
        <v/>
      </c>
      <c r="BI7527" s="401" t="str">
        <f t="shared" si="6928"/>
        <v/>
      </c>
      <c r="BJ7527" s="401" t="str">
        <f t="shared" si="6929"/>
        <v/>
      </c>
      <c r="BL7527" s="401" t="str">
        <f t="shared" si="6930"/>
        <v/>
      </c>
      <c r="BM7527" s="401" t="str">
        <f t="shared" si="6931"/>
        <v/>
      </c>
    </row>
    <row r="7528" spans="4:65" hidden="1" x14ac:dyDescent="0.3">
      <c r="D7528" s="688"/>
      <c r="F7528" s="400">
        <f t="shared" si="6891"/>
        <v>93</v>
      </c>
      <c r="G7528" s="401">
        <f t="shared" ca="1" si="6892"/>
        <v>-0.43999956366914128</v>
      </c>
      <c r="H7528" s="401">
        <f t="shared" ca="1" si="6893"/>
        <v>0.25403386652769661</v>
      </c>
      <c r="J7528" s="401">
        <f t="shared" ca="1" si="6894"/>
        <v>-1.2562555182294921</v>
      </c>
      <c r="K7528" s="401">
        <f t="shared" ca="1" si="6895"/>
        <v>0.52529946162074925</v>
      </c>
      <c r="M7528" s="401">
        <f t="shared" ca="1" si="6896"/>
        <v>-1.8800000000000008</v>
      </c>
      <c r="N7528" s="401">
        <f t="shared" ca="1" si="6897"/>
        <v>0.68541850607649568</v>
      </c>
      <c r="P7528" s="401">
        <f t="shared" ca="1" si="6898"/>
        <v>-504202.79927704955</v>
      </c>
      <c r="Q7528" s="401">
        <f t="shared" ca="1" si="6899"/>
        <v>291101.02188876749</v>
      </c>
      <c r="S7528" s="401" t="e">
        <f t="shared" ca="1" si="6900"/>
        <v>#VALUE!</v>
      </c>
      <c r="T7528" s="401" t="e">
        <f t="shared" ca="1" si="6901"/>
        <v>#VALUE!</v>
      </c>
      <c r="V7528" s="401" t="e">
        <f t="shared" ca="1" si="6902"/>
        <v>#VALUE!</v>
      </c>
      <c r="W7528" s="401" t="e">
        <f t="shared" ca="1" si="6903"/>
        <v>#VALUE!</v>
      </c>
      <c r="Y7528" s="401" t="e">
        <f t="shared" ca="1" si="6904"/>
        <v>#VALUE!</v>
      </c>
      <c r="Z7528" s="401" t="e">
        <f t="shared" ca="1" si="6905"/>
        <v>#VALUE!</v>
      </c>
      <c r="AB7528" s="401" t="e">
        <f t="shared" ca="1" si="6906"/>
        <v>#VALUE!</v>
      </c>
      <c r="AC7528" s="401" t="e">
        <f t="shared" ca="1" si="6907"/>
        <v>#VALUE!</v>
      </c>
      <c r="AE7528" s="401" t="e">
        <f t="shared" ca="1" si="6908"/>
        <v>#VALUE!</v>
      </c>
      <c r="AF7528" s="401" t="e">
        <f t="shared" ca="1" si="6909"/>
        <v>#VALUE!</v>
      </c>
      <c r="AH7528" s="401" t="e">
        <f t="shared" ca="1" si="6910"/>
        <v>#VALUE!</v>
      </c>
      <c r="AI7528" s="401" t="e">
        <f t="shared" ca="1" si="6911"/>
        <v>#VALUE!</v>
      </c>
      <c r="AK7528" s="401" t="e">
        <f t="shared" ca="1" si="6912"/>
        <v>#VALUE!</v>
      </c>
      <c r="AL7528" s="401" t="e">
        <f t="shared" ca="1" si="6913"/>
        <v>#VALUE!</v>
      </c>
      <c r="AN7528" s="401" t="e">
        <f t="shared" ca="1" si="6914"/>
        <v>#VALUE!</v>
      </c>
      <c r="AO7528" s="401" t="e">
        <f t="shared" ca="1" si="6915"/>
        <v>#VALUE!</v>
      </c>
      <c r="AQ7528" s="401" t="e">
        <f t="shared" ca="1" si="6916"/>
        <v>#VALUE!</v>
      </c>
      <c r="AR7528" s="401" t="e">
        <f t="shared" ca="1" si="6917"/>
        <v>#VALUE!</v>
      </c>
      <c r="AT7528" s="401" t="e">
        <f t="shared" ca="1" si="6918"/>
        <v>#VALUE!</v>
      </c>
      <c r="AU7528" s="401" t="e">
        <f t="shared" ca="1" si="6919"/>
        <v>#VALUE!</v>
      </c>
      <c r="AW7528" s="401" t="e">
        <f t="shared" ca="1" si="6920"/>
        <v>#VALUE!</v>
      </c>
      <c r="AX7528" s="401" t="e">
        <f t="shared" ca="1" si="6921"/>
        <v>#VALUE!</v>
      </c>
      <c r="AZ7528" s="401" t="e">
        <f t="shared" ca="1" si="6922"/>
        <v>#VALUE!</v>
      </c>
      <c r="BA7528" s="401" t="e">
        <f t="shared" ca="1" si="6923"/>
        <v>#VALUE!</v>
      </c>
      <c r="BC7528" s="401" t="e">
        <f t="shared" ca="1" si="6924"/>
        <v>#VALUE!</v>
      </c>
      <c r="BD7528" s="401" t="e">
        <f t="shared" ca="1" si="6925"/>
        <v>#VALUE!</v>
      </c>
      <c r="BF7528" s="401" t="e">
        <f t="shared" ca="1" si="6926"/>
        <v>#VALUE!</v>
      </c>
      <c r="BG7528" s="401" t="e">
        <f t="shared" ca="1" si="6927"/>
        <v>#VALUE!</v>
      </c>
      <c r="BI7528" s="401" t="e">
        <f t="shared" ca="1" si="6928"/>
        <v>#VALUE!</v>
      </c>
      <c r="BJ7528" s="401" t="e">
        <f t="shared" ca="1" si="6929"/>
        <v>#VALUE!</v>
      </c>
      <c r="BL7528" s="401" t="e">
        <f t="shared" ca="1" si="6930"/>
        <v>#VALUE!</v>
      </c>
      <c r="BM7528" s="401" t="e">
        <f t="shared" ca="1" si="6931"/>
        <v>#VALUE!</v>
      </c>
    </row>
    <row r="7529" spans="4:65" hidden="1" x14ac:dyDescent="0.3">
      <c r="D7529" s="688"/>
      <c r="F7529" s="400">
        <f t="shared" si="6891"/>
        <v>94</v>
      </c>
      <c r="G7529" s="401" t="str">
        <f t="shared" si="6892"/>
        <v/>
      </c>
      <c r="H7529" s="401" t="str">
        <f t="shared" si="6893"/>
        <v/>
      </c>
      <c r="J7529" s="401" t="str">
        <f t="shared" si="6894"/>
        <v/>
      </c>
      <c r="K7529" s="401" t="str">
        <f t="shared" si="6895"/>
        <v/>
      </c>
      <c r="M7529" s="401" t="str">
        <f t="shared" si="6896"/>
        <v/>
      </c>
      <c r="N7529" s="401" t="str">
        <f t="shared" si="6897"/>
        <v/>
      </c>
      <c r="P7529" s="401" t="str">
        <f t="shared" si="6898"/>
        <v/>
      </c>
      <c r="Q7529" s="401" t="str">
        <f t="shared" si="6899"/>
        <v/>
      </c>
      <c r="S7529" s="401" t="str">
        <f t="shared" si="6900"/>
        <v/>
      </c>
      <c r="T7529" s="401" t="str">
        <f t="shared" si="6901"/>
        <v/>
      </c>
      <c r="V7529" s="401" t="str">
        <f t="shared" si="6902"/>
        <v/>
      </c>
      <c r="W7529" s="401" t="str">
        <f t="shared" si="6903"/>
        <v/>
      </c>
      <c r="Y7529" s="401" t="str">
        <f t="shared" si="6904"/>
        <v/>
      </c>
      <c r="Z7529" s="401" t="str">
        <f t="shared" si="6905"/>
        <v/>
      </c>
      <c r="AB7529" s="401" t="str">
        <f t="shared" si="6906"/>
        <v/>
      </c>
      <c r="AC7529" s="401" t="str">
        <f t="shared" si="6907"/>
        <v/>
      </c>
      <c r="AE7529" s="401" t="str">
        <f t="shared" si="6908"/>
        <v/>
      </c>
      <c r="AF7529" s="401" t="str">
        <f t="shared" si="6909"/>
        <v/>
      </c>
      <c r="AH7529" s="401" t="str">
        <f t="shared" si="6910"/>
        <v/>
      </c>
      <c r="AI7529" s="401" t="str">
        <f t="shared" si="6911"/>
        <v/>
      </c>
      <c r="AK7529" s="401" t="str">
        <f t="shared" si="6912"/>
        <v/>
      </c>
      <c r="AL7529" s="401" t="str">
        <f t="shared" si="6913"/>
        <v/>
      </c>
      <c r="AN7529" s="401" t="str">
        <f t="shared" si="6914"/>
        <v/>
      </c>
      <c r="AO7529" s="401" t="str">
        <f t="shared" si="6915"/>
        <v/>
      </c>
      <c r="AQ7529" s="401" t="str">
        <f t="shared" si="6916"/>
        <v/>
      </c>
      <c r="AR7529" s="401" t="str">
        <f t="shared" si="6917"/>
        <v/>
      </c>
      <c r="AT7529" s="401" t="str">
        <f t="shared" si="6918"/>
        <v/>
      </c>
      <c r="AU7529" s="401" t="str">
        <f t="shared" si="6919"/>
        <v/>
      </c>
      <c r="AW7529" s="401" t="str">
        <f t="shared" si="6920"/>
        <v/>
      </c>
      <c r="AX7529" s="401" t="str">
        <f t="shared" si="6921"/>
        <v/>
      </c>
      <c r="AZ7529" s="401" t="str">
        <f t="shared" si="6922"/>
        <v/>
      </c>
      <c r="BA7529" s="401" t="str">
        <f t="shared" si="6923"/>
        <v/>
      </c>
      <c r="BC7529" s="401" t="str">
        <f t="shared" si="6924"/>
        <v/>
      </c>
      <c r="BD7529" s="401" t="str">
        <f t="shared" si="6925"/>
        <v/>
      </c>
      <c r="BF7529" s="401" t="str">
        <f t="shared" si="6926"/>
        <v/>
      </c>
      <c r="BG7529" s="401" t="str">
        <f t="shared" si="6927"/>
        <v/>
      </c>
      <c r="BI7529" s="401" t="str">
        <f t="shared" si="6928"/>
        <v/>
      </c>
      <c r="BJ7529" s="401" t="str">
        <f t="shared" si="6929"/>
        <v/>
      </c>
      <c r="BL7529" s="401" t="str">
        <f t="shared" si="6930"/>
        <v/>
      </c>
      <c r="BM7529" s="401" t="str">
        <f t="shared" si="6931"/>
        <v/>
      </c>
    </row>
    <row r="7530" spans="4:65" hidden="1" x14ac:dyDescent="0.3">
      <c r="D7530" s="688"/>
      <c r="F7530" s="400">
        <f t="shared" si="6891"/>
        <v>95</v>
      </c>
      <c r="G7530" s="401">
        <f t="shared" ca="1" si="6892"/>
        <v>-0.45999956366916406</v>
      </c>
      <c r="H7530" s="401">
        <f t="shared" ca="1" si="6893"/>
        <v>0.26558087191150226</v>
      </c>
      <c r="J7530" s="401">
        <f t="shared" ca="1" si="6894"/>
        <v>-1.3255375505322473</v>
      </c>
      <c r="K7530" s="401">
        <f t="shared" ca="1" si="6895"/>
        <v>0.56529946162074929</v>
      </c>
      <c r="M7530" s="401">
        <f t="shared" ca="1" si="6896"/>
        <v>-1.9200000000000008</v>
      </c>
      <c r="N7530" s="401">
        <f t="shared" ca="1" si="6897"/>
        <v>0.70851251684408056</v>
      </c>
      <c r="P7530" s="401">
        <f t="shared" ca="1" si="6898"/>
        <v>-527121.13107266172</v>
      </c>
      <c r="Q7530" s="401">
        <f t="shared" ca="1" si="6899"/>
        <v>304332.92692034139</v>
      </c>
      <c r="S7530" s="401" t="e">
        <f t="shared" ca="1" si="6900"/>
        <v>#VALUE!</v>
      </c>
      <c r="T7530" s="401" t="e">
        <f t="shared" ca="1" si="6901"/>
        <v>#VALUE!</v>
      </c>
      <c r="V7530" s="401" t="e">
        <f t="shared" ca="1" si="6902"/>
        <v>#VALUE!</v>
      </c>
      <c r="W7530" s="401" t="e">
        <f t="shared" ca="1" si="6903"/>
        <v>#VALUE!</v>
      </c>
      <c r="Y7530" s="401" t="e">
        <f t="shared" ca="1" si="6904"/>
        <v>#VALUE!</v>
      </c>
      <c r="Z7530" s="401" t="e">
        <f t="shared" ca="1" si="6905"/>
        <v>#VALUE!</v>
      </c>
      <c r="AB7530" s="401" t="e">
        <f t="shared" ca="1" si="6906"/>
        <v>#VALUE!</v>
      </c>
      <c r="AC7530" s="401" t="e">
        <f t="shared" ca="1" si="6907"/>
        <v>#VALUE!</v>
      </c>
      <c r="AE7530" s="401" t="e">
        <f t="shared" ca="1" si="6908"/>
        <v>#VALUE!</v>
      </c>
      <c r="AF7530" s="401" t="e">
        <f t="shared" ca="1" si="6909"/>
        <v>#VALUE!</v>
      </c>
      <c r="AH7530" s="401" t="e">
        <f t="shared" ca="1" si="6910"/>
        <v>#VALUE!</v>
      </c>
      <c r="AI7530" s="401" t="e">
        <f t="shared" ca="1" si="6911"/>
        <v>#VALUE!</v>
      </c>
      <c r="AK7530" s="401" t="e">
        <f t="shared" ca="1" si="6912"/>
        <v>#VALUE!</v>
      </c>
      <c r="AL7530" s="401" t="e">
        <f t="shared" ca="1" si="6913"/>
        <v>#VALUE!</v>
      </c>
      <c r="AN7530" s="401" t="e">
        <f t="shared" ca="1" si="6914"/>
        <v>#VALUE!</v>
      </c>
      <c r="AO7530" s="401" t="e">
        <f t="shared" ca="1" si="6915"/>
        <v>#VALUE!</v>
      </c>
      <c r="AQ7530" s="401" t="e">
        <f t="shared" ca="1" si="6916"/>
        <v>#VALUE!</v>
      </c>
      <c r="AR7530" s="401" t="e">
        <f t="shared" ca="1" si="6917"/>
        <v>#VALUE!</v>
      </c>
      <c r="AT7530" s="401" t="e">
        <f t="shared" ca="1" si="6918"/>
        <v>#VALUE!</v>
      </c>
      <c r="AU7530" s="401" t="e">
        <f t="shared" ca="1" si="6919"/>
        <v>#VALUE!</v>
      </c>
      <c r="AW7530" s="401" t="e">
        <f t="shared" ca="1" si="6920"/>
        <v>#VALUE!</v>
      </c>
      <c r="AX7530" s="401" t="e">
        <f t="shared" ca="1" si="6921"/>
        <v>#VALUE!</v>
      </c>
      <c r="AZ7530" s="401" t="e">
        <f t="shared" ca="1" si="6922"/>
        <v>#VALUE!</v>
      </c>
      <c r="BA7530" s="401" t="e">
        <f t="shared" ca="1" si="6923"/>
        <v>#VALUE!</v>
      </c>
      <c r="BC7530" s="401" t="e">
        <f t="shared" ca="1" si="6924"/>
        <v>#VALUE!</v>
      </c>
      <c r="BD7530" s="401" t="e">
        <f t="shared" ca="1" si="6925"/>
        <v>#VALUE!</v>
      </c>
      <c r="BF7530" s="401" t="e">
        <f t="shared" ca="1" si="6926"/>
        <v>#VALUE!</v>
      </c>
      <c r="BG7530" s="401" t="e">
        <f t="shared" ca="1" si="6927"/>
        <v>#VALUE!</v>
      </c>
      <c r="BI7530" s="401" t="e">
        <f t="shared" ca="1" si="6928"/>
        <v>#VALUE!</v>
      </c>
      <c r="BJ7530" s="401" t="e">
        <f t="shared" ca="1" si="6929"/>
        <v>#VALUE!</v>
      </c>
      <c r="BL7530" s="401" t="e">
        <f t="shared" ca="1" si="6930"/>
        <v>#VALUE!</v>
      </c>
      <c r="BM7530" s="401" t="e">
        <f t="shared" ca="1" si="6931"/>
        <v>#VALUE!</v>
      </c>
    </row>
    <row r="7531" spans="4:65" hidden="1" x14ac:dyDescent="0.3">
      <c r="D7531" s="688"/>
      <c r="F7531" s="400">
        <f t="shared" si="6891"/>
        <v>96</v>
      </c>
      <c r="G7531" s="401" t="str">
        <f t="shared" si="6892"/>
        <v/>
      </c>
      <c r="H7531" s="401" t="str">
        <f t="shared" si="6893"/>
        <v/>
      </c>
      <c r="J7531" s="401" t="str">
        <f t="shared" si="6894"/>
        <v/>
      </c>
      <c r="K7531" s="401" t="str">
        <f t="shared" si="6895"/>
        <v/>
      </c>
      <c r="M7531" s="401" t="str">
        <f t="shared" si="6896"/>
        <v/>
      </c>
      <c r="N7531" s="401" t="str">
        <f t="shared" si="6897"/>
        <v/>
      </c>
      <c r="P7531" s="401" t="str">
        <f t="shared" si="6898"/>
        <v/>
      </c>
      <c r="Q7531" s="401" t="str">
        <f t="shared" si="6899"/>
        <v/>
      </c>
      <c r="S7531" s="401" t="str">
        <f t="shared" si="6900"/>
        <v/>
      </c>
      <c r="T7531" s="401" t="str">
        <f t="shared" si="6901"/>
        <v/>
      </c>
      <c r="V7531" s="401" t="str">
        <f t="shared" si="6902"/>
        <v/>
      </c>
      <c r="W7531" s="401" t="str">
        <f t="shared" si="6903"/>
        <v/>
      </c>
      <c r="Y7531" s="401" t="str">
        <f t="shared" si="6904"/>
        <v/>
      </c>
      <c r="Z7531" s="401" t="str">
        <f t="shared" si="6905"/>
        <v/>
      </c>
      <c r="AB7531" s="401" t="str">
        <f t="shared" si="6906"/>
        <v/>
      </c>
      <c r="AC7531" s="401" t="str">
        <f t="shared" si="6907"/>
        <v/>
      </c>
      <c r="AE7531" s="401" t="str">
        <f t="shared" si="6908"/>
        <v/>
      </c>
      <c r="AF7531" s="401" t="str">
        <f t="shared" si="6909"/>
        <v/>
      </c>
      <c r="AH7531" s="401" t="str">
        <f t="shared" si="6910"/>
        <v/>
      </c>
      <c r="AI7531" s="401" t="str">
        <f t="shared" si="6911"/>
        <v/>
      </c>
      <c r="AK7531" s="401" t="str">
        <f t="shared" si="6912"/>
        <v/>
      </c>
      <c r="AL7531" s="401" t="str">
        <f t="shared" si="6913"/>
        <v/>
      </c>
      <c r="AN7531" s="401" t="str">
        <f t="shared" si="6914"/>
        <v/>
      </c>
      <c r="AO7531" s="401" t="str">
        <f t="shared" si="6915"/>
        <v/>
      </c>
      <c r="AQ7531" s="401" t="str">
        <f t="shared" si="6916"/>
        <v/>
      </c>
      <c r="AR7531" s="401" t="str">
        <f t="shared" si="6917"/>
        <v/>
      </c>
      <c r="AT7531" s="401" t="str">
        <f t="shared" si="6918"/>
        <v/>
      </c>
      <c r="AU7531" s="401" t="str">
        <f t="shared" si="6919"/>
        <v/>
      </c>
      <c r="AW7531" s="401" t="str">
        <f t="shared" si="6920"/>
        <v/>
      </c>
      <c r="AX7531" s="401" t="str">
        <f t="shared" si="6921"/>
        <v/>
      </c>
      <c r="AZ7531" s="401" t="str">
        <f t="shared" si="6922"/>
        <v/>
      </c>
      <c r="BA7531" s="401" t="str">
        <f t="shared" si="6923"/>
        <v/>
      </c>
      <c r="BC7531" s="401" t="str">
        <f t="shared" si="6924"/>
        <v/>
      </c>
      <c r="BD7531" s="401" t="str">
        <f t="shared" si="6925"/>
        <v/>
      </c>
      <c r="BF7531" s="401" t="str">
        <f t="shared" si="6926"/>
        <v/>
      </c>
      <c r="BG7531" s="401" t="str">
        <f t="shared" si="6927"/>
        <v/>
      </c>
      <c r="BI7531" s="401" t="str">
        <f t="shared" si="6928"/>
        <v/>
      </c>
      <c r="BJ7531" s="401" t="str">
        <f t="shared" si="6929"/>
        <v/>
      </c>
      <c r="BL7531" s="401" t="str">
        <f t="shared" si="6930"/>
        <v/>
      </c>
      <c r="BM7531" s="401" t="str">
        <f t="shared" si="6931"/>
        <v/>
      </c>
    </row>
    <row r="7532" spans="4:65" hidden="1" x14ac:dyDescent="0.3">
      <c r="D7532" s="688"/>
      <c r="F7532" s="400">
        <f t="shared" si="6891"/>
        <v>97</v>
      </c>
      <c r="G7532" s="401">
        <f t="shared" ca="1" si="6892"/>
        <v>-0.47999956366918695</v>
      </c>
      <c r="H7532" s="401">
        <f t="shared" ca="1" si="6893"/>
        <v>0.27712787729530797</v>
      </c>
      <c r="J7532" s="401">
        <f t="shared" ca="1" si="6894"/>
        <v>-1.3948195828350025</v>
      </c>
      <c r="K7532" s="401">
        <f t="shared" ca="1" si="6895"/>
        <v>0.60529946162074932</v>
      </c>
      <c r="M7532" s="401">
        <f t="shared" ca="1" si="6896"/>
        <v>-1.9600000000000009</v>
      </c>
      <c r="N7532" s="401">
        <f t="shared" ca="1" si="6897"/>
        <v>0.73160652761166556</v>
      </c>
      <c r="P7532" s="401">
        <f t="shared" ca="1" si="6898"/>
        <v>-550039.46289352537</v>
      </c>
      <c r="Q7532" s="401">
        <f t="shared" ca="1" si="6899"/>
        <v>317564.83196649415</v>
      </c>
      <c r="S7532" s="401" t="e">
        <f t="shared" ca="1" si="6900"/>
        <v>#VALUE!</v>
      </c>
      <c r="T7532" s="401" t="e">
        <f t="shared" ca="1" si="6901"/>
        <v>#VALUE!</v>
      </c>
      <c r="V7532" s="401" t="e">
        <f t="shared" ca="1" si="6902"/>
        <v>#VALUE!</v>
      </c>
      <c r="W7532" s="401" t="e">
        <f t="shared" ca="1" si="6903"/>
        <v>#VALUE!</v>
      </c>
      <c r="Y7532" s="401" t="e">
        <f t="shared" ca="1" si="6904"/>
        <v>#VALUE!</v>
      </c>
      <c r="Z7532" s="401" t="e">
        <f t="shared" ca="1" si="6905"/>
        <v>#VALUE!</v>
      </c>
      <c r="AB7532" s="401" t="e">
        <f t="shared" ca="1" si="6906"/>
        <v>#VALUE!</v>
      </c>
      <c r="AC7532" s="401" t="e">
        <f t="shared" ca="1" si="6907"/>
        <v>#VALUE!</v>
      </c>
      <c r="AE7532" s="401" t="e">
        <f t="shared" ca="1" si="6908"/>
        <v>#VALUE!</v>
      </c>
      <c r="AF7532" s="401" t="e">
        <f t="shared" ca="1" si="6909"/>
        <v>#VALUE!</v>
      </c>
      <c r="AH7532" s="401" t="e">
        <f t="shared" ca="1" si="6910"/>
        <v>#VALUE!</v>
      </c>
      <c r="AI7532" s="401" t="e">
        <f t="shared" ca="1" si="6911"/>
        <v>#VALUE!</v>
      </c>
      <c r="AK7532" s="401" t="e">
        <f t="shared" ca="1" si="6912"/>
        <v>#VALUE!</v>
      </c>
      <c r="AL7532" s="401" t="e">
        <f t="shared" ca="1" si="6913"/>
        <v>#VALUE!</v>
      </c>
      <c r="AN7532" s="401" t="e">
        <f t="shared" ca="1" si="6914"/>
        <v>#VALUE!</v>
      </c>
      <c r="AO7532" s="401" t="e">
        <f t="shared" ca="1" si="6915"/>
        <v>#VALUE!</v>
      </c>
      <c r="AQ7532" s="401" t="e">
        <f t="shared" ca="1" si="6916"/>
        <v>#VALUE!</v>
      </c>
      <c r="AR7532" s="401" t="e">
        <f t="shared" ca="1" si="6917"/>
        <v>#VALUE!</v>
      </c>
      <c r="AT7532" s="401" t="e">
        <f t="shared" ca="1" si="6918"/>
        <v>#VALUE!</v>
      </c>
      <c r="AU7532" s="401" t="e">
        <f t="shared" ca="1" si="6919"/>
        <v>#VALUE!</v>
      </c>
      <c r="AW7532" s="401" t="e">
        <f t="shared" ca="1" si="6920"/>
        <v>#VALUE!</v>
      </c>
      <c r="AX7532" s="401" t="e">
        <f t="shared" ca="1" si="6921"/>
        <v>#VALUE!</v>
      </c>
      <c r="AZ7532" s="401" t="e">
        <f t="shared" ca="1" si="6922"/>
        <v>#VALUE!</v>
      </c>
      <c r="BA7532" s="401" t="e">
        <f t="shared" ca="1" si="6923"/>
        <v>#VALUE!</v>
      </c>
      <c r="BC7532" s="401" t="e">
        <f t="shared" ca="1" si="6924"/>
        <v>#VALUE!</v>
      </c>
      <c r="BD7532" s="401" t="e">
        <f t="shared" ca="1" si="6925"/>
        <v>#VALUE!</v>
      </c>
      <c r="BF7532" s="401" t="e">
        <f t="shared" ca="1" si="6926"/>
        <v>#VALUE!</v>
      </c>
      <c r="BG7532" s="401" t="e">
        <f t="shared" ca="1" si="6927"/>
        <v>#VALUE!</v>
      </c>
      <c r="BI7532" s="401" t="e">
        <f t="shared" ca="1" si="6928"/>
        <v>#VALUE!</v>
      </c>
      <c r="BJ7532" s="401" t="e">
        <f t="shared" ca="1" si="6929"/>
        <v>#VALUE!</v>
      </c>
      <c r="BL7532" s="401" t="e">
        <f t="shared" ca="1" si="6930"/>
        <v>#VALUE!</v>
      </c>
      <c r="BM7532" s="401" t="e">
        <f t="shared" ca="1" si="6931"/>
        <v>#VALUE!</v>
      </c>
    </row>
    <row r="7533" spans="4:65" hidden="1" x14ac:dyDescent="0.3">
      <c r="D7533" s="688"/>
      <c r="F7533" s="400">
        <f t="shared" si="6891"/>
        <v>98</v>
      </c>
      <c r="G7533" s="401" t="str">
        <f t="shared" si="6892"/>
        <v/>
      </c>
      <c r="H7533" s="401" t="str">
        <f t="shared" si="6893"/>
        <v/>
      </c>
      <c r="J7533" s="401" t="str">
        <f t="shared" si="6894"/>
        <v/>
      </c>
      <c r="K7533" s="401" t="str">
        <f t="shared" si="6895"/>
        <v/>
      </c>
      <c r="M7533" s="401" t="str">
        <f t="shared" si="6896"/>
        <v/>
      </c>
      <c r="N7533" s="401" t="str">
        <f t="shared" si="6897"/>
        <v/>
      </c>
      <c r="P7533" s="401" t="str">
        <f t="shared" si="6898"/>
        <v/>
      </c>
      <c r="Q7533" s="401" t="str">
        <f t="shared" si="6899"/>
        <v/>
      </c>
      <c r="S7533" s="401" t="str">
        <f t="shared" si="6900"/>
        <v/>
      </c>
      <c r="T7533" s="401" t="str">
        <f t="shared" si="6901"/>
        <v/>
      </c>
      <c r="V7533" s="401" t="str">
        <f t="shared" si="6902"/>
        <v/>
      </c>
      <c r="W7533" s="401" t="str">
        <f t="shared" si="6903"/>
        <v/>
      </c>
      <c r="Y7533" s="401" t="str">
        <f t="shared" si="6904"/>
        <v/>
      </c>
      <c r="Z7533" s="401" t="str">
        <f t="shared" si="6905"/>
        <v/>
      </c>
      <c r="AB7533" s="401" t="str">
        <f t="shared" si="6906"/>
        <v/>
      </c>
      <c r="AC7533" s="401" t="str">
        <f t="shared" si="6907"/>
        <v/>
      </c>
      <c r="AE7533" s="401" t="str">
        <f t="shared" si="6908"/>
        <v/>
      </c>
      <c r="AF7533" s="401" t="str">
        <f t="shared" si="6909"/>
        <v/>
      </c>
      <c r="AH7533" s="401" t="str">
        <f t="shared" si="6910"/>
        <v/>
      </c>
      <c r="AI7533" s="401" t="str">
        <f t="shared" si="6911"/>
        <v/>
      </c>
      <c r="AK7533" s="401" t="str">
        <f t="shared" si="6912"/>
        <v/>
      </c>
      <c r="AL7533" s="401" t="str">
        <f t="shared" si="6913"/>
        <v/>
      </c>
      <c r="AN7533" s="401" t="str">
        <f t="shared" si="6914"/>
        <v/>
      </c>
      <c r="AO7533" s="401" t="str">
        <f t="shared" si="6915"/>
        <v/>
      </c>
      <c r="AQ7533" s="401" t="str">
        <f t="shared" si="6916"/>
        <v/>
      </c>
      <c r="AR7533" s="401" t="str">
        <f t="shared" si="6917"/>
        <v/>
      </c>
      <c r="AT7533" s="401" t="str">
        <f t="shared" si="6918"/>
        <v/>
      </c>
      <c r="AU7533" s="401" t="str">
        <f t="shared" si="6919"/>
        <v/>
      </c>
      <c r="AW7533" s="401" t="str">
        <f t="shared" si="6920"/>
        <v/>
      </c>
      <c r="AX7533" s="401" t="str">
        <f t="shared" si="6921"/>
        <v/>
      </c>
      <c r="AZ7533" s="401" t="str">
        <f t="shared" si="6922"/>
        <v/>
      </c>
      <c r="BA7533" s="401" t="str">
        <f t="shared" si="6923"/>
        <v/>
      </c>
      <c r="BC7533" s="401" t="str">
        <f t="shared" si="6924"/>
        <v/>
      </c>
      <c r="BD7533" s="401" t="str">
        <f t="shared" si="6925"/>
        <v/>
      </c>
      <c r="BF7533" s="401" t="str">
        <f t="shared" si="6926"/>
        <v/>
      </c>
      <c r="BG7533" s="401" t="str">
        <f t="shared" si="6927"/>
        <v/>
      </c>
      <c r="BI7533" s="401" t="str">
        <f t="shared" si="6928"/>
        <v/>
      </c>
      <c r="BJ7533" s="401" t="str">
        <f t="shared" si="6929"/>
        <v/>
      </c>
      <c r="BL7533" s="401" t="str">
        <f t="shared" si="6930"/>
        <v/>
      </c>
      <c r="BM7533" s="401" t="str">
        <f t="shared" si="6931"/>
        <v/>
      </c>
    </row>
    <row r="7534" spans="4:65" hidden="1" x14ac:dyDescent="0.3">
      <c r="D7534" s="688"/>
      <c r="F7534" s="400">
        <f t="shared" si="6891"/>
        <v>99</v>
      </c>
      <c r="G7534" s="401">
        <f t="shared" ca="1" si="6892"/>
        <v>-0.49999956366920967</v>
      </c>
      <c r="H7534" s="401">
        <f t="shared" ca="1" si="6893"/>
        <v>0.28867488267911362</v>
      </c>
      <c r="J7534" s="401">
        <f t="shared" ca="1" si="6894"/>
        <v>-1.4641016151377579</v>
      </c>
      <c r="K7534" s="401">
        <f t="shared" ca="1" si="6895"/>
        <v>0.64529946162074936</v>
      </c>
      <c r="M7534" s="401">
        <f t="shared" ca="1" si="6896"/>
        <v>-2.0000000000000009</v>
      </c>
      <c r="N7534" s="401">
        <f t="shared" ca="1" si="6897"/>
        <v>0.75470053837925066</v>
      </c>
      <c r="P7534" s="401">
        <f t="shared" ca="1" si="6898"/>
        <v>-572957.79469054239</v>
      </c>
      <c r="Q7534" s="401">
        <f t="shared" ca="1" si="6899"/>
        <v>330796.73699887912</v>
      </c>
      <c r="S7534" s="401" t="e">
        <f t="shared" ca="1" si="6900"/>
        <v>#VALUE!</v>
      </c>
      <c r="T7534" s="401" t="e">
        <f t="shared" ca="1" si="6901"/>
        <v>#VALUE!</v>
      </c>
      <c r="V7534" s="401" t="e">
        <f t="shared" ca="1" si="6902"/>
        <v>#VALUE!</v>
      </c>
      <c r="W7534" s="401" t="e">
        <f t="shared" ca="1" si="6903"/>
        <v>#VALUE!</v>
      </c>
      <c r="Y7534" s="401" t="e">
        <f t="shared" ca="1" si="6904"/>
        <v>#VALUE!</v>
      </c>
      <c r="Z7534" s="401" t="e">
        <f t="shared" ca="1" si="6905"/>
        <v>#VALUE!</v>
      </c>
      <c r="AB7534" s="401" t="e">
        <f t="shared" ca="1" si="6906"/>
        <v>#VALUE!</v>
      </c>
      <c r="AC7534" s="401" t="e">
        <f t="shared" ca="1" si="6907"/>
        <v>#VALUE!</v>
      </c>
      <c r="AE7534" s="401" t="e">
        <f t="shared" ca="1" si="6908"/>
        <v>#VALUE!</v>
      </c>
      <c r="AF7534" s="401" t="e">
        <f t="shared" ca="1" si="6909"/>
        <v>#VALUE!</v>
      </c>
      <c r="AH7534" s="401" t="e">
        <f t="shared" ca="1" si="6910"/>
        <v>#VALUE!</v>
      </c>
      <c r="AI7534" s="401" t="e">
        <f t="shared" ca="1" si="6911"/>
        <v>#VALUE!</v>
      </c>
      <c r="AK7534" s="401" t="e">
        <f t="shared" ca="1" si="6912"/>
        <v>#VALUE!</v>
      </c>
      <c r="AL7534" s="401" t="e">
        <f t="shared" ca="1" si="6913"/>
        <v>#VALUE!</v>
      </c>
      <c r="AN7534" s="401" t="e">
        <f t="shared" ca="1" si="6914"/>
        <v>#VALUE!</v>
      </c>
      <c r="AO7534" s="401" t="e">
        <f t="shared" ca="1" si="6915"/>
        <v>#VALUE!</v>
      </c>
      <c r="AQ7534" s="401" t="e">
        <f t="shared" ca="1" si="6916"/>
        <v>#VALUE!</v>
      </c>
      <c r="AR7534" s="401" t="e">
        <f t="shared" ca="1" si="6917"/>
        <v>#VALUE!</v>
      </c>
      <c r="AT7534" s="401" t="e">
        <f t="shared" ca="1" si="6918"/>
        <v>#VALUE!</v>
      </c>
      <c r="AU7534" s="401" t="e">
        <f t="shared" ca="1" si="6919"/>
        <v>#VALUE!</v>
      </c>
      <c r="AW7534" s="401" t="e">
        <f t="shared" ca="1" si="6920"/>
        <v>#VALUE!</v>
      </c>
      <c r="AX7534" s="401" t="e">
        <f t="shared" ca="1" si="6921"/>
        <v>#VALUE!</v>
      </c>
      <c r="AZ7534" s="401" t="e">
        <f t="shared" ca="1" si="6922"/>
        <v>#VALUE!</v>
      </c>
      <c r="BA7534" s="401" t="e">
        <f t="shared" ca="1" si="6923"/>
        <v>#VALUE!</v>
      </c>
      <c r="BC7534" s="401" t="e">
        <f t="shared" ca="1" si="6924"/>
        <v>#VALUE!</v>
      </c>
      <c r="BD7534" s="401" t="e">
        <f t="shared" ca="1" si="6925"/>
        <v>#VALUE!</v>
      </c>
      <c r="BF7534" s="401" t="e">
        <f t="shared" ca="1" si="6926"/>
        <v>#VALUE!</v>
      </c>
      <c r="BG7534" s="401" t="e">
        <f t="shared" ca="1" si="6927"/>
        <v>#VALUE!</v>
      </c>
      <c r="BI7534" s="401" t="e">
        <f t="shared" ca="1" si="6928"/>
        <v>#VALUE!</v>
      </c>
      <c r="BJ7534" s="401" t="e">
        <f t="shared" ca="1" si="6929"/>
        <v>#VALUE!</v>
      </c>
      <c r="BL7534" s="401" t="e">
        <f t="shared" ca="1" si="6930"/>
        <v>#VALUE!</v>
      </c>
      <c r="BM7534" s="401" t="e">
        <f t="shared" ca="1" si="6931"/>
        <v>#VALUE!</v>
      </c>
    </row>
    <row r="7535" spans="4:65" hidden="1" x14ac:dyDescent="0.3">
      <c r="D7535" s="688"/>
      <c r="F7535" s="400">
        <f t="shared" si="6891"/>
        <v>100</v>
      </c>
      <c r="G7535" s="401" t="str">
        <f t="shared" si="6892"/>
        <v/>
      </c>
      <c r="H7535" s="401" t="str">
        <f t="shared" si="6893"/>
        <v/>
      </c>
      <c r="J7535" s="401" t="str">
        <f t="shared" si="6894"/>
        <v/>
      </c>
      <c r="K7535" s="401" t="str">
        <f t="shared" si="6895"/>
        <v/>
      </c>
      <c r="M7535" s="401" t="str">
        <f t="shared" si="6896"/>
        <v/>
      </c>
      <c r="N7535" s="401" t="str">
        <f t="shared" si="6897"/>
        <v/>
      </c>
      <c r="P7535" s="401" t="str">
        <f t="shared" si="6898"/>
        <v/>
      </c>
      <c r="Q7535" s="401" t="str">
        <f t="shared" si="6899"/>
        <v/>
      </c>
      <c r="S7535" s="401" t="str">
        <f t="shared" si="6900"/>
        <v/>
      </c>
      <c r="T7535" s="401" t="str">
        <f t="shared" si="6901"/>
        <v/>
      </c>
      <c r="V7535" s="401" t="str">
        <f t="shared" si="6902"/>
        <v/>
      </c>
      <c r="W7535" s="401" t="str">
        <f t="shared" si="6903"/>
        <v/>
      </c>
      <c r="Y7535" s="401" t="str">
        <f t="shared" si="6904"/>
        <v/>
      </c>
      <c r="Z7535" s="401" t="str">
        <f t="shared" si="6905"/>
        <v/>
      </c>
      <c r="AB7535" s="401" t="str">
        <f t="shared" si="6906"/>
        <v/>
      </c>
      <c r="AC7535" s="401" t="str">
        <f t="shared" si="6907"/>
        <v/>
      </c>
      <c r="AE7535" s="401" t="str">
        <f t="shared" si="6908"/>
        <v/>
      </c>
      <c r="AF7535" s="401" t="str">
        <f t="shared" si="6909"/>
        <v/>
      </c>
      <c r="AH7535" s="401" t="str">
        <f t="shared" si="6910"/>
        <v/>
      </c>
      <c r="AI7535" s="401" t="str">
        <f t="shared" si="6911"/>
        <v/>
      </c>
      <c r="AK7535" s="401" t="str">
        <f t="shared" si="6912"/>
        <v/>
      </c>
      <c r="AL7535" s="401" t="str">
        <f t="shared" si="6913"/>
        <v/>
      </c>
      <c r="AN7535" s="401" t="str">
        <f t="shared" si="6914"/>
        <v/>
      </c>
      <c r="AO7535" s="401" t="str">
        <f t="shared" si="6915"/>
        <v/>
      </c>
      <c r="AQ7535" s="401" t="str">
        <f t="shared" si="6916"/>
        <v/>
      </c>
      <c r="AR7535" s="401" t="str">
        <f t="shared" si="6917"/>
        <v/>
      </c>
      <c r="AT7535" s="401" t="str">
        <f t="shared" si="6918"/>
        <v/>
      </c>
      <c r="AU7535" s="401" t="str">
        <f t="shared" si="6919"/>
        <v/>
      </c>
      <c r="AW7535" s="401" t="str">
        <f t="shared" si="6920"/>
        <v/>
      </c>
      <c r="AX7535" s="401" t="str">
        <f t="shared" si="6921"/>
        <v/>
      </c>
      <c r="AZ7535" s="401" t="str">
        <f t="shared" si="6922"/>
        <v/>
      </c>
      <c r="BA7535" s="401" t="str">
        <f t="shared" si="6923"/>
        <v/>
      </c>
      <c r="BC7535" s="401" t="str">
        <f t="shared" si="6924"/>
        <v/>
      </c>
      <c r="BD7535" s="401" t="str">
        <f t="shared" si="6925"/>
        <v/>
      </c>
      <c r="BF7535" s="401" t="str">
        <f t="shared" si="6926"/>
        <v/>
      </c>
      <c r="BG7535" s="401" t="str">
        <f t="shared" si="6927"/>
        <v/>
      </c>
      <c r="BI7535" s="401" t="str">
        <f t="shared" si="6928"/>
        <v/>
      </c>
      <c r="BJ7535" s="401" t="str">
        <f t="shared" si="6929"/>
        <v/>
      </c>
      <c r="BL7535" s="401" t="str">
        <f t="shared" si="6930"/>
        <v/>
      </c>
      <c r="BM7535" s="401" t="str">
        <f t="shared" si="6931"/>
        <v/>
      </c>
    </row>
    <row r="7536" spans="4:65" hidden="1" x14ac:dyDescent="0.3">
      <c r="D7536" s="688"/>
    </row>
    <row r="7537" spans="4:65" hidden="1" x14ac:dyDescent="0.3">
      <c r="D7537" s="688"/>
      <c r="F7537" s="400" t="s">
        <v>1325</v>
      </c>
    </row>
    <row r="7538" spans="4:65" hidden="1" x14ac:dyDescent="0.3">
      <c r="D7538" s="688"/>
      <c r="G7538" s="690"/>
      <c r="H7538" s="690"/>
    </row>
    <row r="7539" spans="4:65" hidden="1" x14ac:dyDescent="0.3">
      <c r="D7539" s="688"/>
      <c r="F7539" s="400">
        <f t="shared" ref="F7539:F7602" si="6932">F7538+1</f>
        <v>1</v>
      </c>
      <c r="G7539" s="401">
        <f t="shared" ref="G7539:G7602" ca="1" si="6933">IF(ISEVEN($F7539),"",((G7332*H7333-H7332*G7333)*(G$325-G$326)-(G7332-G7333)*(G$325*H$326-H$325*G$326))/((G7332-G7333)*(H$325-H$326)-(H7332-H7333)*(G$325-G$326)))</f>
        <v>0.48000043633190947</v>
      </c>
      <c r="H7539" s="401">
        <f t="shared" ref="H7539:H7602" ca="1" si="6934">IF(ISEVEN($F7539),"",((G7332*H7333-H7332*G7333)*(H$325-H$326)-(H7332-H7333)*(G$325*H$326-H$325*G$326))/((G7332-G7333)*(H$325-H$326)-(H7332-H7333)*(G$325-G$326)))</f>
        <v>-0.27712838112736576</v>
      </c>
      <c r="J7539" s="401">
        <f t="shared" ref="J7539:J7602" ca="1" si="6935">IF(ISEVEN($F7539),"",((J7332*K7333-K7332*J7333)*(J$325-J$326)-(J7332-J7333)*(J$325*K$326-K$325*J$326))/((J7332-J7333)*(K$325-K$326)-(K7332-K7333)*(J$325-J$326)))</f>
        <v>-0.24248711305964285</v>
      </c>
      <c r="K7539" s="401">
        <f t="shared" ref="K7539:K7602" ca="1" si="6936">IF(ISEVEN($F7539),"",((J7332*K7333-K7332*J7333)*(K$325-K$326)-(K7332-K7333)*(J$325*K$326-K$325*J$326))/((J7332-J7333)*(K$325-K$326)-(K7332-K7333)*(J$325-J$326)))</f>
        <v>-1.3147005383792516</v>
      </c>
      <c r="M7539" s="401">
        <f t="shared" ref="M7539:M7602" ca="1" si="6937">IF(ISEVEN($F7539),"",((M7332*N7333-N7332*M7333)*(M$325-M$326)-(M7332-M7333)*(M$325*N$326-N$325*M$326))/((M7332-M7333)*(N$325-N$326)-(N7332-N7333)*(M$325-M$326)))</f>
        <v>-3.9999999999999987E-2</v>
      </c>
      <c r="N7539" s="401">
        <f t="shared" ref="N7539:N7602" ca="1" si="6938">IF(ISEVEN($F7539),"",((M7332*N7333-N7332*M7333)*(N$325-N$326)-(N7332-N7333)*(M$325*N$326-N$325*M$326))/((M7332-M7333)*(N$325-N$326)-(N7332-N7333)*(M$325-M$326)))</f>
        <v>-1.3977945491468362</v>
      </c>
      <c r="P7539" s="401">
        <f t="shared" ref="P7539:P7602" ca="1" si="6939">IF(ISEVEN($F7539),"",((P7332*Q7333-Q7332*P7333)*(P$325-P$326)-(P7332-P7333)*(P$325*Q$326-Q$325*P$326))/((P7332-P7333)*(Q$325-Q$326)-(Q7332-Q7333)*(P$325-P$326)))</f>
        <v>-0.11588480984447334</v>
      </c>
      <c r="Q7539" s="401">
        <f t="shared" ref="Q7539:Q7602" ca="1" si="6940">IF(ISEVEN($F7539),"",((P7332*Q7333-Q7332*P7333)*(Q$325-Q$326)-(Q7332-Q7333)*(P$325*Q$326-Q$325*P$326))/((P7332-P7333)*(Q$325-Q$326)-(Q7332-Q7333)*(P$325-P$326)))</f>
        <v>-1.6416066645379468</v>
      </c>
      <c r="S7539" s="401" t="e">
        <f t="shared" ref="S7539:S7602" ca="1" si="6941">IF(ISEVEN($F7539),"",((S7332*T7333-T7332*S7333)*(S$325-S$326)-(S7332-S7333)*(S$325*T$326-T$325*S$326))/((S7332-S7333)*(T$325-T$326)-(T7332-T7333)*(S$325-S$326)))</f>
        <v>#VALUE!</v>
      </c>
      <c r="T7539" s="401" t="e">
        <f t="shared" ref="T7539:T7602" ca="1" si="6942">IF(ISEVEN($F7539),"",((S7332*T7333-T7332*S7333)*(T$325-T$326)-(T7332-T7333)*(S$325*T$326-T$325*S$326))/((S7332-S7333)*(T$325-T$326)-(T7332-T7333)*(S$325-S$326)))</f>
        <v>#VALUE!</v>
      </c>
      <c r="V7539" s="401" t="e">
        <f t="shared" ref="V7539:V7602" ca="1" si="6943">IF(ISEVEN($F7539),"",((V7332*W7333-W7332*V7333)*(V$325-V$326)-(V7332-V7333)*(V$325*W$326-W$325*V$326))/((V7332-V7333)*(W$325-W$326)-(W7332-W7333)*(V$325-V$326)))</f>
        <v>#VALUE!</v>
      </c>
      <c r="W7539" s="401" t="e">
        <f t="shared" ref="W7539:W7602" ca="1" si="6944">IF(ISEVEN($F7539),"",((V7332*W7333-W7332*V7333)*(W$325-W$326)-(W7332-W7333)*(V$325*W$326-W$325*V$326))/((V7332-V7333)*(W$325-W$326)-(W7332-W7333)*(V$325-V$326)))</f>
        <v>#VALUE!</v>
      </c>
      <c r="Y7539" s="401" t="e">
        <f t="shared" ref="Y7539:Y7602" ca="1" si="6945">IF(ISEVEN($F7539),"",((Y7332*Z7333-Z7332*Y7333)*(Y$325-Y$326)-(Y7332-Y7333)*(Y$325*Z$326-Z$325*Y$326))/((Y7332-Y7333)*(Z$325-Z$326)-(Z7332-Z7333)*(Y$325-Y$326)))</f>
        <v>#VALUE!</v>
      </c>
      <c r="Z7539" s="401" t="e">
        <f t="shared" ref="Z7539:Z7602" ca="1" si="6946">IF(ISEVEN($F7539),"",((Y7332*Z7333-Z7332*Y7333)*(Z$325-Z$326)-(Z7332-Z7333)*(Y$325*Z$326-Z$325*Y$326))/((Y7332-Y7333)*(Z$325-Z$326)-(Z7332-Z7333)*(Y$325-Y$326)))</f>
        <v>#VALUE!</v>
      </c>
      <c r="AB7539" s="401" t="e">
        <f t="shared" ref="AB7539:AB7602" ca="1" si="6947">IF(ISEVEN($F7539),"",((AB7332*AC7333-AC7332*AB7333)*(AB$325-AB$326)-(AB7332-AB7333)*(AB$325*AC$326-AC$325*AB$326))/((AB7332-AB7333)*(AC$325-AC$326)-(AC7332-AC7333)*(AB$325-AB$326)))</f>
        <v>#VALUE!</v>
      </c>
      <c r="AC7539" s="401" t="e">
        <f t="shared" ref="AC7539:AC7602" ca="1" si="6948">IF(ISEVEN($F7539),"",((AB7332*AC7333-AC7332*AB7333)*(AC$325-AC$326)-(AC7332-AC7333)*(AB$325*AC$326-AC$325*AB$326))/((AB7332-AB7333)*(AC$325-AC$326)-(AC7332-AC7333)*(AB$325-AB$326)))</f>
        <v>#VALUE!</v>
      </c>
      <c r="AE7539" s="401" t="e">
        <f t="shared" ref="AE7539:AE7602" ca="1" si="6949">IF(ISEVEN($F7539),"",((AE7332*AF7333-AF7332*AE7333)*(AE$325-AE$326)-(AE7332-AE7333)*(AE$325*AF$326-AF$325*AE$326))/((AE7332-AE7333)*(AF$325-AF$326)-(AF7332-AF7333)*(AE$325-AE$326)))</f>
        <v>#VALUE!</v>
      </c>
      <c r="AF7539" s="401" t="e">
        <f t="shared" ref="AF7539:AF7602" ca="1" si="6950">IF(ISEVEN($F7539),"",((AE7332*AF7333-AF7332*AE7333)*(AF$325-AF$326)-(AF7332-AF7333)*(AE$325*AF$326-AF$325*AE$326))/((AE7332-AE7333)*(AF$325-AF$326)-(AF7332-AF7333)*(AE$325-AE$326)))</f>
        <v>#VALUE!</v>
      </c>
      <c r="AH7539" s="401" t="e">
        <f t="shared" ref="AH7539:AH7602" ca="1" si="6951">IF(ISEVEN($F7539),"",((AH7332*AI7333-AI7332*AH7333)*(AH$325-AH$326)-(AH7332-AH7333)*(AH$325*AI$326-AI$325*AH$326))/((AH7332-AH7333)*(AI$325-AI$326)-(AI7332-AI7333)*(AH$325-AH$326)))</f>
        <v>#VALUE!</v>
      </c>
      <c r="AI7539" s="401" t="e">
        <f t="shared" ref="AI7539:AI7602" ca="1" si="6952">IF(ISEVEN($F7539),"",((AH7332*AI7333-AI7332*AH7333)*(AI$325-AI$326)-(AI7332-AI7333)*(AH$325*AI$326-AI$325*AH$326))/((AH7332-AH7333)*(AI$325-AI$326)-(AI7332-AI7333)*(AH$325-AH$326)))</f>
        <v>#VALUE!</v>
      </c>
      <c r="AK7539" s="401" t="e">
        <f t="shared" ref="AK7539:AK7602" ca="1" si="6953">IF(ISEVEN($F7539),"",((AK7332*AL7333-AL7332*AK7333)*(AK$325-AK$326)-(AK7332-AK7333)*(AK$325*AL$326-AL$325*AK$326))/((AK7332-AK7333)*(AL$325-AL$326)-(AL7332-AL7333)*(AK$325-AK$326)))</f>
        <v>#VALUE!</v>
      </c>
      <c r="AL7539" s="401" t="e">
        <f t="shared" ref="AL7539:AL7602" ca="1" si="6954">IF(ISEVEN($F7539),"",((AK7332*AL7333-AL7332*AK7333)*(AL$325-AL$326)-(AL7332-AL7333)*(AK$325*AL$326-AL$325*AK$326))/((AK7332-AK7333)*(AL$325-AL$326)-(AL7332-AL7333)*(AK$325-AK$326)))</f>
        <v>#VALUE!</v>
      </c>
      <c r="AN7539" s="401" t="e">
        <f t="shared" ref="AN7539:AN7602" ca="1" si="6955">IF(ISEVEN($F7539),"",((AN7332*AO7333-AO7332*AN7333)*(AN$325-AN$326)-(AN7332-AN7333)*(AN$325*AO$326-AO$325*AN$326))/((AN7332-AN7333)*(AO$325-AO$326)-(AO7332-AO7333)*(AN$325-AN$326)))</f>
        <v>#VALUE!</v>
      </c>
      <c r="AO7539" s="401" t="e">
        <f t="shared" ref="AO7539:AO7602" ca="1" si="6956">IF(ISEVEN($F7539),"",((AN7332*AO7333-AO7332*AN7333)*(AO$325-AO$326)-(AO7332-AO7333)*(AN$325*AO$326-AO$325*AN$326))/((AN7332-AN7333)*(AO$325-AO$326)-(AO7332-AO7333)*(AN$325-AN$326)))</f>
        <v>#VALUE!</v>
      </c>
      <c r="AQ7539" s="401" t="e">
        <f t="shared" ref="AQ7539:AQ7602" ca="1" si="6957">IF(ISEVEN($F7539),"",((AQ7332*AR7333-AR7332*AQ7333)*(AQ$325-AQ$326)-(AQ7332-AQ7333)*(AQ$325*AR$326-AR$325*AQ$326))/((AQ7332-AQ7333)*(AR$325-AR$326)-(AR7332-AR7333)*(AQ$325-AQ$326)))</f>
        <v>#VALUE!</v>
      </c>
      <c r="AR7539" s="401" t="e">
        <f t="shared" ref="AR7539:AR7602" ca="1" si="6958">IF(ISEVEN($F7539),"",((AQ7332*AR7333-AR7332*AQ7333)*(AR$325-AR$326)-(AR7332-AR7333)*(AQ$325*AR$326-AR$325*AQ$326))/((AQ7332-AQ7333)*(AR$325-AR$326)-(AR7332-AR7333)*(AQ$325-AQ$326)))</f>
        <v>#VALUE!</v>
      </c>
      <c r="AT7539" s="401" t="e">
        <f t="shared" ref="AT7539:AT7602" ca="1" si="6959">IF(ISEVEN($F7539),"",((AT7332*AU7333-AU7332*AT7333)*(AT$325-AT$326)-(AT7332-AT7333)*(AT$325*AU$326-AU$325*AT$326))/((AT7332-AT7333)*(AU$325-AU$326)-(AU7332-AU7333)*(AT$325-AT$326)))</f>
        <v>#VALUE!</v>
      </c>
      <c r="AU7539" s="401" t="e">
        <f t="shared" ref="AU7539:AU7602" ca="1" si="6960">IF(ISEVEN($F7539),"",((AT7332*AU7333-AU7332*AT7333)*(AU$325-AU$326)-(AU7332-AU7333)*(AT$325*AU$326-AU$325*AT$326))/((AT7332-AT7333)*(AU$325-AU$326)-(AU7332-AU7333)*(AT$325-AT$326)))</f>
        <v>#VALUE!</v>
      </c>
      <c r="AW7539" s="401" t="e">
        <f t="shared" ref="AW7539:AW7602" ca="1" si="6961">IF(ISEVEN($F7539),"",((AW7332*AX7333-AX7332*AW7333)*(AW$325-AW$326)-(AW7332-AW7333)*(AW$325*AX$326-AX$325*AW$326))/((AW7332-AW7333)*(AX$325-AX$326)-(AX7332-AX7333)*(AW$325-AW$326)))</f>
        <v>#VALUE!</v>
      </c>
      <c r="AX7539" s="401" t="e">
        <f t="shared" ref="AX7539:AX7602" ca="1" si="6962">IF(ISEVEN($F7539),"",((AW7332*AX7333-AX7332*AW7333)*(AX$325-AX$326)-(AX7332-AX7333)*(AW$325*AX$326-AX$325*AW$326))/((AW7332-AW7333)*(AX$325-AX$326)-(AX7332-AX7333)*(AW$325-AW$326)))</f>
        <v>#VALUE!</v>
      </c>
      <c r="AZ7539" s="401" t="e">
        <f t="shared" ref="AZ7539:AZ7602" ca="1" si="6963">IF(ISEVEN($F7539),"",((AZ7332*BA7333-BA7332*AZ7333)*(AZ$325-AZ$326)-(AZ7332-AZ7333)*(AZ$325*BA$326-BA$325*AZ$326))/((AZ7332-AZ7333)*(BA$325-BA$326)-(BA7332-BA7333)*(AZ$325-AZ$326)))</f>
        <v>#VALUE!</v>
      </c>
      <c r="BA7539" s="401" t="e">
        <f t="shared" ref="BA7539:BA7602" ca="1" si="6964">IF(ISEVEN($F7539),"",((AZ7332*BA7333-BA7332*AZ7333)*(BA$325-BA$326)-(BA7332-BA7333)*(AZ$325*BA$326-BA$325*AZ$326))/((AZ7332-AZ7333)*(BA$325-BA$326)-(BA7332-BA7333)*(AZ$325-AZ$326)))</f>
        <v>#VALUE!</v>
      </c>
      <c r="BC7539" s="401" t="e">
        <f t="shared" ref="BC7539:BC7602" ca="1" si="6965">IF(ISEVEN($F7539),"",((BC7332*BD7333-BD7332*BC7333)*(BC$325-BC$326)-(BC7332-BC7333)*(BC$325*BD$326-BD$325*BC$326))/((BC7332-BC7333)*(BD$325-BD$326)-(BD7332-BD7333)*(BC$325-BC$326)))</f>
        <v>#VALUE!</v>
      </c>
      <c r="BD7539" s="401" t="e">
        <f t="shared" ref="BD7539:BD7602" ca="1" si="6966">IF(ISEVEN($F7539),"",((BC7332*BD7333-BD7332*BC7333)*(BD$325-BD$326)-(BD7332-BD7333)*(BC$325*BD$326-BD$325*BC$326))/((BC7332-BC7333)*(BD$325-BD$326)-(BD7332-BD7333)*(BC$325-BC$326)))</f>
        <v>#VALUE!</v>
      </c>
      <c r="BF7539" s="401" t="e">
        <f t="shared" ref="BF7539:BF7602" ca="1" si="6967">IF(ISEVEN($F7539),"",((BF7332*BG7333-BG7332*BF7333)*(BF$325-BF$326)-(BF7332-BF7333)*(BF$325*BG$326-BG$325*BF$326))/((BF7332-BF7333)*(BG$325-BG$326)-(BG7332-BG7333)*(BF$325-BF$326)))</f>
        <v>#VALUE!</v>
      </c>
      <c r="BG7539" s="401" t="e">
        <f t="shared" ref="BG7539:BG7602" ca="1" si="6968">IF(ISEVEN($F7539),"",((BF7332*BG7333-BG7332*BF7333)*(BG$325-BG$326)-(BG7332-BG7333)*(BF$325*BG$326-BG$325*BF$326))/((BF7332-BF7333)*(BG$325-BG$326)-(BG7332-BG7333)*(BF$325-BF$326)))</f>
        <v>#VALUE!</v>
      </c>
      <c r="BI7539" s="401" t="e">
        <f t="shared" ref="BI7539:BI7602" ca="1" si="6969">IF(ISEVEN($F7539),"",((BI7332*BJ7333-BJ7332*BI7333)*(BI$325-BI$326)-(BI7332-BI7333)*(BI$325*BJ$326-BJ$325*BI$326))/((BI7332-BI7333)*(BJ$325-BJ$326)-(BJ7332-BJ7333)*(BI$325-BI$326)))</f>
        <v>#VALUE!</v>
      </c>
      <c r="BJ7539" s="401" t="e">
        <f t="shared" ref="BJ7539:BJ7602" ca="1" si="6970">IF(ISEVEN($F7539),"",((BI7332*BJ7333-BJ7332*BI7333)*(BJ$325-BJ$326)-(BJ7332-BJ7333)*(BI$325*BJ$326-BJ$325*BI$326))/((BI7332-BI7333)*(BJ$325-BJ$326)-(BJ7332-BJ7333)*(BI$325-BI$326)))</f>
        <v>#VALUE!</v>
      </c>
      <c r="BL7539" s="401" t="e">
        <f t="shared" ref="BL7539:BL7602" ca="1" si="6971">IF(ISEVEN($F7539),"",((BL7332*BM7333-BM7332*BL7333)*(BL$325-BL$326)-(BL7332-BL7333)*(BL$325*BM$326-BM$325*BL$326))/((BL7332-BL7333)*(BM$325-BM$326)-(BM7332-BM7333)*(BL$325-BL$326)))</f>
        <v>#VALUE!</v>
      </c>
      <c r="BM7539" s="401" t="e">
        <f t="shared" ref="BM7539:BM7602" ca="1" si="6972">IF(ISEVEN($F7539),"",((BL7332*BM7333-BM7332*BL7333)*(BM$325-BM$326)-(BM7332-BM7333)*(BL$325*BM$326-BM$325*BL$326))/((BL7332-BL7333)*(BM$325-BM$326)-(BM7332-BM7333)*(BL$325-BL$326)))</f>
        <v>#VALUE!</v>
      </c>
    </row>
    <row r="7540" spans="4:65" hidden="1" x14ac:dyDescent="0.3">
      <c r="D7540" s="688"/>
      <c r="F7540" s="400">
        <f t="shared" si="6932"/>
        <v>2</v>
      </c>
      <c r="G7540" s="401" t="str">
        <f t="shared" si="6933"/>
        <v/>
      </c>
      <c r="H7540" s="401" t="str">
        <f t="shared" si="6934"/>
        <v/>
      </c>
      <c r="J7540" s="401" t="str">
        <f t="shared" si="6935"/>
        <v/>
      </c>
      <c r="K7540" s="401" t="str">
        <f t="shared" si="6936"/>
        <v/>
      </c>
      <c r="M7540" s="401" t="str">
        <f t="shared" si="6937"/>
        <v/>
      </c>
      <c r="N7540" s="401" t="str">
        <f t="shared" si="6938"/>
        <v/>
      </c>
      <c r="P7540" s="401" t="str">
        <f t="shared" si="6939"/>
        <v/>
      </c>
      <c r="Q7540" s="401" t="str">
        <f t="shared" si="6940"/>
        <v/>
      </c>
      <c r="S7540" s="401" t="str">
        <f t="shared" si="6941"/>
        <v/>
      </c>
      <c r="T7540" s="401" t="str">
        <f t="shared" si="6942"/>
        <v/>
      </c>
      <c r="V7540" s="401" t="str">
        <f t="shared" si="6943"/>
        <v/>
      </c>
      <c r="W7540" s="401" t="str">
        <f t="shared" si="6944"/>
        <v/>
      </c>
      <c r="Y7540" s="401" t="str">
        <f t="shared" si="6945"/>
        <v/>
      </c>
      <c r="Z7540" s="401" t="str">
        <f t="shared" si="6946"/>
        <v/>
      </c>
      <c r="AB7540" s="401" t="str">
        <f t="shared" si="6947"/>
        <v/>
      </c>
      <c r="AC7540" s="401" t="str">
        <f t="shared" si="6948"/>
        <v/>
      </c>
      <c r="AE7540" s="401" t="str">
        <f t="shared" si="6949"/>
        <v/>
      </c>
      <c r="AF7540" s="401" t="str">
        <f t="shared" si="6950"/>
        <v/>
      </c>
      <c r="AH7540" s="401" t="str">
        <f t="shared" si="6951"/>
        <v/>
      </c>
      <c r="AI7540" s="401" t="str">
        <f t="shared" si="6952"/>
        <v/>
      </c>
      <c r="AK7540" s="401" t="str">
        <f t="shared" si="6953"/>
        <v/>
      </c>
      <c r="AL7540" s="401" t="str">
        <f t="shared" si="6954"/>
        <v/>
      </c>
      <c r="AN7540" s="401" t="str">
        <f t="shared" si="6955"/>
        <v/>
      </c>
      <c r="AO7540" s="401" t="str">
        <f t="shared" si="6956"/>
        <v/>
      </c>
      <c r="AQ7540" s="401" t="str">
        <f t="shared" si="6957"/>
        <v/>
      </c>
      <c r="AR7540" s="401" t="str">
        <f t="shared" si="6958"/>
        <v/>
      </c>
      <c r="AT7540" s="401" t="str">
        <f t="shared" si="6959"/>
        <v/>
      </c>
      <c r="AU7540" s="401" t="str">
        <f t="shared" si="6960"/>
        <v/>
      </c>
      <c r="AW7540" s="401" t="str">
        <f t="shared" si="6961"/>
        <v/>
      </c>
      <c r="AX7540" s="401" t="str">
        <f t="shared" si="6962"/>
        <v/>
      </c>
      <c r="AZ7540" s="401" t="str">
        <f t="shared" si="6963"/>
        <v/>
      </c>
      <c r="BA7540" s="401" t="str">
        <f t="shared" si="6964"/>
        <v/>
      </c>
      <c r="BC7540" s="401" t="str">
        <f t="shared" si="6965"/>
        <v/>
      </c>
      <c r="BD7540" s="401" t="str">
        <f t="shared" si="6966"/>
        <v/>
      </c>
      <c r="BF7540" s="401" t="str">
        <f t="shared" si="6967"/>
        <v/>
      </c>
      <c r="BG7540" s="401" t="str">
        <f t="shared" si="6968"/>
        <v/>
      </c>
      <c r="BI7540" s="401" t="str">
        <f t="shared" si="6969"/>
        <v/>
      </c>
      <c r="BJ7540" s="401" t="str">
        <f t="shared" si="6970"/>
        <v/>
      </c>
      <c r="BL7540" s="401" t="str">
        <f t="shared" si="6971"/>
        <v/>
      </c>
      <c r="BM7540" s="401" t="str">
        <f t="shared" si="6972"/>
        <v/>
      </c>
    </row>
    <row r="7541" spans="4:65" hidden="1" x14ac:dyDescent="0.3">
      <c r="D7541" s="688"/>
      <c r="F7541" s="400">
        <f t="shared" si="6932"/>
        <v>3</v>
      </c>
      <c r="G7541" s="401">
        <f t="shared" ca="1" si="6933"/>
        <v>0.4600004363318867</v>
      </c>
      <c r="H7541" s="401">
        <f t="shared" ca="1" si="6934"/>
        <v>-0.26558137574356006</v>
      </c>
      <c r="J7541" s="401">
        <f t="shared" ca="1" si="6935"/>
        <v>-0.17320508075688756</v>
      </c>
      <c r="K7541" s="401">
        <f t="shared" ca="1" si="6936"/>
        <v>-1.2747005383792513</v>
      </c>
      <c r="M7541" s="401">
        <f t="shared" ca="1" si="6937"/>
        <v>-0.08</v>
      </c>
      <c r="N7541" s="401">
        <f t="shared" ca="1" si="6938"/>
        <v>-1.4208885599144214</v>
      </c>
      <c r="P7541" s="401">
        <f t="shared" ca="1" si="6939"/>
        <v>-7.5884774937842764E-2</v>
      </c>
      <c r="Q7541" s="401">
        <f t="shared" ca="1" si="6940"/>
        <v>-1.618512633617009</v>
      </c>
      <c r="S7541" s="401" t="e">
        <f t="shared" ca="1" si="6941"/>
        <v>#VALUE!</v>
      </c>
      <c r="T7541" s="401" t="e">
        <f t="shared" ca="1" si="6942"/>
        <v>#VALUE!</v>
      </c>
      <c r="V7541" s="401" t="e">
        <f t="shared" ca="1" si="6943"/>
        <v>#VALUE!</v>
      </c>
      <c r="W7541" s="401" t="e">
        <f t="shared" ca="1" si="6944"/>
        <v>#VALUE!</v>
      </c>
      <c r="Y7541" s="401" t="e">
        <f t="shared" ca="1" si="6945"/>
        <v>#VALUE!</v>
      </c>
      <c r="Z7541" s="401" t="e">
        <f t="shared" ca="1" si="6946"/>
        <v>#VALUE!</v>
      </c>
      <c r="AB7541" s="401" t="e">
        <f t="shared" ca="1" si="6947"/>
        <v>#VALUE!</v>
      </c>
      <c r="AC7541" s="401" t="e">
        <f t="shared" ca="1" si="6948"/>
        <v>#VALUE!</v>
      </c>
      <c r="AE7541" s="401" t="e">
        <f t="shared" ca="1" si="6949"/>
        <v>#VALUE!</v>
      </c>
      <c r="AF7541" s="401" t="e">
        <f t="shared" ca="1" si="6950"/>
        <v>#VALUE!</v>
      </c>
      <c r="AH7541" s="401" t="e">
        <f t="shared" ca="1" si="6951"/>
        <v>#VALUE!</v>
      </c>
      <c r="AI7541" s="401" t="e">
        <f t="shared" ca="1" si="6952"/>
        <v>#VALUE!</v>
      </c>
      <c r="AK7541" s="401" t="e">
        <f t="shared" ca="1" si="6953"/>
        <v>#VALUE!</v>
      </c>
      <c r="AL7541" s="401" t="e">
        <f t="shared" ca="1" si="6954"/>
        <v>#VALUE!</v>
      </c>
      <c r="AN7541" s="401" t="e">
        <f t="shared" ca="1" si="6955"/>
        <v>#VALUE!</v>
      </c>
      <c r="AO7541" s="401" t="e">
        <f t="shared" ca="1" si="6956"/>
        <v>#VALUE!</v>
      </c>
      <c r="AQ7541" s="401" t="e">
        <f t="shared" ca="1" si="6957"/>
        <v>#VALUE!</v>
      </c>
      <c r="AR7541" s="401" t="e">
        <f t="shared" ca="1" si="6958"/>
        <v>#VALUE!</v>
      </c>
      <c r="AT7541" s="401" t="e">
        <f t="shared" ca="1" si="6959"/>
        <v>#VALUE!</v>
      </c>
      <c r="AU7541" s="401" t="e">
        <f t="shared" ca="1" si="6960"/>
        <v>#VALUE!</v>
      </c>
      <c r="AW7541" s="401" t="e">
        <f t="shared" ca="1" si="6961"/>
        <v>#VALUE!</v>
      </c>
      <c r="AX7541" s="401" t="e">
        <f t="shared" ca="1" si="6962"/>
        <v>#VALUE!</v>
      </c>
      <c r="AZ7541" s="401" t="e">
        <f t="shared" ca="1" si="6963"/>
        <v>#VALUE!</v>
      </c>
      <c r="BA7541" s="401" t="e">
        <f t="shared" ca="1" si="6964"/>
        <v>#VALUE!</v>
      </c>
      <c r="BC7541" s="401" t="e">
        <f t="shared" ca="1" si="6965"/>
        <v>#VALUE!</v>
      </c>
      <c r="BD7541" s="401" t="e">
        <f t="shared" ca="1" si="6966"/>
        <v>#VALUE!</v>
      </c>
      <c r="BF7541" s="401" t="e">
        <f t="shared" ca="1" si="6967"/>
        <v>#VALUE!</v>
      </c>
      <c r="BG7541" s="401" t="e">
        <f t="shared" ca="1" si="6968"/>
        <v>#VALUE!</v>
      </c>
      <c r="BI7541" s="401" t="e">
        <f t="shared" ca="1" si="6969"/>
        <v>#VALUE!</v>
      </c>
      <c r="BJ7541" s="401" t="e">
        <f t="shared" ca="1" si="6970"/>
        <v>#VALUE!</v>
      </c>
      <c r="BL7541" s="401" t="e">
        <f t="shared" ca="1" si="6971"/>
        <v>#VALUE!</v>
      </c>
      <c r="BM7541" s="401" t="e">
        <f t="shared" ca="1" si="6972"/>
        <v>#VALUE!</v>
      </c>
    </row>
    <row r="7542" spans="4:65" hidden="1" x14ac:dyDescent="0.3">
      <c r="D7542" s="688"/>
      <c r="F7542" s="400">
        <f t="shared" si="6932"/>
        <v>4</v>
      </c>
      <c r="G7542" s="401" t="str">
        <f t="shared" si="6933"/>
        <v/>
      </c>
      <c r="H7542" s="401" t="str">
        <f t="shared" si="6934"/>
        <v/>
      </c>
      <c r="J7542" s="401" t="str">
        <f t="shared" si="6935"/>
        <v/>
      </c>
      <c r="K7542" s="401" t="str">
        <f t="shared" si="6936"/>
        <v/>
      </c>
      <c r="M7542" s="401" t="str">
        <f t="shared" si="6937"/>
        <v/>
      </c>
      <c r="N7542" s="401" t="str">
        <f t="shared" si="6938"/>
        <v/>
      </c>
      <c r="P7542" s="401" t="str">
        <f t="shared" si="6939"/>
        <v/>
      </c>
      <c r="Q7542" s="401" t="str">
        <f t="shared" si="6940"/>
        <v/>
      </c>
      <c r="S7542" s="401" t="str">
        <f t="shared" si="6941"/>
        <v/>
      </c>
      <c r="T7542" s="401" t="str">
        <f t="shared" si="6942"/>
        <v/>
      </c>
      <c r="V7542" s="401" t="str">
        <f t="shared" si="6943"/>
        <v/>
      </c>
      <c r="W7542" s="401" t="str">
        <f t="shared" si="6944"/>
        <v/>
      </c>
      <c r="Y7542" s="401" t="str">
        <f t="shared" si="6945"/>
        <v/>
      </c>
      <c r="Z7542" s="401" t="str">
        <f t="shared" si="6946"/>
        <v/>
      </c>
      <c r="AB7542" s="401" t="str">
        <f t="shared" si="6947"/>
        <v/>
      </c>
      <c r="AC7542" s="401" t="str">
        <f t="shared" si="6948"/>
        <v/>
      </c>
      <c r="AE7542" s="401" t="str">
        <f t="shared" si="6949"/>
        <v/>
      </c>
      <c r="AF7542" s="401" t="str">
        <f t="shared" si="6950"/>
        <v/>
      </c>
      <c r="AH7542" s="401" t="str">
        <f t="shared" si="6951"/>
        <v/>
      </c>
      <c r="AI7542" s="401" t="str">
        <f t="shared" si="6952"/>
        <v/>
      </c>
      <c r="AK7542" s="401" t="str">
        <f t="shared" si="6953"/>
        <v/>
      </c>
      <c r="AL7542" s="401" t="str">
        <f t="shared" si="6954"/>
        <v/>
      </c>
      <c r="AN7542" s="401" t="str">
        <f t="shared" si="6955"/>
        <v/>
      </c>
      <c r="AO7542" s="401" t="str">
        <f t="shared" si="6956"/>
        <v/>
      </c>
      <c r="AQ7542" s="401" t="str">
        <f t="shared" si="6957"/>
        <v/>
      </c>
      <c r="AR7542" s="401" t="str">
        <f t="shared" si="6958"/>
        <v/>
      </c>
      <c r="AT7542" s="401" t="str">
        <f t="shared" si="6959"/>
        <v/>
      </c>
      <c r="AU7542" s="401" t="str">
        <f t="shared" si="6960"/>
        <v/>
      </c>
      <c r="AW7542" s="401" t="str">
        <f t="shared" si="6961"/>
        <v/>
      </c>
      <c r="AX7542" s="401" t="str">
        <f t="shared" si="6962"/>
        <v/>
      </c>
      <c r="AZ7542" s="401" t="str">
        <f t="shared" si="6963"/>
        <v/>
      </c>
      <c r="BA7542" s="401" t="str">
        <f t="shared" si="6964"/>
        <v/>
      </c>
      <c r="BC7542" s="401" t="str">
        <f t="shared" si="6965"/>
        <v/>
      </c>
      <c r="BD7542" s="401" t="str">
        <f t="shared" si="6966"/>
        <v/>
      </c>
      <c r="BF7542" s="401" t="str">
        <f t="shared" si="6967"/>
        <v/>
      </c>
      <c r="BG7542" s="401" t="str">
        <f t="shared" si="6968"/>
        <v/>
      </c>
      <c r="BI7542" s="401" t="str">
        <f t="shared" si="6969"/>
        <v/>
      </c>
      <c r="BJ7542" s="401" t="str">
        <f t="shared" si="6970"/>
        <v/>
      </c>
      <c r="BL7542" s="401" t="str">
        <f t="shared" si="6971"/>
        <v/>
      </c>
      <c r="BM7542" s="401" t="str">
        <f t="shared" si="6972"/>
        <v/>
      </c>
    </row>
    <row r="7543" spans="4:65" hidden="1" x14ac:dyDescent="0.3">
      <c r="D7543" s="688"/>
      <c r="F7543" s="400">
        <f t="shared" si="6932"/>
        <v>5</v>
      </c>
      <c r="G7543" s="401">
        <f t="shared" ca="1" si="6933"/>
        <v>0.44000043633186386</v>
      </c>
      <c r="H7543" s="401">
        <f t="shared" ca="1" si="6934"/>
        <v>-0.25403437035975435</v>
      </c>
      <c r="J7543" s="401">
        <f t="shared" ca="1" si="6935"/>
        <v>-0.10392304845413255</v>
      </c>
      <c r="K7543" s="401">
        <f t="shared" ca="1" si="6936"/>
        <v>-1.2347005383792513</v>
      </c>
      <c r="M7543" s="401">
        <f t="shared" ca="1" si="6937"/>
        <v>-0.11999999999999998</v>
      </c>
      <c r="N7543" s="401">
        <f t="shared" ca="1" si="6938"/>
        <v>-1.4439825706820066</v>
      </c>
      <c r="P7543" s="401">
        <f t="shared" ca="1" si="6939"/>
        <v>-3.5884740031211719E-2</v>
      </c>
      <c r="Q7543" s="401">
        <f t="shared" ca="1" si="6940"/>
        <v>-1.5954186026960711</v>
      </c>
      <c r="S7543" s="401" t="e">
        <f t="shared" ca="1" si="6941"/>
        <v>#VALUE!</v>
      </c>
      <c r="T7543" s="401" t="e">
        <f t="shared" ca="1" si="6942"/>
        <v>#VALUE!</v>
      </c>
      <c r="V7543" s="401" t="e">
        <f t="shared" ca="1" si="6943"/>
        <v>#VALUE!</v>
      </c>
      <c r="W7543" s="401" t="e">
        <f t="shared" ca="1" si="6944"/>
        <v>#VALUE!</v>
      </c>
      <c r="Y7543" s="401" t="e">
        <f t="shared" ca="1" si="6945"/>
        <v>#VALUE!</v>
      </c>
      <c r="Z7543" s="401" t="e">
        <f t="shared" ca="1" si="6946"/>
        <v>#VALUE!</v>
      </c>
      <c r="AB7543" s="401" t="e">
        <f t="shared" ca="1" si="6947"/>
        <v>#VALUE!</v>
      </c>
      <c r="AC7543" s="401" t="e">
        <f t="shared" ca="1" si="6948"/>
        <v>#VALUE!</v>
      </c>
      <c r="AE7543" s="401" t="e">
        <f t="shared" ca="1" si="6949"/>
        <v>#VALUE!</v>
      </c>
      <c r="AF7543" s="401" t="e">
        <f t="shared" ca="1" si="6950"/>
        <v>#VALUE!</v>
      </c>
      <c r="AH7543" s="401" t="e">
        <f t="shared" ca="1" si="6951"/>
        <v>#VALUE!</v>
      </c>
      <c r="AI7543" s="401" t="e">
        <f t="shared" ca="1" si="6952"/>
        <v>#VALUE!</v>
      </c>
      <c r="AK7543" s="401" t="e">
        <f t="shared" ca="1" si="6953"/>
        <v>#VALUE!</v>
      </c>
      <c r="AL7543" s="401" t="e">
        <f t="shared" ca="1" si="6954"/>
        <v>#VALUE!</v>
      </c>
      <c r="AN7543" s="401" t="e">
        <f t="shared" ca="1" si="6955"/>
        <v>#VALUE!</v>
      </c>
      <c r="AO7543" s="401" t="e">
        <f t="shared" ca="1" si="6956"/>
        <v>#VALUE!</v>
      </c>
      <c r="AQ7543" s="401" t="e">
        <f t="shared" ca="1" si="6957"/>
        <v>#VALUE!</v>
      </c>
      <c r="AR7543" s="401" t="e">
        <f t="shared" ca="1" si="6958"/>
        <v>#VALUE!</v>
      </c>
      <c r="AT7543" s="401" t="e">
        <f t="shared" ca="1" si="6959"/>
        <v>#VALUE!</v>
      </c>
      <c r="AU7543" s="401" t="e">
        <f t="shared" ca="1" si="6960"/>
        <v>#VALUE!</v>
      </c>
      <c r="AW7543" s="401" t="e">
        <f t="shared" ca="1" si="6961"/>
        <v>#VALUE!</v>
      </c>
      <c r="AX7543" s="401" t="e">
        <f t="shared" ca="1" si="6962"/>
        <v>#VALUE!</v>
      </c>
      <c r="AZ7543" s="401" t="e">
        <f t="shared" ca="1" si="6963"/>
        <v>#VALUE!</v>
      </c>
      <c r="BA7543" s="401" t="e">
        <f t="shared" ca="1" si="6964"/>
        <v>#VALUE!</v>
      </c>
      <c r="BC7543" s="401" t="e">
        <f t="shared" ca="1" si="6965"/>
        <v>#VALUE!</v>
      </c>
      <c r="BD7543" s="401" t="e">
        <f t="shared" ca="1" si="6966"/>
        <v>#VALUE!</v>
      </c>
      <c r="BF7543" s="401" t="e">
        <f t="shared" ca="1" si="6967"/>
        <v>#VALUE!</v>
      </c>
      <c r="BG7543" s="401" t="e">
        <f t="shared" ca="1" si="6968"/>
        <v>#VALUE!</v>
      </c>
      <c r="BI7543" s="401" t="e">
        <f t="shared" ca="1" si="6969"/>
        <v>#VALUE!</v>
      </c>
      <c r="BJ7543" s="401" t="e">
        <f t="shared" ca="1" si="6970"/>
        <v>#VALUE!</v>
      </c>
      <c r="BL7543" s="401" t="e">
        <f t="shared" ca="1" si="6971"/>
        <v>#VALUE!</v>
      </c>
      <c r="BM7543" s="401" t="e">
        <f t="shared" ca="1" si="6972"/>
        <v>#VALUE!</v>
      </c>
    </row>
    <row r="7544" spans="4:65" hidden="1" x14ac:dyDescent="0.3">
      <c r="D7544" s="688"/>
      <c r="F7544" s="400">
        <f t="shared" si="6932"/>
        <v>6</v>
      </c>
      <c r="G7544" s="401" t="str">
        <f t="shared" si="6933"/>
        <v/>
      </c>
      <c r="H7544" s="401" t="str">
        <f t="shared" si="6934"/>
        <v/>
      </c>
      <c r="J7544" s="401" t="str">
        <f t="shared" si="6935"/>
        <v/>
      </c>
      <c r="K7544" s="401" t="str">
        <f t="shared" si="6936"/>
        <v/>
      </c>
      <c r="M7544" s="401" t="str">
        <f t="shared" si="6937"/>
        <v/>
      </c>
      <c r="N7544" s="401" t="str">
        <f t="shared" si="6938"/>
        <v/>
      </c>
      <c r="P7544" s="401" t="str">
        <f t="shared" si="6939"/>
        <v/>
      </c>
      <c r="Q7544" s="401" t="str">
        <f t="shared" si="6940"/>
        <v/>
      </c>
      <c r="S7544" s="401" t="str">
        <f t="shared" si="6941"/>
        <v/>
      </c>
      <c r="T7544" s="401" t="str">
        <f t="shared" si="6942"/>
        <v/>
      </c>
      <c r="V7544" s="401" t="str">
        <f t="shared" si="6943"/>
        <v/>
      </c>
      <c r="W7544" s="401" t="str">
        <f t="shared" si="6944"/>
        <v/>
      </c>
      <c r="Y7544" s="401" t="str">
        <f t="shared" si="6945"/>
        <v/>
      </c>
      <c r="Z7544" s="401" t="str">
        <f t="shared" si="6946"/>
        <v/>
      </c>
      <c r="AB7544" s="401" t="str">
        <f t="shared" si="6947"/>
        <v/>
      </c>
      <c r="AC7544" s="401" t="str">
        <f t="shared" si="6948"/>
        <v/>
      </c>
      <c r="AE7544" s="401" t="str">
        <f t="shared" si="6949"/>
        <v/>
      </c>
      <c r="AF7544" s="401" t="str">
        <f t="shared" si="6950"/>
        <v/>
      </c>
      <c r="AH7544" s="401" t="str">
        <f t="shared" si="6951"/>
        <v/>
      </c>
      <c r="AI7544" s="401" t="str">
        <f t="shared" si="6952"/>
        <v/>
      </c>
      <c r="AK7544" s="401" t="str">
        <f t="shared" si="6953"/>
        <v/>
      </c>
      <c r="AL7544" s="401" t="str">
        <f t="shared" si="6954"/>
        <v/>
      </c>
      <c r="AN7544" s="401" t="str">
        <f t="shared" si="6955"/>
        <v/>
      </c>
      <c r="AO7544" s="401" t="str">
        <f t="shared" si="6956"/>
        <v/>
      </c>
      <c r="AQ7544" s="401" t="str">
        <f t="shared" si="6957"/>
        <v/>
      </c>
      <c r="AR7544" s="401" t="str">
        <f t="shared" si="6958"/>
        <v/>
      </c>
      <c r="AT7544" s="401" t="str">
        <f t="shared" si="6959"/>
        <v/>
      </c>
      <c r="AU7544" s="401" t="str">
        <f t="shared" si="6960"/>
        <v/>
      </c>
      <c r="AW7544" s="401" t="str">
        <f t="shared" si="6961"/>
        <v/>
      </c>
      <c r="AX7544" s="401" t="str">
        <f t="shared" si="6962"/>
        <v/>
      </c>
      <c r="AZ7544" s="401" t="str">
        <f t="shared" si="6963"/>
        <v/>
      </c>
      <c r="BA7544" s="401" t="str">
        <f t="shared" si="6964"/>
        <v/>
      </c>
      <c r="BC7544" s="401" t="str">
        <f t="shared" si="6965"/>
        <v/>
      </c>
      <c r="BD7544" s="401" t="str">
        <f t="shared" si="6966"/>
        <v/>
      </c>
      <c r="BF7544" s="401" t="str">
        <f t="shared" si="6967"/>
        <v/>
      </c>
      <c r="BG7544" s="401" t="str">
        <f t="shared" si="6968"/>
        <v/>
      </c>
      <c r="BI7544" s="401" t="str">
        <f t="shared" si="6969"/>
        <v/>
      </c>
      <c r="BJ7544" s="401" t="str">
        <f t="shared" si="6970"/>
        <v/>
      </c>
      <c r="BL7544" s="401" t="str">
        <f t="shared" si="6971"/>
        <v/>
      </c>
      <c r="BM7544" s="401" t="str">
        <f t="shared" si="6972"/>
        <v/>
      </c>
    </row>
    <row r="7545" spans="4:65" hidden="1" x14ac:dyDescent="0.3">
      <c r="D7545" s="688"/>
      <c r="F7545" s="400">
        <f t="shared" si="6932"/>
        <v>7</v>
      </c>
      <c r="G7545" s="401">
        <f t="shared" ca="1" si="6933"/>
        <v>0.42000043633184087</v>
      </c>
      <c r="H7545" s="401">
        <f t="shared" ca="1" si="6934"/>
        <v>-0.24248736497594861</v>
      </c>
      <c r="J7545" s="401">
        <f t="shared" ca="1" si="6935"/>
        <v>-3.4641016151377019E-2</v>
      </c>
      <c r="K7545" s="401">
        <f t="shared" ca="1" si="6936"/>
        <v>-1.1947005383792515</v>
      </c>
      <c r="M7545" s="401">
        <f t="shared" ca="1" si="6937"/>
        <v>-0.16</v>
      </c>
      <c r="N7545" s="401">
        <f t="shared" ca="1" si="6938"/>
        <v>-1.4670765814495916</v>
      </c>
      <c r="P7545" s="401">
        <f t="shared" ca="1" si="6939"/>
        <v>4.1152948754190864E-3</v>
      </c>
      <c r="Q7545" s="401">
        <f t="shared" ca="1" si="6940"/>
        <v>-1.5723245717751335</v>
      </c>
      <c r="S7545" s="401" t="e">
        <f t="shared" ca="1" si="6941"/>
        <v>#VALUE!</v>
      </c>
      <c r="T7545" s="401" t="e">
        <f t="shared" ca="1" si="6942"/>
        <v>#VALUE!</v>
      </c>
      <c r="V7545" s="401" t="e">
        <f t="shared" ca="1" si="6943"/>
        <v>#VALUE!</v>
      </c>
      <c r="W7545" s="401" t="e">
        <f t="shared" ca="1" si="6944"/>
        <v>#VALUE!</v>
      </c>
      <c r="Y7545" s="401" t="e">
        <f t="shared" ca="1" si="6945"/>
        <v>#VALUE!</v>
      </c>
      <c r="Z7545" s="401" t="e">
        <f t="shared" ca="1" si="6946"/>
        <v>#VALUE!</v>
      </c>
      <c r="AB7545" s="401" t="e">
        <f t="shared" ca="1" si="6947"/>
        <v>#VALUE!</v>
      </c>
      <c r="AC7545" s="401" t="e">
        <f t="shared" ca="1" si="6948"/>
        <v>#VALUE!</v>
      </c>
      <c r="AE7545" s="401" t="e">
        <f t="shared" ca="1" si="6949"/>
        <v>#VALUE!</v>
      </c>
      <c r="AF7545" s="401" t="e">
        <f t="shared" ca="1" si="6950"/>
        <v>#VALUE!</v>
      </c>
      <c r="AH7545" s="401" t="e">
        <f t="shared" ca="1" si="6951"/>
        <v>#VALUE!</v>
      </c>
      <c r="AI7545" s="401" t="e">
        <f t="shared" ca="1" si="6952"/>
        <v>#VALUE!</v>
      </c>
      <c r="AK7545" s="401" t="e">
        <f t="shared" ca="1" si="6953"/>
        <v>#VALUE!</v>
      </c>
      <c r="AL7545" s="401" t="e">
        <f t="shared" ca="1" si="6954"/>
        <v>#VALUE!</v>
      </c>
      <c r="AN7545" s="401" t="e">
        <f t="shared" ca="1" si="6955"/>
        <v>#VALUE!</v>
      </c>
      <c r="AO7545" s="401" t="e">
        <f t="shared" ca="1" si="6956"/>
        <v>#VALUE!</v>
      </c>
      <c r="AQ7545" s="401" t="e">
        <f t="shared" ca="1" si="6957"/>
        <v>#VALUE!</v>
      </c>
      <c r="AR7545" s="401" t="e">
        <f t="shared" ca="1" si="6958"/>
        <v>#VALUE!</v>
      </c>
      <c r="AT7545" s="401" t="e">
        <f t="shared" ca="1" si="6959"/>
        <v>#VALUE!</v>
      </c>
      <c r="AU7545" s="401" t="e">
        <f t="shared" ca="1" si="6960"/>
        <v>#VALUE!</v>
      </c>
      <c r="AW7545" s="401" t="e">
        <f t="shared" ca="1" si="6961"/>
        <v>#VALUE!</v>
      </c>
      <c r="AX7545" s="401" t="e">
        <f t="shared" ca="1" si="6962"/>
        <v>#VALUE!</v>
      </c>
      <c r="AZ7545" s="401" t="e">
        <f t="shared" ca="1" si="6963"/>
        <v>#VALUE!</v>
      </c>
      <c r="BA7545" s="401" t="e">
        <f t="shared" ca="1" si="6964"/>
        <v>#VALUE!</v>
      </c>
      <c r="BC7545" s="401" t="e">
        <f t="shared" ca="1" si="6965"/>
        <v>#VALUE!</v>
      </c>
      <c r="BD7545" s="401" t="e">
        <f t="shared" ca="1" si="6966"/>
        <v>#VALUE!</v>
      </c>
      <c r="BF7545" s="401" t="e">
        <f t="shared" ca="1" si="6967"/>
        <v>#VALUE!</v>
      </c>
      <c r="BG7545" s="401" t="e">
        <f t="shared" ca="1" si="6968"/>
        <v>#VALUE!</v>
      </c>
      <c r="BI7545" s="401" t="e">
        <f t="shared" ca="1" si="6969"/>
        <v>#VALUE!</v>
      </c>
      <c r="BJ7545" s="401" t="e">
        <f t="shared" ca="1" si="6970"/>
        <v>#VALUE!</v>
      </c>
      <c r="BL7545" s="401" t="e">
        <f t="shared" ca="1" si="6971"/>
        <v>#VALUE!</v>
      </c>
      <c r="BM7545" s="401" t="e">
        <f t="shared" ca="1" si="6972"/>
        <v>#VALUE!</v>
      </c>
    </row>
    <row r="7546" spans="4:65" hidden="1" x14ac:dyDescent="0.3">
      <c r="D7546" s="688"/>
      <c r="F7546" s="400">
        <f t="shared" si="6932"/>
        <v>8</v>
      </c>
      <c r="G7546" s="401" t="str">
        <f t="shared" si="6933"/>
        <v/>
      </c>
      <c r="H7546" s="401" t="str">
        <f t="shared" si="6934"/>
        <v/>
      </c>
      <c r="J7546" s="401" t="str">
        <f t="shared" si="6935"/>
        <v/>
      </c>
      <c r="K7546" s="401" t="str">
        <f t="shared" si="6936"/>
        <v/>
      </c>
      <c r="M7546" s="401" t="str">
        <f t="shared" si="6937"/>
        <v/>
      </c>
      <c r="N7546" s="401" t="str">
        <f t="shared" si="6938"/>
        <v/>
      </c>
      <c r="P7546" s="401" t="str">
        <f t="shared" si="6939"/>
        <v/>
      </c>
      <c r="Q7546" s="401" t="str">
        <f t="shared" si="6940"/>
        <v/>
      </c>
      <c r="S7546" s="401" t="str">
        <f t="shared" si="6941"/>
        <v/>
      </c>
      <c r="T7546" s="401" t="str">
        <f t="shared" si="6942"/>
        <v/>
      </c>
      <c r="V7546" s="401" t="str">
        <f t="shared" si="6943"/>
        <v/>
      </c>
      <c r="W7546" s="401" t="str">
        <f t="shared" si="6944"/>
        <v/>
      </c>
      <c r="Y7546" s="401" t="str">
        <f t="shared" si="6945"/>
        <v/>
      </c>
      <c r="Z7546" s="401" t="str">
        <f t="shared" si="6946"/>
        <v/>
      </c>
      <c r="AB7546" s="401" t="str">
        <f t="shared" si="6947"/>
        <v/>
      </c>
      <c r="AC7546" s="401" t="str">
        <f t="shared" si="6948"/>
        <v/>
      </c>
      <c r="AE7546" s="401" t="str">
        <f t="shared" si="6949"/>
        <v/>
      </c>
      <c r="AF7546" s="401" t="str">
        <f t="shared" si="6950"/>
        <v/>
      </c>
      <c r="AH7546" s="401" t="str">
        <f t="shared" si="6951"/>
        <v/>
      </c>
      <c r="AI7546" s="401" t="str">
        <f t="shared" si="6952"/>
        <v/>
      </c>
      <c r="AK7546" s="401" t="str">
        <f t="shared" si="6953"/>
        <v/>
      </c>
      <c r="AL7546" s="401" t="str">
        <f t="shared" si="6954"/>
        <v/>
      </c>
      <c r="AN7546" s="401" t="str">
        <f t="shared" si="6955"/>
        <v/>
      </c>
      <c r="AO7546" s="401" t="str">
        <f t="shared" si="6956"/>
        <v/>
      </c>
      <c r="AQ7546" s="401" t="str">
        <f t="shared" si="6957"/>
        <v/>
      </c>
      <c r="AR7546" s="401" t="str">
        <f t="shared" si="6958"/>
        <v/>
      </c>
      <c r="AT7546" s="401" t="str">
        <f t="shared" si="6959"/>
        <v/>
      </c>
      <c r="AU7546" s="401" t="str">
        <f t="shared" si="6960"/>
        <v/>
      </c>
      <c r="AW7546" s="401" t="str">
        <f t="shared" si="6961"/>
        <v/>
      </c>
      <c r="AX7546" s="401" t="str">
        <f t="shared" si="6962"/>
        <v/>
      </c>
      <c r="AZ7546" s="401" t="str">
        <f t="shared" si="6963"/>
        <v/>
      </c>
      <c r="BA7546" s="401" t="str">
        <f t="shared" si="6964"/>
        <v/>
      </c>
      <c r="BC7546" s="401" t="str">
        <f t="shared" si="6965"/>
        <v/>
      </c>
      <c r="BD7546" s="401" t="str">
        <f t="shared" si="6966"/>
        <v/>
      </c>
      <c r="BF7546" s="401" t="str">
        <f t="shared" si="6967"/>
        <v/>
      </c>
      <c r="BG7546" s="401" t="str">
        <f t="shared" si="6968"/>
        <v/>
      </c>
      <c r="BI7546" s="401" t="str">
        <f t="shared" si="6969"/>
        <v/>
      </c>
      <c r="BJ7546" s="401" t="str">
        <f t="shared" si="6970"/>
        <v/>
      </c>
      <c r="BL7546" s="401" t="str">
        <f t="shared" si="6971"/>
        <v/>
      </c>
      <c r="BM7546" s="401" t="str">
        <f t="shared" si="6972"/>
        <v/>
      </c>
    </row>
    <row r="7547" spans="4:65" hidden="1" x14ac:dyDescent="0.3">
      <c r="D7547" s="688"/>
      <c r="F7547" s="400">
        <f t="shared" si="6932"/>
        <v>9</v>
      </c>
      <c r="G7547" s="401">
        <f t="shared" ca="1" si="6933"/>
        <v>0.40000043633181792</v>
      </c>
      <c r="H7547" s="401">
        <f t="shared" ca="1" si="6934"/>
        <v>-0.23094035959214282</v>
      </c>
      <c r="J7547" s="401">
        <f t="shared" ca="1" si="6935"/>
        <v>3.4641016151377921E-2</v>
      </c>
      <c r="K7547" s="401">
        <f t="shared" ca="1" si="6936"/>
        <v>-1.1547005383792512</v>
      </c>
      <c r="M7547" s="401">
        <f t="shared" ca="1" si="6937"/>
        <v>-0.19999999999999998</v>
      </c>
      <c r="N7547" s="401">
        <f t="shared" ca="1" si="6938"/>
        <v>-1.4901705922171764</v>
      </c>
      <c r="P7547" s="401">
        <f t="shared" ca="1" si="6939"/>
        <v>4.4115329782049864E-2</v>
      </c>
      <c r="Q7547" s="401">
        <f t="shared" ca="1" si="6940"/>
        <v>-1.5492305408541955</v>
      </c>
      <c r="S7547" s="401" t="e">
        <f t="shared" ca="1" si="6941"/>
        <v>#VALUE!</v>
      </c>
      <c r="T7547" s="401" t="e">
        <f t="shared" ca="1" si="6942"/>
        <v>#VALUE!</v>
      </c>
      <c r="V7547" s="401" t="e">
        <f t="shared" ca="1" si="6943"/>
        <v>#VALUE!</v>
      </c>
      <c r="W7547" s="401" t="e">
        <f t="shared" ca="1" si="6944"/>
        <v>#VALUE!</v>
      </c>
      <c r="Y7547" s="401" t="e">
        <f t="shared" ca="1" si="6945"/>
        <v>#VALUE!</v>
      </c>
      <c r="Z7547" s="401" t="e">
        <f t="shared" ca="1" si="6946"/>
        <v>#VALUE!</v>
      </c>
      <c r="AB7547" s="401" t="e">
        <f t="shared" ca="1" si="6947"/>
        <v>#VALUE!</v>
      </c>
      <c r="AC7547" s="401" t="e">
        <f t="shared" ca="1" si="6948"/>
        <v>#VALUE!</v>
      </c>
      <c r="AE7547" s="401" t="e">
        <f t="shared" ca="1" si="6949"/>
        <v>#VALUE!</v>
      </c>
      <c r="AF7547" s="401" t="e">
        <f t="shared" ca="1" si="6950"/>
        <v>#VALUE!</v>
      </c>
      <c r="AH7547" s="401" t="e">
        <f t="shared" ca="1" si="6951"/>
        <v>#VALUE!</v>
      </c>
      <c r="AI7547" s="401" t="e">
        <f t="shared" ca="1" si="6952"/>
        <v>#VALUE!</v>
      </c>
      <c r="AK7547" s="401" t="e">
        <f t="shared" ca="1" si="6953"/>
        <v>#VALUE!</v>
      </c>
      <c r="AL7547" s="401" t="e">
        <f t="shared" ca="1" si="6954"/>
        <v>#VALUE!</v>
      </c>
      <c r="AN7547" s="401" t="e">
        <f t="shared" ca="1" si="6955"/>
        <v>#VALUE!</v>
      </c>
      <c r="AO7547" s="401" t="e">
        <f t="shared" ca="1" si="6956"/>
        <v>#VALUE!</v>
      </c>
      <c r="AQ7547" s="401" t="e">
        <f t="shared" ca="1" si="6957"/>
        <v>#VALUE!</v>
      </c>
      <c r="AR7547" s="401" t="e">
        <f t="shared" ca="1" si="6958"/>
        <v>#VALUE!</v>
      </c>
      <c r="AT7547" s="401" t="e">
        <f t="shared" ca="1" si="6959"/>
        <v>#VALUE!</v>
      </c>
      <c r="AU7547" s="401" t="e">
        <f t="shared" ca="1" si="6960"/>
        <v>#VALUE!</v>
      </c>
      <c r="AW7547" s="401" t="e">
        <f t="shared" ca="1" si="6961"/>
        <v>#VALUE!</v>
      </c>
      <c r="AX7547" s="401" t="e">
        <f t="shared" ca="1" si="6962"/>
        <v>#VALUE!</v>
      </c>
      <c r="AZ7547" s="401" t="e">
        <f t="shared" ca="1" si="6963"/>
        <v>#VALUE!</v>
      </c>
      <c r="BA7547" s="401" t="e">
        <f t="shared" ca="1" si="6964"/>
        <v>#VALUE!</v>
      </c>
      <c r="BC7547" s="401" t="e">
        <f t="shared" ca="1" si="6965"/>
        <v>#VALUE!</v>
      </c>
      <c r="BD7547" s="401" t="e">
        <f t="shared" ca="1" si="6966"/>
        <v>#VALUE!</v>
      </c>
      <c r="BF7547" s="401" t="e">
        <f t="shared" ca="1" si="6967"/>
        <v>#VALUE!</v>
      </c>
      <c r="BG7547" s="401" t="e">
        <f t="shared" ca="1" si="6968"/>
        <v>#VALUE!</v>
      </c>
      <c r="BI7547" s="401" t="e">
        <f t="shared" ca="1" si="6969"/>
        <v>#VALUE!</v>
      </c>
      <c r="BJ7547" s="401" t="e">
        <f t="shared" ca="1" si="6970"/>
        <v>#VALUE!</v>
      </c>
      <c r="BL7547" s="401" t="e">
        <f t="shared" ca="1" si="6971"/>
        <v>#VALUE!</v>
      </c>
      <c r="BM7547" s="401" t="e">
        <f t="shared" ca="1" si="6972"/>
        <v>#VALUE!</v>
      </c>
    </row>
    <row r="7548" spans="4:65" hidden="1" x14ac:dyDescent="0.3">
      <c r="D7548" s="688"/>
      <c r="F7548" s="400">
        <f t="shared" si="6932"/>
        <v>10</v>
      </c>
      <c r="G7548" s="401" t="str">
        <f t="shared" si="6933"/>
        <v/>
      </c>
      <c r="H7548" s="401" t="str">
        <f t="shared" si="6934"/>
        <v/>
      </c>
      <c r="J7548" s="401" t="str">
        <f t="shared" si="6935"/>
        <v/>
      </c>
      <c r="K7548" s="401" t="str">
        <f t="shared" si="6936"/>
        <v/>
      </c>
      <c r="M7548" s="401" t="str">
        <f t="shared" si="6937"/>
        <v/>
      </c>
      <c r="N7548" s="401" t="str">
        <f t="shared" si="6938"/>
        <v/>
      </c>
      <c r="P7548" s="401" t="str">
        <f t="shared" si="6939"/>
        <v/>
      </c>
      <c r="Q7548" s="401" t="str">
        <f t="shared" si="6940"/>
        <v/>
      </c>
      <c r="S7548" s="401" t="str">
        <f t="shared" si="6941"/>
        <v/>
      </c>
      <c r="T7548" s="401" t="str">
        <f t="shared" si="6942"/>
        <v/>
      </c>
      <c r="V7548" s="401" t="str">
        <f t="shared" si="6943"/>
        <v/>
      </c>
      <c r="W7548" s="401" t="str">
        <f t="shared" si="6944"/>
        <v/>
      </c>
      <c r="Y7548" s="401" t="str">
        <f t="shared" si="6945"/>
        <v/>
      </c>
      <c r="Z7548" s="401" t="str">
        <f t="shared" si="6946"/>
        <v/>
      </c>
      <c r="AB7548" s="401" t="str">
        <f t="shared" si="6947"/>
        <v/>
      </c>
      <c r="AC7548" s="401" t="str">
        <f t="shared" si="6948"/>
        <v/>
      </c>
      <c r="AE7548" s="401" t="str">
        <f t="shared" si="6949"/>
        <v/>
      </c>
      <c r="AF7548" s="401" t="str">
        <f t="shared" si="6950"/>
        <v/>
      </c>
      <c r="AH7548" s="401" t="str">
        <f t="shared" si="6951"/>
        <v/>
      </c>
      <c r="AI7548" s="401" t="str">
        <f t="shared" si="6952"/>
        <v/>
      </c>
      <c r="AK7548" s="401" t="str">
        <f t="shared" si="6953"/>
        <v/>
      </c>
      <c r="AL7548" s="401" t="str">
        <f t="shared" si="6954"/>
        <v/>
      </c>
      <c r="AN7548" s="401" t="str">
        <f t="shared" si="6955"/>
        <v/>
      </c>
      <c r="AO7548" s="401" t="str">
        <f t="shared" si="6956"/>
        <v/>
      </c>
      <c r="AQ7548" s="401" t="str">
        <f t="shared" si="6957"/>
        <v/>
      </c>
      <c r="AR7548" s="401" t="str">
        <f t="shared" si="6958"/>
        <v/>
      </c>
      <c r="AT7548" s="401" t="str">
        <f t="shared" si="6959"/>
        <v/>
      </c>
      <c r="AU7548" s="401" t="str">
        <f t="shared" si="6960"/>
        <v/>
      </c>
      <c r="AW7548" s="401" t="str">
        <f t="shared" si="6961"/>
        <v/>
      </c>
      <c r="AX7548" s="401" t="str">
        <f t="shared" si="6962"/>
        <v/>
      </c>
      <c r="AZ7548" s="401" t="str">
        <f t="shared" si="6963"/>
        <v/>
      </c>
      <c r="BA7548" s="401" t="str">
        <f t="shared" si="6964"/>
        <v/>
      </c>
      <c r="BC7548" s="401" t="str">
        <f t="shared" si="6965"/>
        <v/>
      </c>
      <c r="BD7548" s="401" t="str">
        <f t="shared" si="6966"/>
        <v/>
      </c>
      <c r="BF7548" s="401" t="str">
        <f t="shared" si="6967"/>
        <v/>
      </c>
      <c r="BG7548" s="401" t="str">
        <f t="shared" si="6968"/>
        <v/>
      </c>
      <c r="BI7548" s="401" t="str">
        <f t="shared" si="6969"/>
        <v/>
      </c>
      <c r="BJ7548" s="401" t="str">
        <f t="shared" si="6970"/>
        <v/>
      </c>
      <c r="BL7548" s="401" t="str">
        <f t="shared" si="6971"/>
        <v/>
      </c>
      <c r="BM7548" s="401" t="str">
        <f t="shared" si="6972"/>
        <v/>
      </c>
    </row>
    <row r="7549" spans="4:65" hidden="1" x14ac:dyDescent="0.3">
      <c r="D7549" s="688"/>
      <c r="F7549" s="400">
        <f t="shared" si="6932"/>
        <v>11</v>
      </c>
      <c r="G7549" s="401">
        <f t="shared" ca="1" si="6933"/>
        <v>0.38000043633179503</v>
      </c>
      <c r="H7549" s="401">
        <f t="shared" ca="1" si="6934"/>
        <v>-0.21939335420833711</v>
      </c>
      <c r="J7549" s="401">
        <f t="shared" ca="1" si="6935"/>
        <v>0.1039230484541331</v>
      </c>
      <c r="K7549" s="401">
        <f t="shared" ca="1" si="6936"/>
        <v>-1.1147005383792512</v>
      </c>
      <c r="M7549" s="401">
        <f t="shared" ca="1" si="6937"/>
        <v>-0.24000000000000002</v>
      </c>
      <c r="N7549" s="401">
        <f t="shared" ca="1" si="6938"/>
        <v>-1.5132646029847618</v>
      </c>
      <c r="P7549" s="401">
        <f t="shared" ca="1" si="6939"/>
        <v>8.4115364688680638E-2</v>
      </c>
      <c r="Q7549" s="401">
        <f t="shared" ca="1" si="6940"/>
        <v>-1.526136509933258</v>
      </c>
      <c r="S7549" s="401" t="e">
        <f t="shared" ca="1" si="6941"/>
        <v>#VALUE!</v>
      </c>
      <c r="T7549" s="401" t="e">
        <f t="shared" ca="1" si="6942"/>
        <v>#VALUE!</v>
      </c>
      <c r="V7549" s="401" t="e">
        <f t="shared" ca="1" si="6943"/>
        <v>#VALUE!</v>
      </c>
      <c r="W7549" s="401" t="e">
        <f t="shared" ca="1" si="6944"/>
        <v>#VALUE!</v>
      </c>
      <c r="Y7549" s="401" t="e">
        <f t="shared" ca="1" si="6945"/>
        <v>#VALUE!</v>
      </c>
      <c r="Z7549" s="401" t="e">
        <f t="shared" ca="1" si="6946"/>
        <v>#VALUE!</v>
      </c>
      <c r="AB7549" s="401" t="e">
        <f t="shared" ca="1" si="6947"/>
        <v>#VALUE!</v>
      </c>
      <c r="AC7549" s="401" t="e">
        <f t="shared" ca="1" si="6948"/>
        <v>#VALUE!</v>
      </c>
      <c r="AE7549" s="401" t="e">
        <f t="shared" ca="1" si="6949"/>
        <v>#VALUE!</v>
      </c>
      <c r="AF7549" s="401" t="e">
        <f t="shared" ca="1" si="6950"/>
        <v>#VALUE!</v>
      </c>
      <c r="AH7549" s="401" t="e">
        <f t="shared" ca="1" si="6951"/>
        <v>#VALUE!</v>
      </c>
      <c r="AI7549" s="401" t="e">
        <f t="shared" ca="1" si="6952"/>
        <v>#VALUE!</v>
      </c>
      <c r="AK7549" s="401" t="e">
        <f t="shared" ca="1" si="6953"/>
        <v>#VALUE!</v>
      </c>
      <c r="AL7549" s="401" t="e">
        <f t="shared" ca="1" si="6954"/>
        <v>#VALUE!</v>
      </c>
      <c r="AN7549" s="401" t="e">
        <f t="shared" ca="1" si="6955"/>
        <v>#VALUE!</v>
      </c>
      <c r="AO7549" s="401" t="e">
        <f t="shared" ca="1" si="6956"/>
        <v>#VALUE!</v>
      </c>
      <c r="AQ7549" s="401" t="e">
        <f t="shared" ca="1" si="6957"/>
        <v>#VALUE!</v>
      </c>
      <c r="AR7549" s="401" t="e">
        <f t="shared" ca="1" si="6958"/>
        <v>#VALUE!</v>
      </c>
      <c r="AT7549" s="401" t="e">
        <f t="shared" ca="1" si="6959"/>
        <v>#VALUE!</v>
      </c>
      <c r="AU7549" s="401" t="e">
        <f t="shared" ca="1" si="6960"/>
        <v>#VALUE!</v>
      </c>
      <c r="AW7549" s="401" t="e">
        <f t="shared" ca="1" si="6961"/>
        <v>#VALUE!</v>
      </c>
      <c r="AX7549" s="401" t="e">
        <f t="shared" ca="1" si="6962"/>
        <v>#VALUE!</v>
      </c>
      <c r="AZ7549" s="401" t="e">
        <f t="shared" ca="1" si="6963"/>
        <v>#VALUE!</v>
      </c>
      <c r="BA7549" s="401" t="e">
        <f t="shared" ca="1" si="6964"/>
        <v>#VALUE!</v>
      </c>
      <c r="BC7549" s="401" t="e">
        <f t="shared" ca="1" si="6965"/>
        <v>#VALUE!</v>
      </c>
      <c r="BD7549" s="401" t="e">
        <f t="shared" ca="1" si="6966"/>
        <v>#VALUE!</v>
      </c>
      <c r="BF7549" s="401" t="e">
        <f t="shared" ca="1" si="6967"/>
        <v>#VALUE!</v>
      </c>
      <c r="BG7549" s="401" t="e">
        <f t="shared" ca="1" si="6968"/>
        <v>#VALUE!</v>
      </c>
      <c r="BI7549" s="401" t="e">
        <f t="shared" ca="1" si="6969"/>
        <v>#VALUE!</v>
      </c>
      <c r="BJ7549" s="401" t="e">
        <f t="shared" ca="1" si="6970"/>
        <v>#VALUE!</v>
      </c>
      <c r="BL7549" s="401" t="e">
        <f t="shared" ca="1" si="6971"/>
        <v>#VALUE!</v>
      </c>
      <c r="BM7549" s="401" t="e">
        <f t="shared" ca="1" si="6972"/>
        <v>#VALUE!</v>
      </c>
    </row>
    <row r="7550" spans="4:65" hidden="1" x14ac:dyDescent="0.3">
      <c r="D7550" s="688"/>
      <c r="F7550" s="400">
        <f t="shared" si="6932"/>
        <v>12</v>
      </c>
      <c r="G7550" s="401" t="str">
        <f t="shared" si="6933"/>
        <v/>
      </c>
      <c r="H7550" s="401" t="str">
        <f t="shared" si="6934"/>
        <v/>
      </c>
      <c r="J7550" s="401" t="str">
        <f t="shared" si="6935"/>
        <v/>
      </c>
      <c r="K7550" s="401" t="str">
        <f t="shared" si="6936"/>
        <v/>
      </c>
      <c r="M7550" s="401" t="str">
        <f t="shared" si="6937"/>
        <v/>
      </c>
      <c r="N7550" s="401" t="str">
        <f t="shared" si="6938"/>
        <v/>
      </c>
      <c r="P7550" s="401" t="str">
        <f t="shared" si="6939"/>
        <v/>
      </c>
      <c r="Q7550" s="401" t="str">
        <f t="shared" si="6940"/>
        <v/>
      </c>
      <c r="S7550" s="401" t="str">
        <f t="shared" si="6941"/>
        <v/>
      </c>
      <c r="T7550" s="401" t="str">
        <f t="shared" si="6942"/>
        <v/>
      </c>
      <c r="V7550" s="401" t="str">
        <f t="shared" si="6943"/>
        <v/>
      </c>
      <c r="W7550" s="401" t="str">
        <f t="shared" si="6944"/>
        <v/>
      </c>
      <c r="Y7550" s="401" t="str">
        <f t="shared" si="6945"/>
        <v/>
      </c>
      <c r="Z7550" s="401" t="str">
        <f t="shared" si="6946"/>
        <v/>
      </c>
      <c r="AB7550" s="401" t="str">
        <f t="shared" si="6947"/>
        <v/>
      </c>
      <c r="AC7550" s="401" t="str">
        <f t="shared" si="6948"/>
        <v/>
      </c>
      <c r="AE7550" s="401" t="str">
        <f t="shared" si="6949"/>
        <v/>
      </c>
      <c r="AF7550" s="401" t="str">
        <f t="shared" si="6950"/>
        <v/>
      </c>
      <c r="AH7550" s="401" t="str">
        <f t="shared" si="6951"/>
        <v/>
      </c>
      <c r="AI7550" s="401" t="str">
        <f t="shared" si="6952"/>
        <v/>
      </c>
      <c r="AK7550" s="401" t="str">
        <f t="shared" si="6953"/>
        <v/>
      </c>
      <c r="AL7550" s="401" t="str">
        <f t="shared" si="6954"/>
        <v/>
      </c>
      <c r="AN7550" s="401" t="str">
        <f t="shared" si="6955"/>
        <v/>
      </c>
      <c r="AO7550" s="401" t="str">
        <f t="shared" si="6956"/>
        <v/>
      </c>
      <c r="AQ7550" s="401" t="str">
        <f t="shared" si="6957"/>
        <v/>
      </c>
      <c r="AR7550" s="401" t="str">
        <f t="shared" si="6958"/>
        <v/>
      </c>
      <c r="AT7550" s="401" t="str">
        <f t="shared" si="6959"/>
        <v/>
      </c>
      <c r="AU7550" s="401" t="str">
        <f t="shared" si="6960"/>
        <v/>
      </c>
      <c r="AW7550" s="401" t="str">
        <f t="shared" si="6961"/>
        <v/>
      </c>
      <c r="AX7550" s="401" t="str">
        <f t="shared" si="6962"/>
        <v/>
      </c>
      <c r="AZ7550" s="401" t="str">
        <f t="shared" si="6963"/>
        <v/>
      </c>
      <c r="BA7550" s="401" t="str">
        <f t="shared" si="6964"/>
        <v/>
      </c>
      <c r="BC7550" s="401" t="str">
        <f t="shared" si="6965"/>
        <v/>
      </c>
      <c r="BD7550" s="401" t="str">
        <f t="shared" si="6966"/>
        <v/>
      </c>
      <c r="BF7550" s="401" t="str">
        <f t="shared" si="6967"/>
        <v/>
      </c>
      <c r="BG7550" s="401" t="str">
        <f t="shared" si="6968"/>
        <v/>
      </c>
      <c r="BI7550" s="401" t="str">
        <f t="shared" si="6969"/>
        <v/>
      </c>
      <c r="BJ7550" s="401" t="str">
        <f t="shared" si="6970"/>
        <v/>
      </c>
      <c r="BL7550" s="401" t="str">
        <f t="shared" si="6971"/>
        <v/>
      </c>
      <c r="BM7550" s="401" t="str">
        <f t="shared" si="6972"/>
        <v/>
      </c>
    </row>
    <row r="7551" spans="4:65" hidden="1" x14ac:dyDescent="0.3">
      <c r="D7551" s="688"/>
      <c r="F7551" s="400">
        <f t="shared" si="6932"/>
        <v>13</v>
      </c>
      <c r="G7551" s="401">
        <f t="shared" ca="1" si="6933"/>
        <v>0.3600004363317722</v>
      </c>
      <c r="H7551" s="401">
        <f t="shared" ca="1" si="6934"/>
        <v>-0.20784634882453137</v>
      </c>
      <c r="J7551" s="401">
        <f t="shared" ca="1" si="6935"/>
        <v>0.17320508075688845</v>
      </c>
      <c r="K7551" s="401">
        <f t="shared" ca="1" si="6936"/>
        <v>-1.0747005383792512</v>
      </c>
      <c r="M7551" s="401">
        <f t="shared" ca="1" si="6937"/>
        <v>-0.28000000000000003</v>
      </c>
      <c r="N7551" s="401">
        <f t="shared" ca="1" si="6938"/>
        <v>-1.5363586137523466</v>
      </c>
      <c r="P7551" s="401">
        <f t="shared" ca="1" si="6939"/>
        <v>0.1241153995953113</v>
      </c>
      <c r="Q7551" s="401">
        <f t="shared" ca="1" si="6940"/>
        <v>-1.5030424790123202</v>
      </c>
      <c r="S7551" s="401" t="e">
        <f t="shared" ca="1" si="6941"/>
        <v>#VALUE!</v>
      </c>
      <c r="T7551" s="401" t="e">
        <f t="shared" ca="1" si="6942"/>
        <v>#VALUE!</v>
      </c>
      <c r="V7551" s="401" t="e">
        <f t="shared" ca="1" si="6943"/>
        <v>#VALUE!</v>
      </c>
      <c r="W7551" s="401" t="e">
        <f t="shared" ca="1" si="6944"/>
        <v>#VALUE!</v>
      </c>
      <c r="Y7551" s="401" t="e">
        <f t="shared" ca="1" si="6945"/>
        <v>#VALUE!</v>
      </c>
      <c r="Z7551" s="401" t="e">
        <f t="shared" ca="1" si="6946"/>
        <v>#VALUE!</v>
      </c>
      <c r="AB7551" s="401" t="e">
        <f t="shared" ca="1" si="6947"/>
        <v>#VALUE!</v>
      </c>
      <c r="AC7551" s="401" t="e">
        <f t="shared" ca="1" si="6948"/>
        <v>#VALUE!</v>
      </c>
      <c r="AE7551" s="401" t="e">
        <f t="shared" ca="1" si="6949"/>
        <v>#VALUE!</v>
      </c>
      <c r="AF7551" s="401" t="e">
        <f t="shared" ca="1" si="6950"/>
        <v>#VALUE!</v>
      </c>
      <c r="AH7551" s="401" t="e">
        <f t="shared" ca="1" si="6951"/>
        <v>#VALUE!</v>
      </c>
      <c r="AI7551" s="401" t="e">
        <f t="shared" ca="1" si="6952"/>
        <v>#VALUE!</v>
      </c>
      <c r="AK7551" s="401" t="e">
        <f t="shared" ca="1" si="6953"/>
        <v>#VALUE!</v>
      </c>
      <c r="AL7551" s="401" t="e">
        <f t="shared" ca="1" si="6954"/>
        <v>#VALUE!</v>
      </c>
      <c r="AN7551" s="401" t="e">
        <f t="shared" ca="1" si="6955"/>
        <v>#VALUE!</v>
      </c>
      <c r="AO7551" s="401" t="e">
        <f t="shared" ca="1" si="6956"/>
        <v>#VALUE!</v>
      </c>
      <c r="AQ7551" s="401" t="e">
        <f t="shared" ca="1" si="6957"/>
        <v>#VALUE!</v>
      </c>
      <c r="AR7551" s="401" t="e">
        <f t="shared" ca="1" si="6958"/>
        <v>#VALUE!</v>
      </c>
      <c r="AT7551" s="401" t="e">
        <f t="shared" ca="1" si="6959"/>
        <v>#VALUE!</v>
      </c>
      <c r="AU7551" s="401" t="e">
        <f t="shared" ca="1" si="6960"/>
        <v>#VALUE!</v>
      </c>
      <c r="AW7551" s="401" t="e">
        <f t="shared" ca="1" si="6961"/>
        <v>#VALUE!</v>
      </c>
      <c r="AX7551" s="401" t="e">
        <f t="shared" ca="1" si="6962"/>
        <v>#VALUE!</v>
      </c>
      <c r="AZ7551" s="401" t="e">
        <f t="shared" ca="1" si="6963"/>
        <v>#VALUE!</v>
      </c>
      <c r="BA7551" s="401" t="e">
        <f t="shared" ca="1" si="6964"/>
        <v>#VALUE!</v>
      </c>
      <c r="BC7551" s="401" t="e">
        <f t="shared" ca="1" si="6965"/>
        <v>#VALUE!</v>
      </c>
      <c r="BD7551" s="401" t="e">
        <f t="shared" ca="1" si="6966"/>
        <v>#VALUE!</v>
      </c>
      <c r="BF7551" s="401" t="e">
        <f t="shared" ca="1" si="6967"/>
        <v>#VALUE!</v>
      </c>
      <c r="BG7551" s="401" t="e">
        <f t="shared" ca="1" si="6968"/>
        <v>#VALUE!</v>
      </c>
      <c r="BI7551" s="401" t="e">
        <f t="shared" ca="1" si="6969"/>
        <v>#VALUE!</v>
      </c>
      <c r="BJ7551" s="401" t="e">
        <f t="shared" ca="1" si="6970"/>
        <v>#VALUE!</v>
      </c>
      <c r="BL7551" s="401" t="e">
        <f t="shared" ca="1" si="6971"/>
        <v>#VALUE!</v>
      </c>
      <c r="BM7551" s="401" t="e">
        <f t="shared" ca="1" si="6972"/>
        <v>#VALUE!</v>
      </c>
    </row>
    <row r="7552" spans="4:65" hidden="1" x14ac:dyDescent="0.3">
      <c r="D7552" s="688"/>
      <c r="F7552" s="400">
        <f t="shared" si="6932"/>
        <v>14</v>
      </c>
      <c r="G7552" s="401" t="str">
        <f t="shared" si="6933"/>
        <v/>
      </c>
      <c r="H7552" s="401" t="str">
        <f t="shared" si="6934"/>
        <v/>
      </c>
      <c r="J7552" s="401" t="str">
        <f t="shared" si="6935"/>
        <v/>
      </c>
      <c r="K7552" s="401" t="str">
        <f t="shared" si="6936"/>
        <v/>
      </c>
      <c r="M7552" s="401" t="str">
        <f t="shared" si="6937"/>
        <v/>
      </c>
      <c r="N7552" s="401" t="str">
        <f t="shared" si="6938"/>
        <v/>
      </c>
      <c r="P7552" s="401" t="str">
        <f t="shared" si="6939"/>
        <v/>
      </c>
      <c r="Q7552" s="401" t="str">
        <f t="shared" si="6940"/>
        <v/>
      </c>
      <c r="S7552" s="401" t="str">
        <f t="shared" si="6941"/>
        <v/>
      </c>
      <c r="T7552" s="401" t="str">
        <f t="shared" si="6942"/>
        <v/>
      </c>
      <c r="V7552" s="401" t="str">
        <f t="shared" si="6943"/>
        <v/>
      </c>
      <c r="W7552" s="401" t="str">
        <f t="shared" si="6944"/>
        <v/>
      </c>
      <c r="Y7552" s="401" t="str">
        <f t="shared" si="6945"/>
        <v/>
      </c>
      <c r="Z7552" s="401" t="str">
        <f t="shared" si="6946"/>
        <v/>
      </c>
      <c r="AB7552" s="401" t="str">
        <f t="shared" si="6947"/>
        <v/>
      </c>
      <c r="AC7552" s="401" t="str">
        <f t="shared" si="6948"/>
        <v/>
      </c>
      <c r="AE7552" s="401" t="str">
        <f t="shared" si="6949"/>
        <v/>
      </c>
      <c r="AF7552" s="401" t="str">
        <f t="shared" si="6950"/>
        <v/>
      </c>
      <c r="AH7552" s="401" t="str">
        <f t="shared" si="6951"/>
        <v/>
      </c>
      <c r="AI7552" s="401" t="str">
        <f t="shared" si="6952"/>
        <v/>
      </c>
      <c r="AK7552" s="401" t="str">
        <f t="shared" si="6953"/>
        <v/>
      </c>
      <c r="AL7552" s="401" t="str">
        <f t="shared" si="6954"/>
        <v/>
      </c>
      <c r="AN7552" s="401" t="str">
        <f t="shared" si="6955"/>
        <v/>
      </c>
      <c r="AO7552" s="401" t="str">
        <f t="shared" si="6956"/>
        <v/>
      </c>
      <c r="AQ7552" s="401" t="str">
        <f t="shared" si="6957"/>
        <v/>
      </c>
      <c r="AR7552" s="401" t="str">
        <f t="shared" si="6958"/>
        <v/>
      </c>
      <c r="AT7552" s="401" t="str">
        <f t="shared" si="6959"/>
        <v/>
      </c>
      <c r="AU7552" s="401" t="str">
        <f t="shared" si="6960"/>
        <v/>
      </c>
      <c r="AW7552" s="401" t="str">
        <f t="shared" si="6961"/>
        <v/>
      </c>
      <c r="AX7552" s="401" t="str">
        <f t="shared" si="6962"/>
        <v/>
      </c>
      <c r="AZ7552" s="401" t="str">
        <f t="shared" si="6963"/>
        <v/>
      </c>
      <c r="BA7552" s="401" t="str">
        <f t="shared" si="6964"/>
        <v/>
      </c>
      <c r="BC7552" s="401" t="str">
        <f t="shared" si="6965"/>
        <v/>
      </c>
      <c r="BD7552" s="401" t="str">
        <f t="shared" si="6966"/>
        <v/>
      </c>
      <c r="BF7552" s="401" t="str">
        <f t="shared" si="6967"/>
        <v/>
      </c>
      <c r="BG7552" s="401" t="str">
        <f t="shared" si="6968"/>
        <v/>
      </c>
      <c r="BI7552" s="401" t="str">
        <f t="shared" si="6969"/>
        <v/>
      </c>
      <c r="BJ7552" s="401" t="str">
        <f t="shared" si="6970"/>
        <v/>
      </c>
      <c r="BL7552" s="401" t="str">
        <f t="shared" si="6971"/>
        <v/>
      </c>
      <c r="BM7552" s="401" t="str">
        <f t="shared" si="6972"/>
        <v/>
      </c>
    </row>
    <row r="7553" spans="4:65" hidden="1" x14ac:dyDescent="0.3">
      <c r="D7553" s="688"/>
      <c r="F7553" s="400">
        <f t="shared" si="6932"/>
        <v>15</v>
      </c>
      <c r="G7553" s="401">
        <f t="shared" ca="1" si="6933"/>
        <v>0.34000043633174931</v>
      </c>
      <c r="H7553" s="401">
        <f t="shared" ca="1" si="6934"/>
        <v>-0.19629934344072567</v>
      </c>
      <c r="J7553" s="401">
        <f t="shared" ca="1" si="6935"/>
        <v>0.24248711305964327</v>
      </c>
      <c r="K7553" s="401">
        <f t="shared" ca="1" si="6936"/>
        <v>-1.0347005383792514</v>
      </c>
      <c r="M7553" s="401">
        <f t="shared" ca="1" si="6937"/>
        <v>-0.31999999999999995</v>
      </c>
      <c r="N7553" s="401">
        <f t="shared" ca="1" si="6938"/>
        <v>-1.5594526245199316</v>
      </c>
      <c r="P7553" s="401">
        <f t="shared" ca="1" si="6939"/>
        <v>0.16411543450194227</v>
      </c>
      <c r="Q7553" s="401">
        <f t="shared" ca="1" si="6940"/>
        <v>-1.4799484480913825</v>
      </c>
      <c r="S7553" s="401" t="e">
        <f t="shared" ca="1" si="6941"/>
        <v>#VALUE!</v>
      </c>
      <c r="T7553" s="401" t="e">
        <f t="shared" ca="1" si="6942"/>
        <v>#VALUE!</v>
      </c>
      <c r="V7553" s="401" t="e">
        <f t="shared" ca="1" si="6943"/>
        <v>#VALUE!</v>
      </c>
      <c r="W7553" s="401" t="e">
        <f t="shared" ca="1" si="6944"/>
        <v>#VALUE!</v>
      </c>
      <c r="Y7553" s="401" t="e">
        <f t="shared" ca="1" si="6945"/>
        <v>#VALUE!</v>
      </c>
      <c r="Z7553" s="401" t="e">
        <f t="shared" ca="1" si="6946"/>
        <v>#VALUE!</v>
      </c>
      <c r="AB7553" s="401" t="e">
        <f t="shared" ca="1" si="6947"/>
        <v>#VALUE!</v>
      </c>
      <c r="AC7553" s="401" t="e">
        <f t="shared" ca="1" si="6948"/>
        <v>#VALUE!</v>
      </c>
      <c r="AE7553" s="401" t="e">
        <f t="shared" ca="1" si="6949"/>
        <v>#VALUE!</v>
      </c>
      <c r="AF7553" s="401" t="e">
        <f t="shared" ca="1" si="6950"/>
        <v>#VALUE!</v>
      </c>
      <c r="AH7553" s="401" t="e">
        <f t="shared" ca="1" si="6951"/>
        <v>#VALUE!</v>
      </c>
      <c r="AI7553" s="401" t="e">
        <f t="shared" ca="1" si="6952"/>
        <v>#VALUE!</v>
      </c>
      <c r="AK7553" s="401" t="e">
        <f t="shared" ca="1" si="6953"/>
        <v>#VALUE!</v>
      </c>
      <c r="AL7553" s="401" t="e">
        <f t="shared" ca="1" si="6954"/>
        <v>#VALUE!</v>
      </c>
      <c r="AN7553" s="401" t="e">
        <f t="shared" ca="1" si="6955"/>
        <v>#VALUE!</v>
      </c>
      <c r="AO7553" s="401" t="e">
        <f t="shared" ca="1" si="6956"/>
        <v>#VALUE!</v>
      </c>
      <c r="AQ7553" s="401" t="e">
        <f t="shared" ca="1" si="6957"/>
        <v>#VALUE!</v>
      </c>
      <c r="AR7553" s="401" t="e">
        <f t="shared" ca="1" si="6958"/>
        <v>#VALUE!</v>
      </c>
      <c r="AT7553" s="401" t="e">
        <f t="shared" ca="1" si="6959"/>
        <v>#VALUE!</v>
      </c>
      <c r="AU7553" s="401" t="e">
        <f t="shared" ca="1" si="6960"/>
        <v>#VALUE!</v>
      </c>
      <c r="AW7553" s="401" t="e">
        <f t="shared" ca="1" si="6961"/>
        <v>#VALUE!</v>
      </c>
      <c r="AX7553" s="401" t="e">
        <f t="shared" ca="1" si="6962"/>
        <v>#VALUE!</v>
      </c>
      <c r="AZ7553" s="401" t="e">
        <f t="shared" ca="1" si="6963"/>
        <v>#VALUE!</v>
      </c>
      <c r="BA7553" s="401" t="e">
        <f t="shared" ca="1" si="6964"/>
        <v>#VALUE!</v>
      </c>
      <c r="BC7553" s="401" t="e">
        <f t="shared" ca="1" si="6965"/>
        <v>#VALUE!</v>
      </c>
      <c r="BD7553" s="401" t="e">
        <f t="shared" ca="1" si="6966"/>
        <v>#VALUE!</v>
      </c>
      <c r="BF7553" s="401" t="e">
        <f t="shared" ca="1" si="6967"/>
        <v>#VALUE!</v>
      </c>
      <c r="BG7553" s="401" t="e">
        <f t="shared" ca="1" si="6968"/>
        <v>#VALUE!</v>
      </c>
      <c r="BI7553" s="401" t="e">
        <f t="shared" ca="1" si="6969"/>
        <v>#VALUE!</v>
      </c>
      <c r="BJ7553" s="401" t="e">
        <f t="shared" ca="1" si="6970"/>
        <v>#VALUE!</v>
      </c>
      <c r="BL7553" s="401" t="e">
        <f t="shared" ca="1" si="6971"/>
        <v>#VALUE!</v>
      </c>
      <c r="BM7553" s="401" t="e">
        <f t="shared" ca="1" si="6972"/>
        <v>#VALUE!</v>
      </c>
    </row>
    <row r="7554" spans="4:65" hidden="1" x14ac:dyDescent="0.3">
      <c r="D7554" s="688"/>
      <c r="F7554" s="400">
        <f t="shared" si="6932"/>
        <v>16</v>
      </c>
      <c r="G7554" s="401" t="str">
        <f t="shared" si="6933"/>
        <v/>
      </c>
      <c r="H7554" s="401" t="str">
        <f t="shared" si="6934"/>
        <v/>
      </c>
      <c r="J7554" s="401" t="str">
        <f t="shared" si="6935"/>
        <v/>
      </c>
      <c r="K7554" s="401" t="str">
        <f t="shared" si="6936"/>
        <v/>
      </c>
      <c r="M7554" s="401" t="str">
        <f t="shared" si="6937"/>
        <v/>
      </c>
      <c r="N7554" s="401" t="str">
        <f t="shared" si="6938"/>
        <v/>
      </c>
      <c r="P7554" s="401" t="str">
        <f t="shared" si="6939"/>
        <v/>
      </c>
      <c r="Q7554" s="401" t="str">
        <f t="shared" si="6940"/>
        <v/>
      </c>
      <c r="S7554" s="401" t="str">
        <f t="shared" si="6941"/>
        <v/>
      </c>
      <c r="T7554" s="401" t="str">
        <f t="shared" si="6942"/>
        <v/>
      </c>
      <c r="V7554" s="401" t="str">
        <f t="shared" si="6943"/>
        <v/>
      </c>
      <c r="W7554" s="401" t="str">
        <f t="shared" si="6944"/>
        <v/>
      </c>
      <c r="Y7554" s="401" t="str">
        <f t="shared" si="6945"/>
        <v/>
      </c>
      <c r="Z7554" s="401" t="str">
        <f t="shared" si="6946"/>
        <v/>
      </c>
      <c r="AB7554" s="401" t="str">
        <f t="shared" si="6947"/>
        <v/>
      </c>
      <c r="AC7554" s="401" t="str">
        <f t="shared" si="6948"/>
        <v/>
      </c>
      <c r="AE7554" s="401" t="str">
        <f t="shared" si="6949"/>
        <v/>
      </c>
      <c r="AF7554" s="401" t="str">
        <f t="shared" si="6950"/>
        <v/>
      </c>
      <c r="AH7554" s="401" t="str">
        <f t="shared" si="6951"/>
        <v/>
      </c>
      <c r="AI7554" s="401" t="str">
        <f t="shared" si="6952"/>
        <v/>
      </c>
      <c r="AK7554" s="401" t="str">
        <f t="shared" si="6953"/>
        <v/>
      </c>
      <c r="AL7554" s="401" t="str">
        <f t="shared" si="6954"/>
        <v/>
      </c>
      <c r="AN7554" s="401" t="str">
        <f t="shared" si="6955"/>
        <v/>
      </c>
      <c r="AO7554" s="401" t="str">
        <f t="shared" si="6956"/>
        <v/>
      </c>
      <c r="AQ7554" s="401" t="str">
        <f t="shared" si="6957"/>
        <v/>
      </c>
      <c r="AR7554" s="401" t="str">
        <f t="shared" si="6958"/>
        <v/>
      </c>
      <c r="AT7554" s="401" t="str">
        <f t="shared" si="6959"/>
        <v/>
      </c>
      <c r="AU7554" s="401" t="str">
        <f t="shared" si="6960"/>
        <v/>
      </c>
      <c r="AW7554" s="401" t="str">
        <f t="shared" si="6961"/>
        <v/>
      </c>
      <c r="AX7554" s="401" t="str">
        <f t="shared" si="6962"/>
        <v/>
      </c>
      <c r="AZ7554" s="401" t="str">
        <f t="shared" si="6963"/>
        <v/>
      </c>
      <c r="BA7554" s="401" t="str">
        <f t="shared" si="6964"/>
        <v/>
      </c>
      <c r="BC7554" s="401" t="str">
        <f t="shared" si="6965"/>
        <v/>
      </c>
      <c r="BD7554" s="401" t="str">
        <f t="shared" si="6966"/>
        <v/>
      </c>
      <c r="BF7554" s="401" t="str">
        <f t="shared" si="6967"/>
        <v/>
      </c>
      <c r="BG7554" s="401" t="str">
        <f t="shared" si="6968"/>
        <v/>
      </c>
      <c r="BI7554" s="401" t="str">
        <f t="shared" si="6969"/>
        <v/>
      </c>
      <c r="BJ7554" s="401" t="str">
        <f t="shared" si="6970"/>
        <v/>
      </c>
      <c r="BL7554" s="401" t="str">
        <f t="shared" si="6971"/>
        <v/>
      </c>
      <c r="BM7554" s="401" t="str">
        <f t="shared" si="6972"/>
        <v/>
      </c>
    </row>
    <row r="7555" spans="4:65" hidden="1" x14ac:dyDescent="0.3">
      <c r="D7555" s="688"/>
      <c r="F7555" s="400">
        <f t="shared" si="6932"/>
        <v>17</v>
      </c>
      <c r="G7555" s="401">
        <f t="shared" ca="1" si="6933"/>
        <v>0.32000043633172642</v>
      </c>
      <c r="H7555" s="401">
        <f t="shared" ca="1" si="6934"/>
        <v>-0.18475233805691993</v>
      </c>
      <c r="J7555" s="401">
        <f t="shared" ca="1" si="6935"/>
        <v>0.31176914536239858</v>
      </c>
      <c r="K7555" s="401">
        <f t="shared" ca="1" si="6936"/>
        <v>-0.99470053837925088</v>
      </c>
      <c r="M7555" s="401">
        <f t="shared" ca="1" si="6937"/>
        <v>-0.35999999999999993</v>
      </c>
      <c r="N7555" s="401">
        <f t="shared" ca="1" si="6938"/>
        <v>-1.5825466352875168</v>
      </c>
      <c r="P7555" s="401">
        <f t="shared" ca="1" si="6939"/>
        <v>0.20411546940857295</v>
      </c>
      <c r="Q7555" s="401">
        <f t="shared" ca="1" si="6940"/>
        <v>-1.4568544171704447</v>
      </c>
      <c r="S7555" s="401" t="e">
        <f t="shared" ca="1" si="6941"/>
        <v>#VALUE!</v>
      </c>
      <c r="T7555" s="401" t="e">
        <f t="shared" ca="1" si="6942"/>
        <v>#VALUE!</v>
      </c>
      <c r="V7555" s="401" t="e">
        <f t="shared" ca="1" si="6943"/>
        <v>#VALUE!</v>
      </c>
      <c r="W7555" s="401" t="e">
        <f t="shared" ca="1" si="6944"/>
        <v>#VALUE!</v>
      </c>
      <c r="Y7555" s="401" t="e">
        <f t="shared" ca="1" si="6945"/>
        <v>#VALUE!</v>
      </c>
      <c r="Z7555" s="401" t="e">
        <f t="shared" ca="1" si="6946"/>
        <v>#VALUE!</v>
      </c>
      <c r="AB7555" s="401" t="e">
        <f t="shared" ca="1" si="6947"/>
        <v>#VALUE!</v>
      </c>
      <c r="AC7555" s="401" t="e">
        <f t="shared" ca="1" si="6948"/>
        <v>#VALUE!</v>
      </c>
      <c r="AE7555" s="401" t="e">
        <f t="shared" ca="1" si="6949"/>
        <v>#VALUE!</v>
      </c>
      <c r="AF7555" s="401" t="e">
        <f t="shared" ca="1" si="6950"/>
        <v>#VALUE!</v>
      </c>
      <c r="AH7555" s="401" t="e">
        <f t="shared" ca="1" si="6951"/>
        <v>#VALUE!</v>
      </c>
      <c r="AI7555" s="401" t="e">
        <f t="shared" ca="1" si="6952"/>
        <v>#VALUE!</v>
      </c>
      <c r="AK7555" s="401" t="e">
        <f t="shared" ca="1" si="6953"/>
        <v>#VALUE!</v>
      </c>
      <c r="AL7555" s="401" t="e">
        <f t="shared" ca="1" si="6954"/>
        <v>#VALUE!</v>
      </c>
      <c r="AN7555" s="401" t="e">
        <f t="shared" ca="1" si="6955"/>
        <v>#VALUE!</v>
      </c>
      <c r="AO7555" s="401" t="e">
        <f t="shared" ca="1" si="6956"/>
        <v>#VALUE!</v>
      </c>
      <c r="AQ7555" s="401" t="e">
        <f t="shared" ca="1" si="6957"/>
        <v>#VALUE!</v>
      </c>
      <c r="AR7555" s="401" t="e">
        <f t="shared" ca="1" si="6958"/>
        <v>#VALUE!</v>
      </c>
      <c r="AT7555" s="401" t="e">
        <f t="shared" ca="1" si="6959"/>
        <v>#VALUE!</v>
      </c>
      <c r="AU7555" s="401" t="e">
        <f t="shared" ca="1" si="6960"/>
        <v>#VALUE!</v>
      </c>
      <c r="AW7555" s="401" t="e">
        <f t="shared" ca="1" si="6961"/>
        <v>#VALUE!</v>
      </c>
      <c r="AX7555" s="401" t="e">
        <f t="shared" ca="1" si="6962"/>
        <v>#VALUE!</v>
      </c>
      <c r="AZ7555" s="401" t="e">
        <f t="shared" ca="1" si="6963"/>
        <v>#VALUE!</v>
      </c>
      <c r="BA7555" s="401" t="e">
        <f t="shared" ca="1" si="6964"/>
        <v>#VALUE!</v>
      </c>
      <c r="BC7555" s="401" t="e">
        <f t="shared" ca="1" si="6965"/>
        <v>#VALUE!</v>
      </c>
      <c r="BD7555" s="401" t="e">
        <f t="shared" ca="1" si="6966"/>
        <v>#VALUE!</v>
      </c>
      <c r="BF7555" s="401" t="e">
        <f t="shared" ca="1" si="6967"/>
        <v>#VALUE!</v>
      </c>
      <c r="BG7555" s="401" t="e">
        <f t="shared" ca="1" si="6968"/>
        <v>#VALUE!</v>
      </c>
      <c r="BI7555" s="401" t="e">
        <f t="shared" ca="1" si="6969"/>
        <v>#VALUE!</v>
      </c>
      <c r="BJ7555" s="401" t="e">
        <f t="shared" ca="1" si="6970"/>
        <v>#VALUE!</v>
      </c>
      <c r="BL7555" s="401" t="e">
        <f t="shared" ca="1" si="6971"/>
        <v>#VALUE!</v>
      </c>
      <c r="BM7555" s="401" t="e">
        <f t="shared" ca="1" si="6972"/>
        <v>#VALUE!</v>
      </c>
    </row>
    <row r="7556" spans="4:65" hidden="1" x14ac:dyDescent="0.3">
      <c r="D7556" s="688"/>
      <c r="F7556" s="400">
        <f t="shared" si="6932"/>
        <v>18</v>
      </c>
      <c r="G7556" s="401" t="str">
        <f t="shared" si="6933"/>
        <v/>
      </c>
      <c r="H7556" s="401" t="str">
        <f t="shared" si="6934"/>
        <v/>
      </c>
      <c r="J7556" s="401" t="str">
        <f t="shared" si="6935"/>
        <v/>
      </c>
      <c r="K7556" s="401" t="str">
        <f t="shared" si="6936"/>
        <v/>
      </c>
      <c r="M7556" s="401" t="str">
        <f t="shared" si="6937"/>
        <v/>
      </c>
      <c r="N7556" s="401" t="str">
        <f t="shared" si="6938"/>
        <v/>
      </c>
      <c r="P7556" s="401" t="str">
        <f t="shared" si="6939"/>
        <v/>
      </c>
      <c r="Q7556" s="401" t="str">
        <f t="shared" si="6940"/>
        <v/>
      </c>
      <c r="S7556" s="401" t="str">
        <f t="shared" si="6941"/>
        <v/>
      </c>
      <c r="T7556" s="401" t="str">
        <f t="shared" si="6942"/>
        <v/>
      </c>
      <c r="V7556" s="401" t="str">
        <f t="shared" si="6943"/>
        <v/>
      </c>
      <c r="W7556" s="401" t="str">
        <f t="shared" si="6944"/>
        <v/>
      </c>
      <c r="Y7556" s="401" t="str">
        <f t="shared" si="6945"/>
        <v/>
      </c>
      <c r="Z7556" s="401" t="str">
        <f t="shared" si="6946"/>
        <v/>
      </c>
      <c r="AB7556" s="401" t="str">
        <f t="shared" si="6947"/>
        <v/>
      </c>
      <c r="AC7556" s="401" t="str">
        <f t="shared" si="6948"/>
        <v/>
      </c>
      <c r="AE7556" s="401" t="str">
        <f t="shared" si="6949"/>
        <v/>
      </c>
      <c r="AF7556" s="401" t="str">
        <f t="shared" si="6950"/>
        <v/>
      </c>
      <c r="AH7556" s="401" t="str">
        <f t="shared" si="6951"/>
        <v/>
      </c>
      <c r="AI7556" s="401" t="str">
        <f t="shared" si="6952"/>
        <v/>
      </c>
      <c r="AK7556" s="401" t="str">
        <f t="shared" si="6953"/>
        <v/>
      </c>
      <c r="AL7556" s="401" t="str">
        <f t="shared" si="6954"/>
        <v/>
      </c>
      <c r="AN7556" s="401" t="str">
        <f t="shared" si="6955"/>
        <v/>
      </c>
      <c r="AO7556" s="401" t="str">
        <f t="shared" si="6956"/>
        <v/>
      </c>
      <c r="AQ7556" s="401" t="str">
        <f t="shared" si="6957"/>
        <v/>
      </c>
      <c r="AR7556" s="401" t="str">
        <f t="shared" si="6958"/>
        <v/>
      </c>
      <c r="AT7556" s="401" t="str">
        <f t="shared" si="6959"/>
        <v/>
      </c>
      <c r="AU7556" s="401" t="str">
        <f t="shared" si="6960"/>
        <v/>
      </c>
      <c r="AW7556" s="401" t="str">
        <f t="shared" si="6961"/>
        <v/>
      </c>
      <c r="AX7556" s="401" t="str">
        <f t="shared" si="6962"/>
        <v/>
      </c>
      <c r="AZ7556" s="401" t="str">
        <f t="shared" si="6963"/>
        <v/>
      </c>
      <c r="BA7556" s="401" t="str">
        <f t="shared" si="6964"/>
        <v/>
      </c>
      <c r="BC7556" s="401" t="str">
        <f t="shared" si="6965"/>
        <v/>
      </c>
      <c r="BD7556" s="401" t="str">
        <f t="shared" si="6966"/>
        <v/>
      </c>
      <c r="BF7556" s="401" t="str">
        <f t="shared" si="6967"/>
        <v/>
      </c>
      <c r="BG7556" s="401" t="str">
        <f t="shared" si="6968"/>
        <v/>
      </c>
      <c r="BI7556" s="401" t="str">
        <f t="shared" si="6969"/>
        <v/>
      </c>
      <c r="BJ7556" s="401" t="str">
        <f t="shared" si="6970"/>
        <v/>
      </c>
      <c r="BL7556" s="401" t="str">
        <f t="shared" si="6971"/>
        <v/>
      </c>
      <c r="BM7556" s="401" t="str">
        <f t="shared" si="6972"/>
        <v/>
      </c>
    </row>
    <row r="7557" spans="4:65" hidden="1" x14ac:dyDescent="0.3">
      <c r="D7557" s="688"/>
      <c r="F7557" s="400">
        <f t="shared" si="6932"/>
        <v>19</v>
      </c>
      <c r="G7557" s="401">
        <f t="shared" ca="1" si="6933"/>
        <v>0.30000043633170359</v>
      </c>
      <c r="H7557" s="401">
        <f t="shared" ca="1" si="6934"/>
        <v>-0.17320533267311425</v>
      </c>
      <c r="J7557" s="401">
        <f t="shared" ca="1" si="6935"/>
        <v>0.38105117766515351</v>
      </c>
      <c r="K7557" s="401">
        <f t="shared" ca="1" si="6936"/>
        <v>-0.95470053837925106</v>
      </c>
      <c r="M7557" s="401">
        <f t="shared" ca="1" si="6937"/>
        <v>-0.39999999999999997</v>
      </c>
      <c r="N7557" s="401">
        <f t="shared" ca="1" si="6938"/>
        <v>-1.605640646055102</v>
      </c>
      <c r="P7557" s="401">
        <f t="shared" ca="1" si="6939"/>
        <v>0.24411550431520368</v>
      </c>
      <c r="Q7557" s="401">
        <f t="shared" ca="1" si="6940"/>
        <v>-1.433760386249507</v>
      </c>
      <c r="S7557" s="401" t="e">
        <f t="shared" ca="1" si="6941"/>
        <v>#VALUE!</v>
      </c>
      <c r="T7557" s="401" t="e">
        <f t="shared" ca="1" si="6942"/>
        <v>#VALUE!</v>
      </c>
      <c r="V7557" s="401" t="e">
        <f t="shared" ca="1" si="6943"/>
        <v>#VALUE!</v>
      </c>
      <c r="W7557" s="401" t="e">
        <f t="shared" ca="1" si="6944"/>
        <v>#VALUE!</v>
      </c>
      <c r="Y7557" s="401" t="e">
        <f t="shared" ca="1" si="6945"/>
        <v>#VALUE!</v>
      </c>
      <c r="Z7557" s="401" t="e">
        <f t="shared" ca="1" si="6946"/>
        <v>#VALUE!</v>
      </c>
      <c r="AB7557" s="401" t="e">
        <f t="shared" ca="1" si="6947"/>
        <v>#VALUE!</v>
      </c>
      <c r="AC7557" s="401" t="e">
        <f t="shared" ca="1" si="6948"/>
        <v>#VALUE!</v>
      </c>
      <c r="AE7557" s="401" t="e">
        <f t="shared" ca="1" si="6949"/>
        <v>#VALUE!</v>
      </c>
      <c r="AF7557" s="401" t="e">
        <f t="shared" ca="1" si="6950"/>
        <v>#VALUE!</v>
      </c>
      <c r="AH7557" s="401" t="e">
        <f t="shared" ca="1" si="6951"/>
        <v>#VALUE!</v>
      </c>
      <c r="AI7557" s="401" t="e">
        <f t="shared" ca="1" si="6952"/>
        <v>#VALUE!</v>
      </c>
      <c r="AK7557" s="401" t="e">
        <f t="shared" ca="1" si="6953"/>
        <v>#VALUE!</v>
      </c>
      <c r="AL7557" s="401" t="e">
        <f t="shared" ca="1" si="6954"/>
        <v>#VALUE!</v>
      </c>
      <c r="AN7557" s="401" t="e">
        <f t="shared" ca="1" si="6955"/>
        <v>#VALUE!</v>
      </c>
      <c r="AO7557" s="401" t="e">
        <f t="shared" ca="1" si="6956"/>
        <v>#VALUE!</v>
      </c>
      <c r="AQ7557" s="401" t="e">
        <f t="shared" ca="1" si="6957"/>
        <v>#VALUE!</v>
      </c>
      <c r="AR7557" s="401" t="e">
        <f t="shared" ca="1" si="6958"/>
        <v>#VALUE!</v>
      </c>
      <c r="AT7557" s="401" t="e">
        <f t="shared" ca="1" si="6959"/>
        <v>#VALUE!</v>
      </c>
      <c r="AU7557" s="401" t="e">
        <f t="shared" ca="1" si="6960"/>
        <v>#VALUE!</v>
      </c>
      <c r="AW7557" s="401" t="e">
        <f t="shared" ca="1" si="6961"/>
        <v>#VALUE!</v>
      </c>
      <c r="AX7557" s="401" t="e">
        <f t="shared" ca="1" si="6962"/>
        <v>#VALUE!</v>
      </c>
      <c r="AZ7557" s="401" t="e">
        <f t="shared" ca="1" si="6963"/>
        <v>#VALUE!</v>
      </c>
      <c r="BA7557" s="401" t="e">
        <f t="shared" ca="1" si="6964"/>
        <v>#VALUE!</v>
      </c>
      <c r="BC7557" s="401" t="e">
        <f t="shared" ca="1" si="6965"/>
        <v>#VALUE!</v>
      </c>
      <c r="BD7557" s="401" t="e">
        <f t="shared" ca="1" si="6966"/>
        <v>#VALUE!</v>
      </c>
      <c r="BF7557" s="401" t="e">
        <f t="shared" ca="1" si="6967"/>
        <v>#VALUE!</v>
      </c>
      <c r="BG7557" s="401" t="e">
        <f t="shared" ca="1" si="6968"/>
        <v>#VALUE!</v>
      </c>
      <c r="BI7557" s="401" t="e">
        <f t="shared" ca="1" si="6969"/>
        <v>#VALUE!</v>
      </c>
      <c r="BJ7557" s="401" t="e">
        <f t="shared" ca="1" si="6970"/>
        <v>#VALUE!</v>
      </c>
      <c r="BL7557" s="401" t="e">
        <f t="shared" ca="1" si="6971"/>
        <v>#VALUE!</v>
      </c>
      <c r="BM7557" s="401" t="e">
        <f t="shared" ca="1" si="6972"/>
        <v>#VALUE!</v>
      </c>
    </row>
    <row r="7558" spans="4:65" hidden="1" x14ac:dyDescent="0.3">
      <c r="D7558" s="688"/>
      <c r="F7558" s="400">
        <f t="shared" si="6932"/>
        <v>20</v>
      </c>
      <c r="G7558" s="401" t="str">
        <f t="shared" si="6933"/>
        <v/>
      </c>
      <c r="H7558" s="401" t="str">
        <f t="shared" si="6934"/>
        <v/>
      </c>
      <c r="J7558" s="401" t="str">
        <f t="shared" si="6935"/>
        <v/>
      </c>
      <c r="K7558" s="401" t="str">
        <f t="shared" si="6936"/>
        <v/>
      </c>
      <c r="M7558" s="401" t="str">
        <f t="shared" si="6937"/>
        <v/>
      </c>
      <c r="N7558" s="401" t="str">
        <f t="shared" si="6938"/>
        <v/>
      </c>
      <c r="P7558" s="401" t="str">
        <f t="shared" si="6939"/>
        <v/>
      </c>
      <c r="Q7558" s="401" t="str">
        <f t="shared" si="6940"/>
        <v/>
      </c>
      <c r="S7558" s="401" t="str">
        <f t="shared" si="6941"/>
        <v/>
      </c>
      <c r="T7558" s="401" t="str">
        <f t="shared" si="6942"/>
        <v/>
      </c>
      <c r="V7558" s="401" t="str">
        <f t="shared" si="6943"/>
        <v/>
      </c>
      <c r="W7558" s="401" t="str">
        <f t="shared" si="6944"/>
        <v/>
      </c>
      <c r="Y7558" s="401" t="str">
        <f t="shared" si="6945"/>
        <v/>
      </c>
      <c r="Z7558" s="401" t="str">
        <f t="shared" si="6946"/>
        <v/>
      </c>
      <c r="AB7558" s="401" t="str">
        <f t="shared" si="6947"/>
        <v/>
      </c>
      <c r="AC7558" s="401" t="str">
        <f t="shared" si="6948"/>
        <v/>
      </c>
      <c r="AE7558" s="401" t="str">
        <f t="shared" si="6949"/>
        <v/>
      </c>
      <c r="AF7558" s="401" t="str">
        <f t="shared" si="6950"/>
        <v/>
      </c>
      <c r="AH7558" s="401" t="str">
        <f t="shared" si="6951"/>
        <v/>
      </c>
      <c r="AI7558" s="401" t="str">
        <f t="shared" si="6952"/>
        <v/>
      </c>
      <c r="AK7558" s="401" t="str">
        <f t="shared" si="6953"/>
        <v/>
      </c>
      <c r="AL7558" s="401" t="str">
        <f t="shared" si="6954"/>
        <v/>
      </c>
      <c r="AN7558" s="401" t="str">
        <f t="shared" si="6955"/>
        <v/>
      </c>
      <c r="AO7558" s="401" t="str">
        <f t="shared" si="6956"/>
        <v/>
      </c>
      <c r="AQ7558" s="401" t="str">
        <f t="shared" si="6957"/>
        <v/>
      </c>
      <c r="AR7558" s="401" t="str">
        <f t="shared" si="6958"/>
        <v/>
      </c>
      <c r="AT7558" s="401" t="str">
        <f t="shared" si="6959"/>
        <v/>
      </c>
      <c r="AU7558" s="401" t="str">
        <f t="shared" si="6960"/>
        <v/>
      </c>
      <c r="AW7558" s="401" t="str">
        <f t="shared" si="6961"/>
        <v/>
      </c>
      <c r="AX7558" s="401" t="str">
        <f t="shared" si="6962"/>
        <v/>
      </c>
      <c r="AZ7558" s="401" t="str">
        <f t="shared" si="6963"/>
        <v/>
      </c>
      <c r="BA7558" s="401" t="str">
        <f t="shared" si="6964"/>
        <v/>
      </c>
      <c r="BC7558" s="401" t="str">
        <f t="shared" si="6965"/>
        <v/>
      </c>
      <c r="BD7558" s="401" t="str">
        <f t="shared" si="6966"/>
        <v/>
      </c>
      <c r="BF7558" s="401" t="str">
        <f t="shared" si="6967"/>
        <v/>
      </c>
      <c r="BG7558" s="401" t="str">
        <f t="shared" si="6968"/>
        <v/>
      </c>
      <c r="BI7558" s="401" t="str">
        <f t="shared" si="6969"/>
        <v/>
      </c>
      <c r="BJ7558" s="401" t="str">
        <f t="shared" si="6970"/>
        <v/>
      </c>
      <c r="BL7558" s="401" t="str">
        <f t="shared" si="6971"/>
        <v/>
      </c>
      <c r="BM7558" s="401" t="str">
        <f t="shared" si="6972"/>
        <v/>
      </c>
    </row>
    <row r="7559" spans="4:65" hidden="1" x14ac:dyDescent="0.3">
      <c r="D7559" s="688"/>
      <c r="F7559" s="400">
        <f t="shared" si="6932"/>
        <v>21</v>
      </c>
      <c r="G7559" s="401">
        <f t="shared" ca="1" si="6933"/>
        <v>0.28000043633168076</v>
      </c>
      <c r="H7559" s="401">
        <f t="shared" ca="1" si="6934"/>
        <v>-0.16165832728930854</v>
      </c>
      <c r="J7559" s="401">
        <f t="shared" ca="1" si="6935"/>
        <v>0.45033320996790877</v>
      </c>
      <c r="K7559" s="401">
        <f t="shared" ca="1" si="6936"/>
        <v>-0.91470053837925103</v>
      </c>
      <c r="M7559" s="401">
        <f t="shared" ca="1" si="6937"/>
        <v>-0.43999999999999984</v>
      </c>
      <c r="N7559" s="401">
        <f t="shared" ca="1" si="6938"/>
        <v>-1.6287346568226866</v>
      </c>
      <c r="P7559" s="401">
        <f t="shared" ca="1" si="6939"/>
        <v>0.28411553922183463</v>
      </c>
      <c r="Q7559" s="401">
        <f t="shared" ca="1" si="6940"/>
        <v>-1.4106663553285692</v>
      </c>
      <c r="S7559" s="401" t="e">
        <f t="shared" ca="1" si="6941"/>
        <v>#VALUE!</v>
      </c>
      <c r="T7559" s="401" t="e">
        <f t="shared" ca="1" si="6942"/>
        <v>#VALUE!</v>
      </c>
      <c r="V7559" s="401" t="e">
        <f t="shared" ca="1" si="6943"/>
        <v>#VALUE!</v>
      </c>
      <c r="W7559" s="401" t="e">
        <f t="shared" ca="1" si="6944"/>
        <v>#VALUE!</v>
      </c>
      <c r="Y7559" s="401" t="e">
        <f t="shared" ca="1" si="6945"/>
        <v>#VALUE!</v>
      </c>
      <c r="Z7559" s="401" t="e">
        <f t="shared" ca="1" si="6946"/>
        <v>#VALUE!</v>
      </c>
      <c r="AB7559" s="401" t="e">
        <f t="shared" ca="1" si="6947"/>
        <v>#VALUE!</v>
      </c>
      <c r="AC7559" s="401" t="e">
        <f t="shared" ca="1" si="6948"/>
        <v>#VALUE!</v>
      </c>
      <c r="AE7559" s="401" t="e">
        <f t="shared" ca="1" si="6949"/>
        <v>#VALUE!</v>
      </c>
      <c r="AF7559" s="401" t="e">
        <f t="shared" ca="1" si="6950"/>
        <v>#VALUE!</v>
      </c>
      <c r="AH7559" s="401" t="e">
        <f t="shared" ca="1" si="6951"/>
        <v>#VALUE!</v>
      </c>
      <c r="AI7559" s="401" t="e">
        <f t="shared" ca="1" si="6952"/>
        <v>#VALUE!</v>
      </c>
      <c r="AK7559" s="401" t="e">
        <f t="shared" ca="1" si="6953"/>
        <v>#VALUE!</v>
      </c>
      <c r="AL7559" s="401" t="e">
        <f t="shared" ca="1" si="6954"/>
        <v>#VALUE!</v>
      </c>
      <c r="AN7559" s="401" t="e">
        <f t="shared" ca="1" si="6955"/>
        <v>#VALUE!</v>
      </c>
      <c r="AO7559" s="401" t="e">
        <f t="shared" ca="1" si="6956"/>
        <v>#VALUE!</v>
      </c>
      <c r="AQ7559" s="401" t="e">
        <f t="shared" ca="1" si="6957"/>
        <v>#VALUE!</v>
      </c>
      <c r="AR7559" s="401" t="e">
        <f t="shared" ca="1" si="6958"/>
        <v>#VALUE!</v>
      </c>
      <c r="AT7559" s="401" t="e">
        <f t="shared" ca="1" si="6959"/>
        <v>#VALUE!</v>
      </c>
      <c r="AU7559" s="401" t="e">
        <f t="shared" ca="1" si="6960"/>
        <v>#VALUE!</v>
      </c>
      <c r="AW7559" s="401" t="e">
        <f t="shared" ca="1" si="6961"/>
        <v>#VALUE!</v>
      </c>
      <c r="AX7559" s="401" t="e">
        <f t="shared" ca="1" si="6962"/>
        <v>#VALUE!</v>
      </c>
      <c r="AZ7559" s="401" t="e">
        <f t="shared" ca="1" si="6963"/>
        <v>#VALUE!</v>
      </c>
      <c r="BA7559" s="401" t="e">
        <f t="shared" ca="1" si="6964"/>
        <v>#VALUE!</v>
      </c>
      <c r="BC7559" s="401" t="e">
        <f t="shared" ca="1" si="6965"/>
        <v>#VALUE!</v>
      </c>
      <c r="BD7559" s="401" t="e">
        <f t="shared" ca="1" si="6966"/>
        <v>#VALUE!</v>
      </c>
      <c r="BF7559" s="401" t="e">
        <f t="shared" ca="1" si="6967"/>
        <v>#VALUE!</v>
      </c>
      <c r="BG7559" s="401" t="e">
        <f t="shared" ca="1" si="6968"/>
        <v>#VALUE!</v>
      </c>
      <c r="BI7559" s="401" t="e">
        <f t="shared" ca="1" si="6969"/>
        <v>#VALUE!</v>
      </c>
      <c r="BJ7559" s="401" t="e">
        <f t="shared" ca="1" si="6970"/>
        <v>#VALUE!</v>
      </c>
      <c r="BL7559" s="401" t="e">
        <f t="shared" ca="1" si="6971"/>
        <v>#VALUE!</v>
      </c>
      <c r="BM7559" s="401" t="e">
        <f t="shared" ca="1" si="6972"/>
        <v>#VALUE!</v>
      </c>
    </row>
    <row r="7560" spans="4:65" hidden="1" x14ac:dyDescent="0.3">
      <c r="D7560" s="688"/>
      <c r="F7560" s="400">
        <f t="shared" si="6932"/>
        <v>22</v>
      </c>
      <c r="G7560" s="401" t="str">
        <f t="shared" si="6933"/>
        <v/>
      </c>
      <c r="H7560" s="401" t="str">
        <f t="shared" si="6934"/>
        <v/>
      </c>
      <c r="J7560" s="401" t="str">
        <f t="shared" si="6935"/>
        <v/>
      </c>
      <c r="K7560" s="401" t="str">
        <f t="shared" si="6936"/>
        <v/>
      </c>
      <c r="M7560" s="401" t="str">
        <f t="shared" si="6937"/>
        <v/>
      </c>
      <c r="N7560" s="401" t="str">
        <f t="shared" si="6938"/>
        <v/>
      </c>
      <c r="P7560" s="401" t="str">
        <f t="shared" si="6939"/>
        <v/>
      </c>
      <c r="Q7560" s="401" t="str">
        <f t="shared" si="6940"/>
        <v/>
      </c>
      <c r="S7560" s="401" t="str">
        <f t="shared" si="6941"/>
        <v/>
      </c>
      <c r="T7560" s="401" t="str">
        <f t="shared" si="6942"/>
        <v/>
      </c>
      <c r="V7560" s="401" t="str">
        <f t="shared" si="6943"/>
        <v/>
      </c>
      <c r="W7560" s="401" t="str">
        <f t="shared" si="6944"/>
        <v/>
      </c>
      <c r="Y7560" s="401" t="str">
        <f t="shared" si="6945"/>
        <v/>
      </c>
      <c r="Z7560" s="401" t="str">
        <f t="shared" si="6946"/>
        <v/>
      </c>
      <c r="AB7560" s="401" t="str">
        <f t="shared" si="6947"/>
        <v/>
      </c>
      <c r="AC7560" s="401" t="str">
        <f t="shared" si="6948"/>
        <v/>
      </c>
      <c r="AE7560" s="401" t="str">
        <f t="shared" si="6949"/>
        <v/>
      </c>
      <c r="AF7560" s="401" t="str">
        <f t="shared" si="6950"/>
        <v/>
      </c>
      <c r="AH7560" s="401" t="str">
        <f t="shared" si="6951"/>
        <v/>
      </c>
      <c r="AI7560" s="401" t="str">
        <f t="shared" si="6952"/>
        <v/>
      </c>
      <c r="AK7560" s="401" t="str">
        <f t="shared" si="6953"/>
        <v/>
      </c>
      <c r="AL7560" s="401" t="str">
        <f t="shared" si="6954"/>
        <v/>
      </c>
      <c r="AN7560" s="401" t="str">
        <f t="shared" si="6955"/>
        <v/>
      </c>
      <c r="AO7560" s="401" t="str">
        <f t="shared" si="6956"/>
        <v/>
      </c>
      <c r="AQ7560" s="401" t="str">
        <f t="shared" si="6957"/>
        <v/>
      </c>
      <c r="AR7560" s="401" t="str">
        <f t="shared" si="6958"/>
        <v/>
      </c>
      <c r="AT7560" s="401" t="str">
        <f t="shared" si="6959"/>
        <v/>
      </c>
      <c r="AU7560" s="401" t="str">
        <f t="shared" si="6960"/>
        <v/>
      </c>
      <c r="AW7560" s="401" t="str">
        <f t="shared" si="6961"/>
        <v/>
      </c>
      <c r="AX7560" s="401" t="str">
        <f t="shared" si="6962"/>
        <v/>
      </c>
      <c r="AZ7560" s="401" t="str">
        <f t="shared" si="6963"/>
        <v/>
      </c>
      <c r="BA7560" s="401" t="str">
        <f t="shared" si="6964"/>
        <v/>
      </c>
      <c r="BC7560" s="401" t="str">
        <f t="shared" si="6965"/>
        <v/>
      </c>
      <c r="BD7560" s="401" t="str">
        <f t="shared" si="6966"/>
        <v/>
      </c>
      <c r="BF7560" s="401" t="str">
        <f t="shared" si="6967"/>
        <v/>
      </c>
      <c r="BG7560" s="401" t="str">
        <f t="shared" si="6968"/>
        <v/>
      </c>
      <c r="BI7560" s="401" t="str">
        <f t="shared" si="6969"/>
        <v/>
      </c>
      <c r="BJ7560" s="401" t="str">
        <f t="shared" si="6970"/>
        <v/>
      </c>
      <c r="BL7560" s="401" t="str">
        <f t="shared" si="6971"/>
        <v/>
      </c>
      <c r="BM7560" s="401" t="str">
        <f t="shared" si="6972"/>
        <v/>
      </c>
    </row>
    <row r="7561" spans="4:65" hidden="1" x14ac:dyDescent="0.3">
      <c r="D7561" s="688"/>
      <c r="F7561" s="400">
        <f t="shared" si="6932"/>
        <v>23</v>
      </c>
      <c r="G7561" s="401">
        <f t="shared" ca="1" si="6933"/>
        <v>0.26000043633165792</v>
      </c>
      <c r="H7561" s="401">
        <f t="shared" ca="1" si="6934"/>
        <v>-0.15011132190550283</v>
      </c>
      <c r="J7561" s="401">
        <f t="shared" ca="1" si="6935"/>
        <v>0.51961524227066391</v>
      </c>
      <c r="K7561" s="401">
        <f t="shared" ca="1" si="6936"/>
        <v>-0.87470053837925099</v>
      </c>
      <c r="M7561" s="401">
        <f t="shared" ca="1" si="6937"/>
        <v>-0.47999999999999987</v>
      </c>
      <c r="N7561" s="401">
        <f t="shared" ca="1" si="6938"/>
        <v>-1.6518286675902716</v>
      </c>
      <c r="P7561" s="401">
        <f t="shared" ca="1" si="6939"/>
        <v>0.32411557412846548</v>
      </c>
      <c r="Q7561" s="401">
        <f t="shared" ca="1" si="6940"/>
        <v>-1.3875723244076317</v>
      </c>
      <c r="S7561" s="401" t="e">
        <f t="shared" ca="1" si="6941"/>
        <v>#VALUE!</v>
      </c>
      <c r="T7561" s="401" t="e">
        <f t="shared" ca="1" si="6942"/>
        <v>#VALUE!</v>
      </c>
      <c r="V7561" s="401" t="e">
        <f t="shared" ca="1" si="6943"/>
        <v>#VALUE!</v>
      </c>
      <c r="W7561" s="401" t="e">
        <f t="shared" ca="1" si="6944"/>
        <v>#VALUE!</v>
      </c>
      <c r="Y7561" s="401" t="e">
        <f t="shared" ca="1" si="6945"/>
        <v>#VALUE!</v>
      </c>
      <c r="Z7561" s="401" t="e">
        <f t="shared" ca="1" si="6946"/>
        <v>#VALUE!</v>
      </c>
      <c r="AB7561" s="401" t="e">
        <f t="shared" ca="1" si="6947"/>
        <v>#VALUE!</v>
      </c>
      <c r="AC7561" s="401" t="e">
        <f t="shared" ca="1" si="6948"/>
        <v>#VALUE!</v>
      </c>
      <c r="AE7561" s="401" t="e">
        <f t="shared" ca="1" si="6949"/>
        <v>#VALUE!</v>
      </c>
      <c r="AF7561" s="401" t="e">
        <f t="shared" ca="1" si="6950"/>
        <v>#VALUE!</v>
      </c>
      <c r="AH7561" s="401" t="e">
        <f t="shared" ca="1" si="6951"/>
        <v>#VALUE!</v>
      </c>
      <c r="AI7561" s="401" t="e">
        <f t="shared" ca="1" si="6952"/>
        <v>#VALUE!</v>
      </c>
      <c r="AK7561" s="401" t="e">
        <f t="shared" ca="1" si="6953"/>
        <v>#VALUE!</v>
      </c>
      <c r="AL7561" s="401" t="e">
        <f t="shared" ca="1" si="6954"/>
        <v>#VALUE!</v>
      </c>
      <c r="AN7561" s="401" t="e">
        <f t="shared" ca="1" si="6955"/>
        <v>#VALUE!</v>
      </c>
      <c r="AO7561" s="401" t="e">
        <f t="shared" ca="1" si="6956"/>
        <v>#VALUE!</v>
      </c>
      <c r="AQ7561" s="401" t="e">
        <f t="shared" ca="1" si="6957"/>
        <v>#VALUE!</v>
      </c>
      <c r="AR7561" s="401" t="e">
        <f t="shared" ca="1" si="6958"/>
        <v>#VALUE!</v>
      </c>
      <c r="AT7561" s="401" t="e">
        <f t="shared" ca="1" si="6959"/>
        <v>#VALUE!</v>
      </c>
      <c r="AU7561" s="401" t="e">
        <f t="shared" ca="1" si="6960"/>
        <v>#VALUE!</v>
      </c>
      <c r="AW7561" s="401" t="e">
        <f t="shared" ca="1" si="6961"/>
        <v>#VALUE!</v>
      </c>
      <c r="AX7561" s="401" t="e">
        <f t="shared" ca="1" si="6962"/>
        <v>#VALUE!</v>
      </c>
      <c r="AZ7561" s="401" t="e">
        <f t="shared" ca="1" si="6963"/>
        <v>#VALUE!</v>
      </c>
      <c r="BA7561" s="401" t="e">
        <f t="shared" ca="1" si="6964"/>
        <v>#VALUE!</v>
      </c>
      <c r="BC7561" s="401" t="e">
        <f t="shared" ca="1" si="6965"/>
        <v>#VALUE!</v>
      </c>
      <c r="BD7561" s="401" t="e">
        <f t="shared" ca="1" si="6966"/>
        <v>#VALUE!</v>
      </c>
      <c r="BF7561" s="401" t="e">
        <f t="shared" ca="1" si="6967"/>
        <v>#VALUE!</v>
      </c>
      <c r="BG7561" s="401" t="e">
        <f t="shared" ca="1" si="6968"/>
        <v>#VALUE!</v>
      </c>
      <c r="BI7561" s="401" t="e">
        <f t="shared" ca="1" si="6969"/>
        <v>#VALUE!</v>
      </c>
      <c r="BJ7561" s="401" t="e">
        <f t="shared" ca="1" si="6970"/>
        <v>#VALUE!</v>
      </c>
      <c r="BL7561" s="401" t="e">
        <f t="shared" ca="1" si="6971"/>
        <v>#VALUE!</v>
      </c>
      <c r="BM7561" s="401" t="e">
        <f t="shared" ca="1" si="6972"/>
        <v>#VALUE!</v>
      </c>
    </row>
    <row r="7562" spans="4:65" hidden="1" x14ac:dyDescent="0.3">
      <c r="D7562" s="688"/>
      <c r="F7562" s="400">
        <f t="shared" si="6932"/>
        <v>24</v>
      </c>
      <c r="G7562" s="401" t="str">
        <f t="shared" si="6933"/>
        <v/>
      </c>
      <c r="H7562" s="401" t="str">
        <f t="shared" si="6934"/>
        <v/>
      </c>
      <c r="J7562" s="401" t="str">
        <f t="shared" si="6935"/>
        <v/>
      </c>
      <c r="K7562" s="401" t="str">
        <f t="shared" si="6936"/>
        <v/>
      </c>
      <c r="M7562" s="401" t="str">
        <f t="shared" si="6937"/>
        <v/>
      </c>
      <c r="N7562" s="401" t="str">
        <f t="shared" si="6938"/>
        <v/>
      </c>
      <c r="P7562" s="401" t="str">
        <f t="shared" si="6939"/>
        <v/>
      </c>
      <c r="Q7562" s="401" t="str">
        <f t="shared" si="6940"/>
        <v/>
      </c>
      <c r="S7562" s="401" t="str">
        <f t="shared" si="6941"/>
        <v/>
      </c>
      <c r="T7562" s="401" t="str">
        <f t="shared" si="6942"/>
        <v/>
      </c>
      <c r="V7562" s="401" t="str">
        <f t="shared" si="6943"/>
        <v/>
      </c>
      <c r="W7562" s="401" t="str">
        <f t="shared" si="6944"/>
        <v/>
      </c>
      <c r="Y7562" s="401" t="str">
        <f t="shared" si="6945"/>
        <v/>
      </c>
      <c r="Z7562" s="401" t="str">
        <f t="shared" si="6946"/>
        <v/>
      </c>
      <c r="AB7562" s="401" t="str">
        <f t="shared" si="6947"/>
        <v/>
      </c>
      <c r="AC7562" s="401" t="str">
        <f t="shared" si="6948"/>
        <v/>
      </c>
      <c r="AE7562" s="401" t="str">
        <f t="shared" si="6949"/>
        <v/>
      </c>
      <c r="AF7562" s="401" t="str">
        <f t="shared" si="6950"/>
        <v/>
      </c>
      <c r="AH7562" s="401" t="str">
        <f t="shared" si="6951"/>
        <v/>
      </c>
      <c r="AI7562" s="401" t="str">
        <f t="shared" si="6952"/>
        <v/>
      </c>
      <c r="AK7562" s="401" t="str">
        <f t="shared" si="6953"/>
        <v/>
      </c>
      <c r="AL7562" s="401" t="str">
        <f t="shared" si="6954"/>
        <v/>
      </c>
      <c r="AN7562" s="401" t="str">
        <f t="shared" si="6955"/>
        <v/>
      </c>
      <c r="AO7562" s="401" t="str">
        <f t="shared" si="6956"/>
        <v/>
      </c>
      <c r="AQ7562" s="401" t="str">
        <f t="shared" si="6957"/>
        <v/>
      </c>
      <c r="AR7562" s="401" t="str">
        <f t="shared" si="6958"/>
        <v/>
      </c>
      <c r="AT7562" s="401" t="str">
        <f t="shared" si="6959"/>
        <v/>
      </c>
      <c r="AU7562" s="401" t="str">
        <f t="shared" si="6960"/>
        <v/>
      </c>
      <c r="AW7562" s="401" t="str">
        <f t="shared" si="6961"/>
        <v/>
      </c>
      <c r="AX7562" s="401" t="str">
        <f t="shared" si="6962"/>
        <v/>
      </c>
      <c r="AZ7562" s="401" t="str">
        <f t="shared" si="6963"/>
        <v/>
      </c>
      <c r="BA7562" s="401" t="str">
        <f t="shared" si="6964"/>
        <v/>
      </c>
      <c r="BC7562" s="401" t="str">
        <f t="shared" si="6965"/>
        <v/>
      </c>
      <c r="BD7562" s="401" t="str">
        <f t="shared" si="6966"/>
        <v/>
      </c>
      <c r="BF7562" s="401" t="str">
        <f t="shared" si="6967"/>
        <v/>
      </c>
      <c r="BG7562" s="401" t="str">
        <f t="shared" si="6968"/>
        <v/>
      </c>
      <c r="BI7562" s="401" t="str">
        <f t="shared" si="6969"/>
        <v/>
      </c>
      <c r="BJ7562" s="401" t="str">
        <f t="shared" si="6970"/>
        <v/>
      </c>
      <c r="BL7562" s="401" t="str">
        <f t="shared" si="6971"/>
        <v/>
      </c>
      <c r="BM7562" s="401" t="str">
        <f t="shared" si="6972"/>
        <v/>
      </c>
    </row>
    <row r="7563" spans="4:65" hidden="1" x14ac:dyDescent="0.3">
      <c r="D7563" s="688"/>
      <c r="F7563" s="400">
        <f t="shared" si="6932"/>
        <v>25</v>
      </c>
      <c r="G7563" s="401">
        <f t="shared" ca="1" si="6933"/>
        <v>0.24000043633163501</v>
      </c>
      <c r="H7563" s="401">
        <f t="shared" ca="1" si="6934"/>
        <v>-0.1385643165216971</v>
      </c>
      <c r="J7563" s="401">
        <f t="shared" ca="1" si="6935"/>
        <v>0.58889727457341901</v>
      </c>
      <c r="K7563" s="401">
        <f t="shared" ca="1" si="6936"/>
        <v>-0.83470053837925084</v>
      </c>
      <c r="M7563" s="401">
        <f t="shared" ca="1" si="6937"/>
        <v>-0.51999999999999991</v>
      </c>
      <c r="N7563" s="401">
        <f t="shared" ca="1" si="6938"/>
        <v>-1.674922678357857</v>
      </c>
      <c r="P7563" s="401">
        <f t="shared" ca="1" si="6939"/>
        <v>0.36411560903509621</v>
      </c>
      <c r="Q7563" s="401">
        <f t="shared" ca="1" si="6940"/>
        <v>-1.3644782934866939</v>
      </c>
      <c r="S7563" s="401" t="e">
        <f t="shared" ca="1" si="6941"/>
        <v>#VALUE!</v>
      </c>
      <c r="T7563" s="401" t="e">
        <f t="shared" ca="1" si="6942"/>
        <v>#VALUE!</v>
      </c>
      <c r="V7563" s="401" t="e">
        <f t="shared" ca="1" si="6943"/>
        <v>#VALUE!</v>
      </c>
      <c r="W7563" s="401" t="e">
        <f t="shared" ca="1" si="6944"/>
        <v>#VALUE!</v>
      </c>
      <c r="Y7563" s="401" t="e">
        <f t="shared" ca="1" si="6945"/>
        <v>#VALUE!</v>
      </c>
      <c r="Z7563" s="401" t="e">
        <f t="shared" ca="1" si="6946"/>
        <v>#VALUE!</v>
      </c>
      <c r="AB7563" s="401" t="e">
        <f t="shared" ca="1" si="6947"/>
        <v>#VALUE!</v>
      </c>
      <c r="AC7563" s="401" t="e">
        <f t="shared" ca="1" si="6948"/>
        <v>#VALUE!</v>
      </c>
      <c r="AE7563" s="401" t="e">
        <f t="shared" ca="1" si="6949"/>
        <v>#VALUE!</v>
      </c>
      <c r="AF7563" s="401" t="e">
        <f t="shared" ca="1" si="6950"/>
        <v>#VALUE!</v>
      </c>
      <c r="AH7563" s="401" t="e">
        <f t="shared" ca="1" si="6951"/>
        <v>#VALUE!</v>
      </c>
      <c r="AI7563" s="401" t="e">
        <f t="shared" ca="1" si="6952"/>
        <v>#VALUE!</v>
      </c>
      <c r="AK7563" s="401" t="e">
        <f t="shared" ca="1" si="6953"/>
        <v>#VALUE!</v>
      </c>
      <c r="AL7563" s="401" t="e">
        <f t="shared" ca="1" si="6954"/>
        <v>#VALUE!</v>
      </c>
      <c r="AN7563" s="401" t="e">
        <f t="shared" ca="1" si="6955"/>
        <v>#VALUE!</v>
      </c>
      <c r="AO7563" s="401" t="e">
        <f t="shared" ca="1" si="6956"/>
        <v>#VALUE!</v>
      </c>
      <c r="AQ7563" s="401" t="e">
        <f t="shared" ca="1" si="6957"/>
        <v>#VALUE!</v>
      </c>
      <c r="AR7563" s="401" t="e">
        <f t="shared" ca="1" si="6958"/>
        <v>#VALUE!</v>
      </c>
      <c r="AT7563" s="401" t="e">
        <f t="shared" ca="1" si="6959"/>
        <v>#VALUE!</v>
      </c>
      <c r="AU7563" s="401" t="e">
        <f t="shared" ca="1" si="6960"/>
        <v>#VALUE!</v>
      </c>
      <c r="AW7563" s="401" t="e">
        <f t="shared" ca="1" si="6961"/>
        <v>#VALUE!</v>
      </c>
      <c r="AX7563" s="401" t="e">
        <f t="shared" ca="1" si="6962"/>
        <v>#VALUE!</v>
      </c>
      <c r="AZ7563" s="401" t="e">
        <f t="shared" ca="1" si="6963"/>
        <v>#VALUE!</v>
      </c>
      <c r="BA7563" s="401" t="e">
        <f t="shared" ca="1" si="6964"/>
        <v>#VALUE!</v>
      </c>
      <c r="BC7563" s="401" t="e">
        <f t="shared" ca="1" si="6965"/>
        <v>#VALUE!</v>
      </c>
      <c r="BD7563" s="401" t="e">
        <f t="shared" ca="1" si="6966"/>
        <v>#VALUE!</v>
      </c>
      <c r="BF7563" s="401" t="e">
        <f t="shared" ca="1" si="6967"/>
        <v>#VALUE!</v>
      </c>
      <c r="BG7563" s="401" t="e">
        <f t="shared" ca="1" si="6968"/>
        <v>#VALUE!</v>
      </c>
      <c r="BI7563" s="401" t="e">
        <f t="shared" ca="1" si="6969"/>
        <v>#VALUE!</v>
      </c>
      <c r="BJ7563" s="401" t="e">
        <f t="shared" ca="1" si="6970"/>
        <v>#VALUE!</v>
      </c>
      <c r="BL7563" s="401" t="e">
        <f t="shared" ca="1" si="6971"/>
        <v>#VALUE!</v>
      </c>
      <c r="BM7563" s="401" t="e">
        <f t="shared" ca="1" si="6972"/>
        <v>#VALUE!</v>
      </c>
    </row>
    <row r="7564" spans="4:65" hidden="1" x14ac:dyDescent="0.3">
      <c r="D7564" s="688"/>
      <c r="F7564" s="400">
        <f t="shared" si="6932"/>
        <v>26</v>
      </c>
      <c r="G7564" s="401" t="str">
        <f t="shared" si="6933"/>
        <v/>
      </c>
      <c r="H7564" s="401" t="str">
        <f t="shared" si="6934"/>
        <v/>
      </c>
      <c r="J7564" s="401" t="str">
        <f t="shared" si="6935"/>
        <v/>
      </c>
      <c r="K7564" s="401" t="str">
        <f t="shared" si="6936"/>
        <v/>
      </c>
      <c r="M7564" s="401" t="str">
        <f t="shared" si="6937"/>
        <v/>
      </c>
      <c r="N7564" s="401" t="str">
        <f t="shared" si="6938"/>
        <v/>
      </c>
      <c r="P7564" s="401" t="str">
        <f t="shared" si="6939"/>
        <v/>
      </c>
      <c r="Q7564" s="401" t="str">
        <f t="shared" si="6940"/>
        <v/>
      </c>
      <c r="S7564" s="401" t="str">
        <f t="shared" si="6941"/>
        <v/>
      </c>
      <c r="T7564" s="401" t="str">
        <f t="shared" si="6942"/>
        <v/>
      </c>
      <c r="V7564" s="401" t="str">
        <f t="shared" si="6943"/>
        <v/>
      </c>
      <c r="W7564" s="401" t="str">
        <f t="shared" si="6944"/>
        <v/>
      </c>
      <c r="Y7564" s="401" t="str">
        <f t="shared" si="6945"/>
        <v/>
      </c>
      <c r="Z7564" s="401" t="str">
        <f t="shared" si="6946"/>
        <v/>
      </c>
      <c r="AB7564" s="401" t="str">
        <f t="shared" si="6947"/>
        <v/>
      </c>
      <c r="AC7564" s="401" t="str">
        <f t="shared" si="6948"/>
        <v/>
      </c>
      <c r="AE7564" s="401" t="str">
        <f t="shared" si="6949"/>
        <v/>
      </c>
      <c r="AF7564" s="401" t="str">
        <f t="shared" si="6950"/>
        <v/>
      </c>
      <c r="AH7564" s="401" t="str">
        <f t="shared" si="6951"/>
        <v/>
      </c>
      <c r="AI7564" s="401" t="str">
        <f t="shared" si="6952"/>
        <v/>
      </c>
      <c r="AK7564" s="401" t="str">
        <f t="shared" si="6953"/>
        <v/>
      </c>
      <c r="AL7564" s="401" t="str">
        <f t="shared" si="6954"/>
        <v/>
      </c>
      <c r="AN7564" s="401" t="str">
        <f t="shared" si="6955"/>
        <v/>
      </c>
      <c r="AO7564" s="401" t="str">
        <f t="shared" si="6956"/>
        <v/>
      </c>
      <c r="AQ7564" s="401" t="str">
        <f t="shared" si="6957"/>
        <v/>
      </c>
      <c r="AR7564" s="401" t="str">
        <f t="shared" si="6958"/>
        <v/>
      </c>
      <c r="AT7564" s="401" t="str">
        <f t="shared" si="6959"/>
        <v/>
      </c>
      <c r="AU7564" s="401" t="str">
        <f t="shared" si="6960"/>
        <v/>
      </c>
      <c r="AW7564" s="401" t="str">
        <f t="shared" si="6961"/>
        <v/>
      </c>
      <c r="AX7564" s="401" t="str">
        <f t="shared" si="6962"/>
        <v/>
      </c>
      <c r="AZ7564" s="401" t="str">
        <f t="shared" si="6963"/>
        <v/>
      </c>
      <c r="BA7564" s="401" t="str">
        <f t="shared" si="6964"/>
        <v/>
      </c>
      <c r="BC7564" s="401" t="str">
        <f t="shared" si="6965"/>
        <v/>
      </c>
      <c r="BD7564" s="401" t="str">
        <f t="shared" si="6966"/>
        <v/>
      </c>
      <c r="BF7564" s="401" t="str">
        <f t="shared" si="6967"/>
        <v/>
      </c>
      <c r="BG7564" s="401" t="str">
        <f t="shared" si="6968"/>
        <v/>
      </c>
      <c r="BI7564" s="401" t="str">
        <f t="shared" si="6969"/>
        <v/>
      </c>
      <c r="BJ7564" s="401" t="str">
        <f t="shared" si="6970"/>
        <v/>
      </c>
      <c r="BL7564" s="401" t="str">
        <f t="shared" si="6971"/>
        <v/>
      </c>
      <c r="BM7564" s="401" t="str">
        <f t="shared" si="6972"/>
        <v/>
      </c>
    </row>
    <row r="7565" spans="4:65" hidden="1" x14ac:dyDescent="0.3">
      <c r="D7565" s="688"/>
      <c r="F7565" s="400">
        <f t="shared" si="6932"/>
        <v>27</v>
      </c>
      <c r="G7565" s="401">
        <f t="shared" ca="1" si="6933"/>
        <v>0.22000043633161226</v>
      </c>
      <c r="H7565" s="401">
        <f t="shared" ca="1" si="6934"/>
        <v>-0.12701731113789144</v>
      </c>
      <c r="J7565" s="401">
        <f t="shared" ca="1" si="6935"/>
        <v>0.65817930687617432</v>
      </c>
      <c r="K7565" s="401">
        <f t="shared" ca="1" si="6936"/>
        <v>-0.79470053837925092</v>
      </c>
      <c r="M7565" s="401">
        <f t="shared" ca="1" si="6937"/>
        <v>-0.55999999999999994</v>
      </c>
      <c r="N7565" s="401">
        <f t="shared" ca="1" si="6938"/>
        <v>-1.6980166891254418</v>
      </c>
      <c r="P7565" s="401">
        <f t="shared" ca="1" si="6939"/>
        <v>0.40411564394172689</v>
      </c>
      <c r="Q7565" s="401">
        <f t="shared" ca="1" si="6940"/>
        <v>-1.3413842625657562</v>
      </c>
      <c r="S7565" s="401" t="e">
        <f t="shared" ca="1" si="6941"/>
        <v>#VALUE!</v>
      </c>
      <c r="T7565" s="401" t="e">
        <f t="shared" ca="1" si="6942"/>
        <v>#VALUE!</v>
      </c>
      <c r="V7565" s="401" t="e">
        <f t="shared" ca="1" si="6943"/>
        <v>#VALUE!</v>
      </c>
      <c r="W7565" s="401" t="e">
        <f t="shared" ca="1" si="6944"/>
        <v>#VALUE!</v>
      </c>
      <c r="Y7565" s="401" t="e">
        <f t="shared" ca="1" si="6945"/>
        <v>#VALUE!</v>
      </c>
      <c r="Z7565" s="401" t="e">
        <f t="shared" ca="1" si="6946"/>
        <v>#VALUE!</v>
      </c>
      <c r="AB7565" s="401" t="e">
        <f t="shared" ca="1" si="6947"/>
        <v>#VALUE!</v>
      </c>
      <c r="AC7565" s="401" t="e">
        <f t="shared" ca="1" si="6948"/>
        <v>#VALUE!</v>
      </c>
      <c r="AE7565" s="401" t="e">
        <f t="shared" ca="1" si="6949"/>
        <v>#VALUE!</v>
      </c>
      <c r="AF7565" s="401" t="e">
        <f t="shared" ca="1" si="6950"/>
        <v>#VALUE!</v>
      </c>
      <c r="AH7565" s="401" t="e">
        <f t="shared" ca="1" si="6951"/>
        <v>#VALUE!</v>
      </c>
      <c r="AI7565" s="401" t="e">
        <f t="shared" ca="1" si="6952"/>
        <v>#VALUE!</v>
      </c>
      <c r="AK7565" s="401" t="e">
        <f t="shared" ca="1" si="6953"/>
        <v>#VALUE!</v>
      </c>
      <c r="AL7565" s="401" t="e">
        <f t="shared" ca="1" si="6954"/>
        <v>#VALUE!</v>
      </c>
      <c r="AN7565" s="401" t="e">
        <f t="shared" ca="1" si="6955"/>
        <v>#VALUE!</v>
      </c>
      <c r="AO7565" s="401" t="e">
        <f t="shared" ca="1" si="6956"/>
        <v>#VALUE!</v>
      </c>
      <c r="AQ7565" s="401" t="e">
        <f t="shared" ca="1" si="6957"/>
        <v>#VALUE!</v>
      </c>
      <c r="AR7565" s="401" t="e">
        <f t="shared" ca="1" si="6958"/>
        <v>#VALUE!</v>
      </c>
      <c r="AT7565" s="401" t="e">
        <f t="shared" ca="1" si="6959"/>
        <v>#VALUE!</v>
      </c>
      <c r="AU7565" s="401" t="e">
        <f t="shared" ca="1" si="6960"/>
        <v>#VALUE!</v>
      </c>
      <c r="AW7565" s="401" t="e">
        <f t="shared" ca="1" si="6961"/>
        <v>#VALUE!</v>
      </c>
      <c r="AX7565" s="401" t="e">
        <f t="shared" ca="1" si="6962"/>
        <v>#VALUE!</v>
      </c>
      <c r="AZ7565" s="401" t="e">
        <f t="shared" ca="1" si="6963"/>
        <v>#VALUE!</v>
      </c>
      <c r="BA7565" s="401" t="e">
        <f t="shared" ca="1" si="6964"/>
        <v>#VALUE!</v>
      </c>
      <c r="BC7565" s="401" t="e">
        <f t="shared" ca="1" si="6965"/>
        <v>#VALUE!</v>
      </c>
      <c r="BD7565" s="401" t="e">
        <f t="shared" ca="1" si="6966"/>
        <v>#VALUE!</v>
      </c>
      <c r="BF7565" s="401" t="e">
        <f t="shared" ca="1" si="6967"/>
        <v>#VALUE!</v>
      </c>
      <c r="BG7565" s="401" t="e">
        <f t="shared" ca="1" si="6968"/>
        <v>#VALUE!</v>
      </c>
      <c r="BI7565" s="401" t="e">
        <f t="shared" ca="1" si="6969"/>
        <v>#VALUE!</v>
      </c>
      <c r="BJ7565" s="401" t="e">
        <f t="shared" ca="1" si="6970"/>
        <v>#VALUE!</v>
      </c>
      <c r="BL7565" s="401" t="e">
        <f t="shared" ca="1" si="6971"/>
        <v>#VALUE!</v>
      </c>
      <c r="BM7565" s="401" t="e">
        <f t="shared" ca="1" si="6972"/>
        <v>#VALUE!</v>
      </c>
    </row>
    <row r="7566" spans="4:65" hidden="1" x14ac:dyDescent="0.3">
      <c r="D7566" s="688"/>
      <c r="F7566" s="400">
        <f t="shared" si="6932"/>
        <v>28</v>
      </c>
      <c r="G7566" s="401" t="str">
        <f t="shared" si="6933"/>
        <v/>
      </c>
      <c r="H7566" s="401" t="str">
        <f t="shared" si="6934"/>
        <v/>
      </c>
      <c r="J7566" s="401" t="str">
        <f t="shared" si="6935"/>
        <v/>
      </c>
      <c r="K7566" s="401" t="str">
        <f t="shared" si="6936"/>
        <v/>
      </c>
      <c r="M7566" s="401" t="str">
        <f t="shared" si="6937"/>
        <v/>
      </c>
      <c r="N7566" s="401" t="str">
        <f t="shared" si="6938"/>
        <v/>
      </c>
      <c r="P7566" s="401" t="str">
        <f t="shared" si="6939"/>
        <v/>
      </c>
      <c r="Q7566" s="401" t="str">
        <f t="shared" si="6940"/>
        <v/>
      </c>
      <c r="S7566" s="401" t="str">
        <f t="shared" si="6941"/>
        <v/>
      </c>
      <c r="T7566" s="401" t="str">
        <f t="shared" si="6942"/>
        <v/>
      </c>
      <c r="V7566" s="401" t="str">
        <f t="shared" si="6943"/>
        <v/>
      </c>
      <c r="W7566" s="401" t="str">
        <f t="shared" si="6944"/>
        <v/>
      </c>
      <c r="Y7566" s="401" t="str">
        <f t="shared" si="6945"/>
        <v/>
      </c>
      <c r="Z7566" s="401" t="str">
        <f t="shared" si="6946"/>
        <v/>
      </c>
      <c r="AB7566" s="401" t="str">
        <f t="shared" si="6947"/>
        <v/>
      </c>
      <c r="AC7566" s="401" t="str">
        <f t="shared" si="6948"/>
        <v/>
      </c>
      <c r="AE7566" s="401" t="str">
        <f t="shared" si="6949"/>
        <v/>
      </c>
      <c r="AF7566" s="401" t="str">
        <f t="shared" si="6950"/>
        <v/>
      </c>
      <c r="AH7566" s="401" t="str">
        <f t="shared" si="6951"/>
        <v/>
      </c>
      <c r="AI7566" s="401" t="str">
        <f t="shared" si="6952"/>
        <v/>
      </c>
      <c r="AK7566" s="401" t="str">
        <f t="shared" si="6953"/>
        <v/>
      </c>
      <c r="AL7566" s="401" t="str">
        <f t="shared" si="6954"/>
        <v/>
      </c>
      <c r="AN7566" s="401" t="str">
        <f t="shared" si="6955"/>
        <v/>
      </c>
      <c r="AO7566" s="401" t="str">
        <f t="shared" si="6956"/>
        <v/>
      </c>
      <c r="AQ7566" s="401" t="str">
        <f t="shared" si="6957"/>
        <v/>
      </c>
      <c r="AR7566" s="401" t="str">
        <f t="shared" si="6958"/>
        <v/>
      </c>
      <c r="AT7566" s="401" t="str">
        <f t="shared" si="6959"/>
        <v/>
      </c>
      <c r="AU7566" s="401" t="str">
        <f t="shared" si="6960"/>
        <v/>
      </c>
      <c r="AW7566" s="401" t="str">
        <f t="shared" si="6961"/>
        <v/>
      </c>
      <c r="AX7566" s="401" t="str">
        <f t="shared" si="6962"/>
        <v/>
      </c>
      <c r="AZ7566" s="401" t="str">
        <f t="shared" si="6963"/>
        <v/>
      </c>
      <c r="BA7566" s="401" t="str">
        <f t="shared" si="6964"/>
        <v/>
      </c>
      <c r="BC7566" s="401" t="str">
        <f t="shared" si="6965"/>
        <v/>
      </c>
      <c r="BD7566" s="401" t="str">
        <f t="shared" si="6966"/>
        <v/>
      </c>
      <c r="BF7566" s="401" t="str">
        <f t="shared" si="6967"/>
        <v/>
      </c>
      <c r="BG7566" s="401" t="str">
        <f t="shared" si="6968"/>
        <v/>
      </c>
      <c r="BI7566" s="401" t="str">
        <f t="shared" si="6969"/>
        <v/>
      </c>
      <c r="BJ7566" s="401" t="str">
        <f t="shared" si="6970"/>
        <v/>
      </c>
      <c r="BL7566" s="401" t="str">
        <f t="shared" si="6971"/>
        <v/>
      </c>
      <c r="BM7566" s="401" t="str">
        <f t="shared" si="6972"/>
        <v/>
      </c>
    </row>
    <row r="7567" spans="4:65" hidden="1" x14ac:dyDescent="0.3">
      <c r="D7567" s="688"/>
      <c r="F7567" s="400">
        <f t="shared" si="6932"/>
        <v>29</v>
      </c>
      <c r="G7567" s="401">
        <f t="shared" ca="1" si="6933"/>
        <v>0.20000043633158937</v>
      </c>
      <c r="H7567" s="401">
        <f t="shared" ca="1" si="6934"/>
        <v>-0.11547030575408572</v>
      </c>
      <c r="J7567" s="401">
        <f t="shared" ca="1" si="6935"/>
        <v>0.72746133917892919</v>
      </c>
      <c r="K7567" s="401">
        <f t="shared" ca="1" si="6936"/>
        <v>-0.75470053837925088</v>
      </c>
      <c r="M7567" s="401">
        <f t="shared" ca="1" si="6937"/>
        <v>-0.59999999999999987</v>
      </c>
      <c r="N7567" s="401">
        <f t="shared" ca="1" si="6938"/>
        <v>-1.721110699893027</v>
      </c>
      <c r="P7567" s="401">
        <f t="shared" ca="1" si="6939"/>
        <v>0.44411567884835773</v>
      </c>
      <c r="Q7567" s="401">
        <f t="shared" ca="1" si="6940"/>
        <v>-1.3182902316448184</v>
      </c>
      <c r="S7567" s="401" t="e">
        <f t="shared" ca="1" si="6941"/>
        <v>#VALUE!</v>
      </c>
      <c r="T7567" s="401" t="e">
        <f t="shared" ca="1" si="6942"/>
        <v>#VALUE!</v>
      </c>
      <c r="V7567" s="401" t="e">
        <f t="shared" ca="1" si="6943"/>
        <v>#VALUE!</v>
      </c>
      <c r="W7567" s="401" t="e">
        <f t="shared" ca="1" si="6944"/>
        <v>#VALUE!</v>
      </c>
      <c r="Y7567" s="401" t="e">
        <f t="shared" ca="1" si="6945"/>
        <v>#VALUE!</v>
      </c>
      <c r="Z7567" s="401" t="e">
        <f t="shared" ca="1" si="6946"/>
        <v>#VALUE!</v>
      </c>
      <c r="AB7567" s="401" t="e">
        <f t="shared" ca="1" si="6947"/>
        <v>#VALUE!</v>
      </c>
      <c r="AC7567" s="401" t="e">
        <f t="shared" ca="1" si="6948"/>
        <v>#VALUE!</v>
      </c>
      <c r="AE7567" s="401" t="e">
        <f t="shared" ca="1" si="6949"/>
        <v>#VALUE!</v>
      </c>
      <c r="AF7567" s="401" t="e">
        <f t="shared" ca="1" si="6950"/>
        <v>#VALUE!</v>
      </c>
      <c r="AH7567" s="401" t="e">
        <f t="shared" ca="1" si="6951"/>
        <v>#VALUE!</v>
      </c>
      <c r="AI7567" s="401" t="e">
        <f t="shared" ca="1" si="6952"/>
        <v>#VALUE!</v>
      </c>
      <c r="AK7567" s="401" t="e">
        <f t="shared" ca="1" si="6953"/>
        <v>#VALUE!</v>
      </c>
      <c r="AL7567" s="401" t="e">
        <f t="shared" ca="1" si="6954"/>
        <v>#VALUE!</v>
      </c>
      <c r="AN7567" s="401" t="e">
        <f t="shared" ca="1" si="6955"/>
        <v>#VALUE!</v>
      </c>
      <c r="AO7567" s="401" t="e">
        <f t="shared" ca="1" si="6956"/>
        <v>#VALUE!</v>
      </c>
      <c r="AQ7567" s="401" t="e">
        <f t="shared" ca="1" si="6957"/>
        <v>#VALUE!</v>
      </c>
      <c r="AR7567" s="401" t="e">
        <f t="shared" ca="1" si="6958"/>
        <v>#VALUE!</v>
      </c>
      <c r="AT7567" s="401" t="e">
        <f t="shared" ca="1" si="6959"/>
        <v>#VALUE!</v>
      </c>
      <c r="AU7567" s="401" t="e">
        <f t="shared" ca="1" si="6960"/>
        <v>#VALUE!</v>
      </c>
      <c r="AW7567" s="401" t="e">
        <f t="shared" ca="1" si="6961"/>
        <v>#VALUE!</v>
      </c>
      <c r="AX7567" s="401" t="e">
        <f t="shared" ca="1" si="6962"/>
        <v>#VALUE!</v>
      </c>
      <c r="AZ7567" s="401" t="e">
        <f t="shared" ca="1" si="6963"/>
        <v>#VALUE!</v>
      </c>
      <c r="BA7567" s="401" t="e">
        <f t="shared" ca="1" si="6964"/>
        <v>#VALUE!</v>
      </c>
      <c r="BC7567" s="401" t="e">
        <f t="shared" ca="1" si="6965"/>
        <v>#VALUE!</v>
      </c>
      <c r="BD7567" s="401" t="e">
        <f t="shared" ca="1" si="6966"/>
        <v>#VALUE!</v>
      </c>
      <c r="BF7567" s="401" t="e">
        <f t="shared" ca="1" si="6967"/>
        <v>#VALUE!</v>
      </c>
      <c r="BG7567" s="401" t="e">
        <f t="shared" ca="1" si="6968"/>
        <v>#VALUE!</v>
      </c>
      <c r="BI7567" s="401" t="e">
        <f t="shared" ca="1" si="6969"/>
        <v>#VALUE!</v>
      </c>
      <c r="BJ7567" s="401" t="e">
        <f t="shared" ca="1" si="6970"/>
        <v>#VALUE!</v>
      </c>
      <c r="BL7567" s="401" t="e">
        <f t="shared" ca="1" si="6971"/>
        <v>#VALUE!</v>
      </c>
      <c r="BM7567" s="401" t="e">
        <f t="shared" ca="1" si="6972"/>
        <v>#VALUE!</v>
      </c>
    </row>
    <row r="7568" spans="4:65" hidden="1" x14ac:dyDescent="0.3">
      <c r="D7568" s="688"/>
      <c r="F7568" s="400">
        <f t="shared" si="6932"/>
        <v>30</v>
      </c>
      <c r="G7568" s="401" t="str">
        <f t="shared" si="6933"/>
        <v/>
      </c>
      <c r="H7568" s="401" t="str">
        <f t="shared" si="6934"/>
        <v/>
      </c>
      <c r="J7568" s="401" t="str">
        <f t="shared" si="6935"/>
        <v/>
      </c>
      <c r="K7568" s="401" t="str">
        <f t="shared" si="6936"/>
        <v/>
      </c>
      <c r="M7568" s="401" t="str">
        <f t="shared" si="6937"/>
        <v/>
      </c>
      <c r="N7568" s="401" t="str">
        <f t="shared" si="6938"/>
        <v/>
      </c>
      <c r="P7568" s="401" t="str">
        <f t="shared" si="6939"/>
        <v/>
      </c>
      <c r="Q7568" s="401" t="str">
        <f t="shared" si="6940"/>
        <v/>
      </c>
      <c r="S7568" s="401" t="str">
        <f t="shared" si="6941"/>
        <v/>
      </c>
      <c r="T7568" s="401" t="str">
        <f t="shared" si="6942"/>
        <v/>
      </c>
      <c r="V7568" s="401" t="str">
        <f t="shared" si="6943"/>
        <v/>
      </c>
      <c r="W7568" s="401" t="str">
        <f t="shared" si="6944"/>
        <v/>
      </c>
      <c r="Y7568" s="401" t="str">
        <f t="shared" si="6945"/>
        <v/>
      </c>
      <c r="Z7568" s="401" t="str">
        <f t="shared" si="6946"/>
        <v/>
      </c>
      <c r="AB7568" s="401" t="str">
        <f t="shared" si="6947"/>
        <v/>
      </c>
      <c r="AC7568" s="401" t="str">
        <f t="shared" si="6948"/>
        <v/>
      </c>
      <c r="AE7568" s="401" t="str">
        <f t="shared" si="6949"/>
        <v/>
      </c>
      <c r="AF7568" s="401" t="str">
        <f t="shared" si="6950"/>
        <v/>
      </c>
      <c r="AH7568" s="401" t="str">
        <f t="shared" si="6951"/>
        <v/>
      </c>
      <c r="AI7568" s="401" t="str">
        <f t="shared" si="6952"/>
        <v/>
      </c>
      <c r="AK7568" s="401" t="str">
        <f t="shared" si="6953"/>
        <v/>
      </c>
      <c r="AL7568" s="401" t="str">
        <f t="shared" si="6954"/>
        <v/>
      </c>
      <c r="AN7568" s="401" t="str">
        <f t="shared" si="6955"/>
        <v/>
      </c>
      <c r="AO7568" s="401" t="str">
        <f t="shared" si="6956"/>
        <v/>
      </c>
      <c r="AQ7568" s="401" t="str">
        <f t="shared" si="6957"/>
        <v/>
      </c>
      <c r="AR7568" s="401" t="str">
        <f t="shared" si="6958"/>
        <v/>
      </c>
      <c r="AT7568" s="401" t="str">
        <f t="shared" si="6959"/>
        <v/>
      </c>
      <c r="AU7568" s="401" t="str">
        <f t="shared" si="6960"/>
        <v/>
      </c>
      <c r="AW7568" s="401" t="str">
        <f t="shared" si="6961"/>
        <v/>
      </c>
      <c r="AX7568" s="401" t="str">
        <f t="shared" si="6962"/>
        <v/>
      </c>
      <c r="AZ7568" s="401" t="str">
        <f t="shared" si="6963"/>
        <v/>
      </c>
      <c r="BA7568" s="401" t="str">
        <f t="shared" si="6964"/>
        <v/>
      </c>
      <c r="BC7568" s="401" t="str">
        <f t="shared" si="6965"/>
        <v/>
      </c>
      <c r="BD7568" s="401" t="str">
        <f t="shared" si="6966"/>
        <v/>
      </c>
      <c r="BF7568" s="401" t="str">
        <f t="shared" si="6967"/>
        <v/>
      </c>
      <c r="BG7568" s="401" t="str">
        <f t="shared" si="6968"/>
        <v/>
      </c>
      <c r="BI7568" s="401" t="str">
        <f t="shared" si="6969"/>
        <v/>
      </c>
      <c r="BJ7568" s="401" t="str">
        <f t="shared" si="6970"/>
        <v/>
      </c>
      <c r="BL7568" s="401" t="str">
        <f t="shared" si="6971"/>
        <v/>
      </c>
      <c r="BM7568" s="401" t="str">
        <f t="shared" si="6972"/>
        <v/>
      </c>
    </row>
    <row r="7569" spans="4:65" hidden="1" x14ac:dyDescent="0.3">
      <c r="D7569" s="688"/>
      <c r="F7569" s="400">
        <f t="shared" si="6932"/>
        <v>31</v>
      </c>
      <c r="G7569" s="401">
        <f t="shared" ca="1" si="6933"/>
        <v>0.18000043633156654</v>
      </c>
      <c r="H7569" s="401">
        <f t="shared" ca="1" si="6934"/>
        <v>-0.10392330037028004</v>
      </c>
      <c r="J7569" s="401">
        <f t="shared" ca="1" si="6935"/>
        <v>0.79674337148168461</v>
      </c>
      <c r="K7569" s="401">
        <f t="shared" ca="1" si="6936"/>
        <v>-0.71470053837925096</v>
      </c>
      <c r="M7569" s="401">
        <f t="shared" ca="1" si="6937"/>
        <v>-0.64000000000000012</v>
      </c>
      <c r="N7569" s="401">
        <f t="shared" ca="1" si="6938"/>
        <v>-1.744204710660612</v>
      </c>
      <c r="P7569" s="401">
        <f t="shared" ca="1" si="6939"/>
        <v>0.48411571375498863</v>
      </c>
      <c r="Q7569" s="401">
        <f t="shared" ca="1" si="6940"/>
        <v>-1.2951962007238809</v>
      </c>
      <c r="S7569" s="401" t="e">
        <f t="shared" ca="1" si="6941"/>
        <v>#VALUE!</v>
      </c>
      <c r="T7569" s="401" t="e">
        <f t="shared" ca="1" si="6942"/>
        <v>#VALUE!</v>
      </c>
      <c r="V7569" s="401" t="e">
        <f t="shared" ca="1" si="6943"/>
        <v>#VALUE!</v>
      </c>
      <c r="W7569" s="401" t="e">
        <f t="shared" ca="1" si="6944"/>
        <v>#VALUE!</v>
      </c>
      <c r="Y7569" s="401" t="e">
        <f t="shared" ca="1" si="6945"/>
        <v>#VALUE!</v>
      </c>
      <c r="Z7569" s="401" t="e">
        <f t="shared" ca="1" si="6946"/>
        <v>#VALUE!</v>
      </c>
      <c r="AB7569" s="401" t="e">
        <f t="shared" ca="1" si="6947"/>
        <v>#VALUE!</v>
      </c>
      <c r="AC7569" s="401" t="e">
        <f t="shared" ca="1" si="6948"/>
        <v>#VALUE!</v>
      </c>
      <c r="AE7569" s="401" t="e">
        <f t="shared" ca="1" si="6949"/>
        <v>#VALUE!</v>
      </c>
      <c r="AF7569" s="401" t="e">
        <f t="shared" ca="1" si="6950"/>
        <v>#VALUE!</v>
      </c>
      <c r="AH7569" s="401" t="e">
        <f t="shared" ca="1" si="6951"/>
        <v>#VALUE!</v>
      </c>
      <c r="AI7569" s="401" t="e">
        <f t="shared" ca="1" si="6952"/>
        <v>#VALUE!</v>
      </c>
      <c r="AK7569" s="401" t="e">
        <f t="shared" ca="1" si="6953"/>
        <v>#VALUE!</v>
      </c>
      <c r="AL7569" s="401" t="e">
        <f t="shared" ca="1" si="6954"/>
        <v>#VALUE!</v>
      </c>
      <c r="AN7569" s="401" t="e">
        <f t="shared" ca="1" si="6955"/>
        <v>#VALUE!</v>
      </c>
      <c r="AO7569" s="401" t="e">
        <f t="shared" ca="1" si="6956"/>
        <v>#VALUE!</v>
      </c>
      <c r="AQ7569" s="401" t="e">
        <f t="shared" ca="1" si="6957"/>
        <v>#VALUE!</v>
      </c>
      <c r="AR7569" s="401" t="e">
        <f t="shared" ca="1" si="6958"/>
        <v>#VALUE!</v>
      </c>
      <c r="AT7569" s="401" t="e">
        <f t="shared" ca="1" si="6959"/>
        <v>#VALUE!</v>
      </c>
      <c r="AU7569" s="401" t="e">
        <f t="shared" ca="1" si="6960"/>
        <v>#VALUE!</v>
      </c>
      <c r="AW7569" s="401" t="e">
        <f t="shared" ca="1" si="6961"/>
        <v>#VALUE!</v>
      </c>
      <c r="AX7569" s="401" t="e">
        <f t="shared" ca="1" si="6962"/>
        <v>#VALUE!</v>
      </c>
      <c r="AZ7569" s="401" t="e">
        <f t="shared" ca="1" si="6963"/>
        <v>#VALUE!</v>
      </c>
      <c r="BA7569" s="401" t="e">
        <f t="shared" ca="1" si="6964"/>
        <v>#VALUE!</v>
      </c>
      <c r="BC7569" s="401" t="e">
        <f t="shared" ca="1" si="6965"/>
        <v>#VALUE!</v>
      </c>
      <c r="BD7569" s="401" t="e">
        <f t="shared" ca="1" si="6966"/>
        <v>#VALUE!</v>
      </c>
      <c r="BF7569" s="401" t="e">
        <f t="shared" ca="1" si="6967"/>
        <v>#VALUE!</v>
      </c>
      <c r="BG7569" s="401" t="e">
        <f t="shared" ca="1" si="6968"/>
        <v>#VALUE!</v>
      </c>
      <c r="BI7569" s="401" t="e">
        <f t="shared" ca="1" si="6969"/>
        <v>#VALUE!</v>
      </c>
      <c r="BJ7569" s="401" t="e">
        <f t="shared" ca="1" si="6970"/>
        <v>#VALUE!</v>
      </c>
      <c r="BL7569" s="401" t="e">
        <f t="shared" ca="1" si="6971"/>
        <v>#VALUE!</v>
      </c>
      <c r="BM7569" s="401" t="e">
        <f t="shared" ca="1" si="6972"/>
        <v>#VALUE!</v>
      </c>
    </row>
    <row r="7570" spans="4:65" hidden="1" x14ac:dyDescent="0.3">
      <c r="D7570" s="688"/>
      <c r="F7570" s="400">
        <f t="shared" si="6932"/>
        <v>32</v>
      </c>
      <c r="G7570" s="401" t="str">
        <f t="shared" si="6933"/>
        <v/>
      </c>
      <c r="H7570" s="401" t="str">
        <f t="shared" si="6934"/>
        <v/>
      </c>
      <c r="J7570" s="401" t="str">
        <f t="shared" si="6935"/>
        <v/>
      </c>
      <c r="K7570" s="401" t="str">
        <f t="shared" si="6936"/>
        <v/>
      </c>
      <c r="M7570" s="401" t="str">
        <f t="shared" si="6937"/>
        <v/>
      </c>
      <c r="N7570" s="401" t="str">
        <f t="shared" si="6938"/>
        <v/>
      </c>
      <c r="P7570" s="401" t="str">
        <f t="shared" si="6939"/>
        <v/>
      </c>
      <c r="Q7570" s="401" t="str">
        <f t="shared" si="6940"/>
        <v/>
      </c>
      <c r="S7570" s="401" t="str">
        <f t="shared" si="6941"/>
        <v/>
      </c>
      <c r="T7570" s="401" t="str">
        <f t="shared" si="6942"/>
        <v/>
      </c>
      <c r="V7570" s="401" t="str">
        <f t="shared" si="6943"/>
        <v/>
      </c>
      <c r="W7570" s="401" t="str">
        <f t="shared" si="6944"/>
        <v/>
      </c>
      <c r="Y7570" s="401" t="str">
        <f t="shared" si="6945"/>
        <v/>
      </c>
      <c r="Z7570" s="401" t="str">
        <f t="shared" si="6946"/>
        <v/>
      </c>
      <c r="AB7570" s="401" t="str">
        <f t="shared" si="6947"/>
        <v/>
      </c>
      <c r="AC7570" s="401" t="str">
        <f t="shared" si="6948"/>
        <v/>
      </c>
      <c r="AE7570" s="401" t="str">
        <f t="shared" si="6949"/>
        <v/>
      </c>
      <c r="AF7570" s="401" t="str">
        <f t="shared" si="6950"/>
        <v/>
      </c>
      <c r="AH7570" s="401" t="str">
        <f t="shared" si="6951"/>
        <v/>
      </c>
      <c r="AI7570" s="401" t="str">
        <f t="shared" si="6952"/>
        <v/>
      </c>
      <c r="AK7570" s="401" t="str">
        <f t="shared" si="6953"/>
        <v/>
      </c>
      <c r="AL7570" s="401" t="str">
        <f t="shared" si="6954"/>
        <v/>
      </c>
      <c r="AN7570" s="401" t="str">
        <f t="shared" si="6955"/>
        <v/>
      </c>
      <c r="AO7570" s="401" t="str">
        <f t="shared" si="6956"/>
        <v/>
      </c>
      <c r="AQ7570" s="401" t="str">
        <f t="shared" si="6957"/>
        <v/>
      </c>
      <c r="AR7570" s="401" t="str">
        <f t="shared" si="6958"/>
        <v/>
      </c>
      <c r="AT7570" s="401" t="str">
        <f t="shared" si="6959"/>
        <v/>
      </c>
      <c r="AU7570" s="401" t="str">
        <f t="shared" si="6960"/>
        <v/>
      </c>
      <c r="AW7570" s="401" t="str">
        <f t="shared" si="6961"/>
        <v/>
      </c>
      <c r="AX7570" s="401" t="str">
        <f t="shared" si="6962"/>
        <v/>
      </c>
      <c r="AZ7570" s="401" t="str">
        <f t="shared" si="6963"/>
        <v/>
      </c>
      <c r="BA7570" s="401" t="str">
        <f t="shared" si="6964"/>
        <v/>
      </c>
      <c r="BC7570" s="401" t="str">
        <f t="shared" si="6965"/>
        <v/>
      </c>
      <c r="BD7570" s="401" t="str">
        <f t="shared" si="6966"/>
        <v/>
      </c>
      <c r="BF7570" s="401" t="str">
        <f t="shared" si="6967"/>
        <v/>
      </c>
      <c r="BG7570" s="401" t="str">
        <f t="shared" si="6968"/>
        <v/>
      </c>
      <c r="BI7570" s="401" t="str">
        <f t="shared" si="6969"/>
        <v/>
      </c>
      <c r="BJ7570" s="401" t="str">
        <f t="shared" si="6970"/>
        <v/>
      </c>
      <c r="BL7570" s="401" t="str">
        <f t="shared" si="6971"/>
        <v/>
      </c>
      <c r="BM7570" s="401" t="str">
        <f t="shared" si="6972"/>
        <v/>
      </c>
    </row>
    <row r="7571" spans="4:65" hidden="1" x14ac:dyDescent="0.3">
      <c r="D7571" s="688"/>
      <c r="F7571" s="400">
        <f t="shared" si="6932"/>
        <v>33</v>
      </c>
      <c r="G7571" s="401">
        <f t="shared" ca="1" si="6933"/>
        <v>0.16000043633154371</v>
      </c>
      <c r="H7571" s="401">
        <f t="shared" ca="1" si="6934"/>
        <v>-9.237629498647433E-2</v>
      </c>
      <c r="J7571" s="401">
        <f t="shared" ca="1" si="6935"/>
        <v>0.86602540378443982</v>
      </c>
      <c r="K7571" s="401">
        <f t="shared" ca="1" si="6936"/>
        <v>-0.67470053837925081</v>
      </c>
      <c r="M7571" s="401">
        <f t="shared" ca="1" si="6937"/>
        <v>-0.68</v>
      </c>
      <c r="N7571" s="401">
        <f t="shared" ca="1" si="6938"/>
        <v>-1.7672987214281972</v>
      </c>
      <c r="P7571" s="401">
        <f t="shared" ca="1" si="6939"/>
        <v>0.52411574866161947</v>
      </c>
      <c r="Q7571" s="401">
        <f t="shared" ca="1" si="6940"/>
        <v>-1.2721021698029429</v>
      </c>
      <c r="S7571" s="401" t="e">
        <f t="shared" ca="1" si="6941"/>
        <v>#VALUE!</v>
      </c>
      <c r="T7571" s="401" t="e">
        <f t="shared" ca="1" si="6942"/>
        <v>#VALUE!</v>
      </c>
      <c r="V7571" s="401" t="e">
        <f t="shared" ca="1" si="6943"/>
        <v>#VALUE!</v>
      </c>
      <c r="W7571" s="401" t="e">
        <f t="shared" ca="1" si="6944"/>
        <v>#VALUE!</v>
      </c>
      <c r="Y7571" s="401" t="e">
        <f t="shared" ca="1" si="6945"/>
        <v>#VALUE!</v>
      </c>
      <c r="Z7571" s="401" t="e">
        <f t="shared" ca="1" si="6946"/>
        <v>#VALUE!</v>
      </c>
      <c r="AB7571" s="401" t="e">
        <f t="shared" ca="1" si="6947"/>
        <v>#VALUE!</v>
      </c>
      <c r="AC7571" s="401" t="e">
        <f t="shared" ca="1" si="6948"/>
        <v>#VALUE!</v>
      </c>
      <c r="AE7571" s="401" t="e">
        <f t="shared" ca="1" si="6949"/>
        <v>#VALUE!</v>
      </c>
      <c r="AF7571" s="401" t="e">
        <f t="shared" ca="1" si="6950"/>
        <v>#VALUE!</v>
      </c>
      <c r="AH7571" s="401" t="e">
        <f t="shared" ca="1" si="6951"/>
        <v>#VALUE!</v>
      </c>
      <c r="AI7571" s="401" t="e">
        <f t="shared" ca="1" si="6952"/>
        <v>#VALUE!</v>
      </c>
      <c r="AK7571" s="401" t="e">
        <f t="shared" ca="1" si="6953"/>
        <v>#VALUE!</v>
      </c>
      <c r="AL7571" s="401" t="e">
        <f t="shared" ca="1" si="6954"/>
        <v>#VALUE!</v>
      </c>
      <c r="AN7571" s="401" t="e">
        <f t="shared" ca="1" si="6955"/>
        <v>#VALUE!</v>
      </c>
      <c r="AO7571" s="401" t="e">
        <f t="shared" ca="1" si="6956"/>
        <v>#VALUE!</v>
      </c>
      <c r="AQ7571" s="401" t="e">
        <f t="shared" ca="1" si="6957"/>
        <v>#VALUE!</v>
      </c>
      <c r="AR7571" s="401" t="e">
        <f t="shared" ca="1" si="6958"/>
        <v>#VALUE!</v>
      </c>
      <c r="AT7571" s="401" t="e">
        <f t="shared" ca="1" si="6959"/>
        <v>#VALUE!</v>
      </c>
      <c r="AU7571" s="401" t="e">
        <f t="shared" ca="1" si="6960"/>
        <v>#VALUE!</v>
      </c>
      <c r="AW7571" s="401" t="e">
        <f t="shared" ca="1" si="6961"/>
        <v>#VALUE!</v>
      </c>
      <c r="AX7571" s="401" t="e">
        <f t="shared" ca="1" si="6962"/>
        <v>#VALUE!</v>
      </c>
      <c r="AZ7571" s="401" t="e">
        <f t="shared" ca="1" si="6963"/>
        <v>#VALUE!</v>
      </c>
      <c r="BA7571" s="401" t="e">
        <f t="shared" ca="1" si="6964"/>
        <v>#VALUE!</v>
      </c>
      <c r="BC7571" s="401" t="e">
        <f t="shared" ca="1" si="6965"/>
        <v>#VALUE!</v>
      </c>
      <c r="BD7571" s="401" t="e">
        <f t="shared" ca="1" si="6966"/>
        <v>#VALUE!</v>
      </c>
      <c r="BF7571" s="401" t="e">
        <f t="shared" ca="1" si="6967"/>
        <v>#VALUE!</v>
      </c>
      <c r="BG7571" s="401" t="e">
        <f t="shared" ca="1" si="6968"/>
        <v>#VALUE!</v>
      </c>
      <c r="BI7571" s="401" t="e">
        <f t="shared" ca="1" si="6969"/>
        <v>#VALUE!</v>
      </c>
      <c r="BJ7571" s="401" t="e">
        <f t="shared" ca="1" si="6970"/>
        <v>#VALUE!</v>
      </c>
      <c r="BL7571" s="401" t="e">
        <f t="shared" ca="1" si="6971"/>
        <v>#VALUE!</v>
      </c>
      <c r="BM7571" s="401" t="e">
        <f t="shared" ca="1" si="6972"/>
        <v>#VALUE!</v>
      </c>
    </row>
    <row r="7572" spans="4:65" hidden="1" x14ac:dyDescent="0.3">
      <c r="D7572" s="688"/>
      <c r="F7572" s="400">
        <f t="shared" si="6932"/>
        <v>34</v>
      </c>
      <c r="G7572" s="401" t="str">
        <f t="shared" si="6933"/>
        <v/>
      </c>
      <c r="H7572" s="401" t="str">
        <f t="shared" si="6934"/>
        <v/>
      </c>
      <c r="J7572" s="401" t="str">
        <f t="shared" si="6935"/>
        <v/>
      </c>
      <c r="K7572" s="401" t="str">
        <f t="shared" si="6936"/>
        <v/>
      </c>
      <c r="M7572" s="401" t="str">
        <f t="shared" si="6937"/>
        <v/>
      </c>
      <c r="N7572" s="401" t="str">
        <f t="shared" si="6938"/>
        <v/>
      </c>
      <c r="P7572" s="401" t="str">
        <f t="shared" si="6939"/>
        <v/>
      </c>
      <c r="Q7572" s="401" t="str">
        <f t="shared" si="6940"/>
        <v/>
      </c>
      <c r="S7572" s="401" t="str">
        <f t="shared" si="6941"/>
        <v/>
      </c>
      <c r="T7572" s="401" t="str">
        <f t="shared" si="6942"/>
        <v/>
      </c>
      <c r="V7572" s="401" t="str">
        <f t="shared" si="6943"/>
        <v/>
      </c>
      <c r="W7572" s="401" t="str">
        <f t="shared" si="6944"/>
        <v/>
      </c>
      <c r="Y7572" s="401" t="str">
        <f t="shared" si="6945"/>
        <v/>
      </c>
      <c r="Z7572" s="401" t="str">
        <f t="shared" si="6946"/>
        <v/>
      </c>
      <c r="AB7572" s="401" t="str">
        <f t="shared" si="6947"/>
        <v/>
      </c>
      <c r="AC7572" s="401" t="str">
        <f t="shared" si="6948"/>
        <v/>
      </c>
      <c r="AE7572" s="401" t="str">
        <f t="shared" si="6949"/>
        <v/>
      </c>
      <c r="AF7572" s="401" t="str">
        <f t="shared" si="6950"/>
        <v/>
      </c>
      <c r="AH7572" s="401" t="str">
        <f t="shared" si="6951"/>
        <v/>
      </c>
      <c r="AI7572" s="401" t="str">
        <f t="shared" si="6952"/>
        <v/>
      </c>
      <c r="AK7572" s="401" t="str">
        <f t="shared" si="6953"/>
        <v/>
      </c>
      <c r="AL7572" s="401" t="str">
        <f t="shared" si="6954"/>
        <v/>
      </c>
      <c r="AN7572" s="401" t="str">
        <f t="shared" si="6955"/>
        <v/>
      </c>
      <c r="AO7572" s="401" t="str">
        <f t="shared" si="6956"/>
        <v/>
      </c>
      <c r="AQ7572" s="401" t="str">
        <f t="shared" si="6957"/>
        <v/>
      </c>
      <c r="AR7572" s="401" t="str">
        <f t="shared" si="6958"/>
        <v/>
      </c>
      <c r="AT7572" s="401" t="str">
        <f t="shared" si="6959"/>
        <v/>
      </c>
      <c r="AU7572" s="401" t="str">
        <f t="shared" si="6960"/>
        <v/>
      </c>
      <c r="AW7572" s="401" t="str">
        <f t="shared" si="6961"/>
        <v/>
      </c>
      <c r="AX7572" s="401" t="str">
        <f t="shared" si="6962"/>
        <v/>
      </c>
      <c r="AZ7572" s="401" t="str">
        <f t="shared" si="6963"/>
        <v/>
      </c>
      <c r="BA7572" s="401" t="str">
        <f t="shared" si="6964"/>
        <v/>
      </c>
      <c r="BC7572" s="401" t="str">
        <f t="shared" si="6965"/>
        <v/>
      </c>
      <c r="BD7572" s="401" t="str">
        <f t="shared" si="6966"/>
        <v/>
      </c>
      <c r="BF7572" s="401" t="str">
        <f t="shared" si="6967"/>
        <v/>
      </c>
      <c r="BG7572" s="401" t="str">
        <f t="shared" si="6968"/>
        <v/>
      </c>
      <c r="BI7572" s="401" t="str">
        <f t="shared" si="6969"/>
        <v/>
      </c>
      <c r="BJ7572" s="401" t="str">
        <f t="shared" si="6970"/>
        <v/>
      </c>
      <c r="BL7572" s="401" t="str">
        <f t="shared" si="6971"/>
        <v/>
      </c>
      <c r="BM7572" s="401" t="str">
        <f t="shared" si="6972"/>
        <v/>
      </c>
    </row>
    <row r="7573" spans="4:65" hidden="1" x14ac:dyDescent="0.3">
      <c r="D7573" s="688"/>
      <c r="F7573" s="400">
        <f t="shared" si="6932"/>
        <v>35</v>
      </c>
      <c r="G7573" s="401">
        <f t="shared" ca="1" si="6933"/>
        <v>0.14000043633152082</v>
      </c>
      <c r="H7573" s="401">
        <f t="shared" ca="1" si="6934"/>
        <v>-8.0829289602668608E-2</v>
      </c>
      <c r="J7573" s="401">
        <f t="shared" ca="1" si="6935"/>
        <v>0.93530743608719458</v>
      </c>
      <c r="K7573" s="401">
        <f t="shared" ca="1" si="6936"/>
        <v>-0.63470053837925078</v>
      </c>
      <c r="M7573" s="401">
        <f t="shared" ca="1" si="6937"/>
        <v>-0.72000000000000008</v>
      </c>
      <c r="N7573" s="401">
        <f t="shared" ca="1" si="6938"/>
        <v>-1.7903927321957822</v>
      </c>
      <c r="P7573" s="401">
        <f t="shared" ca="1" si="6939"/>
        <v>0.5641157835682501</v>
      </c>
      <c r="Q7573" s="401">
        <f t="shared" ca="1" si="6940"/>
        <v>-1.2490081388820053</v>
      </c>
      <c r="S7573" s="401" t="e">
        <f t="shared" ca="1" si="6941"/>
        <v>#VALUE!</v>
      </c>
      <c r="T7573" s="401" t="e">
        <f t="shared" ca="1" si="6942"/>
        <v>#VALUE!</v>
      </c>
      <c r="V7573" s="401" t="e">
        <f t="shared" ca="1" si="6943"/>
        <v>#VALUE!</v>
      </c>
      <c r="W7573" s="401" t="e">
        <f t="shared" ca="1" si="6944"/>
        <v>#VALUE!</v>
      </c>
      <c r="Y7573" s="401" t="e">
        <f t="shared" ca="1" si="6945"/>
        <v>#VALUE!</v>
      </c>
      <c r="Z7573" s="401" t="e">
        <f t="shared" ca="1" si="6946"/>
        <v>#VALUE!</v>
      </c>
      <c r="AB7573" s="401" t="e">
        <f t="shared" ca="1" si="6947"/>
        <v>#VALUE!</v>
      </c>
      <c r="AC7573" s="401" t="e">
        <f t="shared" ca="1" si="6948"/>
        <v>#VALUE!</v>
      </c>
      <c r="AE7573" s="401" t="e">
        <f t="shared" ca="1" si="6949"/>
        <v>#VALUE!</v>
      </c>
      <c r="AF7573" s="401" t="e">
        <f t="shared" ca="1" si="6950"/>
        <v>#VALUE!</v>
      </c>
      <c r="AH7573" s="401" t="e">
        <f t="shared" ca="1" si="6951"/>
        <v>#VALUE!</v>
      </c>
      <c r="AI7573" s="401" t="e">
        <f t="shared" ca="1" si="6952"/>
        <v>#VALUE!</v>
      </c>
      <c r="AK7573" s="401" t="e">
        <f t="shared" ca="1" si="6953"/>
        <v>#VALUE!</v>
      </c>
      <c r="AL7573" s="401" t="e">
        <f t="shared" ca="1" si="6954"/>
        <v>#VALUE!</v>
      </c>
      <c r="AN7573" s="401" t="e">
        <f t="shared" ca="1" si="6955"/>
        <v>#VALUE!</v>
      </c>
      <c r="AO7573" s="401" t="e">
        <f t="shared" ca="1" si="6956"/>
        <v>#VALUE!</v>
      </c>
      <c r="AQ7573" s="401" t="e">
        <f t="shared" ca="1" si="6957"/>
        <v>#VALUE!</v>
      </c>
      <c r="AR7573" s="401" t="e">
        <f t="shared" ca="1" si="6958"/>
        <v>#VALUE!</v>
      </c>
      <c r="AT7573" s="401" t="e">
        <f t="shared" ca="1" si="6959"/>
        <v>#VALUE!</v>
      </c>
      <c r="AU7573" s="401" t="e">
        <f t="shared" ca="1" si="6960"/>
        <v>#VALUE!</v>
      </c>
      <c r="AW7573" s="401" t="e">
        <f t="shared" ca="1" si="6961"/>
        <v>#VALUE!</v>
      </c>
      <c r="AX7573" s="401" t="e">
        <f t="shared" ca="1" si="6962"/>
        <v>#VALUE!</v>
      </c>
      <c r="AZ7573" s="401" t="e">
        <f t="shared" ca="1" si="6963"/>
        <v>#VALUE!</v>
      </c>
      <c r="BA7573" s="401" t="e">
        <f t="shared" ca="1" si="6964"/>
        <v>#VALUE!</v>
      </c>
      <c r="BC7573" s="401" t="e">
        <f t="shared" ca="1" si="6965"/>
        <v>#VALUE!</v>
      </c>
      <c r="BD7573" s="401" t="e">
        <f t="shared" ca="1" si="6966"/>
        <v>#VALUE!</v>
      </c>
      <c r="BF7573" s="401" t="e">
        <f t="shared" ca="1" si="6967"/>
        <v>#VALUE!</v>
      </c>
      <c r="BG7573" s="401" t="e">
        <f t="shared" ca="1" si="6968"/>
        <v>#VALUE!</v>
      </c>
      <c r="BI7573" s="401" t="e">
        <f t="shared" ca="1" si="6969"/>
        <v>#VALUE!</v>
      </c>
      <c r="BJ7573" s="401" t="e">
        <f t="shared" ca="1" si="6970"/>
        <v>#VALUE!</v>
      </c>
      <c r="BL7573" s="401" t="e">
        <f t="shared" ca="1" si="6971"/>
        <v>#VALUE!</v>
      </c>
      <c r="BM7573" s="401" t="e">
        <f t="shared" ca="1" si="6972"/>
        <v>#VALUE!</v>
      </c>
    </row>
    <row r="7574" spans="4:65" hidden="1" x14ac:dyDescent="0.3">
      <c r="D7574" s="688"/>
      <c r="F7574" s="400">
        <f t="shared" si="6932"/>
        <v>36</v>
      </c>
      <c r="G7574" s="401" t="str">
        <f t="shared" si="6933"/>
        <v/>
      </c>
      <c r="H7574" s="401" t="str">
        <f t="shared" si="6934"/>
        <v/>
      </c>
      <c r="J7574" s="401" t="str">
        <f t="shared" si="6935"/>
        <v/>
      </c>
      <c r="K7574" s="401" t="str">
        <f t="shared" si="6936"/>
        <v/>
      </c>
      <c r="M7574" s="401" t="str">
        <f t="shared" si="6937"/>
        <v/>
      </c>
      <c r="N7574" s="401" t="str">
        <f t="shared" si="6938"/>
        <v/>
      </c>
      <c r="P7574" s="401" t="str">
        <f t="shared" si="6939"/>
        <v/>
      </c>
      <c r="Q7574" s="401" t="str">
        <f t="shared" si="6940"/>
        <v/>
      </c>
      <c r="S7574" s="401" t="str">
        <f t="shared" si="6941"/>
        <v/>
      </c>
      <c r="T7574" s="401" t="str">
        <f t="shared" si="6942"/>
        <v/>
      </c>
      <c r="V7574" s="401" t="str">
        <f t="shared" si="6943"/>
        <v/>
      </c>
      <c r="W7574" s="401" t="str">
        <f t="shared" si="6944"/>
        <v/>
      </c>
      <c r="Y7574" s="401" t="str">
        <f t="shared" si="6945"/>
        <v/>
      </c>
      <c r="Z7574" s="401" t="str">
        <f t="shared" si="6946"/>
        <v/>
      </c>
      <c r="AB7574" s="401" t="str">
        <f t="shared" si="6947"/>
        <v/>
      </c>
      <c r="AC7574" s="401" t="str">
        <f t="shared" si="6948"/>
        <v/>
      </c>
      <c r="AE7574" s="401" t="str">
        <f t="shared" si="6949"/>
        <v/>
      </c>
      <c r="AF7574" s="401" t="str">
        <f t="shared" si="6950"/>
        <v/>
      </c>
      <c r="AH7574" s="401" t="str">
        <f t="shared" si="6951"/>
        <v/>
      </c>
      <c r="AI7574" s="401" t="str">
        <f t="shared" si="6952"/>
        <v/>
      </c>
      <c r="AK7574" s="401" t="str">
        <f t="shared" si="6953"/>
        <v/>
      </c>
      <c r="AL7574" s="401" t="str">
        <f t="shared" si="6954"/>
        <v/>
      </c>
      <c r="AN7574" s="401" t="str">
        <f t="shared" si="6955"/>
        <v/>
      </c>
      <c r="AO7574" s="401" t="str">
        <f t="shared" si="6956"/>
        <v/>
      </c>
      <c r="AQ7574" s="401" t="str">
        <f t="shared" si="6957"/>
        <v/>
      </c>
      <c r="AR7574" s="401" t="str">
        <f t="shared" si="6958"/>
        <v/>
      </c>
      <c r="AT7574" s="401" t="str">
        <f t="shared" si="6959"/>
        <v/>
      </c>
      <c r="AU7574" s="401" t="str">
        <f t="shared" si="6960"/>
        <v/>
      </c>
      <c r="AW7574" s="401" t="str">
        <f t="shared" si="6961"/>
        <v/>
      </c>
      <c r="AX7574" s="401" t="str">
        <f t="shared" si="6962"/>
        <v/>
      </c>
      <c r="AZ7574" s="401" t="str">
        <f t="shared" si="6963"/>
        <v/>
      </c>
      <c r="BA7574" s="401" t="str">
        <f t="shared" si="6964"/>
        <v/>
      </c>
      <c r="BC7574" s="401" t="str">
        <f t="shared" si="6965"/>
        <v/>
      </c>
      <c r="BD7574" s="401" t="str">
        <f t="shared" si="6966"/>
        <v/>
      </c>
      <c r="BF7574" s="401" t="str">
        <f t="shared" si="6967"/>
        <v/>
      </c>
      <c r="BG7574" s="401" t="str">
        <f t="shared" si="6968"/>
        <v/>
      </c>
      <c r="BI7574" s="401" t="str">
        <f t="shared" si="6969"/>
        <v/>
      </c>
      <c r="BJ7574" s="401" t="str">
        <f t="shared" si="6970"/>
        <v/>
      </c>
      <c r="BL7574" s="401" t="str">
        <f t="shared" si="6971"/>
        <v/>
      </c>
      <c r="BM7574" s="401" t="str">
        <f t="shared" si="6972"/>
        <v/>
      </c>
    </row>
    <row r="7575" spans="4:65" hidden="1" x14ac:dyDescent="0.3">
      <c r="D7575" s="688"/>
      <c r="F7575" s="400">
        <f t="shared" si="6932"/>
        <v>37</v>
      </c>
      <c r="G7575" s="401">
        <f t="shared" ca="1" si="6933"/>
        <v>0.12000043633149801</v>
      </c>
      <c r="H7575" s="401">
        <f t="shared" ca="1" si="6934"/>
        <v>-6.9282284218862913E-2</v>
      </c>
      <c r="J7575" s="401">
        <f t="shared" ca="1" si="6935"/>
        <v>1.0045894683899499</v>
      </c>
      <c r="K7575" s="401">
        <f t="shared" ca="1" si="6936"/>
        <v>-0.59470053837925085</v>
      </c>
      <c r="M7575" s="401">
        <f t="shared" ca="1" si="6937"/>
        <v>-0.76000000000000012</v>
      </c>
      <c r="N7575" s="401">
        <f t="shared" ca="1" si="6938"/>
        <v>-1.813486742963367</v>
      </c>
      <c r="P7575" s="401">
        <f t="shared" ca="1" si="6939"/>
        <v>0.60411581847488116</v>
      </c>
      <c r="Q7575" s="401">
        <f t="shared" ca="1" si="6940"/>
        <v>-1.2259141079610676</v>
      </c>
      <c r="S7575" s="401" t="e">
        <f t="shared" ca="1" si="6941"/>
        <v>#VALUE!</v>
      </c>
      <c r="T7575" s="401" t="e">
        <f t="shared" ca="1" si="6942"/>
        <v>#VALUE!</v>
      </c>
      <c r="V7575" s="401" t="e">
        <f t="shared" ca="1" si="6943"/>
        <v>#VALUE!</v>
      </c>
      <c r="W7575" s="401" t="e">
        <f t="shared" ca="1" si="6944"/>
        <v>#VALUE!</v>
      </c>
      <c r="Y7575" s="401" t="e">
        <f t="shared" ca="1" si="6945"/>
        <v>#VALUE!</v>
      </c>
      <c r="Z7575" s="401" t="e">
        <f t="shared" ca="1" si="6946"/>
        <v>#VALUE!</v>
      </c>
      <c r="AB7575" s="401" t="e">
        <f t="shared" ca="1" si="6947"/>
        <v>#VALUE!</v>
      </c>
      <c r="AC7575" s="401" t="e">
        <f t="shared" ca="1" si="6948"/>
        <v>#VALUE!</v>
      </c>
      <c r="AE7575" s="401" t="e">
        <f t="shared" ca="1" si="6949"/>
        <v>#VALUE!</v>
      </c>
      <c r="AF7575" s="401" t="e">
        <f t="shared" ca="1" si="6950"/>
        <v>#VALUE!</v>
      </c>
      <c r="AH7575" s="401" t="e">
        <f t="shared" ca="1" si="6951"/>
        <v>#VALUE!</v>
      </c>
      <c r="AI7575" s="401" t="e">
        <f t="shared" ca="1" si="6952"/>
        <v>#VALUE!</v>
      </c>
      <c r="AK7575" s="401" t="e">
        <f t="shared" ca="1" si="6953"/>
        <v>#VALUE!</v>
      </c>
      <c r="AL7575" s="401" t="e">
        <f t="shared" ca="1" si="6954"/>
        <v>#VALUE!</v>
      </c>
      <c r="AN7575" s="401" t="e">
        <f t="shared" ca="1" si="6955"/>
        <v>#VALUE!</v>
      </c>
      <c r="AO7575" s="401" t="e">
        <f t="shared" ca="1" si="6956"/>
        <v>#VALUE!</v>
      </c>
      <c r="AQ7575" s="401" t="e">
        <f t="shared" ca="1" si="6957"/>
        <v>#VALUE!</v>
      </c>
      <c r="AR7575" s="401" t="e">
        <f t="shared" ca="1" si="6958"/>
        <v>#VALUE!</v>
      </c>
      <c r="AT7575" s="401" t="e">
        <f t="shared" ca="1" si="6959"/>
        <v>#VALUE!</v>
      </c>
      <c r="AU7575" s="401" t="e">
        <f t="shared" ca="1" si="6960"/>
        <v>#VALUE!</v>
      </c>
      <c r="AW7575" s="401" t="e">
        <f t="shared" ca="1" si="6961"/>
        <v>#VALUE!</v>
      </c>
      <c r="AX7575" s="401" t="e">
        <f t="shared" ca="1" si="6962"/>
        <v>#VALUE!</v>
      </c>
      <c r="AZ7575" s="401" t="e">
        <f t="shared" ca="1" si="6963"/>
        <v>#VALUE!</v>
      </c>
      <c r="BA7575" s="401" t="e">
        <f t="shared" ca="1" si="6964"/>
        <v>#VALUE!</v>
      </c>
      <c r="BC7575" s="401" t="e">
        <f t="shared" ca="1" si="6965"/>
        <v>#VALUE!</v>
      </c>
      <c r="BD7575" s="401" t="e">
        <f t="shared" ca="1" si="6966"/>
        <v>#VALUE!</v>
      </c>
      <c r="BF7575" s="401" t="e">
        <f t="shared" ca="1" si="6967"/>
        <v>#VALUE!</v>
      </c>
      <c r="BG7575" s="401" t="e">
        <f t="shared" ca="1" si="6968"/>
        <v>#VALUE!</v>
      </c>
      <c r="BI7575" s="401" t="e">
        <f t="shared" ca="1" si="6969"/>
        <v>#VALUE!</v>
      </c>
      <c r="BJ7575" s="401" t="e">
        <f t="shared" ca="1" si="6970"/>
        <v>#VALUE!</v>
      </c>
      <c r="BL7575" s="401" t="e">
        <f t="shared" ca="1" si="6971"/>
        <v>#VALUE!</v>
      </c>
      <c r="BM7575" s="401" t="e">
        <f t="shared" ca="1" si="6972"/>
        <v>#VALUE!</v>
      </c>
    </row>
    <row r="7576" spans="4:65" hidden="1" x14ac:dyDescent="0.3">
      <c r="D7576" s="688"/>
      <c r="F7576" s="400">
        <f t="shared" si="6932"/>
        <v>38</v>
      </c>
      <c r="G7576" s="401" t="str">
        <f t="shared" si="6933"/>
        <v/>
      </c>
      <c r="H7576" s="401" t="str">
        <f t="shared" si="6934"/>
        <v/>
      </c>
      <c r="J7576" s="401" t="str">
        <f t="shared" si="6935"/>
        <v/>
      </c>
      <c r="K7576" s="401" t="str">
        <f t="shared" si="6936"/>
        <v/>
      </c>
      <c r="M7576" s="401" t="str">
        <f t="shared" si="6937"/>
        <v/>
      </c>
      <c r="N7576" s="401" t="str">
        <f t="shared" si="6938"/>
        <v/>
      </c>
      <c r="P7576" s="401" t="str">
        <f t="shared" si="6939"/>
        <v/>
      </c>
      <c r="Q7576" s="401" t="str">
        <f t="shared" si="6940"/>
        <v/>
      </c>
      <c r="S7576" s="401" t="str">
        <f t="shared" si="6941"/>
        <v/>
      </c>
      <c r="T7576" s="401" t="str">
        <f t="shared" si="6942"/>
        <v/>
      </c>
      <c r="V7576" s="401" t="str">
        <f t="shared" si="6943"/>
        <v/>
      </c>
      <c r="W7576" s="401" t="str">
        <f t="shared" si="6944"/>
        <v/>
      </c>
      <c r="Y7576" s="401" t="str">
        <f t="shared" si="6945"/>
        <v/>
      </c>
      <c r="Z7576" s="401" t="str">
        <f t="shared" si="6946"/>
        <v/>
      </c>
      <c r="AB7576" s="401" t="str">
        <f t="shared" si="6947"/>
        <v/>
      </c>
      <c r="AC7576" s="401" t="str">
        <f t="shared" si="6948"/>
        <v/>
      </c>
      <c r="AE7576" s="401" t="str">
        <f t="shared" si="6949"/>
        <v/>
      </c>
      <c r="AF7576" s="401" t="str">
        <f t="shared" si="6950"/>
        <v/>
      </c>
      <c r="AH7576" s="401" t="str">
        <f t="shared" si="6951"/>
        <v/>
      </c>
      <c r="AI7576" s="401" t="str">
        <f t="shared" si="6952"/>
        <v/>
      </c>
      <c r="AK7576" s="401" t="str">
        <f t="shared" si="6953"/>
        <v/>
      </c>
      <c r="AL7576" s="401" t="str">
        <f t="shared" si="6954"/>
        <v/>
      </c>
      <c r="AN7576" s="401" t="str">
        <f t="shared" si="6955"/>
        <v/>
      </c>
      <c r="AO7576" s="401" t="str">
        <f t="shared" si="6956"/>
        <v/>
      </c>
      <c r="AQ7576" s="401" t="str">
        <f t="shared" si="6957"/>
        <v/>
      </c>
      <c r="AR7576" s="401" t="str">
        <f t="shared" si="6958"/>
        <v/>
      </c>
      <c r="AT7576" s="401" t="str">
        <f t="shared" si="6959"/>
        <v/>
      </c>
      <c r="AU7576" s="401" t="str">
        <f t="shared" si="6960"/>
        <v/>
      </c>
      <c r="AW7576" s="401" t="str">
        <f t="shared" si="6961"/>
        <v/>
      </c>
      <c r="AX7576" s="401" t="str">
        <f t="shared" si="6962"/>
        <v/>
      </c>
      <c r="AZ7576" s="401" t="str">
        <f t="shared" si="6963"/>
        <v/>
      </c>
      <c r="BA7576" s="401" t="str">
        <f t="shared" si="6964"/>
        <v/>
      </c>
      <c r="BC7576" s="401" t="str">
        <f t="shared" si="6965"/>
        <v/>
      </c>
      <c r="BD7576" s="401" t="str">
        <f t="shared" si="6966"/>
        <v/>
      </c>
      <c r="BF7576" s="401" t="str">
        <f t="shared" si="6967"/>
        <v/>
      </c>
      <c r="BG7576" s="401" t="str">
        <f t="shared" si="6968"/>
        <v/>
      </c>
      <c r="BI7576" s="401" t="str">
        <f t="shared" si="6969"/>
        <v/>
      </c>
      <c r="BJ7576" s="401" t="str">
        <f t="shared" si="6970"/>
        <v/>
      </c>
      <c r="BL7576" s="401" t="str">
        <f t="shared" si="6971"/>
        <v/>
      </c>
      <c r="BM7576" s="401" t="str">
        <f t="shared" si="6972"/>
        <v/>
      </c>
    </row>
    <row r="7577" spans="4:65" hidden="1" x14ac:dyDescent="0.3">
      <c r="D7577" s="688"/>
      <c r="F7577" s="400">
        <f t="shared" si="6932"/>
        <v>39</v>
      </c>
      <c r="G7577" s="401">
        <f t="shared" ca="1" si="6933"/>
        <v>0.10000043633147516</v>
      </c>
      <c r="H7577" s="401">
        <f t="shared" ca="1" si="6934"/>
        <v>-5.7735278835057212E-2</v>
      </c>
      <c r="J7577" s="401">
        <f t="shared" ca="1" si="6935"/>
        <v>1.0738715006927051</v>
      </c>
      <c r="K7577" s="401">
        <f t="shared" ca="1" si="6936"/>
        <v>-0.55470053837925071</v>
      </c>
      <c r="M7577" s="401">
        <f t="shared" ca="1" si="6937"/>
        <v>-0.8</v>
      </c>
      <c r="N7577" s="401">
        <f t="shared" ca="1" si="6938"/>
        <v>-1.836580753730952</v>
      </c>
      <c r="P7577" s="401">
        <f t="shared" ca="1" si="6939"/>
        <v>0.64411585338151167</v>
      </c>
      <c r="Q7577" s="401">
        <f t="shared" ca="1" si="6940"/>
        <v>-1.2028200770401298</v>
      </c>
      <c r="S7577" s="401" t="e">
        <f t="shared" ca="1" si="6941"/>
        <v>#VALUE!</v>
      </c>
      <c r="T7577" s="401" t="e">
        <f t="shared" ca="1" si="6942"/>
        <v>#VALUE!</v>
      </c>
      <c r="V7577" s="401" t="e">
        <f t="shared" ca="1" si="6943"/>
        <v>#VALUE!</v>
      </c>
      <c r="W7577" s="401" t="e">
        <f t="shared" ca="1" si="6944"/>
        <v>#VALUE!</v>
      </c>
      <c r="Y7577" s="401" t="e">
        <f t="shared" ca="1" si="6945"/>
        <v>#VALUE!</v>
      </c>
      <c r="Z7577" s="401" t="e">
        <f t="shared" ca="1" si="6946"/>
        <v>#VALUE!</v>
      </c>
      <c r="AB7577" s="401" t="e">
        <f t="shared" ca="1" si="6947"/>
        <v>#VALUE!</v>
      </c>
      <c r="AC7577" s="401" t="e">
        <f t="shared" ca="1" si="6948"/>
        <v>#VALUE!</v>
      </c>
      <c r="AE7577" s="401" t="e">
        <f t="shared" ca="1" si="6949"/>
        <v>#VALUE!</v>
      </c>
      <c r="AF7577" s="401" t="e">
        <f t="shared" ca="1" si="6950"/>
        <v>#VALUE!</v>
      </c>
      <c r="AH7577" s="401" t="e">
        <f t="shared" ca="1" si="6951"/>
        <v>#VALUE!</v>
      </c>
      <c r="AI7577" s="401" t="e">
        <f t="shared" ca="1" si="6952"/>
        <v>#VALUE!</v>
      </c>
      <c r="AK7577" s="401" t="e">
        <f t="shared" ca="1" si="6953"/>
        <v>#VALUE!</v>
      </c>
      <c r="AL7577" s="401" t="e">
        <f t="shared" ca="1" si="6954"/>
        <v>#VALUE!</v>
      </c>
      <c r="AN7577" s="401" t="e">
        <f t="shared" ca="1" si="6955"/>
        <v>#VALUE!</v>
      </c>
      <c r="AO7577" s="401" t="e">
        <f t="shared" ca="1" si="6956"/>
        <v>#VALUE!</v>
      </c>
      <c r="AQ7577" s="401" t="e">
        <f t="shared" ca="1" si="6957"/>
        <v>#VALUE!</v>
      </c>
      <c r="AR7577" s="401" t="e">
        <f t="shared" ca="1" si="6958"/>
        <v>#VALUE!</v>
      </c>
      <c r="AT7577" s="401" t="e">
        <f t="shared" ca="1" si="6959"/>
        <v>#VALUE!</v>
      </c>
      <c r="AU7577" s="401" t="e">
        <f t="shared" ca="1" si="6960"/>
        <v>#VALUE!</v>
      </c>
      <c r="AW7577" s="401" t="e">
        <f t="shared" ca="1" si="6961"/>
        <v>#VALUE!</v>
      </c>
      <c r="AX7577" s="401" t="e">
        <f t="shared" ca="1" si="6962"/>
        <v>#VALUE!</v>
      </c>
      <c r="AZ7577" s="401" t="e">
        <f t="shared" ca="1" si="6963"/>
        <v>#VALUE!</v>
      </c>
      <c r="BA7577" s="401" t="e">
        <f t="shared" ca="1" si="6964"/>
        <v>#VALUE!</v>
      </c>
      <c r="BC7577" s="401" t="e">
        <f t="shared" ca="1" si="6965"/>
        <v>#VALUE!</v>
      </c>
      <c r="BD7577" s="401" t="e">
        <f t="shared" ca="1" si="6966"/>
        <v>#VALUE!</v>
      </c>
      <c r="BF7577" s="401" t="e">
        <f t="shared" ca="1" si="6967"/>
        <v>#VALUE!</v>
      </c>
      <c r="BG7577" s="401" t="e">
        <f t="shared" ca="1" si="6968"/>
        <v>#VALUE!</v>
      </c>
      <c r="BI7577" s="401" t="e">
        <f t="shared" ca="1" si="6969"/>
        <v>#VALUE!</v>
      </c>
      <c r="BJ7577" s="401" t="e">
        <f t="shared" ca="1" si="6970"/>
        <v>#VALUE!</v>
      </c>
      <c r="BL7577" s="401" t="e">
        <f t="shared" ca="1" si="6971"/>
        <v>#VALUE!</v>
      </c>
      <c r="BM7577" s="401" t="e">
        <f t="shared" ca="1" si="6972"/>
        <v>#VALUE!</v>
      </c>
    </row>
    <row r="7578" spans="4:65" hidden="1" x14ac:dyDescent="0.3">
      <c r="D7578" s="688"/>
      <c r="F7578" s="400">
        <f t="shared" si="6932"/>
        <v>40</v>
      </c>
      <c r="G7578" s="401" t="str">
        <f t="shared" si="6933"/>
        <v/>
      </c>
      <c r="H7578" s="401" t="str">
        <f t="shared" si="6934"/>
        <v/>
      </c>
      <c r="J7578" s="401" t="str">
        <f t="shared" si="6935"/>
        <v/>
      </c>
      <c r="K7578" s="401" t="str">
        <f t="shared" si="6936"/>
        <v/>
      </c>
      <c r="M7578" s="401" t="str">
        <f t="shared" si="6937"/>
        <v/>
      </c>
      <c r="N7578" s="401" t="str">
        <f t="shared" si="6938"/>
        <v/>
      </c>
      <c r="P7578" s="401" t="str">
        <f t="shared" si="6939"/>
        <v/>
      </c>
      <c r="Q7578" s="401" t="str">
        <f t="shared" si="6940"/>
        <v/>
      </c>
      <c r="S7578" s="401" t="str">
        <f t="shared" si="6941"/>
        <v/>
      </c>
      <c r="T7578" s="401" t="str">
        <f t="shared" si="6942"/>
        <v/>
      </c>
      <c r="V7578" s="401" t="str">
        <f t="shared" si="6943"/>
        <v/>
      </c>
      <c r="W7578" s="401" t="str">
        <f t="shared" si="6944"/>
        <v/>
      </c>
      <c r="Y7578" s="401" t="str">
        <f t="shared" si="6945"/>
        <v/>
      </c>
      <c r="Z7578" s="401" t="str">
        <f t="shared" si="6946"/>
        <v/>
      </c>
      <c r="AB7578" s="401" t="str">
        <f t="shared" si="6947"/>
        <v/>
      </c>
      <c r="AC7578" s="401" t="str">
        <f t="shared" si="6948"/>
        <v/>
      </c>
      <c r="AE7578" s="401" t="str">
        <f t="shared" si="6949"/>
        <v/>
      </c>
      <c r="AF7578" s="401" t="str">
        <f t="shared" si="6950"/>
        <v/>
      </c>
      <c r="AH7578" s="401" t="str">
        <f t="shared" si="6951"/>
        <v/>
      </c>
      <c r="AI7578" s="401" t="str">
        <f t="shared" si="6952"/>
        <v/>
      </c>
      <c r="AK7578" s="401" t="str">
        <f t="shared" si="6953"/>
        <v/>
      </c>
      <c r="AL7578" s="401" t="str">
        <f t="shared" si="6954"/>
        <v/>
      </c>
      <c r="AN7578" s="401" t="str">
        <f t="shared" si="6955"/>
        <v/>
      </c>
      <c r="AO7578" s="401" t="str">
        <f t="shared" si="6956"/>
        <v/>
      </c>
      <c r="AQ7578" s="401" t="str">
        <f t="shared" si="6957"/>
        <v/>
      </c>
      <c r="AR7578" s="401" t="str">
        <f t="shared" si="6958"/>
        <v/>
      </c>
      <c r="AT7578" s="401" t="str">
        <f t="shared" si="6959"/>
        <v/>
      </c>
      <c r="AU7578" s="401" t="str">
        <f t="shared" si="6960"/>
        <v/>
      </c>
      <c r="AW7578" s="401" t="str">
        <f t="shared" si="6961"/>
        <v/>
      </c>
      <c r="AX7578" s="401" t="str">
        <f t="shared" si="6962"/>
        <v/>
      </c>
      <c r="AZ7578" s="401" t="str">
        <f t="shared" si="6963"/>
        <v/>
      </c>
      <c r="BA7578" s="401" t="str">
        <f t="shared" si="6964"/>
        <v/>
      </c>
      <c r="BC7578" s="401" t="str">
        <f t="shared" si="6965"/>
        <v/>
      </c>
      <c r="BD7578" s="401" t="str">
        <f t="shared" si="6966"/>
        <v/>
      </c>
      <c r="BF7578" s="401" t="str">
        <f t="shared" si="6967"/>
        <v/>
      </c>
      <c r="BG7578" s="401" t="str">
        <f t="shared" si="6968"/>
        <v/>
      </c>
      <c r="BI7578" s="401" t="str">
        <f t="shared" si="6969"/>
        <v/>
      </c>
      <c r="BJ7578" s="401" t="str">
        <f t="shared" si="6970"/>
        <v/>
      </c>
      <c r="BL7578" s="401" t="str">
        <f t="shared" si="6971"/>
        <v/>
      </c>
      <c r="BM7578" s="401" t="str">
        <f t="shared" si="6972"/>
        <v/>
      </c>
    </row>
    <row r="7579" spans="4:65" hidden="1" x14ac:dyDescent="0.3">
      <c r="D7579" s="688"/>
      <c r="F7579" s="400">
        <f t="shared" si="6932"/>
        <v>41</v>
      </c>
      <c r="G7579" s="401">
        <f t="shared" ca="1" si="6933"/>
        <v>8.0000436331452346E-2</v>
      </c>
      <c r="H7579" s="401">
        <f t="shared" ca="1" si="6934"/>
        <v>-4.6188273451251524E-2</v>
      </c>
      <c r="J7579" s="401">
        <f t="shared" ca="1" si="6935"/>
        <v>1.1431535329954603</v>
      </c>
      <c r="K7579" s="401">
        <f t="shared" ca="1" si="6936"/>
        <v>-0.51470053837925056</v>
      </c>
      <c r="M7579" s="401">
        <f t="shared" ca="1" si="6937"/>
        <v>-0.84000000000000008</v>
      </c>
      <c r="N7579" s="401">
        <f t="shared" ca="1" si="6938"/>
        <v>-1.8596747644985372</v>
      </c>
      <c r="P7579" s="401">
        <f t="shared" ca="1" si="6939"/>
        <v>0.68411588828814229</v>
      </c>
      <c r="Q7579" s="401">
        <f t="shared" ca="1" si="6940"/>
        <v>-1.1797260461191919</v>
      </c>
      <c r="S7579" s="401" t="e">
        <f t="shared" ca="1" si="6941"/>
        <v>#VALUE!</v>
      </c>
      <c r="T7579" s="401" t="e">
        <f t="shared" ca="1" si="6942"/>
        <v>#VALUE!</v>
      </c>
      <c r="V7579" s="401" t="e">
        <f t="shared" ca="1" si="6943"/>
        <v>#VALUE!</v>
      </c>
      <c r="W7579" s="401" t="e">
        <f t="shared" ca="1" si="6944"/>
        <v>#VALUE!</v>
      </c>
      <c r="Y7579" s="401" t="e">
        <f t="shared" ca="1" si="6945"/>
        <v>#VALUE!</v>
      </c>
      <c r="Z7579" s="401" t="e">
        <f t="shared" ca="1" si="6946"/>
        <v>#VALUE!</v>
      </c>
      <c r="AB7579" s="401" t="e">
        <f t="shared" ca="1" si="6947"/>
        <v>#VALUE!</v>
      </c>
      <c r="AC7579" s="401" t="e">
        <f t="shared" ca="1" si="6948"/>
        <v>#VALUE!</v>
      </c>
      <c r="AE7579" s="401" t="e">
        <f t="shared" ca="1" si="6949"/>
        <v>#VALUE!</v>
      </c>
      <c r="AF7579" s="401" t="e">
        <f t="shared" ca="1" si="6950"/>
        <v>#VALUE!</v>
      </c>
      <c r="AH7579" s="401" t="e">
        <f t="shared" ca="1" si="6951"/>
        <v>#VALUE!</v>
      </c>
      <c r="AI7579" s="401" t="e">
        <f t="shared" ca="1" si="6952"/>
        <v>#VALUE!</v>
      </c>
      <c r="AK7579" s="401" t="e">
        <f t="shared" ca="1" si="6953"/>
        <v>#VALUE!</v>
      </c>
      <c r="AL7579" s="401" t="e">
        <f t="shared" ca="1" si="6954"/>
        <v>#VALUE!</v>
      </c>
      <c r="AN7579" s="401" t="e">
        <f t="shared" ca="1" si="6955"/>
        <v>#VALUE!</v>
      </c>
      <c r="AO7579" s="401" t="e">
        <f t="shared" ca="1" si="6956"/>
        <v>#VALUE!</v>
      </c>
      <c r="AQ7579" s="401" t="e">
        <f t="shared" ca="1" si="6957"/>
        <v>#VALUE!</v>
      </c>
      <c r="AR7579" s="401" t="e">
        <f t="shared" ca="1" si="6958"/>
        <v>#VALUE!</v>
      </c>
      <c r="AT7579" s="401" t="e">
        <f t="shared" ca="1" si="6959"/>
        <v>#VALUE!</v>
      </c>
      <c r="AU7579" s="401" t="e">
        <f t="shared" ca="1" si="6960"/>
        <v>#VALUE!</v>
      </c>
      <c r="AW7579" s="401" t="e">
        <f t="shared" ca="1" si="6961"/>
        <v>#VALUE!</v>
      </c>
      <c r="AX7579" s="401" t="e">
        <f t="shared" ca="1" si="6962"/>
        <v>#VALUE!</v>
      </c>
      <c r="AZ7579" s="401" t="e">
        <f t="shared" ca="1" si="6963"/>
        <v>#VALUE!</v>
      </c>
      <c r="BA7579" s="401" t="e">
        <f t="shared" ca="1" si="6964"/>
        <v>#VALUE!</v>
      </c>
      <c r="BC7579" s="401" t="e">
        <f t="shared" ca="1" si="6965"/>
        <v>#VALUE!</v>
      </c>
      <c r="BD7579" s="401" t="e">
        <f t="shared" ca="1" si="6966"/>
        <v>#VALUE!</v>
      </c>
      <c r="BF7579" s="401" t="e">
        <f t="shared" ca="1" si="6967"/>
        <v>#VALUE!</v>
      </c>
      <c r="BG7579" s="401" t="e">
        <f t="shared" ca="1" si="6968"/>
        <v>#VALUE!</v>
      </c>
      <c r="BI7579" s="401" t="e">
        <f t="shared" ca="1" si="6969"/>
        <v>#VALUE!</v>
      </c>
      <c r="BJ7579" s="401" t="e">
        <f t="shared" ca="1" si="6970"/>
        <v>#VALUE!</v>
      </c>
      <c r="BL7579" s="401" t="e">
        <f t="shared" ca="1" si="6971"/>
        <v>#VALUE!</v>
      </c>
      <c r="BM7579" s="401" t="e">
        <f t="shared" ca="1" si="6972"/>
        <v>#VALUE!</v>
      </c>
    </row>
    <row r="7580" spans="4:65" hidden="1" x14ac:dyDescent="0.3">
      <c r="D7580" s="688"/>
      <c r="F7580" s="400">
        <f t="shared" si="6932"/>
        <v>42</v>
      </c>
      <c r="G7580" s="401" t="str">
        <f t="shared" si="6933"/>
        <v/>
      </c>
      <c r="H7580" s="401" t="str">
        <f t="shared" si="6934"/>
        <v/>
      </c>
      <c r="J7580" s="401" t="str">
        <f t="shared" si="6935"/>
        <v/>
      </c>
      <c r="K7580" s="401" t="str">
        <f t="shared" si="6936"/>
        <v/>
      </c>
      <c r="M7580" s="401" t="str">
        <f t="shared" si="6937"/>
        <v/>
      </c>
      <c r="N7580" s="401" t="str">
        <f t="shared" si="6938"/>
        <v/>
      </c>
      <c r="P7580" s="401" t="str">
        <f t="shared" si="6939"/>
        <v/>
      </c>
      <c r="Q7580" s="401" t="str">
        <f t="shared" si="6940"/>
        <v/>
      </c>
      <c r="S7580" s="401" t="str">
        <f t="shared" si="6941"/>
        <v/>
      </c>
      <c r="T7580" s="401" t="str">
        <f t="shared" si="6942"/>
        <v/>
      </c>
      <c r="V7580" s="401" t="str">
        <f t="shared" si="6943"/>
        <v/>
      </c>
      <c r="W7580" s="401" t="str">
        <f t="shared" si="6944"/>
        <v/>
      </c>
      <c r="Y7580" s="401" t="str">
        <f t="shared" si="6945"/>
        <v/>
      </c>
      <c r="Z7580" s="401" t="str">
        <f t="shared" si="6946"/>
        <v/>
      </c>
      <c r="AB7580" s="401" t="str">
        <f t="shared" si="6947"/>
        <v/>
      </c>
      <c r="AC7580" s="401" t="str">
        <f t="shared" si="6948"/>
        <v/>
      </c>
      <c r="AE7580" s="401" t="str">
        <f t="shared" si="6949"/>
        <v/>
      </c>
      <c r="AF7580" s="401" t="str">
        <f t="shared" si="6950"/>
        <v/>
      </c>
      <c r="AH7580" s="401" t="str">
        <f t="shared" si="6951"/>
        <v/>
      </c>
      <c r="AI7580" s="401" t="str">
        <f t="shared" si="6952"/>
        <v/>
      </c>
      <c r="AK7580" s="401" t="str">
        <f t="shared" si="6953"/>
        <v/>
      </c>
      <c r="AL7580" s="401" t="str">
        <f t="shared" si="6954"/>
        <v/>
      </c>
      <c r="AN7580" s="401" t="str">
        <f t="shared" si="6955"/>
        <v/>
      </c>
      <c r="AO7580" s="401" t="str">
        <f t="shared" si="6956"/>
        <v/>
      </c>
      <c r="AQ7580" s="401" t="str">
        <f t="shared" si="6957"/>
        <v/>
      </c>
      <c r="AR7580" s="401" t="str">
        <f t="shared" si="6958"/>
        <v/>
      </c>
      <c r="AT7580" s="401" t="str">
        <f t="shared" si="6959"/>
        <v/>
      </c>
      <c r="AU7580" s="401" t="str">
        <f t="shared" si="6960"/>
        <v/>
      </c>
      <c r="AW7580" s="401" t="str">
        <f t="shared" si="6961"/>
        <v/>
      </c>
      <c r="AX7580" s="401" t="str">
        <f t="shared" si="6962"/>
        <v/>
      </c>
      <c r="AZ7580" s="401" t="str">
        <f t="shared" si="6963"/>
        <v/>
      </c>
      <c r="BA7580" s="401" t="str">
        <f t="shared" si="6964"/>
        <v/>
      </c>
      <c r="BC7580" s="401" t="str">
        <f t="shared" si="6965"/>
        <v/>
      </c>
      <c r="BD7580" s="401" t="str">
        <f t="shared" si="6966"/>
        <v/>
      </c>
      <c r="BF7580" s="401" t="str">
        <f t="shared" si="6967"/>
        <v/>
      </c>
      <c r="BG7580" s="401" t="str">
        <f t="shared" si="6968"/>
        <v/>
      </c>
      <c r="BI7580" s="401" t="str">
        <f t="shared" si="6969"/>
        <v/>
      </c>
      <c r="BJ7580" s="401" t="str">
        <f t="shared" si="6970"/>
        <v/>
      </c>
      <c r="BL7580" s="401" t="str">
        <f t="shared" si="6971"/>
        <v/>
      </c>
      <c r="BM7580" s="401" t="str">
        <f t="shared" si="6972"/>
        <v/>
      </c>
    </row>
    <row r="7581" spans="4:65" hidden="1" x14ac:dyDescent="0.3">
      <c r="D7581" s="688"/>
      <c r="F7581" s="400">
        <f t="shared" si="6932"/>
        <v>43</v>
      </c>
      <c r="G7581" s="401">
        <f t="shared" ca="1" si="6933"/>
        <v>6.0000436331429492E-2</v>
      </c>
      <c r="H7581" s="401">
        <f t="shared" ca="1" si="6934"/>
        <v>-3.4641268067445816E-2</v>
      </c>
      <c r="J7581" s="401">
        <f t="shared" ca="1" si="6935"/>
        <v>1.2124355652982153</v>
      </c>
      <c r="K7581" s="401">
        <f t="shared" ca="1" si="6936"/>
        <v>-0.47470053837925069</v>
      </c>
      <c r="M7581" s="401">
        <f t="shared" ca="1" si="6937"/>
        <v>-0.88000000000000023</v>
      </c>
      <c r="N7581" s="401">
        <f t="shared" ca="1" si="6938"/>
        <v>-1.8827687752661222</v>
      </c>
      <c r="P7581" s="401">
        <f t="shared" ca="1" si="6939"/>
        <v>0.72411592319477336</v>
      </c>
      <c r="Q7581" s="401">
        <f t="shared" ca="1" si="6940"/>
        <v>-1.1566320151982543</v>
      </c>
      <c r="S7581" s="401" t="e">
        <f t="shared" ca="1" si="6941"/>
        <v>#VALUE!</v>
      </c>
      <c r="T7581" s="401" t="e">
        <f t="shared" ca="1" si="6942"/>
        <v>#VALUE!</v>
      </c>
      <c r="V7581" s="401" t="e">
        <f t="shared" ca="1" si="6943"/>
        <v>#VALUE!</v>
      </c>
      <c r="W7581" s="401" t="e">
        <f t="shared" ca="1" si="6944"/>
        <v>#VALUE!</v>
      </c>
      <c r="Y7581" s="401" t="e">
        <f t="shared" ca="1" si="6945"/>
        <v>#VALUE!</v>
      </c>
      <c r="Z7581" s="401" t="e">
        <f t="shared" ca="1" si="6946"/>
        <v>#VALUE!</v>
      </c>
      <c r="AB7581" s="401" t="e">
        <f t="shared" ca="1" si="6947"/>
        <v>#VALUE!</v>
      </c>
      <c r="AC7581" s="401" t="e">
        <f t="shared" ca="1" si="6948"/>
        <v>#VALUE!</v>
      </c>
      <c r="AE7581" s="401" t="e">
        <f t="shared" ca="1" si="6949"/>
        <v>#VALUE!</v>
      </c>
      <c r="AF7581" s="401" t="e">
        <f t="shared" ca="1" si="6950"/>
        <v>#VALUE!</v>
      </c>
      <c r="AH7581" s="401" t="e">
        <f t="shared" ca="1" si="6951"/>
        <v>#VALUE!</v>
      </c>
      <c r="AI7581" s="401" t="e">
        <f t="shared" ca="1" si="6952"/>
        <v>#VALUE!</v>
      </c>
      <c r="AK7581" s="401" t="e">
        <f t="shared" ca="1" si="6953"/>
        <v>#VALUE!</v>
      </c>
      <c r="AL7581" s="401" t="e">
        <f t="shared" ca="1" si="6954"/>
        <v>#VALUE!</v>
      </c>
      <c r="AN7581" s="401" t="e">
        <f t="shared" ca="1" si="6955"/>
        <v>#VALUE!</v>
      </c>
      <c r="AO7581" s="401" t="e">
        <f t="shared" ca="1" si="6956"/>
        <v>#VALUE!</v>
      </c>
      <c r="AQ7581" s="401" t="e">
        <f t="shared" ca="1" si="6957"/>
        <v>#VALUE!</v>
      </c>
      <c r="AR7581" s="401" t="e">
        <f t="shared" ca="1" si="6958"/>
        <v>#VALUE!</v>
      </c>
      <c r="AT7581" s="401" t="e">
        <f t="shared" ca="1" si="6959"/>
        <v>#VALUE!</v>
      </c>
      <c r="AU7581" s="401" t="e">
        <f t="shared" ca="1" si="6960"/>
        <v>#VALUE!</v>
      </c>
      <c r="AW7581" s="401" t="e">
        <f t="shared" ca="1" si="6961"/>
        <v>#VALUE!</v>
      </c>
      <c r="AX7581" s="401" t="e">
        <f t="shared" ca="1" si="6962"/>
        <v>#VALUE!</v>
      </c>
      <c r="AZ7581" s="401" t="e">
        <f t="shared" ca="1" si="6963"/>
        <v>#VALUE!</v>
      </c>
      <c r="BA7581" s="401" t="e">
        <f t="shared" ca="1" si="6964"/>
        <v>#VALUE!</v>
      </c>
      <c r="BC7581" s="401" t="e">
        <f t="shared" ca="1" si="6965"/>
        <v>#VALUE!</v>
      </c>
      <c r="BD7581" s="401" t="e">
        <f t="shared" ca="1" si="6966"/>
        <v>#VALUE!</v>
      </c>
      <c r="BF7581" s="401" t="e">
        <f t="shared" ca="1" si="6967"/>
        <v>#VALUE!</v>
      </c>
      <c r="BG7581" s="401" t="e">
        <f t="shared" ca="1" si="6968"/>
        <v>#VALUE!</v>
      </c>
      <c r="BI7581" s="401" t="e">
        <f t="shared" ca="1" si="6969"/>
        <v>#VALUE!</v>
      </c>
      <c r="BJ7581" s="401" t="e">
        <f t="shared" ca="1" si="6970"/>
        <v>#VALUE!</v>
      </c>
      <c r="BL7581" s="401" t="e">
        <f t="shared" ca="1" si="6971"/>
        <v>#VALUE!</v>
      </c>
      <c r="BM7581" s="401" t="e">
        <f t="shared" ca="1" si="6972"/>
        <v>#VALUE!</v>
      </c>
    </row>
    <row r="7582" spans="4:65" hidden="1" x14ac:dyDescent="0.3">
      <c r="D7582" s="688"/>
      <c r="F7582" s="400">
        <f t="shared" si="6932"/>
        <v>44</v>
      </c>
      <c r="G7582" s="401" t="str">
        <f t="shared" si="6933"/>
        <v/>
      </c>
      <c r="H7582" s="401" t="str">
        <f t="shared" si="6934"/>
        <v/>
      </c>
      <c r="J7582" s="401" t="str">
        <f t="shared" si="6935"/>
        <v/>
      </c>
      <c r="K7582" s="401" t="str">
        <f t="shared" si="6936"/>
        <v/>
      </c>
      <c r="M7582" s="401" t="str">
        <f t="shared" si="6937"/>
        <v/>
      </c>
      <c r="N7582" s="401" t="str">
        <f t="shared" si="6938"/>
        <v/>
      </c>
      <c r="P7582" s="401" t="str">
        <f t="shared" si="6939"/>
        <v/>
      </c>
      <c r="Q7582" s="401" t="str">
        <f t="shared" si="6940"/>
        <v/>
      </c>
      <c r="S7582" s="401" t="str">
        <f t="shared" si="6941"/>
        <v/>
      </c>
      <c r="T7582" s="401" t="str">
        <f t="shared" si="6942"/>
        <v/>
      </c>
      <c r="V7582" s="401" t="str">
        <f t="shared" si="6943"/>
        <v/>
      </c>
      <c r="W7582" s="401" t="str">
        <f t="shared" si="6944"/>
        <v/>
      </c>
      <c r="Y7582" s="401" t="str">
        <f t="shared" si="6945"/>
        <v/>
      </c>
      <c r="Z7582" s="401" t="str">
        <f t="shared" si="6946"/>
        <v/>
      </c>
      <c r="AB7582" s="401" t="str">
        <f t="shared" si="6947"/>
        <v/>
      </c>
      <c r="AC7582" s="401" t="str">
        <f t="shared" si="6948"/>
        <v/>
      </c>
      <c r="AE7582" s="401" t="str">
        <f t="shared" si="6949"/>
        <v/>
      </c>
      <c r="AF7582" s="401" t="str">
        <f t="shared" si="6950"/>
        <v/>
      </c>
      <c r="AH7582" s="401" t="str">
        <f t="shared" si="6951"/>
        <v/>
      </c>
      <c r="AI7582" s="401" t="str">
        <f t="shared" si="6952"/>
        <v/>
      </c>
      <c r="AK7582" s="401" t="str">
        <f t="shared" si="6953"/>
        <v/>
      </c>
      <c r="AL7582" s="401" t="str">
        <f t="shared" si="6954"/>
        <v/>
      </c>
      <c r="AN7582" s="401" t="str">
        <f t="shared" si="6955"/>
        <v/>
      </c>
      <c r="AO7582" s="401" t="str">
        <f t="shared" si="6956"/>
        <v/>
      </c>
      <c r="AQ7582" s="401" t="str">
        <f t="shared" si="6957"/>
        <v/>
      </c>
      <c r="AR7582" s="401" t="str">
        <f t="shared" si="6958"/>
        <v/>
      </c>
      <c r="AT7582" s="401" t="str">
        <f t="shared" si="6959"/>
        <v/>
      </c>
      <c r="AU7582" s="401" t="str">
        <f t="shared" si="6960"/>
        <v/>
      </c>
      <c r="AW7582" s="401" t="str">
        <f t="shared" si="6961"/>
        <v/>
      </c>
      <c r="AX7582" s="401" t="str">
        <f t="shared" si="6962"/>
        <v/>
      </c>
      <c r="AZ7582" s="401" t="str">
        <f t="shared" si="6963"/>
        <v/>
      </c>
      <c r="BA7582" s="401" t="str">
        <f t="shared" si="6964"/>
        <v/>
      </c>
      <c r="BC7582" s="401" t="str">
        <f t="shared" si="6965"/>
        <v/>
      </c>
      <c r="BD7582" s="401" t="str">
        <f t="shared" si="6966"/>
        <v/>
      </c>
      <c r="BF7582" s="401" t="str">
        <f t="shared" si="6967"/>
        <v/>
      </c>
      <c r="BG7582" s="401" t="str">
        <f t="shared" si="6968"/>
        <v/>
      </c>
      <c r="BI7582" s="401" t="str">
        <f t="shared" si="6969"/>
        <v/>
      </c>
      <c r="BJ7582" s="401" t="str">
        <f t="shared" si="6970"/>
        <v/>
      </c>
      <c r="BL7582" s="401" t="str">
        <f t="shared" si="6971"/>
        <v/>
      </c>
      <c r="BM7582" s="401" t="str">
        <f t="shared" si="6972"/>
        <v/>
      </c>
    </row>
    <row r="7583" spans="4:65" hidden="1" x14ac:dyDescent="0.3">
      <c r="D7583" s="688"/>
      <c r="F7583" s="400">
        <f t="shared" si="6932"/>
        <v>45</v>
      </c>
      <c r="G7583" s="401">
        <f t="shared" ca="1" si="6933"/>
        <v>4.0000436331406666E-2</v>
      </c>
      <c r="H7583" s="401">
        <f t="shared" ca="1" si="6934"/>
        <v>-2.3094262683640121E-2</v>
      </c>
      <c r="J7583" s="401">
        <f t="shared" ca="1" si="6935"/>
        <v>1.2817175976009705</v>
      </c>
      <c r="K7583" s="401">
        <f t="shared" ca="1" si="6936"/>
        <v>-0.43470053837925066</v>
      </c>
      <c r="M7583" s="401">
        <f t="shared" ca="1" si="6937"/>
        <v>-0.92000000000000037</v>
      </c>
      <c r="N7583" s="401">
        <f t="shared" ca="1" si="6938"/>
        <v>-1.9058627860337074</v>
      </c>
      <c r="P7583" s="401">
        <f t="shared" ca="1" si="6939"/>
        <v>0.76411595810140409</v>
      </c>
      <c r="Q7583" s="401">
        <f t="shared" ca="1" si="6940"/>
        <v>-1.1335379842773168</v>
      </c>
      <c r="S7583" s="401" t="e">
        <f t="shared" ca="1" si="6941"/>
        <v>#VALUE!</v>
      </c>
      <c r="T7583" s="401" t="e">
        <f t="shared" ca="1" si="6942"/>
        <v>#VALUE!</v>
      </c>
      <c r="V7583" s="401" t="e">
        <f t="shared" ca="1" si="6943"/>
        <v>#VALUE!</v>
      </c>
      <c r="W7583" s="401" t="e">
        <f t="shared" ca="1" si="6944"/>
        <v>#VALUE!</v>
      </c>
      <c r="Y7583" s="401" t="e">
        <f t="shared" ca="1" si="6945"/>
        <v>#VALUE!</v>
      </c>
      <c r="Z7583" s="401" t="e">
        <f t="shared" ca="1" si="6946"/>
        <v>#VALUE!</v>
      </c>
      <c r="AB7583" s="401" t="e">
        <f t="shared" ca="1" si="6947"/>
        <v>#VALUE!</v>
      </c>
      <c r="AC7583" s="401" t="e">
        <f t="shared" ca="1" si="6948"/>
        <v>#VALUE!</v>
      </c>
      <c r="AE7583" s="401" t="e">
        <f t="shared" ca="1" si="6949"/>
        <v>#VALUE!</v>
      </c>
      <c r="AF7583" s="401" t="e">
        <f t="shared" ca="1" si="6950"/>
        <v>#VALUE!</v>
      </c>
      <c r="AH7583" s="401" t="e">
        <f t="shared" ca="1" si="6951"/>
        <v>#VALUE!</v>
      </c>
      <c r="AI7583" s="401" t="e">
        <f t="shared" ca="1" si="6952"/>
        <v>#VALUE!</v>
      </c>
      <c r="AK7583" s="401" t="e">
        <f t="shared" ca="1" si="6953"/>
        <v>#VALUE!</v>
      </c>
      <c r="AL7583" s="401" t="e">
        <f t="shared" ca="1" si="6954"/>
        <v>#VALUE!</v>
      </c>
      <c r="AN7583" s="401" t="e">
        <f t="shared" ca="1" si="6955"/>
        <v>#VALUE!</v>
      </c>
      <c r="AO7583" s="401" t="e">
        <f t="shared" ca="1" si="6956"/>
        <v>#VALUE!</v>
      </c>
      <c r="AQ7583" s="401" t="e">
        <f t="shared" ca="1" si="6957"/>
        <v>#VALUE!</v>
      </c>
      <c r="AR7583" s="401" t="e">
        <f t="shared" ca="1" si="6958"/>
        <v>#VALUE!</v>
      </c>
      <c r="AT7583" s="401" t="e">
        <f t="shared" ca="1" si="6959"/>
        <v>#VALUE!</v>
      </c>
      <c r="AU7583" s="401" t="e">
        <f t="shared" ca="1" si="6960"/>
        <v>#VALUE!</v>
      </c>
      <c r="AW7583" s="401" t="e">
        <f t="shared" ca="1" si="6961"/>
        <v>#VALUE!</v>
      </c>
      <c r="AX7583" s="401" t="e">
        <f t="shared" ca="1" si="6962"/>
        <v>#VALUE!</v>
      </c>
      <c r="AZ7583" s="401" t="e">
        <f t="shared" ca="1" si="6963"/>
        <v>#VALUE!</v>
      </c>
      <c r="BA7583" s="401" t="e">
        <f t="shared" ca="1" si="6964"/>
        <v>#VALUE!</v>
      </c>
      <c r="BC7583" s="401" t="e">
        <f t="shared" ca="1" si="6965"/>
        <v>#VALUE!</v>
      </c>
      <c r="BD7583" s="401" t="e">
        <f t="shared" ca="1" si="6966"/>
        <v>#VALUE!</v>
      </c>
      <c r="BF7583" s="401" t="e">
        <f t="shared" ca="1" si="6967"/>
        <v>#VALUE!</v>
      </c>
      <c r="BG7583" s="401" t="e">
        <f t="shared" ca="1" si="6968"/>
        <v>#VALUE!</v>
      </c>
      <c r="BI7583" s="401" t="e">
        <f t="shared" ca="1" si="6969"/>
        <v>#VALUE!</v>
      </c>
      <c r="BJ7583" s="401" t="e">
        <f t="shared" ca="1" si="6970"/>
        <v>#VALUE!</v>
      </c>
      <c r="BL7583" s="401" t="e">
        <f t="shared" ca="1" si="6971"/>
        <v>#VALUE!</v>
      </c>
      <c r="BM7583" s="401" t="e">
        <f t="shared" ca="1" si="6972"/>
        <v>#VALUE!</v>
      </c>
    </row>
    <row r="7584" spans="4:65" hidden="1" x14ac:dyDescent="0.3">
      <c r="D7584" s="688"/>
      <c r="F7584" s="400">
        <f t="shared" si="6932"/>
        <v>46</v>
      </c>
      <c r="G7584" s="401" t="str">
        <f t="shared" si="6933"/>
        <v/>
      </c>
      <c r="H7584" s="401" t="str">
        <f t="shared" si="6934"/>
        <v/>
      </c>
      <c r="J7584" s="401" t="str">
        <f t="shared" si="6935"/>
        <v/>
      </c>
      <c r="K7584" s="401" t="str">
        <f t="shared" si="6936"/>
        <v/>
      </c>
      <c r="M7584" s="401" t="str">
        <f t="shared" si="6937"/>
        <v/>
      </c>
      <c r="N7584" s="401" t="str">
        <f t="shared" si="6938"/>
        <v/>
      </c>
      <c r="P7584" s="401" t="str">
        <f t="shared" si="6939"/>
        <v/>
      </c>
      <c r="Q7584" s="401" t="str">
        <f t="shared" si="6940"/>
        <v/>
      </c>
      <c r="S7584" s="401" t="str">
        <f t="shared" si="6941"/>
        <v/>
      </c>
      <c r="T7584" s="401" t="str">
        <f t="shared" si="6942"/>
        <v/>
      </c>
      <c r="V7584" s="401" t="str">
        <f t="shared" si="6943"/>
        <v/>
      </c>
      <c r="W7584" s="401" t="str">
        <f t="shared" si="6944"/>
        <v/>
      </c>
      <c r="Y7584" s="401" t="str">
        <f t="shared" si="6945"/>
        <v/>
      </c>
      <c r="Z7584" s="401" t="str">
        <f t="shared" si="6946"/>
        <v/>
      </c>
      <c r="AB7584" s="401" t="str">
        <f t="shared" si="6947"/>
        <v/>
      </c>
      <c r="AC7584" s="401" t="str">
        <f t="shared" si="6948"/>
        <v/>
      </c>
      <c r="AE7584" s="401" t="str">
        <f t="shared" si="6949"/>
        <v/>
      </c>
      <c r="AF7584" s="401" t="str">
        <f t="shared" si="6950"/>
        <v/>
      </c>
      <c r="AH7584" s="401" t="str">
        <f t="shared" si="6951"/>
        <v/>
      </c>
      <c r="AI7584" s="401" t="str">
        <f t="shared" si="6952"/>
        <v/>
      </c>
      <c r="AK7584" s="401" t="str">
        <f t="shared" si="6953"/>
        <v/>
      </c>
      <c r="AL7584" s="401" t="str">
        <f t="shared" si="6954"/>
        <v/>
      </c>
      <c r="AN7584" s="401" t="str">
        <f t="shared" si="6955"/>
        <v/>
      </c>
      <c r="AO7584" s="401" t="str">
        <f t="shared" si="6956"/>
        <v/>
      </c>
      <c r="AQ7584" s="401" t="str">
        <f t="shared" si="6957"/>
        <v/>
      </c>
      <c r="AR7584" s="401" t="str">
        <f t="shared" si="6958"/>
        <v/>
      </c>
      <c r="AT7584" s="401" t="str">
        <f t="shared" si="6959"/>
        <v/>
      </c>
      <c r="AU7584" s="401" t="str">
        <f t="shared" si="6960"/>
        <v/>
      </c>
      <c r="AW7584" s="401" t="str">
        <f t="shared" si="6961"/>
        <v/>
      </c>
      <c r="AX7584" s="401" t="str">
        <f t="shared" si="6962"/>
        <v/>
      </c>
      <c r="AZ7584" s="401" t="str">
        <f t="shared" si="6963"/>
        <v/>
      </c>
      <c r="BA7584" s="401" t="str">
        <f t="shared" si="6964"/>
        <v/>
      </c>
      <c r="BC7584" s="401" t="str">
        <f t="shared" si="6965"/>
        <v/>
      </c>
      <c r="BD7584" s="401" t="str">
        <f t="shared" si="6966"/>
        <v/>
      </c>
      <c r="BF7584" s="401" t="str">
        <f t="shared" si="6967"/>
        <v/>
      </c>
      <c r="BG7584" s="401" t="str">
        <f t="shared" si="6968"/>
        <v/>
      </c>
      <c r="BI7584" s="401" t="str">
        <f t="shared" si="6969"/>
        <v/>
      </c>
      <c r="BJ7584" s="401" t="str">
        <f t="shared" si="6970"/>
        <v/>
      </c>
      <c r="BL7584" s="401" t="str">
        <f t="shared" si="6971"/>
        <v/>
      </c>
      <c r="BM7584" s="401" t="str">
        <f t="shared" si="6972"/>
        <v/>
      </c>
    </row>
    <row r="7585" spans="4:65" hidden="1" x14ac:dyDescent="0.3">
      <c r="D7585" s="688"/>
      <c r="F7585" s="400">
        <f t="shared" si="6932"/>
        <v>47</v>
      </c>
      <c r="G7585" s="401">
        <f t="shared" ca="1" si="6933"/>
        <v>2.000043633138383E-2</v>
      </c>
      <c r="H7585" s="401">
        <f t="shared" ca="1" si="6934"/>
        <v>-1.1547257299834425E-2</v>
      </c>
      <c r="J7585" s="401">
        <f t="shared" ca="1" si="6935"/>
        <v>1.3509996299037252</v>
      </c>
      <c r="K7585" s="401">
        <f t="shared" ca="1" si="6936"/>
        <v>-0.39470053837925079</v>
      </c>
      <c r="M7585" s="401">
        <f t="shared" ca="1" si="6937"/>
        <v>-0.96000000000000019</v>
      </c>
      <c r="N7585" s="401">
        <f t="shared" ca="1" si="6938"/>
        <v>-1.928956796801292</v>
      </c>
      <c r="P7585" s="401">
        <f t="shared" ca="1" si="6939"/>
        <v>0.80411599300803505</v>
      </c>
      <c r="Q7585" s="401">
        <f t="shared" ca="1" si="6940"/>
        <v>-1.1104439533563788</v>
      </c>
      <c r="S7585" s="401" t="e">
        <f t="shared" ca="1" si="6941"/>
        <v>#VALUE!</v>
      </c>
      <c r="T7585" s="401" t="e">
        <f t="shared" ca="1" si="6942"/>
        <v>#VALUE!</v>
      </c>
      <c r="V7585" s="401" t="e">
        <f t="shared" ca="1" si="6943"/>
        <v>#VALUE!</v>
      </c>
      <c r="W7585" s="401" t="e">
        <f t="shared" ca="1" si="6944"/>
        <v>#VALUE!</v>
      </c>
      <c r="Y7585" s="401" t="e">
        <f t="shared" ca="1" si="6945"/>
        <v>#VALUE!</v>
      </c>
      <c r="Z7585" s="401" t="e">
        <f t="shared" ca="1" si="6946"/>
        <v>#VALUE!</v>
      </c>
      <c r="AB7585" s="401" t="e">
        <f t="shared" ca="1" si="6947"/>
        <v>#VALUE!</v>
      </c>
      <c r="AC7585" s="401" t="e">
        <f t="shared" ca="1" si="6948"/>
        <v>#VALUE!</v>
      </c>
      <c r="AE7585" s="401" t="e">
        <f t="shared" ca="1" si="6949"/>
        <v>#VALUE!</v>
      </c>
      <c r="AF7585" s="401" t="e">
        <f t="shared" ca="1" si="6950"/>
        <v>#VALUE!</v>
      </c>
      <c r="AH7585" s="401" t="e">
        <f t="shared" ca="1" si="6951"/>
        <v>#VALUE!</v>
      </c>
      <c r="AI7585" s="401" t="e">
        <f t="shared" ca="1" si="6952"/>
        <v>#VALUE!</v>
      </c>
      <c r="AK7585" s="401" t="e">
        <f t="shared" ca="1" si="6953"/>
        <v>#VALUE!</v>
      </c>
      <c r="AL7585" s="401" t="e">
        <f t="shared" ca="1" si="6954"/>
        <v>#VALUE!</v>
      </c>
      <c r="AN7585" s="401" t="e">
        <f t="shared" ca="1" si="6955"/>
        <v>#VALUE!</v>
      </c>
      <c r="AO7585" s="401" t="e">
        <f t="shared" ca="1" si="6956"/>
        <v>#VALUE!</v>
      </c>
      <c r="AQ7585" s="401" t="e">
        <f t="shared" ca="1" si="6957"/>
        <v>#VALUE!</v>
      </c>
      <c r="AR7585" s="401" t="e">
        <f t="shared" ca="1" si="6958"/>
        <v>#VALUE!</v>
      </c>
      <c r="AT7585" s="401" t="e">
        <f t="shared" ca="1" si="6959"/>
        <v>#VALUE!</v>
      </c>
      <c r="AU7585" s="401" t="e">
        <f t="shared" ca="1" si="6960"/>
        <v>#VALUE!</v>
      </c>
      <c r="AW7585" s="401" t="e">
        <f t="shared" ca="1" si="6961"/>
        <v>#VALUE!</v>
      </c>
      <c r="AX7585" s="401" t="e">
        <f t="shared" ca="1" si="6962"/>
        <v>#VALUE!</v>
      </c>
      <c r="AZ7585" s="401" t="e">
        <f t="shared" ca="1" si="6963"/>
        <v>#VALUE!</v>
      </c>
      <c r="BA7585" s="401" t="e">
        <f t="shared" ca="1" si="6964"/>
        <v>#VALUE!</v>
      </c>
      <c r="BC7585" s="401" t="e">
        <f t="shared" ca="1" si="6965"/>
        <v>#VALUE!</v>
      </c>
      <c r="BD7585" s="401" t="e">
        <f t="shared" ca="1" si="6966"/>
        <v>#VALUE!</v>
      </c>
      <c r="BF7585" s="401" t="e">
        <f t="shared" ca="1" si="6967"/>
        <v>#VALUE!</v>
      </c>
      <c r="BG7585" s="401" t="e">
        <f t="shared" ca="1" si="6968"/>
        <v>#VALUE!</v>
      </c>
      <c r="BI7585" s="401" t="e">
        <f t="shared" ca="1" si="6969"/>
        <v>#VALUE!</v>
      </c>
      <c r="BJ7585" s="401" t="e">
        <f t="shared" ca="1" si="6970"/>
        <v>#VALUE!</v>
      </c>
      <c r="BL7585" s="401" t="e">
        <f t="shared" ca="1" si="6971"/>
        <v>#VALUE!</v>
      </c>
      <c r="BM7585" s="401" t="e">
        <f t="shared" ca="1" si="6972"/>
        <v>#VALUE!</v>
      </c>
    </row>
    <row r="7586" spans="4:65" hidden="1" x14ac:dyDescent="0.3">
      <c r="D7586" s="688"/>
      <c r="F7586" s="400">
        <f t="shared" si="6932"/>
        <v>48</v>
      </c>
      <c r="G7586" s="401" t="str">
        <f t="shared" si="6933"/>
        <v/>
      </c>
      <c r="H7586" s="401" t="str">
        <f t="shared" si="6934"/>
        <v/>
      </c>
      <c r="J7586" s="401" t="str">
        <f t="shared" si="6935"/>
        <v/>
      </c>
      <c r="K7586" s="401" t="str">
        <f t="shared" si="6936"/>
        <v/>
      </c>
      <c r="M7586" s="401" t="str">
        <f t="shared" si="6937"/>
        <v/>
      </c>
      <c r="N7586" s="401" t="str">
        <f t="shared" si="6938"/>
        <v/>
      </c>
      <c r="P7586" s="401" t="str">
        <f t="shared" si="6939"/>
        <v/>
      </c>
      <c r="Q7586" s="401" t="str">
        <f t="shared" si="6940"/>
        <v/>
      </c>
      <c r="S7586" s="401" t="str">
        <f t="shared" si="6941"/>
        <v/>
      </c>
      <c r="T7586" s="401" t="str">
        <f t="shared" si="6942"/>
        <v/>
      </c>
      <c r="V7586" s="401" t="str">
        <f t="shared" si="6943"/>
        <v/>
      </c>
      <c r="W7586" s="401" t="str">
        <f t="shared" si="6944"/>
        <v/>
      </c>
      <c r="Y7586" s="401" t="str">
        <f t="shared" si="6945"/>
        <v/>
      </c>
      <c r="Z7586" s="401" t="str">
        <f t="shared" si="6946"/>
        <v/>
      </c>
      <c r="AB7586" s="401" t="str">
        <f t="shared" si="6947"/>
        <v/>
      </c>
      <c r="AC7586" s="401" t="str">
        <f t="shared" si="6948"/>
        <v/>
      </c>
      <c r="AE7586" s="401" t="str">
        <f t="shared" si="6949"/>
        <v/>
      </c>
      <c r="AF7586" s="401" t="str">
        <f t="shared" si="6950"/>
        <v/>
      </c>
      <c r="AH7586" s="401" t="str">
        <f t="shared" si="6951"/>
        <v/>
      </c>
      <c r="AI7586" s="401" t="str">
        <f t="shared" si="6952"/>
        <v/>
      </c>
      <c r="AK7586" s="401" t="str">
        <f t="shared" si="6953"/>
        <v/>
      </c>
      <c r="AL7586" s="401" t="str">
        <f t="shared" si="6954"/>
        <v/>
      </c>
      <c r="AN7586" s="401" t="str">
        <f t="shared" si="6955"/>
        <v/>
      </c>
      <c r="AO7586" s="401" t="str">
        <f t="shared" si="6956"/>
        <v/>
      </c>
      <c r="AQ7586" s="401" t="str">
        <f t="shared" si="6957"/>
        <v/>
      </c>
      <c r="AR7586" s="401" t="str">
        <f t="shared" si="6958"/>
        <v/>
      </c>
      <c r="AT7586" s="401" t="str">
        <f t="shared" si="6959"/>
        <v/>
      </c>
      <c r="AU7586" s="401" t="str">
        <f t="shared" si="6960"/>
        <v/>
      </c>
      <c r="AW7586" s="401" t="str">
        <f t="shared" si="6961"/>
        <v/>
      </c>
      <c r="AX7586" s="401" t="str">
        <f t="shared" si="6962"/>
        <v/>
      </c>
      <c r="AZ7586" s="401" t="str">
        <f t="shared" si="6963"/>
        <v/>
      </c>
      <c r="BA7586" s="401" t="str">
        <f t="shared" si="6964"/>
        <v/>
      </c>
      <c r="BC7586" s="401" t="str">
        <f t="shared" si="6965"/>
        <v/>
      </c>
      <c r="BD7586" s="401" t="str">
        <f t="shared" si="6966"/>
        <v/>
      </c>
      <c r="BF7586" s="401" t="str">
        <f t="shared" si="6967"/>
        <v/>
      </c>
      <c r="BG7586" s="401" t="str">
        <f t="shared" si="6968"/>
        <v/>
      </c>
      <c r="BI7586" s="401" t="str">
        <f t="shared" si="6969"/>
        <v/>
      </c>
      <c r="BJ7586" s="401" t="str">
        <f t="shared" si="6970"/>
        <v/>
      </c>
      <c r="BL7586" s="401" t="str">
        <f t="shared" si="6971"/>
        <v/>
      </c>
      <c r="BM7586" s="401" t="str">
        <f t="shared" si="6972"/>
        <v/>
      </c>
    </row>
    <row r="7587" spans="4:65" hidden="1" x14ac:dyDescent="0.3">
      <c r="D7587" s="688"/>
      <c r="F7587" s="400">
        <f t="shared" si="6932"/>
        <v>49</v>
      </c>
      <c r="G7587" s="401">
        <f t="shared" ca="1" si="6933"/>
        <v>4.3633136099800646E-7</v>
      </c>
      <c r="H7587" s="401">
        <f t="shared" ca="1" si="6934"/>
        <v>-2.5191602872807478E-7</v>
      </c>
      <c r="J7587" s="401">
        <f t="shared" ca="1" si="6935"/>
        <v>1.4202816622064804</v>
      </c>
      <c r="K7587" s="401">
        <f t="shared" ca="1" si="6936"/>
        <v>-0.35470053837925075</v>
      </c>
      <c r="M7587" s="401">
        <f t="shared" ca="1" si="6937"/>
        <v>-1.0000000000000002</v>
      </c>
      <c r="N7587" s="401">
        <f t="shared" ca="1" si="6938"/>
        <v>-1.9520508075688776</v>
      </c>
      <c r="P7587" s="401">
        <f t="shared" ca="1" si="6939"/>
        <v>0.84411602791466589</v>
      </c>
      <c r="Q7587" s="401">
        <f t="shared" ca="1" si="6940"/>
        <v>-1.087349922435441</v>
      </c>
      <c r="S7587" s="401" t="e">
        <f t="shared" ca="1" si="6941"/>
        <v>#VALUE!</v>
      </c>
      <c r="T7587" s="401" t="e">
        <f t="shared" ca="1" si="6942"/>
        <v>#VALUE!</v>
      </c>
      <c r="V7587" s="401" t="e">
        <f t="shared" ca="1" si="6943"/>
        <v>#VALUE!</v>
      </c>
      <c r="W7587" s="401" t="e">
        <f t="shared" ca="1" si="6944"/>
        <v>#VALUE!</v>
      </c>
      <c r="Y7587" s="401" t="e">
        <f t="shared" ca="1" si="6945"/>
        <v>#VALUE!</v>
      </c>
      <c r="Z7587" s="401" t="e">
        <f t="shared" ca="1" si="6946"/>
        <v>#VALUE!</v>
      </c>
      <c r="AB7587" s="401" t="e">
        <f t="shared" ca="1" si="6947"/>
        <v>#VALUE!</v>
      </c>
      <c r="AC7587" s="401" t="e">
        <f t="shared" ca="1" si="6948"/>
        <v>#VALUE!</v>
      </c>
      <c r="AE7587" s="401" t="e">
        <f t="shared" ca="1" si="6949"/>
        <v>#VALUE!</v>
      </c>
      <c r="AF7587" s="401" t="e">
        <f t="shared" ca="1" si="6950"/>
        <v>#VALUE!</v>
      </c>
      <c r="AH7587" s="401" t="e">
        <f t="shared" ca="1" si="6951"/>
        <v>#VALUE!</v>
      </c>
      <c r="AI7587" s="401" t="e">
        <f t="shared" ca="1" si="6952"/>
        <v>#VALUE!</v>
      </c>
      <c r="AK7587" s="401" t="e">
        <f t="shared" ca="1" si="6953"/>
        <v>#VALUE!</v>
      </c>
      <c r="AL7587" s="401" t="e">
        <f t="shared" ca="1" si="6954"/>
        <v>#VALUE!</v>
      </c>
      <c r="AN7587" s="401" t="e">
        <f t="shared" ca="1" si="6955"/>
        <v>#VALUE!</v>
      </c>
      <c r="AO7587" s="401" t="e">
        <f t="shared" ca="1" si="6956"/>
        <v>#VALUE!</v>
      </c>
      <c r="AQ7587" s="401" t="e">
        <f t="shared" ca="1" si="6957"/>
        <v>#VALUE!</v>
      </c>
      <c r="AR7587" s="401" t="e">
        <f t="shared" ca="1" si="6958"/>
        <v>#VALUE!</v>
      </c>
      <c r="AT7587" s="401" t="e">
        <f t="shared" ca="1" si="6959"/>
        <v>#VALUE!</v>
      </c>
      <c r="AU7587" s="401" t="e">
        <f t="shared" ca="1" si="6960"/>
        <v>#VALUE!</v>
      </c>
      <c r="AW7587" s="401" t="e">
        <f t="shared" ca="1" si="6961"/>
        <v>#VALUE!</v>
      </c>
      <c r="AX7587" s="401" t="e">
        <f t="shared" ca="1" si="6962"/>
        <v>#VALUE!</v>
      </c>
      <c r="AZ7587" s="401" t="e">
        <f t="shared" ca="1" si="6963"/>
        <v>#VALUE!</v>
      </c>
      <c r="BA7587" s="401" t="e">
        <f t="shared" ca="1" si="6964"/>
        <v>#VALUE!</v>
      </c>
      <c r="BC7587" s="401" t="e">
        <f t="shared" ca="1" si="6965"/>
        <v>#VALUE!</v>
      </c>
      <c r="BD7587" s="401" t="e">
        <f t="shared" ca="1" si="6966"/>
        <v>#VALUE!</v>
      </c>
      <c r="BF7587" s="401" t="e">
        <f t="shared" ca="1" si="6967"/>
        <v>#VALUE!</v>
      </c>
      <c r="BG7587" s="401" t="e">
        <f t="shared" ca="1" si="6968"/>
        <v>#VALUE!</v>
      </c>
      <c r="BI7587" s="401" t="e">
        <f t="shared" ca="1" si="6969"/>
        <v>#VALUE!</v>
      </c>
      <c r="BJ7587" s="401" t="e">
        <f t="shared" ca="1" si="6970"/>
        <v>#VALUE!</v>
      </c>
      <c r="BL7587" s="401" t="e">
        <f t="shared" ca="1" si="6971"/>
        <v>#VALUE!</v>
      </c>
      <c r="BM7587" s="401" t="e">
        <f t="shared" ca="1" si="6972"/>
        <v>#VALUE!</v>
      </c>
    </row>
    <row r="7588" spans="4:65" hidden="1" x14ac:dyDescent="0.3">
      <c r="D7588" s="688"/>
      <c r="F7588" s="400">
        <f t="shared" si="6932"/>
        <v>50</v>
      </c>
      <c r="G7588" s="401" t="str">
        <f t="shared" si="6933"/>
        <v/>
      </c>
      <c r="H7588" s="401" t="str">
        <f t="shared" si="6934"/>
        <v/>
      </c>
      <c r="J7588" s="401" t="str">
        <f t="shared" si="6935"/>
        <v/>
      </c>
      <c r="K7588" s="401" t="str">
        <f t="shared" si="6936"/>
        <v/>
      </c>
      <c r="M7588" s="401" t="str">
        <f t="shared" si="6937"/>
        <v/>
      </c>
      <c r="N7588" s="401" t="str">
        <f t="shared" si="6938"/>
        <v/>
      </c>
      <c r="P7588" s="401" t="str">
        <f t="shared" si="6939"/>
        <v/>
      </c>
      <c r="Q7588" s="401" t="str">
        <f t="shared" si="6940"/>
        <v/>
      </c>
      <c r="S7588" s="401" t="str">
        <f t="shared" si="6941"/>
        <v/>
      </c>
      <c r="T7588" s="401" t="str">
        <f t="shared" si="6942"/>
        <v/>
      </c>
      <c r="V7588" s="401" t="str">
        <f t="shared" si="6943"/>
        <v/>
      </c>
      <c r="W7588" s="401" t="str">
        <f t="shared" si="6944"/>
        <v/>
      </c>
      <c r="Y7588" s="401" t="str">
        <f t="shared" si="6945"/>
        <v/>
      </c>
      <c r="Z7588" s="401" t="str">
        <f t="shared" si="6946"/>
        <v/>
      </c>
      <c r="AB7588" s="401" t="str">
        <f t="shared" si="6947"/>
        <v/>
      </c>
      <c r="AC7588" s="401" t="str">
        <f t="shared" si="6948"/>
        <v/>
      </c>
      <c r="AE7588" s="401" t="str">
        <f t="shared" si="6949"/>
        <v/>
      </c>
      <c r="AF7588" s="401" t="str">
        <f t="shared" si="6950"/>
        <v/>
      </c>
      <c r="AH7588" s="401" t="str">
        <f t="shared" si="6951"/>
        <v/>
      </c>
      <c r="AI7588" s="401" t="str">
        <f t="shared" si="6952"/>
        <v/>
      </c>
      <c r="AK7588" s="401" t="str">
        <f t="shared" si="6953"/>
        <v/>
      </c>
      <c r="AL7588" s="401" t="str">
        <f t="shared" si="6954"/>
        <v/>
      </c>
      <c r="AN7588" s="401" t="str">
        <f t="shared" si="6955"/>
        <v/>
      </c>
      <c r="AO7588" s="401" t="str">
        <f t="shared" si="6956"/>
        <v/>
      </c>
      <c r="AQ7588" s="401" t="str">
        <f t="shared" si="6957"/>
        <v/>
      </c>
      <c r="AR7588" s="401" t="str">
        <f t="shared" si="6958"/>
        <v/>
      </c>
      <c r="AT7588" s="401" t="str">
        <f t="shared" si="6959"/>
        <v/>
      </c>
      <c r="AU7588" s="401" t="str">
        <f t="shared" si="6960"/>
        <v/>
      </c>
      <c r="AW7588" s="401" t="str">
        <f t="shared" si="6961"/>
        <v/>
      </c>
      <c r="AX7588" s="401" t="str">
        <f t="shared" si="6962"/>
        <v/>
      </c>
      <c r="AZ7588" s="401" t="str">
        <f t="shared" si="6963"/>
        <v/>
      </c>
      <c r="BA7588" s="401" t="str">
        <f t="shared" si="6964"/>
        <v/>
      </c>
      <c r="BC7588" s="401" t="str">
        <f t="shared" si="6965"/>
        <v/>
      </c>
      <c r="BD7588" s="401" t="str">
        <f t="shared" si="6966"/>
        <v/>
      </c>
      <c r="BF7588" s="401" t="str">
        <f t="shared" si="6967"/>
        <v/>
      </c>
      <c r="BG7588" s="401" t="str">
        <f t="shared" si="6968"/>
        <v/>
      </c>
      <c r="BI7588" s="401" t="str">
        <f t="shared" si="6969"/>
        <v/>
      </c>
      <c r="BJ7588" s="401" t="str">
        <f t="shared" si="6970"/>
        <v/>
      </c>
      <c r="BL7588" s="401" t="str">
        <f t="shared" si="6971"/>
        <v/>
      </c>
      <c r="BM7588" s="401" t="str">
        <f t="shared" si="6972"/>
        <v/>
      </c>
    </row>
    <row r="7589" spans="4:65" hidden="1" x14ac:dyDescent="0.3">
      <c r="D7589" s="688"/>
      <c r="F7589" s="400">
        <f t="shared" si="6932"/>
        <v>51</v>
      </c>
      <c r="G7589" s="401">
        <f t="shared" ca="1" si="6933"/>
        <v>-1.9999563668661832E-2</v>
      </c>
      <c r="H7589" s="401">
        <f t="shared" ca="1" si="6934"/>
        <v>1.1546753467776968E-2</v>
      </c>
      <c r="J7589" s="401">
        <f t="shared" ca="1" si="6935"/>
        <v>1.4895636945092354</v>
      </c>
      <c r="K7589" s="401">
        <f t="shared" ca="1" si="6936"/>
        <v>-0.31470053837925077</v>
      </c>
      <c r="M7589" s="401">
        <f t="shared" ca="1" si="6937"/>
        <v>-1.0400000000000003</v>
      </c>
      <c r="N7589" s="401">
        <f t="shared" ca="1" si="6938"/>
        <v>-1.9751448183364624</v>
      </c>
      <c r="P7589" s="401">
        <f t="shared" ca="1" si="6939"/>
        <v>0.8841160628212964</v>
      </c>
      <c r="Q7589" s="401">
        <f t="shared" ca="1" si="6940"/>
        <v>-1.0642558915145035</v>
      </c>
      <c r="S7589" s="401" t="e">
        <f t="shared" ca="1" si="6941"/>
        <v>#VALUE!</v>
      </c>
      <c r="T7589" s="401" t="e">
        <f t="shared" ca="1" si="6942"/>
        <v>#VALUE!</v>
      </c>
      <c r="V7589" s="401" t="e">
        <f t="shared" ca="1" si="6943"/>
        <v>#VALUE!</v>
      </c>
      <c r="W7589" s="401" t="e">
        <f t="shared" ca="1" si="6944"/>
        <v>#VALUE!</v>
      </c>
      <c r="Y7589" s="401" t="e">
        <f t="shared" ca="1" si="6945"/>
        <v>#VALUE!</v>
      </c>
      <c r="Z7589" s="401" t="e">
        <f t="shared" ca="1" si="6946"/>
        <v>#VALUE!</v>
      </c>
      <c r="AB7589" s="401" t="e">
        <f t="shared" ca="1" si="6947"/>
        <v>#VALUE!</v>
      </c>
      <c r="AC7589" s="401" t="e">
        <f t="shared" ca="1" si="6948"/>
        <v>#VALUE!</v>
      </c>
      <c r="AE7589" s="401" t="e">
        <f t="shared" ca="1" si="6949"/>
        <v>#VALUE!</v>
      </c>
      <c r="AF7589" s="401" t="e">
        <f t="shared" ca="1" si="6950"/>
        <v>#VALUE!</v>
      </c>
      <c r="AH7589" s="401" t="e">
        <f t="shared" ca="1" si="6951"/>
        <v>#VALUE!</v>
      </c>
      <c r="AI7589" s="401" t="e">
        <f t="shared" ca="1" si="6952"/>
        <v>#VALUE!</v>
      </c>
      <c r="AK7589" s="401" t="e">
        <f t="shared" ca="1" si="6953"/>
        <v>#VALUE!</v>
      </c>
      <c r="AL7589" s="401" t="e">
        <f t="shared" ca="1" si="6954"/>
        <v>#VALUE!</v>
      </c>
      <c r="AN7589" s="401" t="e">
        <f t="shared" ca="1" si="6955"/>
        <v>#VALUE!</v>
      </c>
      <c r="AO7589" s="401" t="e">
        <f t="shared" ca="1" si="6956"/>
        <v>#VALUE!</v>
      </c>
      <c r="AQ7589" s="401" t="e">
        <f t="shared" ca="1" si="6957"/>
        <v>#VALUE!</v>
      </c>
      <c r="AR7589" s="401" t="e">
        <f t="shared" ca="1" si="6958"/>
        <v>#VALUE!</v>
      </c>
      <c r="AT7589" s="401" t="e">
        <f t="shared" ca="1" si="6959"/>
        <v>#VALUE!</v>
      </c>
      <c r="AU7589" s="401" t="e">
        <f t="shared" ca="1" si="6960"/>
        <v>#VALUE!</v>
      </c>
      <c r="AW7589" s="401" t="e">
        <f t="shared" ca="1" si="6961"/>
        <v>#VALUE!</v>
      </c>
      <c r="AX7589" s="401" t="e">
        <f t="shared" ca="1" si="6962"/>
        <v>#VALUE!</v>
      </c>
      <c r="AZ7589" s="401" t="e">
        <f t="shared" ca="1" si="6963"/>
        <v>#VALUE!</v>
      </c>
      <c r="BA7589" s="401" t="e">
        <f t="shared" ca="1" si="6964"/>
        <v>#VALUE!</v>
      </c>
      <c r="BC7589" s="401" t="e">
        <f t="shared" ca="1" si="6965"/>
        <v>#VALUE!</v>
      </c>
      <c r="BD7589" s="401" t="e">
        <f t="shared" ca="1" si="6966"/>
        <v>#VALUE!</v>
      </c>
      <c r="BF7589" s="401" t="e">
        <f t="shared" ca="1" si="6967"/>
        <v>#VALUE!</v>
      </c>
      <c r="BG7589" s="401" t="e">
        <f t="shared" ca="1" si="6968"/>
        <v>#VALUE!</v>
      </c>
      <c r="BI7589" s="401" t="e">
        <f t="shared" ca="1" si="6969"/>
        <v>#VALUE!</v>
      </c>
      <c r="BJ7589" s="401" t="e">
        <f t="shared" ca="1" si="6970"/>
        <v>#VALUE!</v>
      </c>
      <c r="BL7589" s="401" t="e">
        <f t="shared" ca="1" si="6971"/>
        <v>#VALUE!</v>
      </c>
      <c r="BM7589" s="401" t="e">
        <f t="shared" ca="1" si="6972"/>
        <v>#VALUE!</v>
      </c>
    </row>
    <row r="7590" spans="4:65" hidden="1" x14ac:dyDescent="0.3">
      <c r="D7590" s="688"/>
      <c r="F7590" s="400">
        <f t="shared" si="6932"/>
        <v>52</v>
      </c>
      <c r="G7590" s="401" t="str">
        <f t="shared" si="6933"/>
        <v/>
      </c>
      <c r="H7590" s="401" t="str">
        <f t="shared" si="6934"/>
        <v/>
      </c>
      <c r="J7590" s="401" t="str">
        <f t="shared" si="6935"/>
        <v/>
      </c>
      <c r="K7590" s="401" t="str">
        <f t="shared" si="6936"/>
        <v/>
      </c>
      <c r="M7590" s="401" t="str">
        <f t="shared" si="6937"/>
        <v/>
      </c>
      <c r="N7590" s="401" t="str">
        <f t="shared" si="6938"/>
        <v/>
      </c>
      <c r="P7590" s="401" t="str">
        <f t="shared" si="6939"/>
        <v/>
      </c>
      <c r="Q7590" s="401" t="str">
        <f t="shared" si="6940"/>
        <v/>
      </c>
      <c r="S7590" s="401" t="str">
        <f t="shared" si="6941"/>
        <v/>
      </c>
      <c r="T7590" s="401" t="str">
        <f t="shared" si="6942"/>
        <v/>
      </c>
      <c r="V7590" s="401" t="str">
        <f t="shared" si="6943"/>
        <v/>
      </c>
      <c r="W7590" s="401" t="str">
        <f t="shared" si="6944"/>
        <v/>
      </c>
      <c r="Y7590" s="401" t="str">
        <f t="shared" si="6945"/>
        <v/>
      </c>
      <c r="Z7590" s="401" t="str">
        <f t="shared" si="6946"/>
        <v/>
      </c>
      <c r="AB7590" s="401" t="str">
        <f t="shared" si="6947"/>
        <v/>
      </c>
      <c r="AC7590" s="401" t="str">
        <f t="shared" si="6948"/>
        <v/>
      </c>
      <c r="AE7590" s="401" t="str">
        <f t="shared" si="6949"/>
        <v/>
      </c>
      <c r="AF7590" s="401" t="str">
        <f t="shared" si="6950"/>
        <v/>
      </c>
      <c r="AH7590" s="401" t="str">
        <f t="shared" si="6951"/>
        <v/>
      </c>
      <c r="AI7590" s="401" t="str">
        <f t="shared" si="6952"/>
        <v/>
      </c>
      <c r="AK7590" s="401" t="str">
        <f t="shared" si="6953"/>
        <v/>
      </c>
      <c r="AL7590" s="401" t="str">
        <f t="shared" si="6954"/>
        <v/>
      </c>
      <c r="AN7590" s="401" t="str">
        <f t="shared" si="6955"/>
        <v/>
      </c>
      <c r="AO7590" s="401" t="str">
        <f t="shared" si="6956"/>
        <v/>
      </c>
      <c r="AQ7590" s="401" t="str">
        <f t="shared" si="6957"/>
        <v/>
      </c>
      <c r="AR7590" s="401" t="str">
        <f t="shared" si="6958"/>
        <v/>
      </c>
      <c r="AT7590" s="401" t="str">
        <f t="shared" si="6959"/>
        <v/>
      </c>
      <c r="AU7590" s="401" t="str">
        <f t="shared" si="6960"/>
        <v/>
      </c>
      <c r="AW7590" s="401" t="str">
        <f t="shared" si="6961"/>
        <v/>
      </c>
      <c r="AX7590" s="401" t="str">
        <f t="shared" si="6962"/>
        <v/>
      </c>
      <c r="AZ7590" s="401" t="str">
        <f t="shared" si="6963"/>
        <v/>
      </c>
      <c r="BA7590" s="401" t="str">
        <f t="shared" si="6964"/>
        <v/>
      </c>
      <c r="BC7590" s="401" t="str">
        <f t="shared" si="6965"/>
        <v/>
      </c>
      <c r="BD7590" s="401" t="str">
        <f t="shared" si="6966"/>
        <v/>
      </c>
      <c r="BF7590" s="401" t="str">
        <f t="shared" si="6967"/>
        <v/>
      </c>
      <c r="BG7590" s="401" t="str">
        <f t="shared" si="6968"/>
        <v/>
      </c>
      <c r="BI7590" s="401" t="str">
        <f t="shared" si="6969"/>
        <v/>
      </c>
      <c r="BJ7590" s="401" t="str">
        <f t="shared" si="6970"/>
        <v/>
      </c>
      <c r="BL7590" s="401" t="str">
        <f t="shared" si="6971"/>
        <v/>
      </c>
      <c r="BM7590" s="401" t="str">
        <f t="shared" si="6972"/>
        <v/>
      </c>
    </row>
    <row r="7591" spans="4:65" hidden="1" x14ac:dyDescent="0.3">
      <c r="D7591" s="688"/>
      <c r="F7591" s="400">
        <f t="shared" si="6932"/>
        <v>53</v>
      </c>
      <c r="G7591" s="401">
        <f t="shared" ca="1" si="6933"/>
        <v>-3.9999563668684665E-2</v>
      </c>
      <c r="H7591" s="401">
        <f t="shared" ca="1" si="6934"/>
        <v>2.3093758851582664E-2</v>
      </c>
      <c r="J7591" s="401">
        <f t="shared" ca="1" si="6935"/>
        <v>1.5588457268119904</v>
      </c>
      <c r="K7591" s="401">
        <f t="shared" ca="1" si="6936"/>
        <v>-0.27470053837925074</v>
      </c>
      <c r="M7591" s="401">
        <f t="shared" ca="1" si="6937"/>
        <v>-1.0800000000000005</v>
      </c>
      <c r="N7591" s="401">
        <f t="shared" ca="1" si="6938"/>
        <v>-1.9982388291040474</v>
      </c>
      <c r="P7591" s="401">
        <f t="shared" ca="1" si="6939"/>
        <v>0.92411609772792758</v>
      </c>
      <c r="Q7591" s="401">
        <f t="shared" ca="1" si="6940"/>
        <v>-1.041161860593566</v>
      </c>
      <c r="S7591" s="401" t="e">
        <f t="shared" ca="1" si="6941"/>
        <v>#VALUE!</v>
      </c>
      <c r="T7591" s="401" t="e">
        <f t="shared" ca="1" si="6942"/>
        <v>#VALUE!</v>
      </c>
      <c r="V7591" s="401" t="e">
        <f t="shared" ca="1" si="6943"/>
        <v>#VALUE!</v>
      </c>
      <c r="W7591" s="401" t="e">
        <f t="shared" ca="1" si="6944"/>
        <v>#VALUE!</v>
      </c>
      <c r="Y7591" s="401" t="e">
        <f t="shared" ca="1" si="6945"/>
        <v>#VALUE!</v>
      </c>
      <c r="Z7591" s="401" t="e">
        <f t="shared" ca="1" si="6946"/>
        <v>#VALUE!</v>
      </c>
      <c r="AB7591" s="401" t="e">
        <f t="shared" ca="1" si="6947"/>
        <v>#VALUE!</v>
      </c>
      <c r="AC7591" s="401" t="e">
        <f t="shared" ca="1" si="6948"/>
        <v>#VALUE!</v>
      </c>
      <c r="AE7591" s="401" t="e">
        <f t="shared" ca="1" si="6949"/>
        <v>#VALUE!</v>
      </c>
      <c r="AF7591" s="401" t="e">
        <f t="shared" ca="1" si="6950"/>
        <v>#VALUE!</v>
      </c>
      <c r="AH7591" s="401" t="e">
        <f t="shared" ca="1" si="6951"/>
        <v>#VALUE!</v>
      </c>
      <c r="AI7591" s="401" t="e">
        <f t="shared" ca="1" si="6952"/>
        <v>#VALUE!</v>
      </c>
      <c r="AK7591" s="401" t="e">
        <f t="shared" ca="1" si="6953"/>
        <v>#VALUE!</v>
      </c>
      <c r="AL7591" s="401" t="e">
        <f t="shared" ca="1" si="6954"/>
        <v>#VALUE!</v>
      </c>
      <c r="AN7591" s="401" t="e">
        <f t="shared" ca="1" si="6955"/>
        <v>#VALUE!</v>
      </c>
      <c r="AO7591" s="401" t="e">
        <f t="shared" ca="1" si="6956"/>
        <v>#VALUE!</v>
      </c>
      <c r="AQ7591" s="401" t="e">
        <f t="shared" ca="1" si="6957"/>
        <v>#VALUE!</v>
      </c>
      <c r="AR7591" s="401" t="e">
        <f t="shared" ca="1" si="6958"/>
        <v>#VALUE!</v>
      </c>
      <c r="AT7591" s="401" t="e">
        <f t="shared" ca="1" si="6959"/>
        <v>#VALUE!</v>
      </c>
      <c r="AU7591" s="401" t="e">
        <f t="shared" ca="1" si="6960"/>
        <v>#VALUE!</v>
      </c>
      <c r="AW7591" s="401" t="e">
        <f t="shared" ca="1" si="6961"/>
        <v>#VALUE!</v>
      </c>
      <c r="AX7591" s="401" t="e">
        <f t="shared" ca="1" si="6962"/>
        <v>#VALUE!</v>
      </c>
      <c r="AZ7591" s="401" t="e">
        <f t="shared" ca="1" si="6963"/>
        <v>#VALUE!</v>
      </c>
      <c r="BA7591" s="401" t="e">
        <f t="shared" ca="1" si="6964"/>
        <v>#VALUE!</v>
      </c>
      <c r="BC7591" s="401" t="e">
        <f t="shared" ca="1" si="6965"/>
        <v>#VALUE!</v>
      </c>
      <c r="BD7591" s="401" t="e">
        <f t="shared" ca="1" si="6966"/>
        <v>#VALUE!</v>
      </c>
      <c r="BF7591" s="401" t="e">
        <f t="shared" ca="1" si="6967"/>
        <v>#VALUE!</v>
      </c>
      <c r="BG7591" s="401" t="e">
        <f t="shared" ca="1" si="6968"/>
        <v>#VALUE!</v>
      </c>
      <c r="BI7591" s="401" t="e">
        <f t="shared" ca="1" si="6969"/>
        <v>#VALUE!</v>
      </c>
      <c r="BJ7591" s="401" t="e">
        <f t="shared" ca="1" si="6970"/>
        <v>#VALUE!</v>
      </c>
      <c r="BL7591" s="401" t="e">
        <f t="shared" ca="1" si="6971"/>
        <v>#VALUE!</v>
      </c>
      <c r="BM7591" s="401" t="e">
        <f t="shared" ca="1" si="6972"/>
        <v>#VALUE!</v>
      </c>
    </row>
    <row r="7592" spans="4:65" hidden="1" x14ac:dyDescent="0.3">
      <c r="D7592" s="688"/>
      <c r="F7592" s="400">
        <f t="shared" si="6932"/>
        <v>54</v>
      </c>
      <c r="G7592" s="401" t="str">
        <f t="shared" si="6933"/>
        <v/>
      </c>
      <c r="H7592" s="401" t="str">
        <f t="shared" si="6934"/>
        <v/>
      </c>
      <c r="J7592" s="401" t="str">
        <f t="shared" si="6935"/>
        <v/>
      </c>
      <c r="K7592" s="401" t="str">
        <f t="shared" si="6936"/>
        <v/>
      </c>
      <c r="M7592" s="401" t="str">
        <f t="shared" si="6937"/>
        <v/>
      </c>
      <c r="N7592" s="401" t="str">
        <f t="shared" si="6938"/>
        <v/>
      </c>
      <c r="P7592" s="401" t="str">
        <f t="shared" si="6939"/>
        <v/>
      </c>
      <c r="Q7592" s="401" t="str">
        <f t="shared" si="6940"/>
        <v/>
      </c>
      <c r="S7592" s="401" t="str">
        <f t="shared" si="6941"/>
        <v/>
      </c>
      <c r="T7592" s="401" t="str">
        <f t="shared" si="6942"/>
        <v/>
      </c>
      <c r="V7592" s="401" t="str">
        <f t="shared" si="6943"/>
        <v/>
      </c>
      <c r="W7592" s="401" t="str">
        <f t="shared" si="6944"/>
        <v/>
      </c>
      <c r="Y7592" s="401" t="str">
        <f t="shared" si="6945"/>
        <v/>
      </c>
      <c r="Z7592" s="401" t="str">
        <f t="shared" si="6946"/>
        <v/>
      </c>
      <c r="AB7592" s="401" t="str">
        <f t="shared" si="6947"/>
        <v/>
      </c>
      <c r="AC7592" s="401" t="str">
        <f t="shared" si="6948"/>
        <v/>
      </c>
      <c r="AE7592" s="401" t="str">
        <f t="shared" si="6949"/>
        <v/>
      </c>
      <c r="AF7592" s="401" t="str">
        <f t="shared" si="6950"/>
        <v/>
      </c>
      <c r="AH7592" s="401" t="str">
        <f t="shared" si="6951"/>
        <v/>
      </c>
      <c r="AI7592" s="401" t="str">
        <f t="shared" si="6952"/>
        <v/>
      </c>
      <c r="AK7592" s="401" t="str">
        <f t="shared" si="6953"/>
        <v/>
      </c>
      <c r="AL7592" s="401" t="str">
        <f t="shared" si="6954"/>
        <v/>
      </c>
      <c r="AN7592" s="401" t="str">
        <f t="shared" si="6955"/>
        <v/>
      </c>
      <c r="AO7592" s="401" t="str">
        <f t="shared" si="6956"/>
        <v/>
      </c>
      <c r="AQ7592" s="401" t="str">
        <f t="shared" si="6957"/>
        <v/>
      </c>
      <c r="AR7592" s="401" t="str">
        <f t="shared" si="6958"/>
        <v/>
      </c>
      <c r="AT7592" s="401" t="str">
        <f t="shared" si="6959"/>
        <v/>
      </c>
      <c r="AU7592" s="401" t="str">
        <f t="shared" si="6960"/>
        <v/>
      </c>
      <c r="AW7592" s="401" t="str">
        <f t="shared" si="6961"/>
        <v/>
      </c>
      <c r="AX7592" s="401" t="str">
        <f t="shared" si="6962"/>
        <v/>
      </c>
      <c r="AZ7592" s="401" t="str">
        <f t="shared" si="6963"/>
        <v/>
      </c>
      <c r="BA7592" s="401" t="str">
        <f t="shared" si="6964"/>
        <v/>
      </c>
      <c r="BC7592" s="401" t="str">
        <f t="shared" si="6965"/>
        <v/>
      </c>
      <c r="BD7592" s="401" t="str">
        <f t="shared" si="6966"/>
        <v/>
      </c>
      <c r="BF7592" s="401" t="str">
        <f t="shared" si="6967"/>
        <v/>
      </c>
      <c r="BG7592" s="401" t="str">
        <f t="shared" si="6968"/>
        <v/>
      </c>
      <c r="BI7592" s="401" t="str">
        <f t="shared" si="6969"/>
        <v/>
      </c>
      <c r="BJ7592" s="401" t="str">
        <f t="shared" si="6970"/>
        <v/>
      </c>
      <c r="BL7592" s="401" t="str">
        <f t="shared" si="6971"/>
        <v/>
      </c>
      <c r="BM7592" s="401" t="str">
        <f t="shared" si="6972"/>
        <v/>
      </c>
    </row>
    <row r="7593" spans="4:65" hidden="1" x14ac:dyDescent="0.3">
      <c r="D7593" s="688"/>
      <c r="F7593" s="400">
        <f t="shared" si="6932"/>
        <v>55</v>
      </c>
      <c r="G7593" s="401">
        <f t="shared" ca="1" si="6933"/>
        <v>-5.9999563668707505E-2</v>
      </c>
      <c r="H7593" s="401">
        <f t="shared" ca="1" si="6934"/>
        <v>3.4640764235388366E-2</v>
      </c>
      <c r="J7593" s="401">
        <f t="shared" ca="1" si="6935"/>
        <v>1.6281277591147458</v>
      </c>
      <c r="K7593" s="401">
        <f t="shared" ca="1" si="6936"/>
        <v>-0.23470053837925081</v>
      </c>
      <c r="M7593" s="401">
        <f t="shared" ca="1" si="6937"/>
        <v>-1.1200000000000003</v>
      </c>
      <c r="N7593" s="401">
        <f t="shared" ca="1" si="6938"/>
        <v>-2.0213328398716324</v>
      </c>
      <c r="P7593" s="401">
        <f t="shared" ca="1" si="6939"/>
        <v>0.9641161326345582</v>
      </c>
      <c r="Q7593" s="401">
        <f t="shared" ca="1" si="6940"/>
        <v>-1.018067829672628</v>
      </c>
      <c r="S7593" s="401" t="e">
        <f t="shared" ca="1" si="6941"/>
        <v>#VALUE!</v>
      </c>
      <c r="T7593" s="401" t="e">
        <f t="shared" ca="1" si="6942"/>
        <v>#VALUE!</v>
      </c>
      <c r="V7593" s="401" t="e">
        <f t="shared" ca="1" si="6943"/>
        <v>#VALUE!</v>
      </c>
      <c r="W7593" s="401" t="e">
        <f t="shared" ca="1" si="6944"/>
        <v>#VALUE!</v>
      </c>
      <c r="Y7593" s="401" t="e">
        <f t="shared" ca="1" si="6945"/>
        <v>#VALUE!</v>
      </c>
      <c r="Z7593" s="401" t="e">
        <f t="shared" ca="1" si="6946"/>
        <v>#VALUE!</v>
      </c>
      <c r="AB7593" s="401" t="e">
        <f t="shared" ca="1" si="6947"/>
        <v>#VALUE!</v>
      </c>
      <c r="AC7593" s="401" t="e">
        <f t="shared" ca="1" si="6948"/>
        <v>#VALUE!</v>
      </c>
      <c r="AE7593" s="401" t="e">
        <f t="shared" ca="1" si="6949"/>
        <v>#VALUE!</v>
      </c>
      <c r="AF7593" s="401" t="e">
        <f t="shared" ca="1" si="6950"/>
        <v>#VALUE!</v>
      </c>
      <c r="AH7593" s="401" t="e">
        <f t="shared" ca="1" si="6951"/>
        <v>#VALUE!</v>
      </c>
      <c r="AI7593" s="401" t="e">
        <f t="shared" ca="1" si="6952"/>
        <v>#VALUE!</v>
      </c>
      <c r="AK7593" s="401" t="e">
        <f t="shared" ca="1" si="6953"/>
        <v>#VALUE!</v>
      </c>
      <c r="AL7593" s="401" t="e">
        <f t="shared" ca="1" si="6954"/>
        <v>#VALUE!</v>
      </c>
      <c r="AN7593" s="401" t="e">
        <f t="shared" ca="1" si="6955"/>
        <v>#VALUE!</v>
      </c>
      <c r="AO7593" s="401" t="e">
        <f t="shared" ca="1" si="6956"/>
        <v>#VALUE!</v>
      </c>
      <c r="AQ7593" s="401" t="e">
        <f t="shared" ca="1" si="6957"/>
        <v>#VALUE!</v>
      </c>
      <c r="AR7593" s="401" t="e">
        <f t="shared" ca="1" si="6958"/>
        <v>#VALUE!</v>
      </c>
      <c r="AT7593" s="401" t="e">
        <f t="shared" ca="1" si="6959"/>
        <v>#VALUE!</v>
      </c>
      <c r="AU7593" s="401" t="e">
        <f t="shared" ca="1" si="6960"/>
        <v>#VALUE!</v>
      </c>
      <c r="AW7593" s="401" t="e">
        <f t="shared" ca="1" si="6961"/>
        <v>#VALUE!</v>
      </c>
      <c r="AX7593" s="401" t="e">
        <f t="shared" ca="1" si="6962"/>
        <v>#VALUE!</v>
      </c>
      <c r="AZ7593" s="401" t="e">
        <f t="shared" ca="1" si="6963"/>
        <v>#VALUE!</v>
      </c>
      <c r="BA7593" s="401" t="e">
        <f t="shared" ca="1" si="6964"/>
        <v>#VALUE!</v>
      </c>
      <c r="BC7593" s="401" t="e">
        <f t="shared" ca="1" si="6965"/>
        <v>#VALUE!</v>
      </c>
      <c r="BD7593" s="401" t="e">
        <f t="shared" ca="1" si="6966"/>
        <v>#VALUE!</v>
      </c>
      <c r="BF7593" s="401" t="e">
        <f t="shared" ca="1" si="6967"/>
        <v>#VALUE!</v>
      </c>
      <c r="BG7593" s="401" t="e">
        <f t="shared" ca="1" si="6968"/>
        <v>#VALUE!</v>
      </c>
      <c r="BI7593" s="401" t="e">
        <f t="shared" ca="1" si="6969"/>
        <v>#VALUE!</v>
      </c>
      <c r="BJ7593" s="401" t="e">
        <f t="shared" ca="1" si="6970"/>
        <v>#VALUE!</v>
      </c>
      <c r="BL7593" s="401" t="e">
        <f t="shared" ca="1" si="6971"/>
        <v>#VALUE!</v>
      </c>
      <c r="BM7593" s="401" t="e">
        <f t="shared" ca="1" si="6972"/>
        <v>#VALUE!</v>
      </c>
    </row>
    <row r="7594" spans="4:65" hidden="1" x14ac:dyDescent="0.3">
      <c r="D7594" s="688"/>
      <c r="F7594" s="400">
        <f t="shared" si="6932"/>
        <v>56</v>
      </c>
      <c r="G7594" s="401" t="str">
        <f t="shared" si="6933"/>
        <v/>
      </c>
      <c r="H7594" s="401" t="str">
        <f t="shared" si="6934"/>
        <v/>
      </c>
      <c r="J7594" s="401" t="str">
        <f t="shared" si="6935"/>
        <v/>
      </c>
      <c r="K7594" s="401" t="str">
        <f t="shared" si="6936"/>
        <v/>
      </c>
      <c r="M7594" s="401" t="str">
        <f t="shared" si="6937"/>
        <v/>
      </c>
      <c r="N7594" s="401" t="str">
        <f t="shared" si="6938"/>
        <v/>
      </c>
      <c r="P7594" s="401" t="str">
        <f t="shared" si="6939"/>
        <v/>
      </c>
      <c r="Q7594" s="401" t="str">
        <f t="shared" si="6940"/>
        <v/>
      </c>
      <c r="S7594" s="401" t="str">
        <f t="shared" si="6941"/>
        <v/>
      </c>
      <c r="T7594" s="401" t="str">
        <f t="shared" si="6942"/>
        <v/>
      </c>
      <c r="V7594" s="401" t="str">
        <f t="shared" si="6943"/>
        <v/>
      </c>
      <c r="W7594" s="401" t="str">
        <f t="shared" si="6944"/>
        <v/>
      </c>
      <c r="Y7594" s="401" t="str">
        <f t="shared" si="6945"/>
        <v/>
      </c>
      <c r="Z7594" s="401" t="str">
        <f t="shared" si="6946"/>
        <v/>
      </c>
      <c r="AB7594" s="401" t="str">
        <f t="shared" si="6947"/>
        <v/>
      </c>
      <c r="AC7594" s="401" t="str">
        <f t="shared" si="6948"/>
        <v/>
      </c>
      <c r="AE7594" s="401" t="str">
        <f t="shared" si="6949"/>
        <v/>
      </c>
      <c r="AF7594" s="401" t="str">
        <f t="shared" si="6950"/>
        <v/>
      </c>
      <c r="AH7594" s="401" t="str">
        <f t="shared" si="6951"/>
        <v/>
      </c>
      <c r="AI7594" s="401" t="str">
        <f t="shared" si="6952"/>
        <v/>
      </c>
      <c r="AK7594" s="401" t="str">
        <f t="shared" si="6953"/>
        <v/>
      </c>
      <c r="AL7594" s="401" t="str">
        <f t="shared" si="6954"/>
        <v/>
      </c>
      <c r="AN7594" s="401" t="str">
        <f t="shared" si="6955"/>
        <v/>
      </c>
      <c r="AO7594" s="401" t="str">
        <f t="shared" si="6956"/>
        <v/>
      </c>
      <c r="AQ7594" s="401" t="str">
        <f t="shared" si="6957"/>
        <v/>
      </c>
      <c r="AR7594" s="401" t="str">
        <f t="shared" si="6958"/>
        <v/>
      </c>
      <c r="AT7594" s="401" t="str">
        <f t="shared" si="6959"/>
        <v/>
      </c>
      <c r="AU7594" s="401" t="str">
        <f t="shared" si="6960"/>
        <v/>
      </c>
      <c r="AW7594" s="401" t="str">
        <f t="shared" si="6961"/>
        <v/>
      </c>
      <c r="AX7594" s="401" t="str">
        <f t="shared" si="6962"/>
        <v/>
      </c>
      <c r="AZ7594" s="401" t="str">
        <f t="shared" si="6963"/>
        <v/>
      </c>
      <c r="BA7594" s="401" t="str">
        <f t="shared" si="6964"/>
        <v/>
      </c>
      <c r="BC7594" s="401" t="str">
        <f t="shared" si="6965"/>
        <v/>
      </c>
      <c r="BD7594" s="401" t="str">
        <f t="shared" si="6966"/>
        <v/>
      </c>
      <c r="BF7594" s="401" t="str">
        <f t="shared" si="6967"/>
        <v/>
      </c>
      <c r="BG7594" s="401" t="str">
        <f t="shared" si="6968"/>
        <v/>
      </c>
      <c r="BI7594" s="401" t="str">
        <f t="shared" si="6969"/>
        <v/>
      </c>
      <c r="BJ7594" s="401" t="str">
        <f t="shared" si="6970"/>
        <v/>
      </c>
      <c r="BL7594" s="401" t="str">
        <f t="shared" si="6971"/>
        <v/>
      </c>
      <c r="BM7594" s="401" t="str">
        <f t="shared" si="6972"/>
        <v/>
      </c>
    </row>
    <row r="7595" spans="4:65" hidden="1" x14ac:dyDescent="0.3">
      <c r="D7595" s="688"/>
      <c r="F7595" s="400">
        <f t="shared" si="6932"/>
        <v>57</v>
      </c>
      <c r="G7595" s="401">
        <f t="shared" ca="1" si="6933"/>
        <v>-7.9999563668730317E-2</v>
      </c>
      <c r="H7595" s="401">
        <f t="shared" ca="1" si="6934"/>
        <v>4.6187769619194054E-2</v>
      </c>
      <c r="J7595" s="401">
        <f t="shared" ca="1" si="6935"/>
        <v>1.6974097914175006</v>
      </c>
      <c r="K7595" s="401">
        <f t="shared" ca="1" si="6936"/>
        <v>-0.19470053837925083</v>
      </c>
      <c r="M7595" s="401">
        <f t="shared" ca="1" si="6937"/>
        <v>-1.1600000000000001</v>
      </c>
      <c r="N7595" s="401">
        <f t="shared" ca="1" si="6938"/>
        <v>-2.0444268506392174</v>
      </c>
      <c r="P7595" s="401">
        <f t="shared" ca="1" si="6939"/>
        <v>1.0041161675411889</v>
      </c>
      <c r="Q7595" s="401">
        <f t="shared" ca="1" si="6940"/>
        <v>-0.99497379875169001</v>
      </c>
      <c r="S7595" s="401" t="e">
        <f t="shared" ca="1" si="6941"/>
        <v>#VALUE!</v>
      </c>
      <c r="T7595" s="401" t="e">
        <f t="shared" ca="1" si="6942"/>
        <v>#VALUE!</v>
      </c>
      <c r="V7595" s="401" t="e">
        <f t="shared" ca="1" si="6943"/>
        <v>#VALUE!</v>
      </c>
      <c r="W7595" s="401" t="e">
        <f t="shared" ca="1" si="6944"/>
        <v>#VALUE!</v>
      </c>
      <c r="Y7595" s="401" t="e">
        <f t="shared" ca="1" si="6945"/>
        <v>#VALUE!</v>
      </c>
      <c r="Z7595" s="401" t="e">
        <f t="shared" ca="1" si="6946"/>
        <v>#VALUE!</v>
      </c>
      <c r="AB7595" s="401" t="e">
        <f t="shared" ca="1" si="6947"/>
        <v>#VALUE!</v>
      </c>
      <c r="AC7595" s="401" t="e">
        <f t="shared" ca="1" si="6948"/>
        <v>#VALUE!</v>
      </c>
      <c r="AE7595" s="401" t="e">
        <f t="shared" ca="1" si="6949"/>
        <v>#VALUE!</v>
      </c>
      <c r="AF7595" s="401" t="e">
        <f t="shared" ca="1" si="6950"/>
        <v>#VALUE!</v>
      </c>
      <c r="AH7595" s="401" t="e">
        <f t="shared" ca="1" si="6951"/>
        <v>#VALUE!</v>
      </c>
      <c r="AI7595" s="401" t="e">
        <f t="shared" ca="1" si="6952"/>
        <v>#VALUE!</v>
      </c>
      <c r="AK7595" s="401" t="e">
        <f t="shared" ca="1" si="6953"/>
        <v>#VALUE!</v>
      </c>
      <c r="AL7595" s="401" t="e">
        <f t="shared" ca="1" si="6954"/>
        <v>#VALUE!</v>
      </c>
      <c r="AN7595" s="401" t="e">
        <f t="shared" ca="1" si="6955"/>
        <v>#VALUE!</v>
      </c>
      <c r="AO7595" s="401" t="e">
        <f t="shared" ca="1" si="6956"/>
        <v>#VALUE!</v>
      </c>
      <c r="AQ7595" s="401" t="e">
        <f t="shared" ca="1" si="6957"/>
        <v>#VALUE!</v>
      </c>
      <c r="AR7595" s="401" t="e">
        <f t="shared" ca="1" si="6958"/>
        <v>#VALUE!</v>
      </c>
      <c r="AT7595" s="401" t="e">
        <f t="shared" ca="1" si="6959"/>
        <v>#VALUE!</v>
      </c>
      <c r="AU7595" s="401" t="e">
        <f t="shared" ca="1" si="6960"/>
        <v>#VALUE!</v>
      </c>
      <c r="AW7595" s="401" t="e">
        <f t="shared" ca="1" si="6961"/>
        <v>#VALUE!</v>
      </c>
      <c r="AX7595" s="401" t="e">
        <f t="shared" ca="1" si="6962"/>
        <v>#VALUE!</v>
      </c>
      <c r="AZ7595" s="401" t="e">
        <f t="shared" ca="1" si="6963"/>
        <v>#VALUE!</v>
      </c>
      <c r="BA7595" s="401" t="e">
        <f t="shared" ca="1" si="6964"/>
        <v>#VALUE!</v>
      </c>
      <c r="BC7595" s="401" t="e">
        <f t="shared" ca="1" si="6965"/>
        <v>#VALUE!</v>
      </c>
      <c r="BD7595" s="401" t="e">
        <f t="shared" ca="1" si="6966"/>
        <v>#VALUE!</v>
      </c>
      <c r="BF7595" s="401" t="e">
        <f t="shared" ca="1" si="6967"/>
        <v>#VALUE!</v>
      </c>
      <c r="BG7595" s="401" t="e">
        <f t="shared" ca="1" si="6968"/>
        <v>#VALUE!</v>
      </c>
      <c r="BI7595" s="401" t="e">
        <f t="shared" ca="1" si="6969"/>
        <v>#VALUE!</v>
      </c>
      <c r="BJ7595" s="401" t="e">
        <f t="shared" ca="1" si="6970"/>
        <v>#VALUE!</v>
      </c>
      <c r="BL7595" s="401" t="e">
        <f t="shared" ca="1" si="6971"/>
        <v>#VALUE!</v>
      </c>
      <c r="BM7595" s="401" t="e">
        <f t="shared" ca="1" si="6972"/>
        <v>#VALUE!</v>
      </c>
    </row>
    <row r="7596" spans="4:65" hidden="1" x14ac:dyDescent="0.3">
      <c r="D7596" s="688"/>
      <c r="F7596" s="400">
        <f t="shared" si="6932"/>
        <v>58</v>
      </c>
      <c r="G7596" s="401" t="str">
        <f t="shared" si="6933"/>
        <v/>
      </c>
      <c r="H7596" s="401" t="str">
        <f t="shared" si="6934"/>
        <v/>
      </c>
      <c r="J7596" s="401" t="str">
        <f t="shared" si="6935"/>
        <v/>
      </c>
      <c r="K7596" s="401" t="str">
        <f t="shared" si="6936"/>
        <v/>
      </c>
      <c r="M7596" s="401" t="str">
        <f t="shared" si="6937"/>
        <v/>
      </c>
      <c r="N7596" s="401" t="str">
        <f t="shared" si="6938"/>
        <v/>
      </c>
      <c r="P7596" s="401" t="str">
        <f t="shared" si="6939"/>
        <v/>
      </c>
      <c r="Q7596" s="401" t="str">
        <f t="shared" si="6940"/>
        <v/>
      </c>
      <c r="S7596" s="401" t="str">
        <f t="shared" si="6941"/>
        <v/>
      </c>
      <c r="T7596" s="401" t="str">
        <f t="shared" si="6942"/>
        <v/>
      </c>
      <c r="V7596" s="401" t="str">
        <f t="shared" si="6943"/>
        <v/>
      </c>
      <c r="W7596" s="401" t="str">
        <f t="shared" si="6944"/>
        <v/>
      </c>
      <c r="Y7596" s="401" t="str">
        <f t="shared" si="6945"/>
        <v/>
      </c>
      <c r="Z7596" s="401" t="str">
        <f t="shared" si="6946"/>
        <v/>
      </c>
      <c r="AB7596" s="401" t="str">
        <f t="shared" si="6947"/>
        <v/>
      </c>
      <c r="AC7596" s="401" t="str">
        <f t="shared" si="6948"/>
        <v/>
      </c>
      <c r="AE7596" s="401" t="str">
        <f t="shared" si="6949"/>
        <v/>
      </c>
      <c r="AF7596" s="401" t="str">
        <f t="shared" si="6950"/>
        <v/>
      </c>
      <c r="AH7596" s="401" t="str">
        <f t="shared" si="6951"/>
        <v/>
      </c>
      <c r="AI7596" s="401" t="str">
        <f t="shared" si="6952"/>
        <v/>
      </c>
      <c r="AK7596" s="401" t="str">
        <f t="shared" si="6953"/>
        <v/>
      </c>
      <c r="AL7596" s="401" t="str">
        <f t="shared" si="6954"/>
        <v/>
      </c>
      <c r="AN7596" s="401" t="str">
        <f t="shared" si="6955"/>
        <v/>
      </c>
      <c r="AO7596" s="401" t="str">
        <f t="shared" si="6956"/>
        <v/>
      </c>
      <c r="AQ7596" s="401" t="str">
        <f t="shared" si="6957"/>
        <v/>
      </c>
      <c r="AR7596" s="401" t="str">
        <f t="shared" si="6958"/>
        <v/>
      </c>
      <c r="AT7596" s="401" t="str">
        <f t="shared" si="6959"/>
        <v/>
      </c>
      <c r="AU7596" s="401" t="str">
        <f t="shared" si="6960"/>
        <v/>
      </c>
      <c r="AW7596" s="401" t="str">
        <f t="shared" si="6961"/>
        <v/>
      </c>
      <c r="AX7596" s="401" t="str">
        <f t="shared" si="6962"/>
        <v/>
      </c>
      <c r="AZ7596" s="401" t="str">
        <f t="shared" si="6963"/>
        <v/>
      </c>
      <c r="BA7596" s="401" t="str">
        <f t="shared" si="6964"/>
        <v/>
      </c>
      <c r="BC7596" s="401" t="str">
        <f t="shared" si="6965"/>
        <v/>
      </c>
      <c r="BD7596" s="401" t="str">
        <f t="shared" si="6966"/>
        <v/>
      </c>
      <c r="BF7596" s="401" t="str">
        <f t="shared" si="6967"/>
        <v/>
      </c>
      <c r="BG7596" s="401" t="str">
        <f t="shared" si="6968"/>
        <v/>
      </c>
      <c r="BI7596" s="401" t="str">
        <f t="shared" si="6969"/>
        <v/>
      </c>
      <c r="BJ7596" s="401" t="str">
        <f t="shared" si="6970"/>
        <v/>
      </c>
      <c r="BL7596" s="401" t="str">
        <f t="shared" si="6971"/>
        <v/>
      </c>
      <c r="BM7596" s="401" t="str">
        <f t="shared" si="6972"/>
        <v/>
      </c>
    </row>
    <row r="7597" spans="4:65" hidden="1" x14ac:dyDescent="0.3">
      <c r="D7597" s="688"/>
      <c r="F7597" s="400">
        <f t="shared" si="6932"/>
        <v>59</v>
      </c>
      <c r="G7597" s="401">
        <f t="shared" ca="1" si="6933"/>
        <v>-9.9999563668753136E-2</v>
      </c>
      <c r="H7597" s="401">
        <f t="shared" ca="1" si="6934"/>
        <v>5.7734775002999741E-2</v>
      </c>
      <c r="J7597" s="401">
        <f t="shared" ca="1" si="6935"/>
        <v>1.7666918237202558</v>
      </c>
      <c r="K7597" s="401">
        <f t="shared" ca="1" si="6936"/>
        <v>-0.15470053837925085</v>
      </c>
      <c r="M7597" s="401">
        <f t="shared" ca="1" si="6937"/>
        <v>-1.2000000000000002</v>
      </c>
      <c r="N7597" s="401">
        <f t="shared" ca="1" si="6938"/>
        <v>-2.0675208614068028</v>
      </c>
      <c r="P7597" s="401">
        <f t="shared" ca="1" si="6939"/>
        <v>1.0441162024478199</v>
      </c>
      <c r="Q7597" s="401">
        <f t="shared" ca="1" si="6940"/>
        <v>-0.97187976783075247</v>
      </c>
      <c r="S7597" s="401" t="e">
        <f t="shared" ca="1" si="6941"/>
        <v>#VALUE!</v>
      </c>
      <c r="T7597" s="401" t="e">
        <f t="shared" ca="1" si="6942"/>
        <v>#VALUE!</v>
      </c>
      <c r="V7597" s="401" t="e">
        <f t="shared" ca="1" si="6943"/>
        <v>#VALUE!</v>
      </c>
      <c r="W7597" s="401" t="e">
        <f t="shared" ca="1" si="6944"/>
        <v>#VALUE!</v>
      </c>
      <c r="Y7597" s="401" t="e">
        <f t="shared" ca="1" si="6945"/>
        <v>#VALUE!</v>
      </c>
      <c r="Z7597" s="401" t="e">
        <f t="shared" ca="1" si="6946"/>
        <v>#VALUE!</v>
      </c>
      <c r="AB7597" s="401" t="e">
        <f t="shared" ca="1" si="6947"/>
        <v>#VALUE!</v>
      </c>
      <c r="AC7597" s="401" t="e">
        <f t="shared" ca="1" si="6948"/>
        <v>#VALUE!</v>
      </c>
      <c r="AE7597" s="401" t="e">
        <f t="shared" ca="1" si="6949"/>
        <v>#VALUE!</v>
      </c>
      <c r="AF7597" s="401" t="e">
        <f t="shared" ca="1" si="6950"/>
        <v>#VALUE!</v>
      </c>
      <c r="AH7597" s="401" t="e">
        <f t="shared" ca="1" si="6951"/>
        <v>#VALUE!</v>
      </c>
      <c r="AI7597" s="401" t="e">
        <f t="shared" ca="1" si="6952"/>
        <v>#VALUE!</v>
      </c>
      <c r="AK7597" s="401" t="e">
        <f t="shared" ca="1" si="6953"/>
        <v>#VALUE!</v>
      </c>
      <c r="AL7597" s="401" t="e">
        <f t="shared" ca="1" si="6954"/>
        <v>#VALUE!</v>
      </c>
      <c r="AN7597" s="401" t="e">
        <f t="shared" ca="1" si="6955"/>
        <v>#VALUE!</v>
      </c>
      <c r="AO7597" s="401" t="e">
        <f t="shared" ca="1" si="6956"/>
        <v>#VALUE!</v>
      </c>
      <c r="AQ7597" s="401" t="e">
        <f t="shared" ca="1" si="6957"/>
        <v>#VALUE!</v>
      </c>
      <c r="AR7597" s="401" t="e">
        <f t="shared" ca="1" si="6958"/>
        <v>#VALUE!</v>
      </c>
      <c r="AT7597" s="401" t="e">
        <f t="shared" ca="1" si="6959"/>
        <v>#VALUE!</v>
      </c>
      <c r="AU7597" s="401" t="e">
        <f t="shared" ca="1" si="6960"/>
        <v>#VALUE!</v>
      </c>
      <c r="AW7597" s="401" t="e">
        <f t="shared" ca="1" si="6961"/>
        <v>#VALUE!</v>
      </c>
      <c r="AX7597" s="401" t="e">
        <f t="shared" ca="1" si="6962"/>
        <v>#VALUE!</v>
      </c>
      <c r="AZ7597" s="401" t="e">
        <f t="shared" ca="1" si="6963"/>
        <v>#VALUE!</v>
      </c>
      <c r="BA7597" s="401" t="e">
        <f t="shared" ca="1" si="6964"/>
        <v>#VALUE!</v>
      </c>
      <c r="BC7597" s="401" t="e">
        <f t="shared" ca="1" si="6965"/>
        <v>#VALUE!</v>
      </c>
      <c r="BD7597" s="401" t="e">
        <f t="shared" ca="1" si="6966"/>
        <v>#VALUE!</v>
      </c>
      <c r="BF7597" s="401" t="e">
        <f t="shared" ca="1" si="6967"/>
        <v>#VALUE!</v>
      </c>
      <c r="BG7597" s="401" t="e">
        <f t="shared" ca="1" si="6968"/>
        <v>#VALUE!</v>
      </c>
      <c r="BI7597" s="401" t="e">
        <f t="shared" ca="1" si="6969"/>
        <v>#VALUE!</v>
      </c>
      <c r="BJ7597" s="401" t="e">
        <f t="shared" ca="1" si="6970"/>
        <v>#VALUE!</v>
      </c>
      <c r="BL7597" s="401" t="e">
        <f t="shared" ca="1" si="6971"/>
        <v>#VALUE!</v>
      </c>
      <c r="BM7597" s="401" t="e">
        <f t="shared" ca="1" si="6972"/>
        <v>#VALUE!</v>
      </c>
    </row>
    <row r="7598" spans="4:65" hidden="1" x14ac:dyDescent="0.3">
      <c r="D7598" s="688"/>
      <c r="F7598" s="400">
        <f t="shared" si="6932"/>
        <v>60</v>
      </c>
      <c r="G7598" s="401" t="str">
        <f t="shared" si="6933"/>
        <v/>
      </c>
      <c r="H7598" s="401" t="str">
        <f t="shared" si="6934"/>
        <v/>
      </c>
      <c r="J7598" s="401" t="str">
        <f t="shared" si="6935"/>
        <v/>
      </c>
      <c r="K7598" s="401" t="str">
        <f t="shared" si="6936"/>
        <v/>
      </c>
      <c r="M7598" s="401" t="str">
        <f t="shared" si="6937"/>
        <v/>
      </c>
      <c r="N7598" s="401" t="str">
        <f t="shared" si="6938"/>
        <v/>
      </c>
      <c r="P7598" s="401" t="str">
        <f t="shared" si="6939"/>
        <v/>
      </c>
      <c r="Q7598" s="401" t="str">
        <f t="shared" si="6940"/>
        <v/>
      </c>
      <c r="S7598" s="401" t="str">
        <f t="shared" si="6941"/>
        <v/>
      </c>
      <c r="T7598" s="401" t="str">
        <f t="shared" si="6942"/>
        <v/>
      </c>
      <c r="V7598" s="401" t="str">
        <f t="shared" si="6943"/>
        <v/>
      </c>
      <c r="W7598" s="401" t="str">
        <f t="shared" si="6944"/>
        <v/>
      </c>
      <c r="Y7598" s="401" t="str">
        <f t="shared" si="6945"/>
        <v/>
      </c>
      <c r="Z7598" s="401" t="str">
        <f t="shared" si="6946"/>
        <v/>
      </c>
      <c r="AB7598" s="401" t="str">
        <f t="shared" si="6947"/>
        <v/>
      </c>
      <c r="AC7598" s="401" t="str">
        <f t="shared" si="6948"/>
        <v/>
      </c>
      <c r="AE7598" s="401" t="str">
        <f t="shared" si="6949"/>
        <v/>
      </c>
      <c r="AF7598" s="401" t="str">
        <f t="shared" si="6950"/>
        <v/>
      </c>
      <c r="AH7598" s="401" t="str">
        <f t="shared" si="6951"/>
        <v/>
      </c>
      <c r="AI7598" s="401" t="str">
        <f t="shared" si="6952"/>
        <v/>
      </c>
      <c r="AK7598" s="401" t="str">
        <f t="shared" si="6953"/>
        <v/>
      </c>
      <c r="AL7598" s="401" t="str">
        <f t="shared" si="6954"/>
        <v/>
      </c>
      <c r="AN7598" s="401" t="str">
        <f t="shared" si="6955"/>
        <v/>
      </c>
      <c r="AO7598" s="401" t="str">
        <f t="shared" si="6956"/>
        <v/>
      </c>
      <c r="AQ7598" s="401" t="str">
        <f t="shared" si="6957"/>
        <v/>
      </c>
      <c r="AR7598" s="401" t="str">
        <f t="shared" si="6958"/>
        <v/>
      </c>
      <c r="AT7598" s="401" t="str">
        <f t="shared" si="6959"/>
        <v/>
      </c>
      <c r="AU7598" s="401" t="str">
        <f t="shared" si="6960"/>
        <v/>
      </c>
      <c r="AW7598" s="401" t="str">
        <f t="shared" si="6961"/>
        <v/>
      </c>
      <c r="AX7598" s="401" t="str">
        <f t="shared" si="6962"/>
        <v/>
      </c>
      <c r="AZ7598" s="401" t="str">
        <f t="shared" si="6963"/>
        <v/>
      </c>
      <c r="BA7598" s="401" t="str">
        <f t="shared" si="6964"/>
        <v/>
      </c>
      <c r="BC7598" s="401" t="str">
        <f t="shared" si="6965"/>
        <v/>
      </c>
      <c r="BD7598" s="401" t="str">
        <f t="shared" si="6966"/>
        <v/>
      </c>
      <c r="BF7598" s="401" t="str">
        <f t="shared" si="6967"/>
        <v/>
      </c>
      <c r="BG7598" s="401" t="str">
        <f t="shared" si="6968"/>
        <v/>
      </c>
      <c r="BI7598" s="401" t="str">
        <f t="shared" si="6969"/>
        <v/>
      </c>
      <c r="BJ7598" s="401" t="str">
        <f t="shared" si="6970"/>
        <v/>
      </c>
      <c r="BL7598" s="401" t="str">
        <f t="shared" si="6971"/>
        <v/>
      </c>
      <c r="BM7598" s="401" t="str">
        <f t="shared" si="6972"/>
        <v/>
      </c>
    </row>
    <row r="7599" spans="4:65" hidden="1" x14ac:dyDescent="0.3">
      <c r="D7599" s="688"/>
      <c r="F7599" s="400">
        <f t="shared" si="6932"/>
        <v>61</v>
      </c>
      <c r="G7599" s="401">
        <f t="shared" ca="1" si="6933"/>
        <v>-0.11999956366877601</v>
      </c>
      <c r="H7599" s="401">
        <f t="shared" ca="1" si="6934"/>
        <v>6.9281780386805464E-2</v>
      </c>
      <c r="J7599" s="401">
        <f t="shared" ca="1" si="6935"/>
        <v>1.835973856023011</v>
      </c>
      <c r="K7599" s="401">
        <f t="shared" ca="1" si="6936"/>
        <v>-0.11470053837925086</v>
      </c>
      <c r="M7599" s="401">
        <f t="shared" ca="1" si="6937"/>
        <v>-1.2400000000000004</v>
      </c>
      <c r="N7599" s="401">
        <f t="shared" ca="1" si="6938"/>
        <v>-2.0906148721743878</v>
      </c>
      <c r="P7599" s="401">
        <f t="shared" ca="1" si="6939"/>
        <v>1.0841162373544506</v>
      </c>
      <c r="Q7599" s="401">
        <f t="shared" ca="1" si="6940"/>
        <v>-0.94878573690981483</v>
      </c>
      <c r="S7599" s="401" t="e">
        <f t="shared" ca="1" si="6941"/>
        <v>#VALUE!</v>
      </c>
      <c r="T7599" s="401" t="e">
        <f t="shared" ca="1" si="6942"/>
        <v>#VALUE!</v>
      </c>
      <c r="V7599" s="401" t="e">
        <f t="shared" ca="1" si="6943"/>
        <v>#VALUE!</v>
      </c>
      <c r="W7599" s="401" t="e">
        <f t="shared" ca="1" si="6944"/>
        <v>#VALUE!</v>
      </c>
      <c r="Y7599" s="401" t="e">
        <f t="shared" ca="1" si="6945"/>
        <v>#VALUE!</v>
      </c>
      <c r="Z7599" s="401" t="e">
        <f t="shared" ca="1" si="6946"/>
        <v>#VALUE!</v>
      </c>
      <c r="AB7599" s="401" t="e">
        <f t="shared" ca="1" si="6947"/>
        <v>#VALUE!</v>
      </c>
      <c r="AC7599" s="401" t="e">
        <f t="shared" ca="1" si="6948"/>
        <v>#VALUE!</v>
      </c>
      <c r="AE7599" s="401" t="e">
        <f t="shared" ca="1" si="6949"/>
        <v>#VALUE!</v>
      </c>
      <c r="AF7599" s="401" t="e">
        <f t="shared" ca="1" si="6950"/>
        <v>#VALUE!</v>
      </c>
      <c r="AH7599" s="401" t="e">
        <f t="shared" ca="1" si="6951"/>
        <v>#VALUE!</v>
      </c>
      <c r="AI7599" s="401" t="e">
        <f t="shared" ca="1" si="6952"/>
        <v>#VALUE!</v>
      </c>
      <c r="AK7599" s="401" t="e">
        <f t="shared" ca="1" si="6953"/>
        <v>#VALUE!</v>
      </c>
      <c r="AL7599" s="401" t="e">
        <f t="shared" ca="1" si="6954"/>
        <v>#VALUE!</v>
      </c>
      <c r="AN7599" s="401" t="e">
        <f t="shared" ca="1" si="6955"/>
        <v>#VALUE!</v>
      </c>
      <c r="AO7599" s="401" t="e">
        <f t="shared" ca="1" si="6956"/>
        <v>#VALUE!</v>
      </c>
      <c r="AQ7599" s="401" t="e">
        <f t="shared" ca="1" si="6957"/>
        <v>#VALUE!</v>
      </c>
      <c r="AR7599" s="401" t="e">
        <f t="shared" ca="1" si="6958"/>
        <v>#VALUE!</v>
      </c>
      <c r="AT7599" s="401" t="e">
        <f t="shared" ca="1" si="6959"/>
        <v>#VALUE!</v>
      </c>
      <c r="AU7599" s="401" t="e">
        <f t="shared" ca="1" si="6960"/>
        <v>#VALUE!</v>
      </c>
      <c r="AW7599" s="401" t="e">
        <f t="shared" ca="1" si="6961"/>
        <v>#VALUE!</v>
      </c>
      <c r="AX7599" s="401" t="e">
        <f t="shared" ca="1" si="6962"/>
        <v>#VALUE!</v>
      </c>
      <c r="AZ7599" s="401" t="e">
        <f t="shared" ca="1" si="6963"/>
        <v>#VALUE!</v>
      </c>
      <c r="BA7599" s="401" t="e">
        <f t="shared" ca="1" si="6964"/>
        <v>#VALUE!</v>
      </c>
      <c r="BC7599" s="401" t="e">
        <f t="shared" ca="1" si="6965"/>
        <v>#VALUE!</v>
      </c>
      <c r="BD7599" s="401" t="e">
        <f t="shared" ca="1" si="6966"/>
        <v>#VALUE!</v>
      </c>
      <c r="BF7599" s="401" t="e">
        <f t="shared" ca="1" si="6967"/>
        <v>#VALUE!</v>
      </c>
      <c r="BG7599" s="401" t="e">
        <f t="shared" ca="1" si="6968"/>
        <v>#VALUE!</v>
      </c>
      <c r="BI7599" s="401" t="e">
        <f t="shared" ca="1" si="6969"/>
        <v>#VALUE!</v>
      </c>
      <c r="BJ7599" s="401" t="e">
        <f t="shared" ca="1" si="6970"/>
        <v>#VALUE!</v>
      </c>
      <c r="BL7599" s="401" t="e">
        <f t="shared" ca="1" si="6971"/>
        <v>#VALUE!</v>
      </c>
      <c r="BM7599" s="401" t="e">
        <f t="shared" ca="1" si="6972"/>
        <v>#VALUE!</v>
      </c>
    </row>
    <row r="7600" spans="4:65" hidden="1" x14ac:dyDescent="0.3">
      <c r="D7600" s="688"/>
      <c r="F7600" s="400">
        <f t="shared" si="6932"/>
        <v>62</v>
      </c>
      <c r="G7600" s="401" t="str">
        <f t="shared" si="6933"/>
        <v/>
      </c>
      <c r="H7600" s="401" t="str">
        <f t="shared" si="6934"/>
        <v/>
      </c>
      <c r="J7600" s="401" t="str">
        <f t="shared" si="6935"/>
        <v/>
      </c>
      <c r="K7600" s="401" t="str">
        <f t="shared" si="6936"/>
        <v/>
      </c>
      <c r="M7600" s="401" t="str">
        <f t="shared" si="6937"/>
        <v/>
      </c>
      <c r="N7600" s="401" t="str">
        <f t="shared" si="6938"/>
        <v/>
      </c>
      <c r="P7600" s="401" t="str">
        <f t="shared" si="6939"/>
        <v/>
      </c>
      <c r="Q7600" s="401" t="str">
        <f t="shared" si="6940"/>
        <v/>
      </c>
      <c r="S7600" s="401" t="str">
        <f t="shared" si="6941"/>
        <v/>
      </c>
      <c r="T7600" s="401" t="str">
        <f t="shared" si="6942"/>
        <v/>
      </c>
      <c r="V7600" s="401" t="str">
        <f t="shared" si="6943"/>
        <v/>
      </c>
      <c r="W7600" s="401" t="str">
        <f t="shared" si="6944"/>
        <v/>
      </c>
      <c r="Y7600" s="401" t="str">
        <f t="shared" si="6945"/>
        <v/>
      </c>
      <c r="Z7600" s="401" t="str">
        <f t="shared" si="6946"/>
        <v/>
      </c>
      <c r="AB7600" s="401" t="str">
        <f t="shared" si="6947"/>
        <v/>
      </c>
      <c r="AC7600" s="401" t="str">
        <f t="shared" si="6948"/>
        <v/>
      </c>
      <c r="AE7600" s="401" t="str">
        <f t="shared" si="6949"/>
        <v/>
      </c>
      <c r="AF7600" s="401" t="str">
        <f t="shared" si="6950"/>
        <v/>
      </c>
      <c r="AH7600" s="401" t="str">
        <f t="shared" si="6951"/>
        <v/>
      </c>
      <c r="AI7600" s="401" t="str">
        <f t="shared" si="6952"/>
        <v/>
      </c>
      <c r="AK7600" s="401" t="str">
        <f t="shared" si="6953"/>
        <v/>
      </c>
      <c r="AL7600" s="401" t="str">
        <f t="shared" si="6954"/>
        <v/>
      </c>
      <c r="AN7600" s="401" t="str">
        <f t="shared" si="6955"/>
        <v/>
      </c>
      <c r="AO7600" s="401" t="str">
        <f t="shared" si="6956"/>
        <v/>
      </c>
      <c r="AQ7600" s="401" t="str">
        <f t="shared" si="6957"/>
        <v/>
      </c>
      <c r="AR7600" s="401" t="str">
        <f t="shared" si="6958"/>
        <v/>
      </c>
      <c r="AT7600" s="401" t="str">
        <f t="shared" si="6959"/>
        <v/>
      </c>
      <c r="AU7600" s="401" t="str">
        <f t="shared" si="6960"/>
        <v/>
      </c>
      <c r="AW7600" s="401" t="str">
        <f t="shared" si="6961"/>
        <v/>
      </c>
      <c r="AX7600" s="401" t="str">
        <f t="shared" si="6962"/>
        <v/>
      </c>
      <c r="AZ7600" s="401" t="str">
        <f t="shared" si="6963"/>
        <v/>
      </c>
      <c r="BA7600" s="401" t="str">
        <f t="shared" si="6964"/>
        <v/>
      </c>
      <c r="BC7600" s="401" t="str">
        <f t="shared" si="6965"/>
        <v/>
      </c>
      <c r="BD7600" s="401" t="str">
        <f t="shared" si="6966"/>
        <v/>
      </c>
      <c r="BF7600" s="401" t="str">
        <f t="shared" si="6967"/>
        <v/>
      </c>
      <c r="BG7600" s="401" t="str">
        <f t="shared" si="6968"/>
        <v/>
      </c>
      <c r="BI7600" s="401" t="str">
        <f t="shared" si="6969"/>
        <v/>
      </c>
      <c r="BJ7600" s="401" t="str">
        <f t="shared" si="6970"/>
        <v/>
      </c>
      <c r="BL7600" s="401" t="str">
        <f t="shared" si="6971"/>
        <v/>
      </c>
      <c r="BM7600" s="401" t="str">
        <f t="shared" si="6972"/>
        <v/>
      </c>
    </row>
    <row r="7601" spans="4:65" hidden="1" x14ac:dyDescent="0.3">
      <c r="D7601" s="688"/>
      <c r="F7601" s="400">
        <f t="shared" si="6932"/>
        <v>63</v>
      </c>
      <c r="G7601" s="401">
        <f t="shared" ca="1" si="6933"/>
        <v>-0.13999956366879882</v>
      </c>
      <c r="H7601" s="401">
        <f t="shared" ca="1" si="6934"/>
        <v>8.0828785770611158E-2</v>
      </c>
      <c r="J7601" s="401">
        <f t="shared" ca="1" si="6935"/>
        <v>1.905255888325766</v>
      </c>
      <c r="K7601" s="401">
        <f t="shared" ca="1" si="6936"/>
        <v>-7.470053837925085E-2</v>
      </c>
      <c r="M7601" s="401">
        <f t="shared" ca="1" si="6937"/>
        <v>-1.2800000000000005</v>
      </c>
      <c r="N7601" s="401">
        <f t="shared" ca="1" si="6938"/>
        <v>-2.1137088829419728</v>
      </c>
      <c r="P7601" s="401">
        <f t="shared" ca="1" si="6939"/>
        <v>1.1241162722610814</v>
      </c>
      <c r="Q7601" s="401">
        <f t="shared" ca="1" si="6940"/>
        <v>-0.92569170598887707</v>
      </c>
      <c r="S7601" s="401" t="e">
        <f t="shared" ca="1" si="6941"/>
        <v>#VALUE!</v>
      </c>
      <c r="T7601" s="401" t="e">
        <f t="shared" ca="1" si="6942"/>
        <v>#VALUE!</v>
      </c>
      <c r="V7601" s="401" t="e">
        <f t="shared" ca="1" si="6943"/>
        <v>#VALUE!</v>
      </c>
      <c r="W7601" s="401" t="e">
        <f t="shared" ca="1" si="6944"/>
        <v>#VALUE!</v>
      </c>
      <c r="Y7601" s="401" t="e">
        <f t="shared" ca="1" si="6945"/>
        <v>#VALUE!</v>
      </c>
      <c r="Z7601" s="401" t="e">
        <f t="shared" ca="1" si="6946"/>
        <v>#VALUE!</v>
      </c>
      <c r="AB7601" s="401" t="e">
        <f t="shared" ca="1" si="6947"/>
        <v>#VALUE!</v>
      </c>
      <c r="AC7601" s="401" t="e">
        <f t="shared" ca="1" si="6948"/>
        <v>#VALUE!</v>
      </c>
      <c r="AE7601" s="401" t="e">
        <f t="shared" ca="1" si="6949"/>
        <v>#VALUE!</v>
      </c>
      <c r="AF7601" s="401" t="e">
        <f t="shared" ca="1" si="6950"/>
        <v>#VALUE!</v>
      </c>
      <c r="AH7601" s="401" t="e">
        <f t="shared" ca="1" si="6951"/>
        <v>#VALUE!</v>
      </c>
      <c r="AI7601" s="401" t="e">
        <f t="shared" ca="1" si="6952"/>
        <v>#VALUE!</v>
      </c>
      <c r="AK7601" s="401" t="e">
        <f t="shared" ca="1" si="6953"/>
        <v>#VALUE!</v>
      </c>
      <c r="AL7601" s="401" t="e">
        <f t="shared" ca="1" si="6954"/>
        <v>#VALUE!</v>
      </c>
      <c r="AN7601" s="401" t="e">
        <f t="shared" ca="1" si="6955"/>
        <v>#VALUE!</v>
      </c>
      <c r="AO7601" s="401" t="e">
        <f t="shared" ca="1" si="6956"/>
        <v>#VALUE!</v>
      </c>
      <c r="AQ7601" s="401" t="e">
        <f t="shared" ca="1" si="6957"/>
        <v>#VALUE!</v>
      </c>
      <c r="AR7601" s="401" t="e">
        <f t="shared" ca="1" si="6958"/>
        <v>#VALUE!</v>
      </c>
      <c r="AT7601" s="401" t="e">
        <f t="shared" ca="1" si="6959"/>
        <v>#VALUE!</v>
      </c>
      <c r="AU7601" s="401" t="e">
        <f t="shared" ca="1" si="6960"/>
        <v>#VALUE!</v>
      </c>
      <c r="AW7601" s="401" t="e">
        <f t="shared" ca="1" si="6961"/>
        <v>#VALUE!</v>
      </c>
      <c r="AX7601" s="401" t="e">
        <f t="shared" ca="1" si="6962"/>
        <v>#VALUE!</v>
      </c>
      <c r="AZ7601" s="401" t="e">
        <f t="shared" ca="1" si="6963"/>
        <v>#VALUE!</v>
      </c>
      <c r="BA7601" s="401" t="e">
        <f t="shared" ca="1" si="6964"/>
        <v>#VALUE!</v>
      </c>
      <c r="BC7601" s="401" t="e">
        <f t="shared" ca="1" si="6965"/>
        <v>#VALUE!</v>
      </c>
      <c r="BD7601" s="401" t="e">
        <f t="shared" ca="1" si="6966"/>
        <v>#VALUE!</v>
      </c>
      <c r="BF7601" s="401" t="e">
        <f t="shared" ca="1" si="6967"/>
        <v>#VALUE!</v>
      </c>
      <c r="BG7601" s="401" t="e">
        <f t="shared" ca="1" si="6968"/>
        <v>#VALUE!</v>
      </c>
      <c r="BI7601" s="401" t="e">
        <f t="shared" ca="1" si="6969"/>
        <v>#VALUE!</v>
      </c>
      <c r="BJ7601" s="401" t="e">
        <f t="shared" ca="1" si="6970"/>
        <v>#VALUE!</v>
      </c>
      <c r="BL7601" s="401" t="e">
        <f t="shared" ca="1" si="6971"/>
        <v>#VALUE!</v>
      </c>
      <c r="BM7601" s="401" t="e">
        <f t="shared" ca="1" si="6972"/>
        <v>#VALUE!</v>
      </c>
    </row>
    <row r="7602" spans="4:65" hidden="1" x14ac:dyDescent="0.3">
      <c r="D7602" s="688"/>
      <c r="F7602" s="400">
        <f t="shared" si="6932"/>
        <v>64</v>
      </c>
      <c r="G7602" s="401" t="str">
        <f t="shared" si="6933"/>
        <v/>
      </c>
      <c r="H7602" s="401" t="str">
        <f t="shared" si="6934"/>
        <v/>
      </c>
      <c r="J7602" s="401" t="str">
        <f t="shared" si="6935"/>
        <v/>
      </c>
      <c r="K7602" s="401" t="str">
        <f t="shared" si="6936"/>
        <v/>
      </c>
      <c r="M7602" s="401" t="str">
        <f t="shared" si="6937"/>
        <v/>
      </c>
      <c r="N7602" s="401" t="str">
        <f t="shared" si="6938"/>
        <v/>
      </c>
      <c r="P7602" s="401" t="str">
        <f t="shared" si="6939"/>
        <v/>
      </c>
      <c r="Q7602" s="401" t="str">
        <f t="shared" si="6940"/>
        <v/>
      </c>
      <c r="S7602" s="401" t="str">
        <f t="shared" si="6941"/>
        <v/>
      </c>
      <c r="T7602" s="401" t="str">
        <f t="shared" si="6942"/>
        <v/>
      </c>
      <c r="V7602" s="401" t="str">
        <f t="shared" si="6943"/>
        <v/>
      </c>
      <c r="W7602" s="401" t="str">
        <f t="shared" si="6944"/>
        <v/>
      </c>
      <c r="Y7602" s="401" t="str">
        <f t="shared" si="6945"/>
        <v/>
      </c>
      <c r="Z7602" s="401" t="str">
        <f t="shared" si="6946"/>
        <v/>
      </c>
      <c r="AB7602" s="401" t="str">
        <f t="shared" si="6947"/>
        <v/>
      </c>
      <c r="AC7602" s="401" t="str">
        <f t="shared" si="6948"/>
        <v/>
      </c>
      <c r="AE7602" s="401" t="str">
        <f t="shared" si="6949"/>
        <v/>
      </c>
      <c r="AF7602" s="401" t="str">
        <f t="shared" si="6950"/>
        <v/>
      </c>
      <c r="AH7602" s="401" t="str">
        <f t="shared" si="6951"/>
        <v/>
      </c>
      <c r="AI7602" s="401" t="str">
        <f t="shared" si="6952"/>
        <v/>
      </c>
      <c r="AK7602" s="401" t="str">
        <f t="shared" si="6953"/>
        <v/>
      </c>
      <c r="AL7602" s="401" t="str">
        <f t="shared" si="6954"/>
        <v/>
      </c>
      <c r="AN7602" s="401" t="str">
        <f t="shared" si="6955"/>
        <v/>
      </c>
      <c r="AO7602" s="401" t="str">
        <f t="shared" si="6956"/>
        <v/>
      </c>
      <c r="AQ7602" s="401" t="str">
        <f t="shared" si="6957"/>
        <v/>
      </c>
      <c r="AR7602" s="401" t="str">
        <f t="shared" si="6958"/>
        <v/>
      </c>
      <c r="AT7602" s="401" t="str">
        <f t="shared" si="6959"/>
        <v/>
      </c>
      <c r="AU7602" s="401" t="str">
        <f t="shared" si="6960"/>
        <v/>
      </c>
      <c r="AW7602" s="401" t="str">
        <f t="shared" si="6961"/>
        <v/>
      </c>
      <c r="AX7602" s="401" t="str">
        <f t="shared" si="6962"/>
        <v/>
      </c>
      <c r="AZ7602" s="401" t="str">
        <f t="shared" si="6963"/>
        <v/>
      </c>
      <c r="BA7602" s="401" t="str">
        <f t="shared" si="6964"/>
        <v/>
      </c>
      <c r="BC7602" s="401" t="str">
        <f t="shared" si="6965"/>
        <v/>
      </c>
      <c r="BD7602" s="401" t="str">
        <f t="shared" si="6966"/>
        <v/>
      </c>
      <c r="BF7602" s="401" t="str">
        <f t="shared" si="6967"/>
        <v/>
      </c>
      <c r="BG7602" s="401" t="str">
        <f t="shared" si="6968"/>
        <v/>
      </c>
      <c r="BI7602" s="401" t="str">
        <f t="shared" si="6969"/>
        <v/>
      </c>
      <c r="BJ7602" s="401" t="str">
        <f t="shared" si="6970"/>
        <v/>
      </c>
      <c r="BL7602" s="401" t="str">
        <f t="shared" si="6971"/>
        <v/>
      </c>
      <c r="BM7602" s="401" t="str">
        <f t="shared" si="6972"/>
        <v/>
      </c>
    </row>
    <row r="7603" spans="4:65" hidden="1" x14ac:dyDescent="0.3">
      <c r="D7603" s="688"/>
      <c r="F7603" s="400">
        <f t="shared" ref="F7603:F7638" si="6973">F7602+1</f>
        <v>65</v>
      </c>
      <c r="G7603" s="401">
        <f t="shared" ref="G7603:G7638" ca="1" si="6974">IF(ISEVEN($F7603),"",((G7396*H7397-H7396*G7397)*(G$325-G$326)-(G7396-G7397)*(G$325*H$326-H$325*G$326))/((G7396-G7397)*(H$325-H$326)-(H7396-H7397)*(G$325-G$326)))</f>
        <v>-0.15999956366882168</v>
      </c>
      <c r="H7603" s="401">
        <f t="shared" ref="H7603:H7638" ca="1" si="6975">IF(ISEVEN($F7603),"",((G7396*H7397-H7396*G7397)*(H$325-H$326)-(H7396-H7397)*(G$325*H$326-H$325*G$326))/((G7396-G7397)*(H$325-H$326)-(H7396-H7397)*(G$325-G$326)))</f>
        <v>9.2375791154416853E-2</v>
      </c>
      <c r="J7603" s="401">
        <f t="shared" ref="J7603:J7638" ca="1" si="6976">IF(ISEVEN($F7603),"",((J7396*K7397-K7396*J7397)*(J$325-J$326)-(J7396-J7397)*(J$325*K$326-K$325*J$326))/((J7396-J7397)*(K$325-K$326)-(K7396-K7397)*(J$325-J$326)))</f>
        <v>1.974537920628521</v>
      </c>
      <c r="K7603" s="401">
        <f t="shared" ref="K7603:K7638" ca="1" si="6977">IF(ISEVEN($F7603),"",((J7396*K7397-K7396*J7397)*(K$325-K$326)-(K7396-K7397)*(J$325*K$326-K$325*J$326))/((J7396-J7397)*(K$325-K$326)-(K7396-K7397)*(J$325-J$326)))</f>
        <v>-3.4700538379250856E-2</v>
      </c>
      <c r="M7603" s="401">
        <f t="shared" ref="M7603:M7638" ca="1" si="6978">IF(ISEVEN($F7603),"",((M7396*N7397-N7396*M7397)*(M$325-M$326)-(M7396-M7397)*(M$325*N$326-N$325*M$326))/((M7396-M7397)*(N$325-N$326)-(N7396-N7397)*(M$325-M$326)))</f>
        <v>-1.32</v>
      </c>
      <c r="N7603" s="401">
        <f t="shared" ref="N7603:N7638" ca="1" si="6979">IF(ISEVEN($F7603),"",((M7396*N7397-N7396*M7397)*(N$325-N$326)-(N7396-N7397)*(M$325*N$326-N$325*M$326))/((M7396-M7397)*(N$325-N$326)-(N7396-N7397)*(M$325-M$326)))</f>
        <v>-2.1368028937095578</v>
      </c>
      <c r="P7603" s="401">
        <f t="shared" ref="P7603:P7638" ca="1" si="6980">IF(ISEVEN($F7603),"",((P7396*Q7397-Q7396*P7397)*(P$325-P$326)-(P7396-P7397)*(P$325*Q$326-Q$325*P$326))/((P7396-P7397)*(Q$325-Q$326)-(Q7396-Q7397)*(P$325-P$326)))</f>
        <v>1.1641163071677121</v>
      </c>
      <c r="Q7603" s="401">
        <f t="shared" ref="Q7603:Q7638" ca="1" si="6981">IF(ISEVEN($F7603),"",((P7396*Q7397-Q7396*P7397)*(Q$325-Q$326)-(Q7396-Q7397)*(P$325*Q$326-Q$325*P$326))/((P7396-P7397)*(Q$325-Q$326)-(Q7396-Q7397)*(P$325-P$326)))</f>
        <v>-0.90259767506793942</v>
      </c>
      <c r="S7603" s="401" t="e">
        <f t="shared" ref="S7603:S7638" ca="1" si="6982">IF(ISEVEN($F7603),"",((S7396*T7397-T7396*S7397)*(S$325-S$326)-(S7396-S7397)*(S$325*T$326-T$325*S$326))/((S7396-S7397)*(T$325-T$326)-(T7396-T7397)*(S$325-S$326)))</f>
        <v>#VALUE!</v>
      </c>
      <c r="T7603" s="401" t="e">
        <f t="shared" ref="T7603:T7638" ca="1" si="6983">IF(ISEVEN($F7603),"",((S7396*T7397-T7396*S7397)*(T$325-T$326)-(T7396-T7397)*(S$325*T$326-T$325*S$326))/((S7396-S7397)*(T$325-T$326)-(T7396-T7397)*(S$325-S$326)))</f>
        <v>#VALUE!</v>
      </c>
      <c r="V7603" s="401" t="e">
        <f t="shared" ref="V7603:V7638" ca="1" si="6984">IF(ISEVEN($F7603),"",((V7396*W7397-W7396*V7397)*(V$325-V$326)-(V7396-V7397)*(V$325*W$326-W$325*V$326))/((V7396-V7397)*(W$325-W$326)-(W7396-W7397)*(V$325-V$326)))</f>
        <v>#VALUE!</v>
      </c>
      <c r="W7603" s="401" t="e">
        <f t="shared" ref="W7603:W7638" ca="1" si="6985">IF(ISEVEN($F7603),"",((V7396*W7397-W7396*V7397)*(W$325-W$326)-(W7396-W7397)*(V$325*W$326-W$325*V$326))/((V7396-V7397)*(W$325-W$326)-(W7396-W7397)*(V$325-V$326)))</f>
        <v>#VALUE!</v>
      </c>
      <c r="Y7603" s="401" t="e">
        <f t="shared" ref="Y7603:Y7638" ca="1" si="6986">IF(ISEVEN($F7603),"",((Y7396*Z7397-Z7396*Y7397)*(Y$325-Y$326)-(Y7396-Y7397)*(Y$325*Z$326-Z$325*Y$326))/((Y7396-Y7397)*(Z$325-Z$326)-(Z7396-Z7397)*(Y$325-Y$326)))</f>
        <v>#VALUE!</v>
      </c>
      <c r="Z7603" s="401" t="e">
        <f t="shared" ref="Z7603:Z7638" ca="1" si="6987">IF(ISEVEN($F7603),"",((Y7396*Z7397-Z7396*Y7397)*(Z$325-Z$326)-(Z7396-Z7397)*(Y$325*Z$326-Z$325*Y$326))/((Y7396-Y7397)*(Z$325-Z$326)-(Z7396-Z7397)*(Y$325-Y$326)))</f>
        <v>#VALUE!</v>
      </c>
      <c r="AB7603" s="401" t="e">
        <f t="shared" ref="AB7603:AB7638" ca="1" si="6988">IF(ISEVEN($F7603),"",((AB7396*AC7397-AC7396*AB7397)*(AB$325-AB$326)-(AB7396-AB7397)*(AB$325*AC$326-AC$325*AB$326))/((AB7396-AB7397)*(AC$325-AC$326)-(AC7396-AC7397)*(AB$325-AB$326)))</f>
        <v>#VALUE!</v>
      </c>
      <c r="AC7603" s="401" t="e">
        <f t="shared" ref="AC7603:AC7638" ca="1" si="6989">IF(ISEVEN($F7603),"",((AB7396*AC7397-AC7396*AB7397)*(AC$325-AC$326)-(AC7396-AC7397)*(AB$325*AC$326-AC$325*AB$326))/((AB7396-AB7397)*(AC$325-AC$326)-(AC7396-AC7397)*(AB$325-AB$326)))</f>
        <v>#VALUE!</v>
      </c>
      <c r="AE7603" s="401" t="e">
        <f t="shared" ref="AE7603:AE7638" ca="1" si="6990">IF(ISEVEN($F7603),"",((AE7396*AF7397-AF7396*AE7397)*(AE$325-AE$326)-(AE7396-AE7397)*(AE$325*AF$326-AF$325*AE$326))/((AE7396-AE7397)*(AF$325-AF$326)-(AF7396-AF7397)*(AE$325-AE$326)))</f>
        <v>#VALUE!</v>
      </c>
      <c r="AF7603" s="401" t="e">
        <f t="shared" ref="AF7603:AF7638" ca="1" si="6991">IF(ISEVEN($F7603),"",((AE7396*AF7397-AF7396*AE7397)*(AF$325-AF$326)-(AF7396-AF7397)*(AE$325*AF$326-AF$325*AE$326))/((AE7396-AE7397)*(AF$325-AF$326)-(AF7396-AF7397)*(AE$325-AE$326)))</f>
        <v>#VALUE!</v>
      </c>
      <c r="AH7603" s="401" t="e">
        <f t="shared" ref="AH7603:AH7638" ca="1" si="6992">IF(ISEVEN($F7603),"",((AH7396*AI7397-AI7396*AH7397)*(AH$325-AH$326)-(AH7396-AH7397)*(AH$325*AI$326-AI$325*AH$326))/((AH7396-AH7397)*(AI$325-AI$326)-(AI7396-AI7397)*(AH$325-AH$326)))</f>
        <v>#VALUE!</v>
      </c>
      <c r="AI7603" s="401" t="e">
        <f t="shared" ref="AI7603:AI7638" ca="1" si="6993">IF(ISEVEN($F7603),"",((AH7396*AI7397-AI7396*AH7397)*(AI$325-AI$326)-(AI7396-AI7397)*(AH$325*AI$326-AI$325*AH$326))/((AH7396-AH7397)*(AI$325-AI$326)-(AI7396-AI7397)*(AH$325-AH$326)))</f>
        <v>#VALUE!</v>
      </c>
      <c r="AK7603" s="401" t="e">
        <f t="shared" ref="AK7603:AK7638" ca="1" si="6994">IF(ISEVEN($F7603),"",((AK7396*AL7397-AL7396*AK7397)*(AK$325-AK$326)-(AK7396-AK7397)*(AK$325*AL$326-AL$325*AK$326))/((AK7396-AK7397)*(AL$325-AL$326)-(AL7396-AL7397)*(AK$325-AK$326)))</f>
        <v>#VALUE!</v>
      </c>
      <c r="AL7603" s="401" t="e">
        <f t="shared" ref="AL7603:AL7638" ca="1" si="6995">IF(ISEVEN($F7603),"",((AK7396*AL7397-AL7396*AK7397)*(AL$325-AL$326)-(AL7396-AL7397)*(AK$325*AL$326-AL$325*AK$326))/((AK7396-AK7397)*(AL$325-AL$326)-(AL7396-AL7397)*(AK$325-AK$326)))</f>
        <v>#VALUE!</v>
      </c>
      <c r="AN7603" s="401" t="e">
        <f t="shared" ref="AN7603:AN7638" ca="1" si="6996">IF(ISEVEN($F7603),"",((AN7396*AO7397-AO7396*AN7397)*(AN$325-AN$326)-(AN7396-AN7397)*(AN$325*AO$326-AO$325*AN$326))/((AN7396-AN7397)*(AO$325-AO$326)-(AO7396-AO7397)*(AN$325-AN$326)))</f>
        <v>#VALUE!</v>
      </c>
      <c r="AO7603" s="401" t="e">
        <f t="shared" ref="AO7603:AO7638" ca="1" si="6997">IF(ISEVEN($F7603),"",((AN7396*AO7397-AO7396*AN7397)*(AO$325-AO$326)-(AO7396-AO7397)*(AN$325*AO$326-AO$325*AN$326))/((AN7396-AN7397)*(AO$325-AO$326)-(AO7396-AO7397)*(AN$325-AN$326)))</f>
        <v>#VALUE!</v>
      </c>
      <c r="AQ7603" s="401" t="e">
        <f t="shared" ref="AQ7603:AQ7638" ca="1" si="6998">IF(ISEVEN($F7603),"",((AQ7396*AR7397-AR7396*AQ7397)*(AQ$325-AQ$326)-(AQ7396-AQ7397)*(AQ$325*AR$326-AR$325*AQ$326))/((AQ7396-AQ7397)*(AR$325-AR$326)-(AR7396-AR7397)*(AQ$325-AQ$326)))</f>
        <v>#VALUE!</v>
      </c>
      <c r="AR7603" s="401" t="e">
        <f t="shared" ref="AR7603:AR7638" ca="1" si="6999">IF(ISEVEN($F7603),"",((AQ7396*AR7397-AR7396*AQ7397)*(AR$325-AR$326)-(AR7396-AR7397)*(AQ$325*AR$326-AR$325*AQ$326))/((AQ7396-AQ7397)*(AR$325-AR$326)-(AR7396-AR7397)*(AQ$325-AQ$326)))</f>
        <v>#VALUE!</v>
      </c>
      <c r="AT7603" s="401" t="e">
        <f t="shared" ref="AT7603:AT7638" ca="1" si="7000">IF(ISEVEN($F7603),"",((AT7396*AU7397-AU7396*AT7397)*(AT$325-AT$326)-(AT7396-AT7397)*(AT$325*AU$326-AU$325*AT$326))/((AT7396-AT7397)*(AU$325-AU$326)-(AU7396-AU7397)*(AT$325-AT$326)))</f>
        <v>#VALUE!</v>
      </c>
      <c r="AU7603" s="401" t="e">
        <f t="shared" ref="AU7603:AU7638" ca="1" si="7001">IF(ISEVEN($F7603),"",((AT7396*AU7397-AU7396*AT7397)*(AU$325-AU$326)-(AU7396-AU7397)*(AT$325*AU$326-AU$325*AT$326))/((AT7396-AT7397)*(AU$325-AU$326)-(AU7396-AU7397)*(AT$325-AT$326)))</f>
        <v>#VALUE!</v>
      </c>
      <c r="AW7603" s="401" t="e">
        <f t="shared" ref="AW7603:AW7638" ca="1" si="7002">IF(ISEVEN($F7603),"",((AW7396*AX7397-AX7396*AW7397)*(AW$325-AW$326)-(AW7396-AW7397)*(AW$325*AX$326-AX$325*AW$326))/((AW7396-AW7397)*(AX$325-AX$326)-(AX7396-AX7397)*(AW$325-AW$326)))</f>
        <v>#VALUE!</v>
      </c>
      <c r="AX7603" s="401" t="e">
        <f t="shared" ref="AX7603:AX7638" ca="1" si="7003">IF(ISEVEN($F7603),"",((AW7396*AX7397-AX7396*AW7397)*(AX$325-AX$326)-(AX7396-AX7397)*(AW$325*AX$326-AX$325*AW$326))/((AW7396-AW7397)*(AX$325-AX$326)-(AX7396-AX7397)*(AW$325-AW$326)))</f>
        <v>#VALUE!</v>
      </c>
      <c r="AZ7603" s="401" t="e">
        <f t="shared" ref="AZ7603:AZ7638" ca="1" si="7004">IF(ISEVEN($F7603),"",((AZ7396*BA7397-BA7396*AZ7397)*(AZ$325-AZ$326)-(AZ7396-AZ7397)*(AZ$325*BA$326-BA$325*AZ$326))/((AZ7396-AZ7397)*(BA$325-BA$326)-(BA7396-BA7397)*(AZ$325-AZ$326)))</f>
        <v>#VALUE!</v>
      </c>
      <c r="BA7603" s="401" t="e">
        <f t="shared" ref="BA7603:BA7638" ca="1" si="7005">IF(ISEVEN($F7603),"",((AZ7396*BA7397-BA7396*AZ7397)*(BA$325-BA$326)-(BA7396-BA7397)*(AZ$325*BA$326-BA$325*AZ$326))/((AZ7396-AZ7397)*(BA$325-BA$326)-(BA7396-BA7397)*(AZ$325-AZ$326)))</f>
        <v>#VALUE!</v>
      </c>
      <c r="BC7603" s="401" t="e">
        <f t="shared" ref="BC7603:BC7638" ca="1" si="7006">IF(ISEVEN($F7603),"",((BC7396*BD7397-BD7396*BC7397)*(BC$325-BC$326)-(BC7396-BC7397)*(BC$325*BD$326-BD$325*BC$326))/((BC7396-BC7397)*(BD$325-BD$326)-(BD7396-BD7397)*(BC$325-BC$326)))</f>
        <v>#VALUE!</v>
      </c>
      <c r="BD7603" s="401" t="e">
        <f t="shared" ref="BD7603:BD7638" ca="1" si="7007">IF(ISEVEN($F7603),"",((BC7396*BD7397-BD7396*BC7397)*(BD$325-BD$326)-(BD7396-BD7397)*(BC$325*BD$326-BD$325*BC$326))/((BC7396-BC7397)*(BD$325-BD$326)-(BD7396-BD7397)*(BC$325-BC$326)))</f>
        <v>#VALUE!</v>
      </c>
      <c r="BF7603" s="401" t="e">
        <f t="shared" ref="BF7603:BF7638" ca="1" si="7008">IF(ISEVEN($F7603),"",((BF7396*BG7397-BG7396*BF7397)*(BF$325-BF$326)-(BF7396-BF7397)*(BF$325*BG$326-BG$325*BF$326))/((BF7396-BF7397)*(BG$325-BG$326)-(BG7396-BG7397)*(BF$325-BF$326)))</f>
        <v>#VALUE!</v>
      </c>
      <c r="BG7603" s="401" t="e">
        <f t="shared" ref="BG7603:BG7638" ca="1" si="7009">IF(ISEVEN($F7603),"",((BF7396*BG7397-BG7396*BF7397)*(BG$325-BG$326)-(BG7396-BG7397)*(BF$325*BG$326-BG$325*BF$326))/((BF7396-BF7397)*(BG$325-BG$326)-(BG7396-BG7397)*(BF$325-BF$326)))</f>
        <v>#VALUE!</v>
      </c>
      <c r="BI7603" s="401" t="e">
        <f t="shared" ref="BI7603:BI7638" ca="1" si="7010">IF(ISEVEN($F7603),"",((BI7396*BJ7397-BJ7396*BI7397)*(BI$325-BI$326)-(BI7396-BI7397)*(BI$325*BJ$326-BJ$325*BI$326))/((BI7396-BI7397)*(BJ$325-BJ$326)-(BJ7396-BJ7397)*(BI$325-BI$326)))</f>
        <v>#VALUE!</v>
      </c>
      <c r="BJ7603" s="401" t="e">
        <f t="shared" ref="BJ7603:BJ7638" ca="1" si="7011">IF(ISEVEN($F7603),"",((BI7396*BJ7397-BJ7396*BI7397)*(BJ$325-BJ$326)-(BJ7396-BJ7397)*(BI$325*BJ$326-BJ$325*BI$326))/((BI7396-BI7397)*(BJ$325-BJ$326)-(BJ7396-BJ7397)*(BI$325-BI$326)))</f>
        <v>#VALUE!</v>
      </c>
      <c r="BL7603" s="401" t="e">
        <f t="shared" ref="BL7603:BL7638" ca="1" si="7012">IF(ISEVEN($F7603),"",((BL7396*BM7397-BM7396*BL7397)*(BL$325-BL$326)-(BL7396-BL7397)*(BL$325*BM$326-BM$325*BL$326))/((BL7396-BL7397)*(BM$325-BM$326)-(BM7396-BM7397)*(BL$325-BL$326)))</f>
        <v>#VALUE!</v>
      </c>
      <c r="BM7603" s="401" t="e">
        <f t="shared" ref="BM7603:BM7638" ca="1" si="7013">IF(ISEVEN($F7603),"",((BL7396*BM7397-BM7396*BL7397)*(BM$325-BM$326)-(BM7396-BM7397)*(BL$325*BM$326-BM$325*BL$326))/((BL7396-BL7397)*(BM$325-BM$326)-(BM7396-BM7397)*(BL$325-BL$326)))</f>
        <v>#VALUE!</v>
      </c>
    </row>
    <row r="7604" spans="4:65" hidden="1" x14ac:dyDescent="0.3">
      <c r="D7604" s="688"/>
      <c r="F7604" s="400">
        <f t="shared" si="6973"/>
        <v>66</v>
      </c>
      <c r="G7604" s="401" t="str">
        <f t="shared" si="6974"/>
        <v/>
      </c>
      <c r="H7604" s="401" t="str">
        <f t="shared" si="6975"/>
        <v/>
      </c>
      <c r="J7604" s="401" t="str">
        <f t="shared" si="6976"/>
        <v/>
      </c>
      <c r="K7604" s="401" t="str">
        <f t="shared" si="6977"/>
        <v/>
      </c>
      <c r="M7604" s="401" t="str">
        <f t="shared" si="6978"/>
        <v/>
      </c>
      <c r="N7604" s="401" t="str">
        <f t="shared" si="6979"/>
        <v/>
      </c>
      <c r="P7604" s="401" t="str">
        <f t="shared" si="6980"/>
        <v/>
      </c>
      <c r="Q7604" s="401" t="str">
        <f t="shared" si="6981"/>
        <v/>
      </c>
      <c r="S7604" s="401" t="str">
        <f t="shared" si="6982"/>
        <v/>
      </c>
      <c r="T7604" s="401" t="str">
        <f t="shared" si="6983"/>
        <v/>
      </c>
      <c r="V7604" s="401" t="str">
        <f t="shared" si="6984"/>
        <v/>
      </c>
      <c r="W7604" s="401" t="str">
        <f t="shared" si="6985"/>
        <v/>
      </c>
      <c r="Y7604" s="401" t="str">
        <f t="shared" si="6986"/>
        <v/>
      </c>
      <c r="Z7604" s="401" t="str">
        <f t="shared" si="6987"/>
        <v/>
      </c>
      <c r="AB7604" s="401" t="str">
        <f t="shared" si="6988"/>
        <v/>
      </c>
      <c r="AC7604" s="401" t="str">
        <f t="shared" si="6989"/>
        <v/>
      </c>
      <c r="AE7604" s="401" t="str">
        <f t="shared" si="6990"/>
        <v/>
      </c>
      <c r="AF7604" s="401" t="str">
        <f t="shared" si="6991"/>
        <v/>
      </c>
      <c r="AH7604" s="401" t="str">
        <f t="shared" si="6992"/>
        <v/>
      </c>
      <c r="AI7604" s="401" t="str">
        <f t="shared" si="6993"/>
        <v/>
      </c>
      <c r="AK7604" s="401" t="str">
        <f t="shared" si="6994"/>
        <v/>
      </c>
      <c r="AL7604" s="401" t="str">
        <f t="shared" si="6995"/>
        <v/>
      </c>
      <c r="AN7604" s="401" t="str">
        <f t="shared" si="6996"/>
        <v/>
      </c>
      <c r="AO7604" s="401" t="str">
        <f t="shared" si="6997"/>
        <v/>
      </c>
      <c r="AQ7604" s="401" t="str">
        <f t="shared" si="6998"/>
        <v/>
      </c>
      <c r="AR7604" s="401" t="str">
        <f t="shared" si="6999"/>
        <v/>
      </c>
      <c r="AT7604" s="401" t="str">
        <f t="shared" si="7000"/>
        <v/>
      </c>
      <c r="AU7604" s="401" t="str">
        <f t="shared" si="7001"/>
        <v/>
      </c>
      <c r="AW7604" s="401" t="str">
        <f t="shared" si="7002"/>
        <v/>
      </c>
      <c r="AX7604" s="401" t="str">
        <f t="shared" si="7003"/>
        <v/>
      </c>
      <c r="AZ7604" s="401" t="str">
        <f t="shared" si="7004"/>
        <v/>
      </c>
      <c r="BA7604" s="401" t="str">
        <f t="shared" si="7005"/>
        <v/>
      </c>
      <c r="BC7604" s="401" t="str">
        <f t="shared" si="7006"/>
        <v/>
      </c>
      <c r="BD7604" s="401" t="str">
        <f t="shared" si="7007"/>
        <v/>
      </c>
      <c r="BF7604" s="401" t="str">
        <f t="shared" si="7008"/>
        <v/>
      </c>
      <c r="BG7604" s="401" t="str">
        <f t="shared" si="7009"/>
        <v/>
      </c>
      <c r="BI7604" s="401" t="str">
        <f t="shared" si="7010"/>
        <v/>
      </c>
      <c r="BJ7604" s="401" t="str">
        <f t="shared" si="7011"/>
        <v/>
      </c>
      <c r="BL7604" s="401" t="str">
        <f t="shared" si="7012"/>
        <v/>
      </c>
      <c r="BM7604" s="401" t="str">
        <f t="shared" si="7013"/>
        <v/>
      </c>
    </row>
    <row r="7605" spans="4:65" hidden="1" x14ac:dyDescent="0.3">
      <c r="D7605" s="688"/>
      <c r="F7605" s="400">
        <f t="shared" si="6973"/>
        <v>67</v>
      </c>
      <c r="G7605" s="401">
        <f t="shared" ca="1" si="6974"/>
        <v>-0.17999956366884451</v>
      </c>
      <c r="H7605" s="401">
        <f t="shared" ca="1" si="6975"/>
        <v>0.10392279653822255</v>
      </c>
      <c r="J7605" s="401">
        <f t="shared" ca="1" si="6976"/>
        <v>2.0438199529312766</v>
      </c>
      <c r="K7605" s="401">
        <f t="shared" ca="1" si="6977"/>
        <v>5.2994616207491414E-3</v>
      </c>
      <c r="M7605" s="401">
        <f t="shared" ca="1" si="6978"/>
        <v>-1.3600000000000003</v>
      </c>
      <c r="N7605" s="401">
        <f t="shared" ca="1" si="6979"/>
        <v>-2.1598969044771432</v>
      </c>
      <c r="P7605" s="401">
        <f t="shared" ca="1" si="6980"/>
        <v>1.204116342074343</v>
      </c>
      <c r="Q7605" s="401">
        <f t="shared" ca="1" si="6981"/>
        <v>-0.87950364414700177</v>
      </c>
      <c r="S7605" s="401" t="e">
        <f t="shared" ca="1" si="6982"/>
        <v>#VALUE!</v>
      </c>
      <c r="T7605" s="401" t="e">
        <f t="shared" ca="1" si="6983"/>
        <v>#VALUE!</v>
      </c>
      <c r="V7605" s="401" t="e">
        <f t="shared" ca="1" si="6984"/>
        <v>#VALUE!</v>
      </c>
      <c r="W7605" s="401" t="e">
        <f t="shared" ca="1" si="6985"/>
        <v>#VALUE!</v>
      </c>
      <c r="Y7605" s="401" t="e">
        <f t="shared" ca="1" si="6986"/>
        <v>#VALUE!</v>
      </c>
      <c r="Z7605" s="401" t="e">
        <f t="shared" ca="1" si="6987"/>
        <v>#VALUE!</v>
      </c>
      <c r="AB7605" s="401" t="e">
        <f t="shared" ca="1" si="6988"/>
        <v>#VALUE!</v>
      </c>
      <c r="AC7605" s="401" t="e">
        <f t="shared" ca="1" si="6989"/>
        <v>#VALUE!</v>
      </c>
      <c r="AE7605" s="401" t="e">
        <f t="shared" ca="1" si="6990"/>
        <v>#VALUE!</v>
      </c>
      <c r="AF7605" s="401" t="e">
        <f t="shared" ca="1" si="6991"/>
        <v>#VALUE!</v>
      </c>
      <c r="AH7605" s="401" t="e">
        <f t="shared" ca="1" si="6992"/>
        <v>#VALUE!</v>
      </c>
      <c r="AI7605" s="401" t="e">
        <f t="shared" ca="1" si="6993"/>
        <v>#VALUE!</v>
      </c>
      <c r="AK7605" s="401" t="e">
        <f t="shared" ca="1" si="6994"/>
        <v>#VALUE!</v>
      </c>
      <c r="AL7605" s="401" t="e">
        <f t="shared" ca="1" si="6995"/>
        <v>#VALUE!</v>
      </c>
      <c r="AN7605" s="401" t="e">
        <f t="shared" ca="1" si="6996"/>
        <v>#VALUE!</v>
      </c>
      <c r="AO7605" s="401" t="e">
        <f t="shared" ca="1" si="6997"/>
        <v>#VALUE!</v>
      </c>
      <c r="AQ7605" s="401" t="e">
        <f t="shared" ca="1" si="6998"/>
        <v>#VALUE!</v>
      </c>
      <c r="AR7605" s="401" t="e">
        <f t="shared" ca="1" si="6999"/>
        <v>#VALUE!</v>
      </c>
      <c r="AT7605" s="401" t="e">
        <f t="shared" ca="1" si="7000"/>
        <v>#VALUE!</v>
      </c>
      <c r="AU7605" s="401" t="e">
        <f t="shared" ca="1" si="7001"/>
        <v>#VALUE!</v>
      </c>
      <c r="AW7605" s="401" t="e">
        <f t="shared" ca="1" si="7002"/>
        <v>#VALUE!</v>
      </c>
      <c r="AX7605" s="401" t="e">
        <f t="shared" ca="1" si="7003"/>
        <v>#VALUE!</v>
      </c>
      <c r="AZ7605" s="401" t="e">
        <f t="shared" ca="1" si="7004"/>
        <v>#VALUE!</v>
      </c>
      <c r="BA7605" s="401" t="e">
        <f t="shared" ca="1" si="7005"/>
        <v>#VALUE!</v>
      </c>
      <c r="BC7605" s="401" t="e">
        <f t="shared" ca="1" si="7006"/>
        <v>#VALUE!</v>
      </c>
      <c r="BD7605" s="401" t="e">
        <f t="shared" ca="1" si="7007"/>
        <v>#VALUE!</v>
      </c>
      <c r="BF7605" s="401" t="e">
        <f t="shared" ca="1" si="7008"/>
        <v>#VALUE!</v>
      </c>
      <c r="BG7605" s="401" t="e">
        <f t="shared" ca="1" si="7009"/>
        <v>#VALUE!</v>
      </c>
      <c r="BI7605" s="401" t="e">
        <f t="shared" ca="1" si="7010"/>
        <v>#VALUE!</v>
      </c>
      <c r="BJ7605" s="401" t="e">
        <f t="shared" ca="1" si="7011"/>
        <v>#VALUE!</v>
      </c>
      <c r="BL7605" s="401" t="e">
        <f t="shared" ca="1" si="7012"/>
        <v>#VALUE!</v>
      </c>
      <c r="BM7605" s="401" t="e">
        <f t="shared" ca="1" si="7013"/>
        <v>#VALUE!</v>
      </c>
    </row>
    <row r="7606" spans="4:65" hidden="1" x14ac:dyDescent="0.3">
      <c r="D7606" s="688"/>
      <c r="F7606" s="400">
        <f t="shared" si="6973"/>
        <v>68</v>
      </c>
      <c r="G7606" s="401" t="str">
        <f t="shared" si="6974"/>
        <v/>
      </c>
      <c r="H7606" s="401" t="str">
        <f t="shared" si="6975"/>
        <v/>
      </c>
      <c r="J7606" s="401" t="str">
        <f t="shared" si="6976"/>
        <v/>
      </c>
      <c r="K7606" s="401" t="str">
        <f t="shared" si="6977"/>
        <v/>
      </c>
      <c r="M7606" s="401" t="str">
        <f t="shared" si="6978"/>
        <v/>
      </c>
      <c r="N7606" s="401" t="str">
        <f t="shared" si="6979"/>
        <v/>
      </c>
      <c r="P7606" s="401" t="str">
        <f t="shared" si="6980"/>
        <v/>
      </c>
      <c r="Q7606" s="401" t="str">
        <f t="shared" si="6981"/>
        <v/>
      </c>
      <c r="S7606" s="401" t="str">
        <f t="shared" si="6982"/>
        <v/>
      </c>
      <c r="T7606" s="401" t="str">
        <f t="shared" si="6983"/>
        <v/>
      </c>
      <c r="V7606" s="401" t="str">
        <f t="shared" si="6984"/>
        <v/>
      </c>
      <c r="W7606" s="401" t="str">
        <f t="shared" si="6985"/>
        <v/>
      </c>
      <c r="Y7606" s="401" t="str">
        <f t="shared" si="6986"/>
        <v/>
      </c>
      <c r="Z7606" s="401" t="str">
        <f t="shared" si="6987"/>
        <v/>
      </c>
      <c r="AB7606" s="401" t="str">
        <f t="shared" si="6988"/>
        <v/>
      </c>
      <c r="AC7606" s="401" t="str">
        <f t="shared" si="6989"/>
        <v/>
      </c>
      <c r="AE7606" s="401" t="str">
        <f t="shared" si="6990"/>
        <v/>
      </c>
      <c r="AF7606" s="401" t="str">
        <f t="shared" si="6991"/>
        <v/>
      </c>
      <c r="AH7606" s="401" t="str">
        <f t="shared" si="6992"/>
        <v/>
      </c>
      <c r="AI7606" s="401" t="str">
        <f t="shared" si="6993"/>
        <v/>
      </c>
      <c r="AK7606" s="401" t="str">
        <f t="shared" si="6994"/>
        <v/>
      </c>
      <c r="AL7606" s="401" t="str">
        <f t="shared" si="6995"/>
        <v/>
      </c>
      <c r="AN7606" s="401" t="str">
        <f t="shared" si="6996"/>
        <v/>
      </c>
      <c r="AO7606" s="401" t="str">
        <f t="shared" si="6997"/>
        <v/>
      </c>
      <c r="AQ7606" s="401" t="str">
        <f t="shared" si="6998"/>
        <v/>
      </c>
      <c r="AR7606" s="401" t="str">
        <f t="shared" si="6999"/>
        <v/>
      </c>
      <c r="AT7606" s="401" t="str">
        <f t="shared" si="7000"/>
        <v/>
      </c>
      <c r="AU7606" s="401" t="str">
        <f t="shared" si="7001"/>
        <v/>
      </c>
      <c r="AW7606" s="401" t="str">
        <f t="shared" si="7002"/>
        <v/>
      </c>
      <c r="AX7606" s="401" t="str">
        <f t="shared" si="7003"/>
        <v/>
      </c>
      <c r="AZ7606" s="401" t="str">
        <f t="shared" si="7004"/>
        <v/>
      </c>
      <c r="BA7606" s="401" t="str">
        <f t="shared" si="7005"/>
        <v/>
      </c>
      <c r="BC7606" s="401" t="str">
        <f t="shared" si="7006"/>
        <v/>
      </c>
      <c r="BD7606" s="401" t="str">
        <f t="shared" si="7007"/>
        <v/>
      </c>
      <c r="BF7606" s="401" t="str">
        <f t="shared" si="7008"/>
        <v/>
      </c>
      <c r="BG7606" s="401" t="str">
        <f t="shared" si="7009"/>
        <v/>
      </c>
      <c r="BI7606" s="401" t="str">
        <f t="shared" si="7010"/>
        <v/>
      </c>
      <c r="BJ7606" s="401" t="str">
        <f t="shared" si="7011"/>
        <v/>
      </c>
      <c r="BL7606" s="401" t="str">
        <f t="shared" si="7012"/>
        <v/>
      </c>
      <c r="BM7606" s="401" t="str">
        <f t="shared" si="7013"/>
        <v/>
      </c>
    </row>
    <row r="7607" spans="4:65" hidden="1" x14ac:dyDescent="0.3">
      <c r="D7607" s="688"/>
      <c r="F7607" s="400">
        <f t="shared" si="6973"/>
        <v>69</v>
      </c>
      <c r="G7607" s="401">
        <f t="shared" ca="1" si="6974"/>
        <v>-0.19999956366886734</v>
      </c>
      <c r="H7607" s="401">
        <f t="shared" ca="1" si="6975"/>
        <v>0.11546980192202824</v>
      </c>
      <c r="J7607" s="401">
        <f t="shared" ca="1" si="6976"/>
        <v>2.1131019852340303</v>
      </c>
      <c r="K7607" s="401">
        <f t="shared" ca="1" si="6977"/>
        <v>4.5299461620749125E-2</v>
      </c>
      <c r="M7607" s="401">
        <f t="shared" ca="1" si="6978"/>
        <v>-1.4000000000000001</v>
      </c>
      <c r="N7607" s="401">
        <f t="shared" ca="1" si="6979"/>
        <v>-2.1829909152447278</v>
      </c>
      <c r="P7607" s="401">
        <f t="shared" ca="1" si="6980"/>
        <v>1.2441163769809735</v>
      </c>
      <c r="Q7607" s="401">
        <f t="shared" ca="1" si="6981"/>
        <v>-0.8564096132260639</v>
      </c>
      <c r="S7607" s="401" t="e">
        <f t="shared" ca="1" si="6982"/>
        <v>#VALUE!</v>
      </c>
      <c r="T7607" s="401" t="e">
        <f t="shared" ca="1" si="6983"/>
        <v>#VALUE!</v>
      </c>
      <c r="V7607" s="401" t="e">
        <f t="shared" ca="1" si="6984"/>
        <v>#VALUE!</v>
      </c>
      <c r="W7607" s="401" t="e">
        <f t="shared" ca="1" si="6985"/>
        <v>#VALUE!</v>
      </c>
      <c r="Y7607" s="401" t="e">
        <f t="shared" ca="1" si="6986"/>
        <v>#VALUE!</v>
      </c>
      <c r="Z7607" s="401" t="e">
        <f t="shared" ca="1" si="6987"/>
        <v>#VALUE!</v>
      </c>
      <c r="AB7607" s="401" t="e">
        <f t="shared" ca="1" si="6988"/>
        <v>#VALUE!</v>
      </c>
      <c r="AC7607" s="401" t="e">
        <f t="shared" ca="1" si="6989"/>
        <v>#VALUE!</v>
      </c>
      <c r="AE7607" s="401" t="e">
        <f t="shared" ca="1" si="6990"/>
        <v>#VALUE!</v>
      </c>
      <c r="AF7607" s="401" t="e">
        <f t="shared" ca="1" si="6991"/>
        <v>#VALUE!</v>
      </c>
      <c r="AH7607" s="401" t="e">
        <f t="shared" ca="1" si="6992"/>
        <v>#VALUE!</v>
      </c>
      <c r="AI7607" s="401" t="e">
        <f t="shared" ca="1" si="6993"/>
        <v>#VALUE!</v>
      </c>
      <c r="AK7607" s="401" t="e">
        <f t="shared" ca="1" si="6994"/>
        <v>#VALUE!</v>
      </c>
      <c r="AL7607" s="401" t="e">
        <f t="shared" ca="1" si="6995"/>
        <v>#VALUE!</v>
      </c>
      <c r="AN7607" s="401" t="e">
        <f t="shared" ca="1" si="6996"/>
        <v>#VALUE!</v>
      </c>
      <c r="AO7607" s="401" t="e">
        <f t="shared" ca="1" si="6997"/>
        <v>#VALUE!</v>
      </c>
      <c r="AQ7607" s="401" t="e">
        <f t="shared" ca="1" si="6998"/>
        <v>#VALUE!</v>
      </c>
      <c r="AR7607" s="401" t="e">
        <f t="shared" ca="1" si="6999"/>
        <v>#VALUE!</v>
      </c>
      <c r="AT7607" s="401" t="e">
        <f t="shared" ca="1" si="7000"/>
        <v>#VALUE!</v>
      </c>
      <c r="AU7607" s="401" t="e">
        <f t="shared" ca="1" si="7001"/>
        <v>#VALUE!</v>
      </c>
      <c r="AW7607" s="401" t="e">
        <f t="shared" ca="1" si="7002"/>
        <v>#VALUE!</v>
      </c>
      <c r="AX7607" s="401" t="e">
        <f t="shared" ca="1" si="7003"/>
        <v>#VALUE!</v>
      </c>
      <c r="AZ7607" s="401" t="e">
        <f t="shared" ca="1" si="7004"/>
        <v>#VALUE!</v>
      </c>
      <c r="BA7607" s="401" t="e">
        <f t="shared" ca="1" si="7005"/>
        <v>#VALUE!</v>
      </c>
      <c r="BC7607" s="401" t="e">
        <f t="shared" ca="1" si="7006"/>
        <v>#VALUE!</v>
      </c>
      <c r="BD7607" s="401" t="e">
        <f t="shared" ca="1" si="7007"/>
        <v>#VALUE!</v>
      </c>
      <c r="BF7607" s="401" t="e">
        <f t="shared" ca="1" si="7008"/>
        <v>#VALUE!</v>
      </c>
      <c r="BG7607" s="401" t="e">
        <f t="shared" ca="1" si="7009"/>
        <v>#VALUE!</v>
      </c>
      <c r="BI7607" s="401" t="e">
        <f t="shared" ca="1" si="7010"/>
        <v>#VALUE!</v>
      </c>
      <c r="BJ7607" s="401" t="e">
        <f t="shared" ca="1" si="7011"/>
        <v>#VALUE!</v>
      </c>
      <c r="BL7607" s="401" t="e">
        <f t="shared" ca="1" si="7012"/>
        <v>#VALUE!</v>
      </c>
      <c r="BM7607" s="401" t="e">
        <f t="shared" ca="1" si="7013"/>
        <v>#VALUE!</v>
      </c>
    </row>
    <row r="7608" spans="4:65" hidden="1" x14ac:dyDescent="0.3">
      <c r="D7608" s="688"/>
      <c r="F7608" s="400">
        <f t="shared" si="6973"/>
        <v>70</v>
      </c>
      <c r="G7608" s="401" t="str">
        <f t="shared" si="6974"/>
        <v/>
      </c>
      <c r="H7608" s="401" t="str">
        <f t="shared" si="6975"/>
        <v/>
      </c>
      <c r="J7608" s="401" t="str">
        <f t="shared" si="6976"/>
        <v/>
      </c>
      <c r="K7608" s="401" t="str">
        <f t="shared" si="6977"/>
        <v/>
      </c>
      <c r="M7608" s="401" t="str">
        <f t="shared" si="6978"/>
        <v/>
      </c>
      <c r="N7608" s="401" t="str">
        <f t="shared" si="6979"/>
        <v/>
      </c>
      <c r="P7608" s="401" t="str">
        <f t="shared" si="6980"/>
        <v/>
      </c>
      <c r="Q7608" s="401" t="str">
        <f t="shared" si="6981"/>
        <v/>
      </c>
      <c r="S7608" s="401" t="str">
        <f t="shared" si="6982"/>
        <v/>
      </c>
      <c r="T7608" s="401" t="str">
        <f t="shared" si="6983"/>
        <v/>
      </c>
      <c r="V7608" s="401" t="str">
        <f t="shared" si="6984"/>
        <v/>
      </c>
      <c r="W7608" s="401" t="str">
        <f t="shared" si="6985"/>
        <v/>
      </c>
      <c r="Y7608" s="401" t="str">
        <f t="shared" si="6986"/>
        <v/>
      </c>
      <c r="Z7608" s="401" t="str">
        <f t="shared" si="6987"/>
        <v/>
      </c>
      <c r="AB7608" s="401" t="str">
        <f t="shared" si="6988"/>
        <v/>
      </c>
      <c r="AC7608" s="401" t="str">
        <f t="shared" si="6989"/>
        <v/>
      </c>
      <c r="AE7608" s="401" t="str">
        <f t="shared" si="6990"/>
        <v/>
      </c>
      <c r="AF7608" s="401" t="str">
        <f t="shared" si="6991"/>
        <v/>
      </c>
      <c r="AH7608" s="401" t="str">
        <f t="shared" si="6992"/>
        <v/>
      </c>
      <c r="AI7608" s="401" t="str">
        <f t="shared" si="6993"/>
        <v/>
      </c>
      <c r="AK7608" s="401" t="str">
        <f t="shared" si="6994"/>
        <v/>
      </c>
      <c r="AL7608" s="401" t="str">
        <f t="shared" si="6995"/>
        <v/>
      </c>
      <c r="AN7608" s="401" t="str">
        <f t="shared" si="6996"/>
        <v/>
      </c>
      <c r="AO7608" s="401" t="str">
        <f t="shared" si="6997"/>
        <v/>
      </c>
      <c r="AQ7608" s="401" t="str">
        <f t="shared" si="6998"/>
        <v/>
      </c>
      <c r="AR7608" s="401" t="str">
        <f t="shared" si="6999"/>
        <v/>
      </c>
      <c r="AT7608" s="401" t="str">
        <f t="shared" si="7000"/>
        <v/>
      </c>
      <c r="AU7608" s="401" t="str">
        <f t="shared" si="7001"/>
        <v/>
      </c>
      <c r="AW7608" s="401" t="str">
        <f t="shared" si="7002"/>
        <v/>
      </c>
      <c r="AX7608" s="401" t="str">
        <f t="shared" si="7003"/>
        <v/>
      </c>
      <c r="AZ7608" s="401" t="str">
        <f t="shared" si="7004"/>
        <v/>
      </c>
      <c r="BA7608" s="401" t="str">
        <f t="shared" si="7005"/>
        <v/>
      </c>
      <c r="BC7608" s="401" t="str">
        <f t="shared" si="7006"/>
        <v/>
      </c>
      <c r="BD7608" s="401" t="str">
        <f t="shared" si="7007"/>
        <v/>
      </c>
      <c r="BF7608" s="401" t="str">
        <f t="shared" si="7008"/>
        <v/>
      </c>
      <c r="BG7608" s="401" t="str">
        <f t="shared" si="7009"/>
        <v/>
      </c>
      <c r="BI7608" s="401" t="str">
        <f t="shared" si="7010"/>
        <v/>
      </c>
      <c r="BJ7608" s="401" t="str">
        <f t="shared" si="7011"/>
        <v/>
      </c>
      <c r="BL7608" s="401" t="str">
        <f t="shared" si="7012"/>
        <v/>
      </c>
      <c r="BM7608" s="401" t="str">
        <f t="shared" si="7013"/>
        <v/>
      </c>
    </row>
    <row r="7609" spans="4:65" hidden="1" x14ac:dyDescent="0.3">
      <c r="D7609" s="688"/>
      <c r="F7609" s="400">
        <f t="shared" si="6973"/>
        <v>71</v>
      </c>
      <c r="G7609" s="401">
        <f t="shared" ca="1" si="6974"/>
        <v>-0.21999956366889017</v>
      </c>
      <c r="H7609" s="401">
        <f t="shared" ca="1" si="6975"/>
        <v>0.12701680730583395</v>
      </c>
      <c r="J7609" s="401">
        <f t="shared" ca="1" si="6976"/>
        <v>2.1823840175367857</v>
      </c>
      <c r="K7609" s="401">
        <f t="shared" ca="1" si="6977"/>
        <v>8.5299461620749112E-2</v>
      </c>
      <c r="M7609" s="401">
        <f t="shared" ca="1" si="6978"/>
        <v>-1.4400000000000004</v>
      </c>
      <c r="N7609" s="401">
        <f t="shared" ca="1" si="6979"/>
        <v>-2.2060849260123128</v>
      </c>
      <c r="P7609" s="401">
        <f t="shared" ca="1" si="6980"/>
        <v>1.2841164118876043</v>
      </c>
      <c r="Q7609" s="401">
        <f t="shared" ca="1" si="6981"/>
        <v>-0.83331558230512659</v>
      </c>
      <c r="S7609" s="401" t="e">
        <f t="shared" ca="1" si="6982"/>
        <v>#VALUE!</v>
      </c>
      <c r="T7609" s="401" t="e">
        <f t="shared" ca="1" si="6983"/>
        <v>#VALUE!</v>
      </c>
      <c r="V7609" s="401" t="e">
        <f t="shared" ca="1" si="6984"/>
        <v>#VALUE!</v>
      </c>
      <c r="W7609" s="401" t="e">
        <f t="shared" ca="1" si="6985"/>
        <v>#VALUE!</v>
      </c>
      <c r="Y7609" s="401" t="e">
        <f t="shared" ca="1" si="6986"/>
        <v>#VALUE!</v>
      </c>
      <c r="Z7609" s="401" t="e">
        <f t="shared" ca="1" si="6987"/>
        <v>#VALUE!</v>
      </c>
      <c r="AB7609" s="401" t="e">
        <f t="shared" ca="1" si="6988"/>
        <v>#VALUE!</v>
      </c>
      <c r="AC7609" s="401" t="e">
        <f t="shared" ca="1" si="6989"/>
        <v>#VALUE!</v>
      </c>
      <c r="AE7609" s="401" t="e">
        <f t="shared" ca="1" si="6990"/>
        <v>#VALUE!</v>
      </c>
      <c r="AF7609" s="401" t="e">
        <f t="shared" ca="1" si="6991"/>
        <v>#VALUE!</v>
      </c>
      <c r="AH7609" s="401" t="e">
        <f t="shared" ca="1" si="6992"/>
        <v>#VALUE!</v>
      </c>
      <c r="AI7609" s="401" t="e">
        <f t="shared" ca="1" si="6993"/>
        <v>#VALUE!</v>
      </c>
      <c r="AK7609" s="401" t="e">
        <f t="shared" ca="1" si="6994"/>
        <v>#VALUE!</v>
      </c>
      <c r="AL7609" s="401" t="e">
        <f t="shared" ca="1" si="6995"/>
        <v>#VALUE!</v>
      </c>
      <c r="AN7609" s="401" t="e">
        <f t="shared" ca="1" si="6996"/>
        <v>#VALUE!</v>
      </c>
      <c r="AO7609" s="401" t="e">
        <f t="shared" ca="1" si="6997"/>
        <v>#VALUE!</v>
      </c>
      <c r="AQ7609" s="401" t="e">
        <f t="shared" ca="1" si="6998"/>
        <v>#VALUE!</v>
      </c>
      <c r="AR7609" s="401" t="e">
        <f t="shared" ca="1" si="6999"/>
        <v>#VALUE!</v>
      </c>
      <c r="AT7609" s="401" t="e">
        <f t="shared" ca="1" si="7000"/>
        <v>#VALUE!</v>
      </c>
      <c r="AU7609" s="401" t="e">
        <f t="shared" ca="1" si="7001"/>
        <v>#VALUE!</v>
      </c>
      <c r="AW7609" s="401" t="e">
        <f t="shared" ca="1" si="7002"/>
        <v>#VALUE!</v>
      </c>
      <c r="AX7609" s="401" t="e">
        <f t="shared" ca="1" si="7003"/>
        <v>#VALUE!</v>
      </c>
      <c r="AZ7609" s="401" t="e">
        <f t="shared" ca="1" si="7004"/>
        <v>#VALUE!</v>
      </c>
      <c r="BA7609" s="401" t="e">
        <f t="shared" ca="1" si="7005"/>
        <v>#VALUE!</v>
      </c>
      <c r="BC7609" s="401" t="e">
        <f t="shared" ca="1" si="7006"/>
        <v>#VALUE!</v>
      </c>
      <c r="BD7609" s="401" t="e">
        <f t="shared" ca="1" si="7007"/>
        <v>#VALUE!</v>
      </c>
      <c r="BF7609" s="401" t="e">
        <f t="shared" ca="1" si="7008"/>
        <v>#VALUE!</v>
      </c>
      <c r="BG7609" s="401" t="e">
        <f t="shared" ca="1" si="7009"/>
        <v>#VALUE!</v>
      </c>
      <c r="BI7609" s="401" t="e">
        <f t="shared" ca="1" si="7010"/>
        <v>#VALUE!</v>
      </c>
      <c r="BJ7609" s="401" t="e">
        <f t="shared" ca="1" si="7011"/>
        <v>#VALUE!</v>
      </c>
      <c r="BL7609" s="401" t="e">
        <f t="shared" ca="1" si="7012"/>
        <v>#VALUE!</v>
      </c>
      <c r="BM7609" s="401" t="e">
        <f t="shared" ca="1" si="7013"/>
        <v>#VALUE!</v>
      </c>
    </row>
    <row r="7610" spans="4:65" hidden="1" x14ac:dyDescent="0.3">
      <c r="D7610" s="688"/>
      <c r="F7610" s="400">
        <f t="shared" si="6973"/>
        <v>72</v>
      </c>
      <c r="G7610" s="401" t="str">
        <f t="shared" si="6974"/>
        <v/>
      </c>
      <c r="H7610" s="401" t="str">
        <f t="shared" si="6975"/>
        <v/>
      </c>
      <c r="J7610" s="401" t="str">
        <f t="shared" si="6976"/>
        <v/>
      </c>
      <c r="K7610" s="401" t="str">
        <f t="shared" si="6977"/>
        <v/>
      </c>
      <c r="M7610" s="401" t="str">
        <f t="shared" si="6978"/>
        <v/>
      </c>
      <c r="N7610" s="401" t="str">
        <f t="shared" si="6979"/>
        <v/>
      </c>
      <c r="P7610" s="401" t="str">
        <f t="shared" si="6980"/>
        <v/>
      </c>
      <c r="Q7610" s="401" t="str">
        <f t="shared" si="6981"/>
        <v/>
      </c>
      <c r="S7610" s="401" t="str">
        <f t="shared" si="6982"/>
        <v/>
      </c>
      <c r="T7610" s="401" t="str">
        <f t="shared" si="6983"/>
        <v/>
      </c>
      <c r="V7610" s="401" t="str">
        <f t="shared" si="6984"/>
        <v/>
      </c>
      <c r="W7610" s="401" t="str">
        <f t="shared" si="6985"/>
        <v/>
      </c>
      <c r="Y7610" s="401" t="str">
        <f t="shared" si="6986"/>
        <v/>
      </c>
      <c r="Z7610" s="401" t="str">
        <f t="shared" si="6987"/>
        <v/>
      </c>
      <c r="AB7610" s="401" t="str">
        <f t="shared" si="6988"/>
        <v/>
      </c>
      <c r="AC7610" s="401" t="str">
        <f t="shared" si="6989"/>
        <v/>
      </c>
      <c r="AE7610" s="401" t="str">
        <f t="shared" si="6990"/>
        <v/>
      </c>
      <c r="AF7610" s="401" t="str">
        <f t="shared" si="6991"/>
        <v/>
      </c>
      <c r="AH7610" s="401" t="str">
        <f t="shared" si="6992"/>
        <v/>
      </c>
      <c r="AI7610" s="401" t="str">
        <f t="shared" si="6993"/>
        <v/>
      </c>
      <c r="AK7610" s="401" t="str">
        <f t="shared" si="6994"/>
        <v/>
      </c>
      <c r="AL7610" s="401" t="str">
        <f t="shared" si="6995"/>
        <v/>
      </c>
      <c r="AN7610" s="401" t="str">
        <f t="shared" si="6996"/>
        <v/>
      </c>
      <c r="AO7610" s="401" t="str">
        <f t="shared" si="6997"/>
        <v/>
      </c>
      <c r="AQ7610" s="401" t="str">
        <f t="shared" si="6998"/>
        <v/>
      </c>
      <c r="AR7610" s="401" t="str">
        <f t="shared" si="6999"/>
        <v/>
      </c>
      <c r="AT7610" s="401" t="str">
        <f t="shared" si="7000"/>
        <v/>
      </c>
      <c r="AU7610" s="401" t="str">
        <f t="shared" si="7001"/>
        <v/>
      </c>
      <c r="AW7610" s="401" t="str">
        <f t="shared" si="7002"/>
        <v/>
      </c>
      <c r="AX7610" s="401" t="str">
        <f t="shared" si="7003"/>
        <v/>
      </c>
      <c r="AZ7610" s="401" t="str">
        <f t="shared" si="7004"/>
        <v/>
      </c>
      <c r="BA7610" s="401" t="str">
        <f t="shared" si="7005"/>
        <v/>
      </c>
      <c r="BC7610" s="401" t="str">
        <f t="shared" si="7006"/>
        <v/>
      </c>
      <c r="BD7610" s="401" t="str">
        <f t="shared" si="7007"/>
        <v/>
      </c>
      <c r="BF7610" s="401" t="str">
        <f t="shared" si="7008"/>
        <v/>
      </c>
      <c r="BG7610" s="401" t="str">
        <f t="shared" si="7009"/>
        <v/>
      </c>
      <c r="BI7610" s="401" t="str">
        <f t="shared" si="7010"/>
        <v/>
      </c>
      <c r="BJ7610" s="401" t="str">
        <f t="shared" si="7011"/>
        <v/>
      </c>
      <c r="BL7610" s="401" t="str">
        <f t="shared" si="7012"/>
        <v/>
      </c>
      <c r="BM7610" s="401" t="str">
        <f t="shared" si="7013"/>
        <v/>
      </c>
    </row>
    <row r="7611" spans="4:65" hidden="1" x14ac:dyDescent="0.3">
      <c r="D7611" s="688"/>
      <c r="F7611" s="400">
        <f t="shared" si="6973"/>
        <v>73</v>
      </c>
      <c r="G7611" s="401">
        <f t="shared" ca="1" si="6974"/>
        <v>-0.23999956366891301</v>
      </c>
      <c r="H7611" s="401">
        <f t="shared" ca="1" si="6975"/>
        <v>0.13856381268963966</v>
      </c>
      <c r="J7611" s="401">
        <f t="shared" ca="1" si="6976"/>
        <v>2.2516660498395411</v>
      </c>
      <c r="K7611" s="401">
        <f t="shared" ca="1" si="6977"/>
        <v>0.12529946162074912</v>
      </c>
      <c r="M7611" s="401">
        <f t="shared" ca="1" si="6978"/>
        <v>-1.4800000000000004</v>
      </c>
      <c r="N7611" s="401">
        <f t="shared" ca="1" si="6979"/>
        <v>-2.2291789367798982</v>
      </c>
      <c r="P7611" s="401">
        <f t="shared" ca="1" si="6980"/>
        <v>1.3241164467942348</v>
      </c>
      <c r="Q7611" s="401">
        <f t="shared" ca="1" si="6981"/>
        <v>-0.81022155138418861</v>
      </c>
      <c r="S7611" s="401" t="e">
        <f t="shared" ca="1" si="6982"/>
        <v>#VALUE!</v>
      </c>
      <c r="T7611" s="401" t="e">
        <f t="shared" ca="1" si="6983"/>
        <v>#VALUE!</v>
      </c>
      <c r="V7611" s="401" t="e">
        <f t="shared" ca="1" si="6984"/>
        <v>#VALUE!</v>
      </c>
      <c r="W7611" s="401" t="e">
        <f t="shared" ca="1" si="6985"/>
        <v>#VALUE!</v>
      </c>
      <c r="Y7611" s="401" t="e">
        <f t="shared" ca="1" si="6986"/>
        <v>#VALUE!</v>
      </c>
      <c r="Z7611" s="401" t="e">
        <f t="shared" ca="1" si="6987"/>
        <v>#VALUE!</v>
      </c>
      <c r="AB7611" s="401" t="e">
        <f t="shared" ca="1" si="6988"/>
        <v>#VALUE!</v>
      </c>
      <c r="AC7611" s="401" t="e">
        <f t="shared" ca="1" si="6989"/>
        <v>#VALUE!</v>
      </c>
      <c r="AE7611" s="401" t="e">
        <f t="shared" ca="1" si="6990"/>
        <v>#VALUE!</v>
      </c>
      <c r="AF7611" s="401" t="e">
        <f t="shared" ca="1" si="6991"/>
        <v>#VALUE!</v>
      </c>
      <c r="AH7611" s="401" t="e">
        <f t="shared" ca="1" si="6992"/>
        <v>#VALUE!</v>
      </c>
      <c r="AI7611" s="401" t="e">
        <f t="shared" ca="1" si="6993"/>
        <v>#VALUE!</v>
      </c>
      <c r="AK7611" s="401" t="e">
        <f t="shared" ca="1" si="6994"/>
        <v>#VALUE!</v>
      </c>
      <c r="AL7611" s="401" t="e">
        <f t="shared" ca="1" si="6995"/>
        <v>#VALUE!</v>
      </c>
      <c r="AN7611" s="401" t="e">
        <f t="shared" ca="1" si="6996"/>
        <v>#VALUE!</v>
      </c>
      <c r="AO7611" s="401" t="e">
        <f t="shared" ca="1" si="6997"/>
        <v>#VALUE!</v>
      </c>
      <c r="AQ7611" s="401" t="e">
        <f t="shared" ca="1" si="6998"/>
        <v>#VALUE!</v>
      </c>
      <c r="AR7611" s="401" t="e">
        <f t="shared" ca="1" si="6999"/>
        <v>#VALUE!</v>
      </c>
      <c r="AT7611" s="401" t="e">
        <f t="shared" ca="1" si="7000"/>
        <v>#VALUE!</v>
      </c>
      <c r="AU7611" s="401" t="e">
        <f t="shared" ca="1" si="7001"/>
        <v>#VALUE!</v>
      </c>
      <c r="AW7611" s="401" t="e">
        <f t="shared" ca="1" si="7002"/>
        <v>#VALUE!</v>
      </c>
      <c r="AX7611" s="401" t="e">
        <f t="shared" ca="1" si="7003"/>
        <v>#VALUE!</v>
      </c>
      <c r="AZ7611" s="401" t="e">
        <f t="shared" ca="1" si="7004"/>
        <v>#VALUE!</v>
      </c>
      <c r="BA7611" s="401" t="e">
        <f t="shared" ca="1" si="7005"/>
        <v>#VALUE!</v>
      </c>
      <c r="BC7611" s="401" t="e">
        <f t="shared" ca="1" si="7006"/>
        <v>#VALUE!</v>
      </c>
      <c r="BD7611" s="401" t="e">
        <f t="shared" ca="1" si="7007"/>
        <v>#VALUE!</v>
      </c>
      <c r="BF7611" s="401" t="e">
        <f t="shared" ca="1" si="7008"/>
        <v>#VALUE!</v>
      </c>
      <c r="BG7611" s="401" t="e">
        <f t="shared" ca="1" si="7009"/>
        <v>#VALUE!</v>
      </c>
      <c r="BI7611" s="401" t="e">
        <f t="shared" ca="1" si="7010"/>
        <v>#VALUE!</v>
      </c>
      <c r="BJ7611" s="401" t="e">
        <f t="shared" ca="1" si="7011"/>
        <v>#VALUE!</v>
      </c>
      <c r="BL7611" s="401" t="e">
        <f t="shared" ca="1" si="7012"/>
        <v>#VALUE!</v>
      </c>
      <c r="BM7611" s="401" t="e">
        <f t="shared" ca="1" si="7013"/>
        <v>#VALUE!</v>
      </c>
    </row>
    <row r="7612" spans="4:65" hidden="1" x14ac:dyDescent="0.3">
      <c r="D7612" s="688"/>
      <c r="F7612" s="400">
        <f t="shared" si="6973"/>
        <v>74</v>
      </c>
      <c r="G7612" s="401" t="str">
        <f t="shared" si="6974"/>
        <v/>
      </c>
      <c r="H7612" s="401" t="str">
        <f t="shared" si="6975"/>
        <v/>
      </c>
      <c r="J7612" s="401" t="str">
        <f t="shared" si="6976"/>
        <v/>
      </c>
      <c r="K7612" s="401" t="str">
        <f t="shared" si="6977"/>
        <v/>
      </c>
      <c r="M7612" s="401" t="str">
        <f t="shared" si="6978"/>
        <v/>
      </c>
      <c r="N7612" s="401" t="str">
        <f t="shared" si="6979"/>
        <v/>
      </c>
      <c r="P7612" s="401" t="str">
        <f t="shared" si="6980"/>
        <v/>
      </c>
      <c r="Q7612" s="401" t="str">
        <f t="shared" si="6981"/>
        <v/>
      </c>
      <c r="S7612" s="401" t="str">
        <f t="shared" si="6982"/>
        <v/>
      </c>
      <c r="T7612" s="401" t="str">
        <f t="shared" si="6983"/>
        <v/>
      </c>
      <c r="V7612" s="401" t="str">
        <f t="shared" si="6984"/>
        <v/>
      </c>
      <c r="W7612" s="401" t="str">
        <f t="shared" si="6985"/>
        <v/>
      </c>
      <c r="Y7612" s="401" t="str">
        <f t="shared" si="6986"/>
        <v/>
      </c>
      <c r="Z7612" s="401" t="str">
        <f t="shared" si="6987"/>
        <v/>
      </c>
      <c r="AB7612" s="401" t="str">
        <f t="shared" si="6988"/>
        <v/>
      </c>
      <c r="AC7612" s="401" t="str">
        <f t="shared" si="6989"/>
        <v/>
      </c>
      <c r="AE7612" s="401" t="str">
        <f t="shared" si="6990"/>
        <v/>
      </c>
      <c r="AF7612" s="401" t="str">
        <f t="shared" si="6991"/>
        <v/>
      </c>
      <c r="AH7612" s="401" t="str">
        <f t="shared" si="6992"/>
        <v/>
      </c>
      <c r="AI7612" s="401" t="str">
        <f t="shared" si="6993"/>
        <v/>
      </c>
      <c r="AK7612" s="401" t="str">
        <f t="shared" si="6994"/>
        <v/>
      </c>
      <c r="AL7612" s="401" t="str">
        <f t="shared" si="6995"/>
        <v/>
      </c>
      <c r="AN7612" s="401" t="str">
        <f t="shared" si="6996"/>
        <v/>
      </c>
      <c r="AO7612" s="401" t="str">
        <f t="shared" si="6997"/>
        <v/>
      </c>
      <c r="AQ7612" s="401" t="str">
        <f t="shared" si="6998"/>
        <v/>
      </c>
      <c r="AR7612" s="401" t="str">
        <f t="shared" si="6999"/>
        <v/>
      </c>
      <c r="AT7612" s="401" t="str">
        <f t="shared" si="7000"/>
        <v/>
      </c>
      <c r="AU7612" s="401" t="str">
        <f t="shared" si="7001"/>
        <v/>
      </c>
      <c r="AW7612" s="401" t="str">
        <f t="shared" si="7002"/>
        <v/>
      </c>
      <c r="AX7612" s="401" t="str">
        <f t="shared" si="7003"/>
        <v/>
      </c>
      <c r="AZ7612" s="401" t="str">
        <f t="shared" si="7004"/>
        <v/>
      </c>
      <c r="BA7612" s="401" t="str">
        <f t="shared" si="7005"/>
        <v/>
      </c>
      <c r="BC7612" s="401" t="str">
        <f t="shared" si="7006"/>
        <v/>
      </c>
      <c r="BD7612" s="401" t="str">
        <f t="shared" si="7007"/>
        <v/>
      </c>
      <c r="BF7612" s="401" t="str">
        <f t="shared" si="7008"/>
        <v/>
      </c>
      <c r="BG7612" s="401" t="str">
        <f t="shared" si="7009"/>
        <v/>
      </c>
      <c r="BI7612" s="401" t="str">
        <f t="shared" si="7010"/>
        <v/>
      </c>
      <c r="BJ7612" s="401" t="str">
        <f t="shared" si="7011"/>
        <v/>
      </c>
      <c r="BL7612" s="401" t="str">
        <f t="shared" si="7012"/>
        <v/>
      </c>
      <c r="BM7612" s="401" t="str">
        <f t="shared" si="7013"/>
        <v/>
      </c>
    </row>
    <row r="7613" spans="4:65" hidden="1" x14ac:dyDescent="0.3">
      <c r="D7613" s="688"/>
      <c r="F7613" s="400">
        <f t="shared" si="6973"/>
        <v>75</v>
      </c>
      <c r="G7613" s="401">
        <f t="shared" ca="1" si="6974"/>
        <v>-0.25999956366893584</v>
      </c>
      <c r="H7613" s="401">
        <f t="shared" ca="1" si="6975"/>
        <v>0.15011081807344534</v>
      </c>
      <c r="J7613" s="401">
        <f t="shared" ca="1" si="6976"/>
        <v>2.3209480821422956</v>
      </c>
      <c r="K7613" s="401">
        <f t="shared" ca="1" si="6977"/>
        <v>0.1652994616207491</v>
      </c>
      <c r="M7613" s="401">
        <f t="shared" ca="1" si="6978"/>
        <v>-1.5200000000000007</v>
      </c>
      <c r="N7613" s="401">
        <f t="shared" ca="1" si="6979"/>
        <v>-2.2522729475474832</v>
      </c>
      <c r="P7613" s="401">
        <f t="shared" ca="1" si="6980"/>
        <v>1.3641164817008657</v>
      </c>
      <c r="Q7613" s="401">
        <f t="shared" ca="1" si="6981"/>
        <v>-0.78712752046325096</v>
      </c>
      <c r="S7613" s="401" t="e">
        <f t="shared" ca="1" si="6982"/>
        <v>#VALUE!</v>
      </c>
      <c r="T7613" s="401" t="e">
        <f t="shared" ca="1" si="6983"/>
        <v>#VALUE!</v>
      </c>
      <c r="V7613" s="401" t="e">
        <f t="shared" ca="1" si="6984"/>
        <v>#VALUE!</v>
      </c>
      <c r="W7613" s="401" t="e">
        <f t="shared" ca="1" si="6985"/>
        <v>#VALUE!</v>
      </c>
      <c r="Y7613" s="401" t="e">
        <f t="shared" ca="1" si="6986"/>
        <v>#VALUE!</v>
      </c>
      <c r="Z7613" s="401" t="e">
        <f t="shared" ca="1" si="6987"/>
        <v>#VALUE!</v>
      </c>
      <c r="AB7613" s="401" t="e">
        <f t="shared" ca="1" si="6988"/>
        <v>#VALUE!</v>
      </c>
      <c r="AC7613" s="401" t="e">
        <f t="shared" ca="1" si="6989"/>
        <v>#VALUE!</v>
      </c>
      <c r="AE7613" s="401" t="e">
        <f t="shared" ca="1" si="6990"/>
        <v>#VALUE!</v>
      </c>
      <c r="AF7613" s="401" t="e">
        <f t="shared" ca="1" si="6991"/>
        <v>#VALUE!</v>
      </c>
      <c r="AH7613" s="401" t="e">
        <f t="shared" ca="1" si="6992"/>
        <v>#VALUE!</v>
      </c>
      <c r="AI7613" s="401" t="e">
        <f t="shared" ca="1" si="6993"/>
        <v>#VALUE!</v>
      </c>
      <c r="AK7613" s="401" t="e">
        <f t="shared" ca="1" si="6994"/>
        <v>#VALUE!</v>
      </c>
      <c r="AL7613" s="401" t="e">
        <f t="shared" ca="1" si="6995"/>
        <v>#VALUE!</v>
      </c>
      <c r="AN7613" s="401" t="e">
        <f t="shared" ca="1" si="6996"/>
        <v>#VALUE!</v>
      </c>
      <c r="AO7613" s="401" t="e">
        <f t="shared" ca="1" si="6997"/>
        <v>#VALUE!</v>
      </c>
      <c r="AQ7613" s="401" t="e">
        <f t="shared" ca="1" si="6998"/>
        <v>#VALUE!</v>
      </c>
      <c r="AR7613" s="401" t="e">
        <f t="shared" ca="1" si="6999"/>
        <v>#VALUE!</v>
      </c>
      <c r="AT7613" s="401" t="e">
        <f t="shared" ca="1" si="7000"/>
        <v>#VALUE!</v>
      </c>
      <c r="AU7613" s="401" t="e">
        <f t="shared" ca="1" si="7001"/>
        <v>#VALUE!</v>
      </c>
      <c r="AW7613" s="401" t="e">
        <f t="shared" ca="1" si="7002"/>
        <v>#VALUE!</v>
      </c>
      <c r="AX7613" s="401" t="e">
        <f t="shared" ca="1" si="7003"/>
        <v>#VALUE!</v>
      </c>
      <c r="AZ7613" s="401" t="e">
        <f t="shared" ca="1" si="7004"/>
        <v>#VALUE!</v>
      </c>
      <c r="BA7613" s="401" t="e">
        <f t="shared" ca="1" si="7005"/>
        <v>#VALUE!</v>
      </c>
      <c r="BC7613" s="401" t="e">
        <f t="shared" ca="1" si="7006"/>
        <v>#VALUE!</v>
      </c>
      <c r="BD7613" s="401" t="e">
        <f t="shared" ca="1" si="7007"/>
        <v>#VALUE!</v>
      </c>
      <c r="BF7613" s="401" t="e">
        <f t="shared" ca="1" si="7008"/>
        <v>#VALUE!</v>
      </c>
      <c r="BG7613" s="401" t="e">
        <f t="shared" ca="1" si="7009"/>
        <v>#VALUE!</v>
      </c>
      <c r="BI7613" s="401" t="e">
        <f t="shared" ca="1" si="7010"/>
        <v>#VALUE!</v>
      </c>
      <c r="BJ7613" s="401" t="e">
        <f t="shared" ca="1" si="7011"/>
        <v>#VALUE!</v>
      </c>
      <c r="BL7613" s="401" t="e">
        <f t="shared" ca="1" si="7012"/>
        <v>#VALUE!</v>
      </c>
      <c r="BM7613" s="401" t="e">
        <f t="shared" ca="1" si="7013"/>
        <v>#VALUE!</v>
      </c>
    </row>
    <row r="7614" spans="4:65" hidden="1" x14ac:dyDescent="0.3">
      <c r="D7614" s="688"/>
      <c r="F7614" s="400">
        <f t="shared" si="6973"/>
        <v>76</v>
      </c>
      <c r="G7614" s="401" t="str">
        <f t="shared" si="6974"/>
        <v/>
      </c>
      <c r="H7614" s="401" t="str">
        <f t="shared" si="6975"/>
        <v/>
      </c>
      <c r="J7614" s="401" t="str">
        <f t="shared" si="6976"/>
        <v/>
      </c>
      <c r="K7614" s="401" t="str">
        <f t="shared" si="6977"/>
        <v/>
      </c>
      <c r="M7614" s="401" t="str">
        <f t="shared" si="6978"/>
        <v/>
      </c>
      <c r="N7614" s="401" t="str">
        <f t="shared" si="6979"/>
        <v/>
      </c>
      <c r="P7614" s="401" t="str">
        <f t="shared" si="6980"/>
        <v/>
      </c>
      <c r="Q7614" s="401" t="str">
        <f t="shared" si="6981"/>
        <v/>
      </c>
      <c r="S7614" s="401" t="str">
        <f t="shared" si="6982"/>
        <v/>
      </c>
      <c r="T7614" s="401" t="str">
        <f t="shared" si="6983"/>
        <v/>
      </c>
      <c r="V7614" s="401" t="str">
        <f t="shared" si="6984"/>
        <v/>
      </c>
      <c r="W7614" s="401" t="str">
        <f t="shared" si="6985"/>
        <v/>
      </c>
      <c r="Y7614" s="401" t="str">
        <f t="shared" si="6986"/>
        <v/>
      </c>
      <c r="Z7614" s="401" t="str">
        <f t="shared" si="6987"/>
        <v/>
      </c>
      <c r="AB7614" s="401" t="str">
        <f t="shared" si="6988"/>
        <v/>
      </c>
      <c r="AC7614" s="401" t="str">
        <f t="shared" si="6989"/>
        <v/>
      </c>
      <c r="AE7614" s="401" t="str">
        <f t="shared" si="6990"/>
        <v/>
      </c>
      <c r="AF7614" s="401" t="str">
        <f t="shared" si="6991"/>
        <v/>
      </c>
      <c r="AH7614" s="401" t="str">
        <f t="shared" si="6992"/>
        <v/>
      </c>
      <c r="AI7614" s="401" t="str">
        <f t="shared" si="6993"/>
        <v/>
      </c>
      <c r="AK7614" s="401" t="str">
        <f t="shared" si="6994"/>
        <v/>
      </c>
      <c r="AL7614" s="401" t="str">
        <f t="shared" si="6995"/>
        <v/>
      </c>
      <c r="AN7614" s="401" t="str">
        <f t="shared" si="6996"/>
        <v/>
      </c>
      <c r="AO7614" s="401" t="str">
        <f t="shared" si="6997"/>
        <v/>
      </c>
      <c r="AQ7614" s="401" t="str">
        <f t="shared" si="6998"/>
        <v/>
      </c>
      <c r="AR7614" s="401" t="str">
        <f t="shared" si="6999"/>
        <v/>
      </c>
      <c r="AT7614" s="401" t="str">
        <f t="shared" si="7000"/>
        <v/>
      </c>
      <c r="AU7614" s="401" t="str">
        <f t="shared" si="7001"/>
        <v/>
      </c>
      <c r="AW7614" s="401" t="str">
        <f t="shared" si="7002"/>
        <v/>
      </c>
      <c r="AX7614" s="401" t="str">
        <f t="shared" si="7003"/>
        <v/>
      </c>
      <c r="AZ7614" s="401" t="str">
        <f t="shared" si="7004"/>
        <v/>
      </c>
      <c r="BA7614" s="401" t="str">
        <f t="shared" si="7005"/>
        <v/>
      </c>
      <c r="BC7614" s="401" t="str">
        <f t="shared" si="7006"/>
        <v/>
      </c>
      <c r="BD7614" s="401" t="str">
        <f t="shared" si="7007"/>
        <v/>
      </c>
      <c r="BF7614" s="401" t="str">
        <f t="shared" si="7008"/>
        <v/>
      </c>
      <c r="BG7614" s="401" t="str">
        <f t="shared" si="7009"/>
        <v/>
      </c>
      <c r="BI7614" s="401" t="str">
        <f t="shared" si="7010"/>
        <v/>
      </c>
      <c r="BJ7614" s="401" t="str">
        <f t="shared" si="7011"/>
        <v/>
      </c>
      <c r="BL7614" s="401" t="str">
        <f t="shared" si="7012"/>
        <v/>
      </c>
      <c r="BM7614" s="401" t="str">
        <f t="shared" si="7013"/>
        <v/>
      </c>
    </row>
    <row r="7615" spans="4:65" hidden="1" x14ac:dyDescent="0.3">
      <c r="D7615" s="688"/>
      <c r="F7615" s="400">
        <f t="shared" si="6973"/>
        <v>77</v>
      </c>
      <c r="G7615" s="401">
        <f t="shared" ca="1" si="6974"/>
        <v>-0.27999956366895867</v>
      </c>
      <c r="H7615" s="401">
        <f t="shared" ca="1" si="6975"/>
        <v>0.16165782345725102</v>
      </c>
      <c r="J7615" s="401">
        <f t="shared" ca="1" si="6976"/>
        <v>2.3902301144450511</v>
      </c>
      <c r="K7615" s="401">
        <f t="shared" ca="1" si="6977"/>
        <v>0.20529946162074911</v>
      </c>
      <c r="M7615" s="401">
        <f t="shared" ca="1" si="6978"/>
        <v>-1.5600000000000005</v>
      </c>
      <c r="N7615" s="401">
        <f t="shared" ca="1" si="6979"/>
        <v>-2.2753669583150682</v>
      </c>
      <c r="P7615" s="401">
        <f t="shared" ca="1" si="6980"/>
        <v>1.4041165166074963</v>
      </c>
      <c r="Q7615" s="401">
        <f t="shared" ca="1" si="6981"/>
        <v>-0.76403348954231343</v>
      </c>
      <c r="S7615" s="401" t="e">
        <f t="shared" ca="1" si="6982"/>
        <v>#VALUE!</v>
      </c>
      <c r="T7615" s="401" t="e">
        <f t="shared" ca="1" si="6983"/>
        <v>#VALUE!</v>
      </c>
      <c r="V7615" s="401" t="e">
        <f t="shared" ca="1" si="6984"/>
        <v>#VALUE!</v>
      </c>
      <c r="W7615" s="401" t="e">
        <f t="shared" ca="1" si="6985"/>
        <v>#VALUE!</v>
      </c>
      <c r="Y7615" s="401" t="e">
        <f t="shared" ca="1" si="6986"/>
        <v>#VALUE!</v>
      </c>
      <c r="Z7615" s="401" t="e">
        <f t="shared" ca="1" si="6987"/>
        <v>#VALUE!</v>
      </c>
      <c r="AB7615" s="401" t="e">
        <f t="shared" ca="1" si="6988"/>
        <v>#VALUE!</v>
      </c>
      <c r="AC7615" s="401" t="e">
        <f t="shared" ca="1" si="6989"/>
        <v>#VALUE!</v>
      </c>
      <c r="AE7615" s="401" t="e">
        <f t="shared" ca="1" si="6990"/>
        <v>#VALUE!</v>
      </c>
      <c r="AF7615" s="401" t="e">
        <f t="shared" ca="1" si="6991"/>
        <v>#VALUE!</v>
      </c>
      <c r="AH7615" s="401" t="e">
        <f t="shared" ca="1" si="6992"/>
        <v>#VALUE!</v>
      </c>
      <c r="AI7615" s="401" t="e">
        <f t="shared" ca="1" si="6993"/>
        <v>#VALUE!</v>
      </c>
      <c r="AK7615" s="401" t="e">
        <f t="shared" ca="1" si="6994"/>
        <v>#VALUE!</v>
      </c>
      <c r="AL7615" s="401" t="e">
        <f t="shared" ca="1" si="6995"/>
        <v>#VALUE!</v>
      </c>
      <c r="AN7615" s="401" t="e">
        <f t="shared" ca="1" si="6996"/>
        <v>#VALUE!</v>
      </c>
      <c r="AO7615" s="401" t="e">
        <f t="shared" ca="1" si="6997"/>
        <v>#VALUE!</v>
      </c>
      <c r="AQ7615" s="401" t="e">
        <f t="shared" ca="1" si="6998"/>
        <v>#VALUE!</v>
      </c>
      <c r="AR7615" s="401" t="e">
        <f t="shared" ca="1" si="6999"/>
        <v>#VALUE!</v>
      </c>
      <c r="AT7615" s="401" t="e">
        <f t="shared" ca="1" si="7000"/>
        <v>#VALUE!</v>
      </c>
      <c r="AU7615" s="401" t="e">
        <f t="shared" ca="1" si="7001"/>
        <v>#VALUE!</v>
      </c>
      <c r="AW7615" s="401" t="e">
        <f t="shared" ca="1" si="7002"/>
        <v>#VALUE!</v>
      </c>
      <c r="AX7615" s="401" t="e">
        <f t="shared" ca="1" si="7003"/>
        <v>#VALUE!</v>
      </c>
      <c r="AZ7615" s="401" t="e">
        <f t="shared" ca="1" si="7004"/>
        <v>#VALUE!</v>
      </c>
      <c r="BA7615" s="401" t="e">
        <f t="shared" ca="1" si="7005"/>
        <v>#VALUE!</v>
      </c>
      <c r="BC7615" s="401" t="e">
        <f t="shared" ca="1" si="7006"/>
        <v>#VALUE!</v>
      </c>
      <c r="BD7615" s="401" t="e">
        <f t="shared" ca="1" si="7007"/>
        <v>#VALUE!</v>
      </c>
      <c r="BF7615" s="401" t="e">
        <f t="shared" ca="1" si="7008"/>
        <v>#VALUE!</v>
      </c>
      <c r="BG7615" s="401" t="e">
        <f t="shared" ca="1" si="7009"/>
        <v>#VALUE!</v>
      </c>
      <c r="BI7615" s="401" t="e">
        <f t="shared" ca="1" si="7010"/>
        <v>#VALUE!</v>
      </c>
      <c r="BJ7615" s="401" t="e">
        <f t="shared" ca="1" si="7011"/>
        <v>#VALUE!</v>
      </c>
      <c r="BL7615" s="401" t="e">
        <f t="shared" ca="1" si="7012"/>
        <v>#VALUE!</v>
      </c>
      <c r="BM7615" s="401" t="e">
        <f t="shared" ca="1" si="7013"/>
        <v>#VALUE!</v>
      </c>
    </row>
    <row r="7616" spans="4:65" hidden="1" x14ac:dyDescent="0.3">
      <c r="D7616" s="688"/>
      <c r="F7616" s="400">
        <f t="shared" si="6973"/>
        <v>78</v>
      </c>
      <c r="G7616" s="401" t="str">
        <f t="shared" si="6974"/>
        <v/>
      </c>
      <c r="H7616" s="401" t="str">
        <f t="shared" si="6975"/>
        <v/>
      </c>
      <c r="J7616" s="401" t="str">
        <f t="shared" si="6976"/>
        <v/>
      </c>
      <c r="K7616" s="401" t="str">
        <f t="shared" si="6977"/>
        <v/>
      </c>
      <c r="M7616" s="401" t="str">
        <f t="shared" si="6978"/>
        <v/>
      </c>
      <c r="N7616" s="401" t="str">
        <f t="shared" si="6979"/>
        <v/>
      </c>
      <c r="P7616" s="401" t="str">
        <f t="shared" si="6980"/>
        <v/>
      </c>
      <c r="Q7616" s="401" t="str">
        <f t="shared" si="6981"/>
        <v/>
      </c>
      <c r="S7616" s="401" t="str">
        <f t="shared" si="6982"/>
        <v/>
      </c>
      <c r="T7616" s="401" t="str">
        <f t="shared" si="6983"/>
        <v/>
      </c>
      <c r="V7616" s="401" t="str">
        <f t="shared" si="6984"/>
        <v/>
      </c>
      <c r="W7616" s="401" t="str">
        <f t="shared" si="6985"/>
        <v/>
      </c>
      <c r="Y7616" s="401" t="str">
        <f t="shared" si="6986"/>
        <v/>
      </c>
      <c r="Z7616" s="401" t="str">
        <f t="shared" si="6987"/>
        <v/>
      </c>
      <c r="AB7616" s="401" t="str">
        <f t="shared" si="6988"/>
        <v/>
      </c>
      <c r="AC7616" s="401" t="str">
        <f t="shared" si="6989"/>
        <v/>
      </c>
      <c r="AE7616" s="401" t="str">
        <f t="shared" si="6990"/>
        <v/>
      </c>
      <c r="AF7616" s="401" t="str">
        <f t="shared" si="6991"/>
        <v/>
      </c>
      <c r="AH7616" s="401" t="str">
        <f t="shared" si="6992"/>
        <v/>
      </c>
      <c r="AI7616" s="401" t="str">
        <f t="shared" si="6993"/>
        <v/>
      </c>
      <c r="AK7616" s="401" t="str">
        <f t="shared" si="6994"/>
        <v/>
      </c>
      <c r="AL7616" s="401" t="str">
        <f t="shared" si="6995"/>
        <v/>
      </c>
      <c r="AN7616" s="401" t="str">
        <f t="shared" si="6996"/>
        <v/>
      </c>
      <c r="AO7616" s="401" t="str">
        <f t="shared" si="6997"/>
        <v/>
      </c>
      <c r="AQ7616" s="401" t="str">
        <f t="shared" si="6998"/>
        <v/>
      </c>
      <c r="AR7616" s="401" t="str">
        <f t="shared" si="6999"/>
        <v/>
      </c>
      <c r="AT7616" s="401" t="str">
        <f t="shared" si="7000"/>
        <v/>
      </c>
      <c r="AU7616" s="401" t="str">
        <f t="shared" si="7001"/>
        <v/>
      </c>
      <c r="AW7616" s="401" t="str">
        <f t="shared" si="7002"/>
        <v/>
      </c>
      <c r="AX7616" s="401" t="str">
        <f t="shared" si="7003"/>
        <v/>
      </c>
      <c r="AZ7616" s="401" t="str">
        <f t="shared" si="7004"/>
        <v/>
      </c>
      <c r="BA7616" s="401" t="str">
        <f t="shared" si="7005"/>
        <v/>
      </c>
      <c r="BC7616" s="401" t="str">
        <f t="shared" si="7006"/>
        <v/>
      </c>
      <c r="BD7616" s="401" t="str">
        <f t="shared" si="7007"/>
        <v/>
      </c>
      <c r="BF7616" s="401" t="str">
        <f t="shared" si="7008"/>
        <v/>
      </c>
      <c r="BG7616" s="401" t="str">
        <f t="shared" si="7009"/>
        <v/>
      </c>
      <c r="BI7616" s="401" t="str">
        <f t="shared" si="7010"/>
        <v/>
      </c>
      <c r="BJ7616" s="401" t="str">
        <f t="shared" si="7011"/>
        <v/>
      </c>
      <c r="BL7616" s="401" t="str">
        <f t="shared" si="7012"/>
        <v/>
      </c>
      <c r="BM7616" s="401" t="str">
        <f t="shared" si="7013"/>
        <v/>
      </c>
    </row>
    <row r="7617" spans="4:65" hidden="1" x14ac:dyDescent="0.3">
      <c r="D7617" s="688"/>
      <c r="F7617" s="400">
        <f t="shared" si="6973"/>
        <v>79</v>
      </c>
      <c r="G7617" s="401">
        <f t="shared" ca="1" si="6974"/>
        <v>-0.29999956366898151</v>
      </c>
      <c r="H7617" s="401">
        <f t="shared" ca="1" si="6975"/>
        <v>0.17320482884105673</v>
      </c>
      <c r="J7617" s="401">
        <f t="shared" ca="1" si="6976"/>
        <v>2.4595121467478065</v>
      </c>
      <c r="K7617" s="401">
        <f t="shared" ca="1" si="6977"/>
        <v>0.24529946162074909</v>
      </c>
      <c r="M7617" s="401">
        <f t="shared" ca="1" si="6978"/>
        <v>-1.6000000000000008</v>
      </c>
      <c r="N7617" s="401">
        <f t="shared" ca="1" si="6979"/>
        <v>-2.2984609690826536</v>
      </c>
      <c r="P7617" s="401">
        <f t="shared" ca="1" si="6980"/>
        <v>1.444116551514127</v>
      </c>
      <c r="Q7617" s="401">
        <f t="shared" ca="1" si="6981"/>
        <v>-0.74093945862137556</v>
      </c>
      <c r="S7617" s="401" t="e">
        <f t="shared" ca="1" si="6982"/>
        <v>#VALUE!</v>
      </c>
      <c r="T7617" s="401" t="e">
        <f t="shared" ca="1" si="6983"/>
        <v>#VALUE!</v>
      </c>
      <c r="V7617" s="401" t="e">
        <f t="shared" ca="1" si="6984"/>
        <v>#VALUE!</v>
      </c>
      <c r="W7617" s="401" t="e">
        <f t="shared" ca="1" si="6985"/>
        <v>#VALUE!</v>
      </c>
      <c r="Y7617" s="401" t="e">
        <f t="shared" ca="1" si="6986"/>
        <v>#VALUE!</v>
      </c>
      <c r="Z7617" s="401" t="e">
        <f t="shared" ca="1" si="6987"/>
        <v>#VALUE!</v>
      </c>
      <c r="AB7617" s="401" t="e">
        <f t="shared" ca="1" si="6988"/>
        <v>#VALUE!</v>
      </c>
      <c r="AC7617" s="401" t="e">
        <f t="shared" ca="1" si="6989"/>
        <v>#VALUE!</v>
      </c>
      <c r="AE7617" s="401" t="e">
        <f t="shared" ca="1" si="6990"/>
        <v>#VALUE!</v>
      </c>
      <c r="AF7617" s="401" t="e">
        <f t="shared" ca="1" si="6991"/>
        <v>#VALUE!</v>
      </c>
      <c r="AH7617" s="401" t="e">
        <f t="shared" ca="1" si="6992"/>
        <v>#VALUE!</v>
      </c>
      <c r="AI7617" s="401" t="e">
        <f t="shared" ca="1" si="6993"/>
        <v>#VALUE!</v>
      </c>
      <c r="AK7617" s="401" t="e">
        <f t="shared" ca="1" si="6994"/>
        <v>#VALUE!</v>
      </c>
      <c r="AL7617" s="401" t="e">
        <f t="shared" ca="1" si="6995"/>
        <v>#VALUE!</v>
      </c>
      <c r="AN7617" s="401" t="e">
        <f t="shared" ca="1" si="6996"/>
        <v>#VALUE!</v>
      </c>
      <c r="AO7617" s="401" t="e">
        <f t="shared" ca="1" si="6997"/>
        <v>#VALUE!</v>
      </c>
      <c r="AQ7617" s="401" t="e">
        <f t="shared" ca="1" si="6998"/>
        <v>#VALUE!</v>
      </c>
      <c r="AR7617" s="401" t="e">
        <f t="shared" ca="1" si="6999"/>
        <v>#VALUE!</v>
      </c>
      <c r="AT7617" s="401" t="e">
        <f t="shared" ca="1" si="7000"/>
        <v>#VALUE!</v>
      </c>
      <c r="AU7617" s="401" t="e">
        <f t="shared" ca="1" si="7001"/>
        <v>#VALUE!</v>
      </c>
      <c r="AW7617" s="401" t="e">
        <f t="shared" ca="1" si="7002"/>
        <v>#VALUE!</v>
      </c>
      <c r="AX7617" s="401" t="e">
        <f t="shared" ca="1" si="7003"/>
        <v>#VALUE!</v>
      </c>
      <c r="AZ7617" s="401" t="e">
        <f t="shared" ca="1" si="7004"/>
        <v>#VALUE!</v>
      </c>
      <c r="BA7617" s="401" t="e">
        <f t="shared" ca="1" si="7005"/>
        <v>#VALUE!</v>
      </c>
      <c r="BC7617" s="401" t="e">
        <f t="shared" ca="1" si="7006"/>
        <v>#VALUE!</v>
      </c>
      <c r="BD7617" s="401" t="e">
        <f t="shared" ca="1" si="7007"/>
        <v>#VALUE!</v>
      </c>
      <c r="BF7617" s="401" t="e">
        <f t="shared" ca="1" si="7008"/>
        <v>#VALUE!</v>
      </c>
      <c r="BG7617" s="401" t="e">
        <f t="shared" ca="1" si="7009"/>
        <v>#VALUE!</v>
      </c>
      <c r="BI7617" s="401" t="e">
        <f t="shared" ca="1" si="7010"/>
        <v>#VALUE!</v>
      </c>
      <c r="BJ7617" s="401" t="e">
        <f t="shared" ca="1" si="7011"/>
        <v>#VALUE!</v>
      </c>
      <c r="BL7617" s="401" t="e">
        <f t="shared" ca="1" si="7012"/>
        <v>#VALUE!</v>
      </c>
      <c r="BM7617" s="401" t="e">
        <f t="shared" ca="1" si="7013"/>
        <v>#VALUE!</v>
      </c>
    </row>
    <row r="7618" spans="4:65" hidden="1" x14ac:dyDescent="0.3">
      <c r="D7618" s="688"/>
      <c r="F7618" s="400">
        <f t="shared" si="6973"/>
        <v>80</v>
      </c>
      <c r="G7618" s="401" t="str">
        <f t="shared" si="6974"/>
        <v/>
      </c>
      <c r="H7618" s="401" t="str">
        <f t="shared" si="6975"/>
        <v/>
      </c>
      <c r="J7618" s="401" t="str">
        <f t="shared" si="6976"/>
        <v/>
      </c>
      <c r="K7618" s="401" t="str">
        <f t="shared" si="6977"/>
        <v/>
      </c>
      <c r="M7618" s="401" t="str">
        <f t="shared" si="6978"/>
        <v/>
      </c>
      <c r="N7618" s="401" t="str">
        <f t="shared" si="6979"/>
        <v/>
      </c>
      <c r="P7618" s="401" t="str">
        <f t="shared" si="6980"/>
        <v/>
      </c>
      <c r="Q7618" s="401" t="str">
        <f t="shared" si="6981"/>
        <v/>
      </c>
      <c r="S7618" s="401" t="str">
        <f t="shared" si="6982"/>
        <v/>
      </c>
      <c r="T7618" s="401" t="str">
        <f t="shared" si="6983"/>
        <v/>
      </c>
      <c r="V7618" s="401" t="str">
        <f t="shared" si="6984"/>
        <v/>
      </c>
      <c r="W7618" s="401" t="str">
        <f t="shared" si="6985"/>
        <v/>
      </c>
      <c r="Y7618" s="401" t="str">
        <f t="shared" si="6986"/>
        <v/>
      </c>
      <c r="Z7618" s="401" t="str">
        <f t="shared" si="6987"/>
        <v/>
      </c>
      <c r="AB7618" s="401" t="str">
        <f t="shared" si="6988"/>
        <v/>
      </c>
      <c r="AC7618" s="401" t="str">
        <f t="shared" si="6989"/>
        <v/>
      </c>
      <c r="AE7618" s="401" t="str">
        <f t="shared" si="6990"/>
        <v/>
      </c>
      <c r="AF7618" s="401" t="str">
        <f t="shared" si="6991"/>
        <v/>
      </c>
      <c r="AH7618" s="401" t="str">
        <f t="shared" si="6992"/>
        <v/>
      </c>
      <c r="AI7618" s="401" t="str">
        <f t="shared" si="6993"/>
        <v/>
      </c>
      <c r="AK7618" s="401" t="str">
        <f t="shared" si="6994"/>
        <v/>
      </c>
      <c r="AL7618" s="401" t="str">
        <f t="shared" si="6995"/>
        <v/>
      </c>
      <c r="AN7618" s="401" t="str">
        <f t="shared" si="6996"/>
        <v/>
      </c>
      <c r="AO7618" s="401" t="str">
        <f t="shared" si="6997"/>
        <v/>
      </c>
      <c r="AQ7618" s="401" t="str">
        <f t="shared" si="6998"/>
        <v/>
      </c>
      <c r="AR7618" s="401" t="str">
        <f t="shared" si="6999"/>
        <v/>
      </c>
      <c r="AT7618" s="401" t="str">
        <f t="shared" si="7000"/>
        <v/>
      </c>
      <c r="AU7618" s="401" t="str">
        <f t="shared" si="7001"/>
        <v/>
      </c>
      <c r="AW7618" s="401" t="str">
        <f t="shared" si="7002"/>
        <v/>
      </c>
      <c r="AX7618" s="401" t="str">
        <f t="shared" si="7003"/>
        <v/>
      </c>
      <c r="AZ7618" s="401" t="str">
        <f t="shared" si="7004"/>
        <v/>
      </c>
      <c r="BA7618" s="401" t="str">
        <f t="shared" si="7005"/>
        <v/>
      </c>
      <c r="BC7618" s="401" t="str">
        <f t="shared" si="7006"/>
        <v/>
      </c>
      <c r="BD7618" s="401" t="str">
        <f t="shared" si="7007"/>
        <v/>
      </c>
      <c r="BF7618" s="401" t="str">
        <f t="shared" si="7008"/>
        <v/>
      </c>
      <c r="BG7618" s="401" t="str">
        <f t="shared" si="7009"/>
        <v/>
      </c>
      <c r="BI7618" s="401" t="str">
        <f t="shared" si="7010"/>
        <v/>
      </c>
      <c r="BJ7618" s="401" t="str">
        <f t="shared" si="7011"/>
        <v/>
      </c>
      <c r="BL7618" s="401" t="str">
        <f t="shared" si="7012"/>
        <v/>
      </c>
      <c r="BM7618" s="401" t="str">
        <f t="shared" si="7013"/>
        <v/>
      </c>
    </row>
    <row r="7619" spans="4:65" hidden="1" x14ac:dyDescent="0.3">
      <c r="D7619" s="688"/>
      <c r="F7619" s="400">
        <f t="shared" si="6973"/>
        <v>81</v>
      </c>
      <c r="G7619" s="401">
        <f t="shared" ca="1" si="6974"/>
        <v>-0.31999956366900434</v>
      </c>
      <c r="H7619" s="401">
        <f t="shared" ca="1" si="6975"/>
        <v>0.18475183422486241</v>
      </c>
      <c r="J7619" s="401">
        <f t="shared" ca="1" si="6976"/>
        <v>2.5287941790505619</v>
      </c>
      <c r="K7619" s="401">
        <f t="shared" ca="1" si="6977"/>
        <v>0.2852994616207491</v>
      </c>
      <c r="M7619" s="401">
        <f t="shared" ca="1" si="6978"/>
        <v>-1.6400000000000003</v>
      </c>
      <c r="N7619" s="401">
        <f t="shared" ca="1" si="6979"/>
        <v>-2.3215549798502382</v>
      </c>
      <c r="P7619" s="401">
        <f t="shared" ca="1" si="6980"/>
        <v>1.4841165864207577</v>
      </c>
      <c r="Q7619" s="401">
        <f t="shared" ca="1" si="6981"/>
        <v>-0.71784542770043802</v>
      </c>
      <c r="S7619" s="401" t="e">
        <f t="shared" ca="1" si="6982"/>
        <v>#VALUE!</v>
      </c>
      <c r="T7619" s="401" t="e">
        <f t="shared" ca="1" si="6983"/>
        <v>#VALUE!</v>
      </c>
      <c r="V7619" s="401" t="e">
        <f t="shared" ca="1" si="6984"/>
        <v>#VALUE!</v>
      </c>
      <c r="W7619" s="401" t="e">
        <f t="shared" ca="1" si="6985"/>
        <v>#VALUE!</v>
      </c>
      <c r="Y7619" s="401" t="e">
        <f t="shared" ca="1" si="6986"/>
        <v>#VALUE!</v>
      </c>
      <c r="Z7619" s="401" t="e">
        <f t="shared" ca="1" si="6987"/>
        <v>#VALUE!</v>
      </c>
      <c r="AB7619" s="401" t="e">
        <f t="shared" ca="1" si="6988"/>
        <v>#VALUE!</v>
      </c>
      <c r="AC7619" s="401" t="e">
        <f t="shared" ca="1" si="6989"/>
        <v>#VALUE!</v>
      </c>
      <c r="AE7619" s="401" t="e">
        <f t="shared" ca="1" si="6990"/>
        <v>#VALUE!</v>
      </c>
      <c r="AF7619" s="401" t="e">
        <f t="shared" ca="1" si="6991"/>
        <v>#VALUE!</v>
      </c>
      <c r="AH7619" s="401" t="e">
        <f t="shared" ca="1" si="6992"/>
        <v>#VALUE!</v>
      </c>
      <c r="AI7619" s="401" t="e">
        <f t="shared" ca="1" si="6993"/>
        <v>#VALUE!</v>
      </c>
      <c r="AK7619" s="401" t="e">
        <f t="shared" ca="1" si="6994"/>
        <v>#VALUE!</v>
      </c>
      <c r="AL7619" s="401" t="e">
        <f t="shared" ca="1" si="6995"/>
        <v>#VALUE!</v>
      </c>
      <c r="AN7619" s="401" t="e">
        <f t="shared" ca="1" si="6996"/>
        <v>#VALUE!</v>
      </c>
      <c r="AO7619" s="401" t="e">
        <f t="shared" ca="1" si="6997"/>
        <v>#VALUE!</v>
      </c>
      <c r="AQ7619" s="401" t="e">
        <f t="shared" ca="1" si="6998"/>
        <v>#VALUE!</v>
      </c>
      <c r="AR7619" s="401" t="e">
        <f t="shared" ca="1" si="6999"/>
        <v>#VALUE!</v>
      </c>
      <c r="AT7619" s="401" t="e">
        <f t="shared" ca="1" si="7000"/>
        <v>#VALUE!</v>
      </c>
      <c r="AU7619" s="401" t="e">
        <f t="shared" ca="1" si="7001"/>
        <v>#VALUE!</v>
      </c>
      <c r="AW7619" s="401" t="e">
        <f t="shared" ca="1" si="7002"/>
        <v>#VALUE!</v>
      </c>
      <c r="AX7619" s="401" t="e">
        <f t="shared" ca="1" si="7003"/>
        <v>#VALUE!</v>
      </c>
      <c r="AZ7619" s="401" t="e">
        <f t="shared" ca="1" si="7004"/>
        <v>#VALUE!</v>
      </c>
      <c r="BA7619" s="401" t="e">
        <f t="shared" ca="1" si="7005"/>
        <v>#VALUE!</v>
      </c>
      <c r="BC7619" s="401" t="e">
        <f t="shared" ca="1" si="7006"/>
        <v>#VALUE!</v>
      </c>
      <c r="BD7619" s="401" t="e">
        <f t="shared" ca="1" si="7007"/>
        <v>#VALUE!</v>
      </c>
      <c r="BF7619" s="401" t="e">
        <f t="shared" ca="1" si="7008"/>
        <v>#VALUE!</v>
      </c>
      <c r="BG7619" s="401" t="e">
        <f t="shared" ca="1" si="7009"/>
        <v>#VALUE!</v>
      </c>
      <c r="BI7619" s="401" t="e">
        <f t="shared" ca="1" si="7010"/>
        <v>#VALUE!</v>
      </c>
      <c r="BJ7619" s="401" t="e">
        <f t="shared" ca="1" si="7011"/>
        <v>#VALUE!</v>
      </c>
      <c r="BL7619" s="401" t="e">
        <f t="shared" ca="1" si="7012"/>
        <v>#VALUE!</v>
      </c>
      <c r="BM7619" s="401" t="e">
        <f t="shared" ca="1" si="7013"/>
        <v>#VALUE!</v>
      </c>
    </row>
    <row r="7620" spans="4:65" hidden="1" x14ac:dyDescent="0.3">
      <c r="D7620" s="688"/>
      <c r="F7620" s="400">
        <f t="shared" si="6973"/>
        <v>82</v>
      </c>
      <c r="G7620" s="401" t="str">
        <f t="shared" si="6974"/>
        <v/>
      </c>
      <c r="H7620" s="401" t="str">
        <f t="shared" si="6975"/>
        <v/>
      </c>
      <c r="J7620" s="401" t="str">
        <f t="shared" si="6976"/>
        <v/>
      </c>
      <c r="K7620" s="401" t="str">
        <f t="shared" si="6977"/>
        <v/>
      </c>
      <c r="M7620" s="401" t="str">
        <f t="shared" si="6978"/>
        <v/>
      </c>
      <c r="N7620" s="401" t="str">
        <f t="shared" si="6979"/>
        <v/>
      </c>
      <c r="P7620" s="401" t="str">
        <f t="shared" si="6980"/>
        <v/>
      </c>
      <c r="Q7620" s="401" t="str">
        <f t="shared" si="6981"/>
        <v/>
      </c>
      <c r="S7620" s="401" t="str">
        <f t="shared" si="6982"/>
        <v/>
      </c>
      <c r="T7620" s="401" t="str">
        <f t="shared" si="6983"/>
        <v/>
      </c>
      <c r="V7620" s="401" t="str">
        <f t="shared" si="6984"/>
        <v/>
      </c>
      <c r="W7620" s="401" t="str">
        <f t="shared" si="6985"/>
        <v/>
      </c>
      <c r="Y7620" s="401" t="str">
        <f t="shared" si="6986"/>
        <v/>
      </c>
      <c r="Z7620" s="401" t="str">
        <f t="shared" si="6987"/>
        <v/>
      </c>
      <c r="AB7620" s="401" t="str">
        <f t="shared" si="6988"/>
        <v/>
      </c>
      <c r="AC7620" s="401" t="str">
        <f t="shared" si="6989"/>
        <v/>
      </c>
      <c r="AE7620" s="401" t="str">
        <f t="shared" si="6990"/>
        <v/>
      </c>
      <c r="AF7620" s="401" t="str">
        <f t="shared" si="6991"/>
        <v/>
      </c>
      <c r="AH7620" s="401" t="str">
        <f t="shared" si="6992"/>
        <v/>
      </c>
      <c r="AI7620" s="401" t="str">
        <f t="shared" si="6993"/>
        <v/>
      </c>
      <c r="AK7620" s="401" t="str">
        <f t="shared" si="6994"/>
        <v/>
      </c>
      <c r="AL7620" s="401" t="str">
        <f t="shared" si="6995"/>
        <v/>
      </c>
      <c r="AN7620" s="401" t="str">
        <f t="shared" si="6996"/>
        <v/>
      </c>
      <c r="AO7620" s="401" t="str">
        <f t="shared" si="6997"/>
        <v/>
      </c>
      <c r="AQ7620" s="401" t="str">
        <f t="shared" si="6998"/>
        <v/>
      </c>
      <c r="AR7620" s="401" t="str">
        <f t="shared" si="6999"/>
        <v/>
      </c>
      <c r="AT7620" s="401" t="str">
        <f t="shared" si="7000"/>
        <v/>
      </c>
      <c r="AU7620" s="401" t="str">
        <f t="shared" si="7001"/>
        <v/>
      </c>
      <c r="AW7620" s="401" t="str">
        <f t="shared" si="7002"/>
        <v/>
      </c>
      <c r="AX7620" s="401" t="str">
        <f t="shared" si="7003"/>
        <v/>
      </c>
      <c r="AZ7620" s="401" t="str">
        <f t="shared" si="7004"/>
        <v/>
      </c>
      <c r="BA7620" s="401" t="str">
        <f t="shared" si="7005"/>
        <v/>
      </c>
      <c r="BC7620" s="401" t="str">
        <f t="shared" si="7006"/>
        <v/>
      </c>
      <c r="BD7620" s="401" t="str">
        <f t="shared" si="7007"/>
        <v/>
      </c>
      <c r="BF7620" s="401" t="str">
        <f t="shared" si="7008"/>
        <v/>
      </c>
      <c r="BG7620" s="401" t="str">
        <f t="shared" si="7009"/>
        <v/>
      </c>
      <c r="BI7620" s="401" t="str">
        <f t="shared" si="7010"/>
        <v/>
      </c>
      <c r="BJ7620" s="401" t="str">
        <f t="shared" si="7011"/>
        <v/>
      </c>
      <c r="BL7620" s="401" t="str">
        <f t="shared" si="7012"/>
        <v/>
      </c>
      <c r="BM7620" s="401" t="str">
        <f t="shared" si="7013"/>
        <v/>
      </c>
    </row>
    <row r="7621" spans="4:65" hidden="1" x14ac:dyDescent="0.3">
      <c r="D7621" s="688"/>
      <c r="F7621" s="400">
        <f t="shared" si="6973"/>
        <v>83</v>
      </c>
      <c r="G7621" s="401">
        <f t="shared" ca="1" si="6974"/>
        <v>-0.33999956366902723</v>
      </c>
      <c r="H7621" s="401">
        <f t="shared" ca="1" si="6975"/>
        <v>0.19629883960866815</v>
      </c>
      <c r="J7621" s="401">
        <f t="shared" ca="1" si="6976"/>
        <v>2.5980762113533165</v>
      </c>
      <c r="K7621" s="401">
        <f t="shared" ca="1" si="6977"/>
        <v>0.32529946162074902</v>
      </c>
      <c r="M7621" s="401">
        <f t="shared" ca="1" si="6978"/>
        <v>-1.6800000000000006</v>
      </c>
      <c r="N7621" s="401">
        <f t="shared" ca="1" si="6979"/>
        <v>-2.3446489906178236</v>
      </c>
      <c r="P7621" s="401">
        <f t="shared" ca="1" si="6980"/>
        <v>1.5241166213273885</v>
      </c>
      <c r="Q7621" s="401">
        <f t="shared" ca="1" si="6981"/>
        <v>-0.69475139677950026</v>
      </c>
      <c r="S7621" s="401" t="e">
        <f t="shared" ca="1" si="6982"/>
        <v>#VALUE!</v>
      </c>
      <c r="T7621" s="401" t="e">
        <f t="shared" ca="1" si="6983"/>
        <v>#VALUE!</v>
      </c>
      <c r="V7621" s="401" t="e">
        <f t="shared" ca="1" si="6984"/>
        <v>#VALUE!</v>
      </c>
      <c r="W7621" s="401" t="e">
        <f t="shared" ca="1" si="6985"/>
        <v>#VALUE!</v>
      </c>
      <c r="Y7621" s="401" t="e">
        <f t="shared" ca="1" si="6986"/>
        <v>#VALUE!</v>
      </c>
      <c r="Z7621" s="401" t="e">
        <f t="shared" ca="1" si="6987"/>
        <v>#VALUE!</v>
      </c>
      <c r="AB7621" s="401" t="e">
        <f t="shared" ca="1" si="6988"/>
        <v>#VALUE!</v>
      </c>
      <c r="AC7621" s="401" t="e">
        <f t="shared" ca="1" si="6989"/>
        <v>#VALUE!</v>
      </c>
      <c r="AE7621" s="401" t="e">
        <f t="shared" ca="1" si="6990"/>
        <v>#VALUE!</v>
      </c>
      <c r="AF7621" s="401" t="e">
        <f t="shared" ca="1" si="6991"/>
        <v>#VALUE!</v>
      </c>
      <c r="AH7621" s="401" t="e">
        <f t="shared" ca="1" si="6992"/>
        <v>#VALUE!</v>
      </c>
      <c r="AI7621" s="401" t="e">
        <f t="shared" ca="1" si="6993"/>
        <v>#VALUE!</v>
      </c>
      <c r="AK7621" s="401" t="e">
        <f t="shared" ca="1" si="6994"/>
        <v>#VALUE!</v>
      </c>
      <c r="AL7621" s="401" t="e">
        <f t="shared" ca="1" si="6995"/>
        <v>#VALUE!</v>
      </c>
      <c r="AN7621" s="401" t="e">
        <f t="shared" ca="1" si="6996"/>
        <v>#VALUE!</v>
      </c>
      <c r="AO7621" s="401" t="e">
        <f t="shared" ca="1" si="6997"/>
        <v>#VALUE!</v>
      </c>
      <c r="AQ7621" s="401" t="e">
        <f t="shared" ca="1" si="6998"/>
        <v>#VALUE!</v>
      </c>
      <c r="AR7621" s="401" t="e">
        <f t="shared" ca="1" si="6999"/>
        <v>#VALUE!</v>
      </c>
      <c r="AT7621" s="401" t="e">
        <f t="shared" ca="1" si="7000"/>
        <v>#VALUE!</v>
      </c>
      <c r="AU7621" s="401" t="e">
        <f t="shared" ca="1" si="7001"/>
        <v>#VALUE!</v>
      </c>
      <c r="AW7621" s="401" t="e">
        <f t="shared" ca="1" si="7002"/>
        <v>#VALUE!</v>
      </c>
      <c r="AX7621" s="401" t="e">
        <f t="shared" ca="1" si="7003"/>
        <v>#VALUE!</v>
      </c>
      <c r="AZ7621" s="401" t="e">
        <f t="shared" ca="1" si="7004"/>
        <v>#VALUE!</v>
      </c>
      <c r="BA7621" s="401" t="e">
        <f t="shared" ca="1" si="7005"/>
        <v>#VALUE!</v>
      </c>
      <c r="BC7621" s="401" t="e">
        <f t="shared" ca="1" si="7006"/>
        <v>#VALUE!</v>
      </c>
      <c r="BD7621" s="401" t="e">
        <f t="shared" ca="1" si="7007"/>
        <v>#VALUE!</v>
      </c>
      <c r="BF7621" s="401" t="e">
        <f t="shared" ca="1" si="7008"/>
        <v>#VALUE!</v>
      </c>
      <c r="BG7621" s="401" t="e">
        <f t="shared" ca="1" si="7009"/>
        <v>#VALUE!</v>
      </c>
      <c r="BI7621" s="401" t="e">
        <f t="shared" ca="1" si="7010"/>
        <v>#VALUE!</v>
      </c>
      <c r="BJ7621" s="401" t="e">
        <f t="shared" ca="1" si="7011"/>
        <v>#VALUE!</v>
      </c>
      <c r="BL7621" s="401" t="e">
        <f t="shared" ca="1" si="7012"/>
        <v>#VALUE!</v>
      </c>
      <c r="BM7621" s="401" t="e">
        <f t="shared" ca="1" si="7013"/>
        <v>#VALUE!</v>
      </c>
    </row>
    <row r="7622" spans="4:65" hidden="1" x14ac:dyDescent="0.3">
      <c r="D7622" s="688"/>
      <c r="F7622" s="400">
        <f t="shared" si="6973"/>
        <v>84</v>
      </c>
      <c r="G7622" s="401" t="str">
        <f t="shared" si="6974"/>
        <v/>
      </c>
      <c r="H7622" s="401" t="str">
        <f t="shared" si="6975"/>
        <v/>
      </c>
      <c r="J7622" s="401" t="str">
        <f t="shared" si="6976"/>
        <v/>
      </c>
      <c r="K7622" s="401" t="str">
        <f t="shared" si="6977"/>
        <v/>
      </c>
      <c r="M7622" s="401" t="str">
        <f t="shared" si="6978"/>
        <v/>
      </c>
      <c r="N7622" s="401" t="str">
        <f t="shared" si="6979"/>
        <v/>
      </c>
      <c r="P7622" s="401" t="str">
        <f t="shared" si="6980"/>
        <v/>
      </c>
      <c r="Q7622" s="401" t="str">
        <f t="shared" si="6981"/>
        <v/>
      </c>
      <c r="S7622" s="401" t="str">
        <f t="shared" si="6982"/>
        <v/>
      </c>
      <c r="T7622" s="401" t="str">
        <f t="shared" si="6983"/>
        <v/>
      </c>
      <c r="V7622" s="401" t="str">
        <f t="shared" si="6984"/>
        <v/>
      </c>
      <c r="W7622" s="401" t="str">
        <f t="shared" si="6985"/>
        <v/>
      </c>
      <c r="Y7622" s="401" t="str">
        <f t="shared" si="6986"/>
        <v/>
      </c>
      <c r="Z7622" s="401" t="str">
        <f t="shared" si="6987"/>
        <v/>
      </c>
      <c r="AB7622" s="401" t="str">
        <f t="shared" si="6988"/>
        <v/>
      </c>
      <c r="AC7622" s="401" t="str">
        <f t="shared" si="6989"/>
        <v/>
      </c>
      <c r="AE7622" s="401" t="str">
        <f t="shared" si="6990"/>
        <v/>
      </c>
      <c r="AF7622" s="401" t="str">
        <f t="shared" si="6991"/>
        <v/>
      </c>
      <c r="AH7622" s="401" t="str">
        <f t="shared" si="6992"/>
        <v/>
      </c>
      <c r="AI7622" s="401" t="str">
        <f t="shared" si="6993"/>
        <v/>
      </c>
      <c r="AK7622" s="401" t="str">
        <f t="shared" si="6994"/>
        <v/>
      </c>
      <c r="AL7622" s="401" t="str">
        <f t="shared" si="6995"/>
        <v/>
      </c>
      <c r="AN7622" s="401" t="str">
        <f t="shared" si="6996"/>
        <v/>
      </c>
      <c r="AO7622" s="401" t="str">
        <f t="shared" si="6997"/>
        <v/>
      </c>
      <c r="AQ7622" s="401" t="str">
        <f t="shared" si="6998"/>
        <v/>
      </c>
      <c r="AR7622" s="401" t="str">
        <f t="shared" si="6999"/>
        <v/>
      </c>
      <c r="AT7622" s="401" t="str">
        <f t="shared" si="7000"/>
        <v/>
      </c>
      <c r="AU7622" s="401" t="str">
        <f t="shared" si="7001"/>
        <v/>
      </c>
      <c r="AW7622" s="401" t="str">
        <f t="shared" si="7002"/>
        <v/>
      </c>
      <c r="AX7622" s="401" t="str">
        <f t="shared" si="7003"/>
        <v/>
      </c>
      <c r="AZ7622" s="401" t="str">
        <f t="shared" si="7004"/>
        <v/>
      </c>
      <c r="BA7622" s="401" t="str">
        <f t="shared" si="7005"/>
        <v/>
      </c>
      <c r="BC7622" s="401" t="str">
        <f t="shared" si="7006"/>
        <v/>
      </c>
      <c r="BD7622" s="401" t="str">
        <f t="shared" si="7007"/>
        <v/>
      </c>
      <c r="BF7622" s="401" t="str">
        <f t="shared" si="7008"/>
        <v/>
      </c>
      <c r="BG7622" s="401" t="str">
        <f t="shared" si="7009"/>
        <v/>
      </c>
      <c r="BI7622" s="401" t="str">
        <f t="shared" si="7010"/>
        <v/>
      </c>
      <c r="BJ7622" s="401" t="str">
        <f t="shared" si="7011"/>
        <v/>
      </c>
      <c r="BL7622" s="401" t="str">
        <f t="shared" si="7012"/>
        <v/>
      </c>
      <c r="BM7622" s="401" t="str">
        <f t="shared" si="7013"/>
        <v/>
      </c>
    </row>
    <row r="7623" spans="4:65" hidden="1" x14ac:dyDescent="0.3">
      <c r="D7623" s="688"/>
      <c r="F7623" s="400">
        <f t="shared" si="6973"/>
        <v>85</v>
      </c>
      <c r="G7623" s="401">
        <f t="shared" ca="1" si="6974"/>
        <v>-0.35999956366905006</v>
      </c>
      <c r="H7623" s="401">
        <f t="shared" ca="1" si="6975"/>
        <v>0.20784584499247383</v>
      </c>
      <c r="J7623" s="401">
        <f t="shared" ca="1" si="6976"/>
        <v>2.6673582436560714</v>
      </c>
      <c r="K7623" s="401">
        <f t="shared" ca="1" si="6977"/>
        <v>0.36529946162074894</v>
      </c>
      <c r="M7623" s="401">
        <f t="shared" ca="1" si="6978"/>
        <v>-1.7200000000000006</v>
      </c>
      <c r="N7623" s="401">
        <f t="shared" ca="1" si="6979"/>
        <v>-2.3677430013854082</v>
      </c>
      <c r="P7623" s="401">
        <f t="shared" ca="1" si="6980"/>
        <v>1.5641166562340194</v>
      </c>
      <c r="Q7623" s="401">
        <f t="shared" ca="1" si="6981"/>
        <v>-0.67165736585856273</v>
      </c>
      <c r="S7623" s="401" t="e">
        <f t="shared" ca="1" si="6982"/>
        <v>#VALUE!</v>
      </c>
      <c r="T7623" s="401" t="e">
        <f t="shared" ca="1" si="6983"/>
        <v>#VALUE!</v>
      </c>
      <c r="V7623" s="401" t="e">
        <f t="shared" ca="1" si="6984"/>
        <v>#VALUE!</v>
      </c>
      <c r="W7623" s="401" t="e">
        <f t="shared" ca="1" si="6985"/>
        <v>#VALUE!</v>
      </c>
      <c r="Y7623" s="401" t="e">
        <f t="shared" ca="1" si="6986"/>
        <v>#VALUE!</v>
      </c>
      <c r="Z7623" s="401" t="e">
        <f t="shared" ca="1" si="6987"/>
        <v>#VALUE!</v>
      </c>
      <c r="AB7623" s="401" t="e">
        <f t="shared" ca="1" si="6988"/>
        <v>#VALUE!</v>
      </c>
      <c r="AC7623" s="401" t="e">
        <f t="shared" ca="1" si="6989"/>
        <v>#VALUE!</v>
      </c>
      <c r="AE7623" s="401" t="e">
        <f t="shared" ca="1" si="6990"/>
        <v>#VALUE!</v>
      </c>
      <c r="AF7623" s="401" t="e">
        <f t="shared" ca="1" si="6991"/>
        <v>#VALUE!</v>
      </c>
      <c r="AH7623" s="401" t="e">
        <f t="shared" ca="1" si="6992"/>
        <v>#VALUE!</v>
      </c>
      <c r="AI7623" s="401" t="e">
        <f t="shared" ca="1" si="6993"/>
        <v>#VALUE!</v>
      </c>
      <c r="AK7623" s="401" t="e">
        <f t="shared" ca="1" si="6994"/>
        <v>#VALUE!</v>
      </c>
      <c r="AL7623" s="401" t="e">
        <f t="shared" ca="1" si="6995"/>
        <v>#VALUE!</v>
      </c>
      <c r="AN7623" s="401" t="e">
        <f t="shared" ca="1" si="6996"/>
        <v>#VALUE!</v>
      </c>
      <c r="AO7623" s="401" t="e">
        <f t="shared" ca="1" si="6997"/>
        <v>#VALUE!</v>
      </c>
      <c r="AQ7623" s="401" t="e">
        <f t="shared" ca="1" si="6998"/>
        <v>#VALUE!</v>
      </c>
      <c r="AR7623" s="401" t="e">
        <f t="shared" ca="1" si="6999"/>
        <v>#VALUE!</v>
      </c>
      <c r="AT7623" s="401" t="e">
        <f t="shared" ca="1" si="7000"/>
        <v>#VALUE!</v>
      </c>
      <c r="AU7623" s="401" t="e">
        <f t="shared" ca="1" si="7001"/>
        <v>#VALUE!</v>
      </c>
      <c r="AW7623" s="401" t="e">
        <f t="shared" ca="1" si="7002"/>
        <v>#VALUE!</v>
      </c>
      <c r="AX7623" s="401" t="e">
        <f t="shared" ca="1" si="7003"/>
        <v>#VALUE!</v>
      </c>
      <c r="AZ7623" s="401" t="e">
        <f t="shared" ca="1" si="7004"/>
        <v>#VALUE!</v>
      </c>
      <c r="BA7623" s="401" t="e">
        <f t="shared" ca="1" si="7005"/>
        <v>#VALUE!</v>
      </c>
      <c r="BC7623" s="401" t="e">
        <f t="shared" ca="1" si="7006"/>
        <v>#VALUE!</v>
      </c>
      <c r="BD7623" s="401" t="e">
        <f t="shared" ca="1" si="7007"/>
        <v>#VALUE!</v>
      </c>
      <c r="BF7623" s="401" t="e">
        <f t="shared" ca="1" si="7008"/>
        <v>#VALUE!</v>
      </c>
      <c r="BG7623" s="401" t="e">
        <f t="shared" ca="1" si="7009"/>
        <v>#VALUE!</v>
      </c>
      <c r="BI7623" s="401" t="e">
        <f t="shared" ca="1" si="7010"/>
        <v>#VALUE!</v>
      </c>
      <c r="BJ7623" s="401" t="e">
        <f t="shared" ca="1" si="7011"/>
        <v>#VALUE!</v>
      </c>
      <c r="BL7623" s="401" t="e">
        <f t="shared" ca="1" si="7012"/>
        <v>#VALUE!</v>
      </c>
      <c r="BM7623" s="401" t="e">
        <f t="shared" ca="1" si="7013"/>
        <v>#VALUE!</v>
      </c>
    </row>
    <row r="7624" spans="4:65" hidden="1" x14ac:dyDescent="0.3">
      <c r="D7624" s="688"/>
      <c r="F7624" s="400">
        <f t="shared" si="6973"/>
        <v>86</v>
      </c>
      <c r="G7624" s="401" t="str">
        <f t="shared" si="6974"/>
        <v/>
      </c>
      <c r="H7624" s="401" t="str">
        <f t="shared" si="6975"/>
        <v/>
      </c>
      <c r="J7624" s="401" t="str">
        <f t="shared" si="6976"/>
        <v/>
      </c>
      <c r="K7624" s="401" t="str">
        <f t="shared" si="6977"/>
        <v/>
      </c>
      <c r="M7624" s="401" t="str">
        <f t="shared" si="6978"/>
        <v/>
      </c>
      <c r="N7624" s="401" t="str">
        <f t="shared" si="6979"/>
        <v/>
      </c>
      <c r="P7624" s="401" t="str">
        <f t="shared" si="6980"/>
        <v/>
      </c>
      <c r="Q7624" s="401" t="str">
        <f t="shared" si="6981"/>
        <v/>
      </c>
      <c r="S7624" s="401" t="str">
        <f t="shared" si="6982"/>
        <v/>
      </c>
      <c r="T7624" s="401" t="str">
        <f t="shared" si="6983"/>
        <v/>
      </c>
      <c r="V7624" s="401" t="str">
        <f t="shared" si="6984"/>
        <v/>
      </c>
      <c r="W7624" s="401" t="str">
        <f t="shared" si="6985"/>
        <v/>
      </c>
      <c r="Y7624" s="401" t="str">
        <f t="shared" si="6986"/>
        <v/>
      </c>
      <c r="Z7624" s="401" t="str">
        <f t="shared" si="6987"/>
        <v/>
      </c>
      <c r="AB7624" s="401" t="str">
        <f t="shared" si="6988"/>
        <v/>
      </c>
      <c r="AC7624" s="401" t="str">
        <f t="shared" si="6989"/>
        <v/>
      </c>
      <c r="AE7624" s="401" t="str">
        <f t="shared" si="6990"/>
        <v/>
      </c>
      <c r="AF7624" s="401" t="str">
        <f t="shared" si="6991"/>
        <v/>
      </c>
      <c r="AH7624" s="401" t="str">
        <f t="shared" si="6992"/>
        <v/>
      </c>
      <c r="AI7624" s="401" t="str">
        <f t="shared" si="6993"/>
        <v/>
      </c>
      <c r="AK7624" s="401" t="str">
        <f t="shared" si="6994"/>
        <v/>
      </c>
      <c r="AL7624" s="401" t="str">
        <f t="shared" si="6995"/>
        <v/>
      </c>
      <c r="AN7624" s="401" t="str">
        <f t="shared" si="6996"/>
        <v/>
      </c>
      <c r="AO7624" s="401" t="str">
        <f t="shared" si="6997"/>
        <v/>
      </c>
      <c r="AQ7624" s="401" t="str">
        <f t="shared" si="6998"/>
        <v/>
      </c>
      <c r="AR7624" s="401" t="str">
        <f t="shared" si="6999"/>
        <v/>
      </c>
      <c r="AT7624" s="401" t="str">
        <f t="shared" si="7000"/>
        <v/>
      </c>
      <c r="AU7624" s="401" t="str">
        <f t="shared" si="7001"/>
        <v/>
      </c>
      <c r="AW7624" s="401" t="str">
        <f t="shared" si="7002"/>
        <v/>
      </c>
      <c r="AX7624" s="401" t="str">
        <f t="shared" si="7003"/>
        <v/>
      </c>
      <c r="AZ7624" s="401" t="str">
        <f t="shared" si="7004"/>
        <v/>
      </c>
      <c r="BA7624" s="401" t="str">
        <f t="shared" si="7005"/>
        <v/>
      </c>
      <c r="BC7624" s="401" t="str">
        <f t="shared" si="7006"/>
        <v/>
      </c>
      <c r="BD7624" s="401" t="str">
        <f t="shared" si="7007"/>
        <v/>
      </c>
      <c r="BF7624" s="401" t="str">
        <f t="shared" si="7008"/>
        <v/>
      </c>
      <c r="BG7624" s="401" t="str">
        <f t="shared" si="7009"/>
        <v/>
      </c>
      <c r="BI7624" s="401" t="str">
        <f t="shared" si="7010"/>
        <v/>
      </c>
      <c r="BJ7624" s="401" t="str">
        <f t="shared" si="7011"/>
        <v/>
      </c>
      <c r="BL7624" s="401" t="str">
        <f t="shared" si="7012"/>
        <v/>
      </c>
      <c r="BM7624" s="401" t="str">
        <f t="shared" si="7013"/>
        <v/>
      </c>
    </row>
    <row r="7625" spans="4:65" hidden="1" x14ac:dyDescent="0.3">
      <c r="D7625" s="688"/>
      <c r="F7625" s="400">
        <f t="shared" si="6973"/>
        <v>87</v>
      </c>
      <c r="G7625" s="401">
        <f t="shared" ca="1" si="6974"/>
        <v>-0.37999956366907289</v>
      </c>
      <c r="H7625" s="401">
        <f t="shared" ca="1" si="6975"/>
        <v>0.21939285037627954</v>
      </c>
      <c r="J7625" s="401">
        <f t="shared" ca="1" si="6976"/>
        <v>2.7366402759588269</v>
      </c>
      <c r="K7625" s="401">
        <f t="shared" ca="1" si="6977"/>
        <v>0.40529946162074898</v>
      </c>
      <c r="M7625" s="401">
        <f t="shared" ca="1" si="6978"/>
        <v>-1.7600000000000007</v>
      </c>
      <c r="N7625" s="401">
        <f t="shared" ca="1" si="6979"/>
        <v>-2.3908370121529932</v>
      </c>
      <c r="P7625" s="401">
        <f t="shared" ca="1" si="6980"/>
        <v>1.6041166911406499</v>
      </c>
      <c r="Q7625" s="401">
        <f t="shared" ca="1" si="6981"/>
        <v>-0.64856333493762497</v>
      </c>
      <c r="S7625" s="401" t="e">
        <f t="shared" ca="1" si="6982"/>
        <v>#VALUE!</v>
      </c>
      <c r="T7625" s="401" t="e">
        <f t="shared" ca="1" si="6983"/>
        <v>#VALUE!</v>
      </c>
      <c r="V7625" s="401" t="e">
        <f t="shared" ca="1" si="6984"/>
        <v>#VALUE!</v>
      </c>
      <c r="W7625" s="401" t="e">
        <f t="shared" ca="1" si="6985"/>
        <v>#VALUE!</v>
      </c>
      <c r="Y7625" s="401" t="e">
        <f t="shared" ca="1" si="6986"/>
        <v>#VALUE!</v>
      </c>
      <c r="Z7625" s="401" t="e">
        <f t="shared" ca="1" si="6987"/>
        <v>#VALUE!</v>
      </c>
      <c r="AB7625" s="401" t="e">
        <f t="shared" ca="1" si="6988"/>
        <v>#VALUE!</v>
      </c>
      <c r="AC7625" s="401" t="e">
        <f t="shared" ca="1" si="6989"/>
        <v>#VALUE!</v>
      </c>
      <c r="AE7625" s="401" t="e">
        <f t="shared" ca="1" si="6990"/>
        <v>#VALUE!</v>
      </c>
      <c r="AF7625" s="401" t="e">
        <f t="shared" ca="1" si="6991"/>
        <v>#VALUE!</v>
      </c>
      <c r="AH7625" s="401" t="e">
        <f t="shared" ca="1" si="6992"/>
        <v>#VALUE!</v>
      </c>
      <c r="AI7625" s="401" t="e">
        <f t="shared" ca="1" si="6993"/>
        <v>#VALUE!</v>
      </c>
      <c r="AK7625" s="401" t="e">
        <f t="shared" ca="1" si="6994"/>
        <v>#VALUE!</v>
      </c>
      <c r="AL7625" s="401" t="e">
        <f t="shared" ca="1" si="6995"/>
        <v>#VALUE!</v>
      </c>
      <c r="AN7625" s="401" t="e">
        <f t="shared" ca="1" si="6996"/>
        <v>#VALUE!</v>
      </c>
      <c r="AO7625" s="401" t="e">
        <f t="shared" ca="1" si="6997"/>
        <v>#VALUE!</v>
      </c>
      <c r="AQ7625" s="401" t="e">
        <f t="shared" ca="1" si="6998"/>
        <v>#VALUE!</v>
      </c>
      <c r="AR7625" s="401" t="e">
        <f t="shared" ca="1" si="6999"/>
        <v>#VALUE!</v>
      </c>
      <c r="AT7625" s="401" t="e">
        <f t="shared" ca="1" si="7000"/>
        <v>#VALUE!</v>
      </c>
      <c r="AU7625" s="401" t="e">
        <f t="shared" ca="1" si="7001"/>
        <v>#VALUE!</v>
      </c>
      <c r="AW7625" s="401" t="e">
        <f t="shared" ca="1" si="7002"/>
        <v>#VALUE!</v>
      </c>
      <c r="AX7625" s="401" t="e">
        <f t="shared" ca="1" si="7003"/>
        <v>#VALUE!</v>
      </c>
      <c r="AZ7625" s="401" t="e">
        <f t="shared" ca="1" si="7004"/>
        <v>#VALUE!</v>
      </c>
      <c r="BA7625" s="401" t="e">
        <f t="shared" ca="1" si="7005"/>
        <v>#VALUE!</v>
      </c>
      <c r="BC7625" s="401" t="e">
        <f t="shared" ca="1" si="7006"/>
        <v>#VALUE!</v>
      </c>
      <c r="BD7625" s="401" t="e">
        <f t="shared" ca="1" si="7007"/>
        <v>#VALUE!</v>
      </c>
      <c r="BF7625" s="401" t="e">
        <f t="shared" ca="1" si="7008"/>
        <v>#VALUE!</v>
      </c>
      <c r="BG7625" s="401" t="e">
        <f t="shared" ca="1" si="7009"/>
        <v>#VALUE!</v>
      </c>
      <c r="BI7625" s="401" t="e">
        <f t="shared" ca="1" si="7010"/>
        <v>#VALUE!</v>
      </c>
      <c r="BJ7625" s="401" t="e">
        <f t="shared" ca="1" si="7011"/>
        <v>#VALUE!</v>
      </c>
      <c r="BL7625" s="401" t="e">
        <f t="shared" ca="1" si="7012"/>
        <v>#VALUE!</v>
      </c>
      <c r="BM7625" s="401" t="e">
        <f t="shared" ca="1" si="7013"/>
        <v>#VALUE!</v>
      </c>
    </row>
    <row r="7626" spans="4:65" hidden="1" x14ac:dyDescent="0.3">
      <c r="D7626" s="688"/>
      <c r="F7626" s="400">
        <f t="shared" si="6973"/>
        <v>88</v>
      </c>
      <c r="G7626" s="401" t="str">
        <f t="shared" si="6974"/>
        <v/>
      </c>
      <c r="H7626" s="401" t="str">
        <f t="shared" si="6975"/>
        <v/>
      </c>
      <c r="J7626" s="401" t="str">
        <f t="shared" si="6976"/>
        <v/>
      </c>
      <c r="K7626" s="401" t="str">
        <f t="shared" si="6977"/>
        <v/>
      </c>
      <c r="M7626" s="401" t="str">
        <f t="shared" si="6978"/>
        <v/>
      </c>
      <c r="N7626" s="401" t="str">
        <f t="shared" si="6979"/>
        <v/>
      </c>
      <c r="P7626" s="401" t="str">
        <f t="shared" si="6980"/>
        <v/>
      </c>
      <c r="Q7626" s="401" t="str">
        <f t="shared" si="6981"/>
        <v/>
      </c>
      <c r="S7626" s="401" t="str">
        <f t="shared" si="6982"/>
        <v/>
      </c>
      <c r="T7626" s="401" t="str">
        <f t="shared" si="6983"/>
        <v/>
      </c>
      <c r="V7626" s="401" t="str">
        <f t="shared" si="6984"/>
        <v/>
      </c>
      <c r="W7626" s="401" t="str">
        <f t="shared" si="6985"/>
        <v/>
      </c>
      <c r="Y7626" s="401" t="str">
        <f t="shared" si="6986"/>
        <v/>
      </c>
      <c r="Z7626" s="401" t="str">
        <f t="shared" si="6987"/>
        <v/>
      </c>
      <c r="AB7626" s="401" t="str">
        <f t="shared" si="6988"/>
        <v/>
      </c>
      <c r="AC7626" s="401" t="str">
        <f t="shared" si="6989"/>
        <v/>
      </c>
      <c r="AE7626" s="401" t="str">
        <f t="shared" si="6990"/>
        <v/>
      </c>
      <c r="AF7626" s="401" t="str">
        <f t="shared" si="6991"/>
        <v/>
      </c>
      <c r="AH7626" s="401" t="str">
        <f t="shared" si="6992"/>
        <v/>
      </c>
      <c r="AI7626" s="401" t="str">
        <f t="shared" si="6993"/>
        <v/>
      </c>
      <c r="AK7626" s="401" t="str">
        <f t="shared" si="6994"/>
        <v/>
      </c>
      <c r="AL7626" s="401" t="str">
        <f t="shared" si="6995"/>
        <v/>
      </c>
      <c r="AN7626" s="401" t="str">
        <f t="shared" si="6996"/>
        <v/>
      </c>
      <c r="AO7626" s="401" t="str">
        <f t="shared" si="6997"/>
        <v/>
      </c>
      <c r="AQ7626" s="401" t="str">
        <f t="shared" si="6998"/>
        <v/>
      </c>
      <c r="AR7626" s="401" t="str">
        <f t="shared" si="6999"/>
        <v/>
      </c>
      <c r="AT7626" s="401" t="str">
        <f t="shared" si="7000"/>
        <v/>
      </c>
      <c r="AU7626" s="401" t="str">
        <f t="shared" si="7001"/>
        <v/>
      </c>
      <c r="AW7626" s="401" t="str">
        <f t="shared" si="7002"/>
        <v/>
      </c>
      <c r="AX7626" s="401" t="str">
        <f t="shared" si="7003"/>
        <v/>
      </c>
      <c r="AZ7626" s="401" t="str">
        <f t="shared" si="7004"/>
        <v/>
      </c>
      <c r="BA7626" s="401" t="str">
        <f t="shared" si="7005"/>
        <v/>
      </c>
      <c r="BC7626" s="401" t="str">
        <f t="shared" si="7006"/>
        <v/>
      </c>
      <c r="BD7626" s="401" t="str">
        <f t="shared" si="7007"/>
        <v/>
      </c>
      <c r="BF7626" s="401" t="str">
        <f t="shared" si="7008"/>
        <v/>
      </c>
      <c r="BG7626" s="401" t="str">
        <f t="shared" si="7009"/>
        <v/>
      </c>
      <c r="BI7626" s="401" t="str">
        <f t="shared" si="7010"/>
        <v/>
      </c>
      <c r="BJ7626" s="401" t="str">
        <f t="shared" si="7011"/>
        <v/>
      </c>
      <c r="BL7626" s="401" t="str">
        <f t="shared" si="7012"/>
        <v/>
      </c>
      <c r="BM7626" s="401" t="str">
        <f t="shared" si="7013"/>
        <v/>
      </c>
    </row>
    <row r="7627" spans="4:65" hidden="1" x14ac:dyDescent="0.3">
      <c r="D7627" s="688"/>
      <c r="F7627" s="400">
        <f t="shared" si="6973"/>
        <v>89</v>
      </c>
      <c r="G7627" s="401">
        <f t="shared" ca="1" si="6974"/>
        <v>-0.39999956366909573</v>
      </c>
      <c r="H7627" s="401">
        <f t="shared" ca="1" si="6975"/>
        <v>0.23093985576008524</v>
      </c>
      <c r="J7627" s="401">
        <f t="shared" ca="1" si="6976"/>
        <v>2.8059223082615814</v>
      </c>
      <c r="K7627" s="401">
        <f t="shared" ca="1" si="6977"/>
        <v>0.44529946162074896</v>
      </c>
      <c r="M7627" s="401">
        <f t="shared" ca="1" si="6978"/>
        <v>-1.8000000000000007</v>
      </c>
      <c r="N7627" s="401">
        <f t="shared" ca="1" si="6979"/>
        <v>-2.4139310229205782</v>
      </c>
      <c r="P7627" s="401">
        <f t="shared" ca="1" si="6980"/>
        <v>1.6441167260472804</v>
      </c>
      <c r="Q7627" s="401">
        <f t="shared" ca="1" si="6981"/>
        <v>-0.62546930401668732</v>
      </c>
      <c r="S7627" s="401" t="e">
        <f t="shared" ca="1" si="6982"/>
        <v>#VALUE!</v>
      </c>
      <c r="T7627" s="401" t="e">
        <f t="shared" ca="1" si="6983"/>
        <v>#VALUE!</v>
      </c>
      <c r="V7627" s="401" t="e">
        <f t="shared" ca="1" si="6984"/>
        <v>#VALUE!</v>
      </c>
      <c r="W7627" s="401" t="e">
        <f t="shared" ca="1" si="6985"/>
        <v>#VALUE!</v>
      </c>
      <c r="Y7627" s="401" t="e">
        <f t="shared" ca="1" si="6986"/>
        <v>#VALUE!</v>
      </c>
      <c r="Z7627" s="401" t="e">
        <f t="shared" ca="1" si="6987"/>
        <v>#VALUE!</v>
      </c>
      <c r="AB7627" s="401" t="e">
        <f t="shared" ca="1" si="6988"/>
        <v>#VALUE!</v>
      </c>
      <c r="AC7627" s="401" t="e">
        <f t="shared" ca="1" si="6989"/>
        <v>#VALUE!</v>
      </c>
      <c r="AE7627" s="401" t="e">
        <f t="shared" ca="1" si="6990"/>
        <v>#VALUE!</v>
      </c>
      <c r="AF7627" s="401" t="e">
        <f t="shared" ca="1" si="6991"/>
        <v>#VALUE!</v>
      </c>
      <c r="AH7627" s="401" t="e">
        <f t="shared" ca="1" si="6992"/>
        <v>#VALUE!</v>
      </c>
      <c r="AI7627" s="401" t="e">
        <f t="shared" ca="1" si="6993"/>
        <v>#VALUE!</v>
      </c>
      <c r="AK7627" s="401" t="e">
        <f t="shared" ca="1" si="6994"/>
        <v>#VALUE!</v>
      </c>
      <c r="AL7627" s="401" t="e">
        <f t="shared" ca="1" si="6995"/>
        <v>#VALUE!</v>
      </c>
      <c r="AN7627" s="401" t="e">
        <f t="shared" ca="1" si="6996"/>
        <v>#VALUE!</v>
      </c>
      <c r="AO7627" s="401" t="e">
        <f t="shared" ca="1" si="6997"/>
        <v>#VALUE!</v>
      </c>
      <c r="AQ7627" s="401" t="e">
        <f t="shared" ca="1" si="6998"/>
        <v>#VALUE!</v>
      </c>
      <c r="AR7627" s="401" t="e">
        <f t="shared" ca="1" si="6999"/>
        <v>#VALUE!</v>
      </c>
      <c r="AT7627" s="401" t="e">
        <f t="shared" ca="1" si="7000"/>
        <v>#VALUE!</v>
      </c>
      <c r="AU7627" s="401" t="e">
        <f t="shared" ca="1" si="7001"/>
        <v>#VALUE!</v>
      </c>
      <c r="AW7627" s="401" t="e">
        <f t="shared" ca="1" si="7002"/>
        <v>#VALUE!</v>
      </c>
      <c r="AX7627" s="401" t="e">
        <f t="shared" ca="1" si="7003"/>
        <v>#VALUE!</v>
      </c>
      <c r="AZ7627" s="401" t="e">
        <f t="shared" ca="1" si="7004"/>
        <v>#VALUE!</v>
      </c>
      <c r="BA7627" s="401" t="e">
        <f t="shared" ca="1" si="7005"/>
        <v>#VALUE!</v>
      </c>
      <c r="BC7627" s="401" t="e">
        <f t="shared" ca="1" si="7006"/>
        <v>#VALUE!</v>
      </c>
      <c r="BD7627" s="401" t="e">
        <f t="shared" ca="1" si="7007"/>
        <v>#VALUE!</v>
      </c>
      <c r="BF7627" s="401" t="e">
        <f t="shared" ca="1" si="7008"/>
        <v>#VALUE!</v>
      </c>
      <c r="BG7627" s="401" t="e">
        <f t="shared" ca="1" si="7009"/>
        <v>#VALUE!</v>
      </c>
      <c r="BI7627" s="401" t="e">
        <f t="shared" ca="1" si="7010"/>
        <v>#VALUE!</v>
      </c>
      <c r="BJ7627" s="401" t="e">
        <f t="shared" ca="1" si="7011"/>
        <v>#VALUE!</v>
      </c>
      <c r="BL7627" s="401" t="e">
        <f t="shared" ca="1" si="7012"/>
        <v>#VALUE!</v>
      </c>
      <c r="BM7627" s="401" t="e">
        <f t="shared" ca="1" si="7013"/>
        <v>#VALUE!</v>
      </c>
    </row>
    <row r="7628" spans="4:65" hidden="1" x14ac:dyDescent="0.3">
      <c r="D7628" s="688"/>
      <c r="F7628" s="400">
        <f t="shared" si="6973"/>
        <v>90</v>
      </c>
      <c r="G7628" s="401" t="str">
        <f t="shared" si="6974"/>
        <v/>
      </c>
      <c r="H7628" s="401" t="str">
        <f t="shared" si="6975"/>
        <v/>
      </c>
      <c r="J7628" s="401" t="str">
        <f t="shared" si="6976"/>
        <v/>
      </c>
      <c r="K7628" s="401" t="str">
        <f t="shared" si="6977"/>
        <v/>
      </c>
      <c r="M7628" s="401" t="str">
        <f t="shared" si="6978"/>
        <v/>
      </c>
      <c r="N7628" s="401" t="str">
        <f t="shared" si="6979"/>
        <v/>
      </c>
      <c r="P7628" s="401" t="str">
        <f t="shared" si="6980"/>
        <v/>
      </c>
      <c r="Q7628" s="401" t="str">
        <f t="shared" si="6981"/>
        <v/>
      </c>
      <c r="S7628" s="401" t="str">
        <f t="shared" si="6982"/>
        <v/>
      </c>
      <c r="T7628" s="401" t="str">
        <f t="shared" si="6983"/>
        <v/>
      </c>
      <c r="V7628" s="401" t="str">
        <f t="shared" si="6984"/>
        <v/>
      </c>
      <c r="W7628" s="401" t="str">
        <f t="shared" si="6985"/>
        <v/>
      </c>
      <c r="Y7628" s="401" t="str">
        <f t="shared" si="6986"/>
        <v/>
      </c>
      <c r="Z7628" s="401" t="str">
        <f t="shared" si="6987"/>
        <v/>
      </c>
      <c r="AB7628" s="401" t="str">
        <f t="shared" si="6988"/>
        <v/>
      </c>
      <c r="AC7628" s="401" t="str">
        <f t="shared" si="6989"/>
        <v/>
      </c>
      <c r="AE7628" s="401" t="str">
        <f t="shared" si="6990"/>
        <v/>
      </c>
      <c r="AF7628" s="401" t="str">
        <f t="shared" si="6991"/>
        <v/>
      </c>
      <c r="AH7628" s="401" t="str">
        <f t="shared" si="6992"/>
        <v/>
      </c>
      <c r="AI7628" s="401" t="str">
        <f t="shared" si="6993"/>
        <v/>
      </c>
      <c r="AK7628" s="401" t="str">
        <f t="shared" si="6994"/>
        <v/>
      </c>
      <c r="AL7628" s="401" t="str">
        <f t="shared" si="6995"/>
        <v/>
      </c>
      <c r="AN7628" s="401" t="str">
        <f t="shared" si="6996"/>
        <v/>
      </c>
      <c r="AO7628" s="401" t="str">
        <f t="shared" si="6997"/>
        <v/>
      </c>
      <c r="AQ7628" s="401" t="str">
        <f t="shared" si="6998"/>
        <v/>
      </c>
      <c r="AR7628" s="401" t="str">
        <f t="shared" si="6999"/>
        <v/>
      </c>
      <c r="AT7628" s="401" t="str">
        <f t="shared" si="7000"/>
        <v/>
      </c>
      <c r="AU7628" s="401" t="str">
        <f t="shared" si="7001"/>
        <v/>
      </c>
      <c r="AW7628" s="401" t="str">
        <f t="shared" si="7002"/>
        <v/>
      </c>
      <c r="AX7628" s="401" t="str">
        <f t="shared" si="7003"/>
        <v/>
      </c>
      <c r="AZ7628" s="401" t="str">
        <f t="shared" si="7004"/>
        <v/>
      </c>
      <c r="BA7628" s="401" t="str">
        <f t="shared" si="7005"/>
        <v/>
      </c>
      <c r="BC7628" s="401" t="str">
        <f t="shared" si="7006"/>
        <v/>
      </c>
      <c r="BD7628" s="401" t="str">
        <f t="shared" si="7007"/>
        <v/>
      </c>
      <c r="BF7628" s="401" t="str">
        <f t="shared" si="7008"/>
        <v/>
      </c>
      <c r="BG7628" s="401" t="str">
        <f t="shared" si="7009"/>
        <v/>
      </c>
      <c r="BI7628" s="401" t="str">
        <f t="shared" si="7010"/>
        <v/>
      </c>
      <c r="BJ7628" s="401" t="str">
        <f t="shared" si="7011"/>
        <v/>
      </c>
      <c r="BL7628" s="401" t="str">
        <f t="shared" si="7012"/>
        <v/>
      </c>
      <c r="BM7628" s="401" t="str">
        <f t="shared" si="7013"/>
        <v/>
      </c>
    </row>
    <row r="7629" spans="4:65" hidden="1" x14ac:dyDescent="0.3">
      <c r="D7629" s="688"/>
      <c r="F7629" s="400">
        <f t="shared" si="6973"/>
        <v>91</v>
      </c>
      <c r="G7629" s="401">
        <f t="shared" ca="1" si="6974"/>
        <v>-0.4199995636691185</v>
      </c>
      <c r="H7629" s="401">
        <f t="shared" ca="1" si="6975"/>
        <v>0.24248686114389092</v>
      </c>
      <c r="J7629" s="401">
        <f t="shared" ca="1" si="6976"/>
        <v>2.8752043405643368</v>
      </c>
      <c r="K7629" s="401">
        <f t="shared" ca="1" si="6977"/>
        <v>0.48529946162074894</v>
      </c>
      <c r="M7629" s="401">
        <f t="shared" ca="1" si="6978"/>
        <v>-1.8400000000000005</v>
      </c>
      <c r="N7629" s="401">
        <f t="shared" ca="1" si="6979"/>
        <v>-2.4370250336881631</v>
      </c>
      <c r="P7629" s="401">
        <f t="shared" ca="1" si="6980"/>
        <v>1.6841167609539112</v>
      </c>
      <c r="Q7629" s="401">
        <f t="shared" ca="1" si="6981"/>
        <v>-0.60237527309574967</v>
      </c>
      <c r="S7629" s="401" t="e">
        <f t="shared" ca="1" si="6982"/>
        <v>#VALUE!</v>
      </c>
      <c r="T7629" s="401" t="e">
        <f t="shared" ca="1" si="6983"/>
        <v>#VALUE!</v>
      </c>
      <c r="V7629" s="401" t="e">
        <f t="shared" ca="1" si="6984"/>
        <v>#VALUE!</v>
      </c>
      <c r="W7629" s="401" t="e">
        <f t="shared" ca="1" si="6985"/>
        <v>#VALUE!</v>
      </c>
      <c r="Y7629" s="401" t="e">
        <f t="shared" ca="1" si="6986"/>
        <v>#VALUE!</v>
      </c>
      <c r="Z7629" s="401" t="e">
        <f t="shared" ca="1" si="6987"/>
        <v>#VALUE!</v>
      </c>
      <c r="AB7629" s="401" t="e">
        <f t="shared" ca="1" si="6988"/>
        <v>#VALUE!</v>
      </c>
      <c r="AC7629" s="401" t="e">
        <f t="shared" ca="1" si="6989"/>
        <v>#VALUE!</v>
      </c>
      <c r="AE7629" s="401" t="e">
        <f t="shared" ca="1" si="6990"/>
        <v>#VALUE!</v>
      </c>
      <c r="AF7629" s="401" t="e">
        <f t="shared" ca="1" si="6991"/>
        <v>#VALUE!</v>
      </c>
      <c r="AH7629" s="401" t="e">
        <f t="shared" ca="1" si="6992"/>
        <v>#VALUE!</v>
      </c>
      <c r="AI7629" s="401" t="e">
        <f t="shared" ca="1" si="6993"/>
        <v>#VALUE!</v>
      </c>
      <c r="AK7629" s="401" t="e">
        <f t="shared" ca="1" si="6994"/>
        <v>#VALUE!</v>
      </c>
      <c r="AL7629" s="401" t="e">
        <f t="shared" ca="1" si="6995"/>
        <v>#VALUE!</v>
      </c>
      <c r="AN7629" s="401" t="e">
        <f t="shared" ca="1" si="6996"/>
        <v>#VALUE!</v>
      </c>
      <c r="AO7629" s="401" t="e">
        <f t="shared" ca="1" si="6997"/>
        <v>#VALUE!</v>
      </c>
      <c r="AQ7629" s="401" t="e">
        <f t="shared" ca="1" si="6998"/>
        <v>#VALUE!</v>
      </c>
      <c r="AR7629" s="401" t="e">
        <f t="shared" ca="1" si="6999"/>
        <v>#VALUE!</v>
      </c>
      <c r="AT7629" s="401" t="e">
        <f t="shared" ca="1" si="7000"/>
        <v>#VALUE!</v>
      </c>
      <c r="AU7629" s="401" t="e">
        <f t="shared" ca="1" si="7001"/>
        <v>#VALUE!</v>
      </c>
      <c r="AW7629" s="401" t="e">
        <f t="shared" ca="1" si="7002"/>
        <v>#VALUE!</v>
      </c>
      <c r="AX7629" s="401" t="e">
        <f t="shared" ca="1" si="7003"/>
        <v>#VALUE!</v>
      </c>
      <c r="AZ7629" s="401" t="e">
        <f t="shared" ca="1" si="7004"/>
        <v>#VALUE!</v>
      </c>
      <c r="BA7629" s="401" t="e">
        <f t="shared" ca="1" si="7005"/>
        <v>#VALUE!</v>
      </c>
      <c r="BC7629" s="401" t="e">
        <f t="shared" ca="1" si="7006"/>
        <v>#VALUE!</v>
      </c>
      <c r="BD7629" s="401" t="e">
        <f t="shared" ca="1" si="7007"/>
        <v>#VALUE!</v>
      </c>
      <c r="BF7629" s="401" t="e">
        <f t="shared" ca="1" si="7008"/>
        <v>#VALUE!</v>
      </c>
      <c r="BG7629" s="401" t="e">
        <f t="shared" ca="1" si="7009"/>
        <v>#VALUE!</v>
      </c>
      <c r="BI7629" s="401" t="e">
        <f t="shared" ca="1" si="7010"/>
        <v>#VALUE!</v>
      </c>
      <c r="BJ7629" s="401" t="e">
        <f t="shared" ca="1" si="7011"/>
        <v>#VALUE!</v>
      </c>
      <c r="BL7629" s="401" t="e">
        <f t="shared" ca="1" si="7012"/>
        <v>#VALUE!</v>
      </c>
      <c r="BM7629" s="401" t="e">
        <f t="shared" ca="1" si="7013"/>
        <v>#VALUE!</v>
      </c>
    </row>
    <row r="7630" spans="4:65" hidden="1" x14ac:dyDescent="0.3">
      <c r="D7630" s="688"/>
      <c r="F7630" s="400">
        <f t="shared" si="6973"/>
        <v>92</v>
      </c>
      <c r="G7630" s="401" t="str">
        <f t="shared" si="6974"/>
        <v/>
      </c>
      <c r="H7630" s="401" t="str">
        <f t="shared" si="6975"/>
        <v/>
      </c>
      <c r="J7630" s="401" t="str">
        <f t="shared" si="6976"/>
        <v/>
      </c>
      <c r="K7630" s="401" t="str">
        <f t="shared" si="6977"/>
        <v/>
      </c>
      <c r="M7630" s="401" t="str">
        <f t="shared" si="6978"/>
        <v/>
      </c>
      <c r="N7630" s="401" t="str">
        <f t="shared" si="6979"/>
        <v/>
      </c>
      <c r="P7630" s="401" t="str">
        <f t="shared" si="6980"/>
        <v/>
      </c>
      <c r="Q7630" s="401" t="str">
        <f t="shared" si="6981"/>
        <v/>
      </c>
      <c r="S7630" s="401" t="str">
        <f t="shared" si="6982"/>
        <v/>
      </c>
      <c r="T7630" s="401" t="str">
        <f t="shared" si="6983"/>
        <v/>
      </c>
      <c r="V7630" s="401" t="str">
        <f t="shared" si="6984"/>
        <v/>
      </c>
      <c r="W7630" s="401" t="str">
        <f t="shared" si="6985"/>
        <v/>
      </c>
      <c r="Y7630" s="401" t="str">
        <f t="shared" si="6986"/>
        <v/>
      </c>
      <c r="Z7630" s="401" t="str">
        <f t="shared" si="6987"/>
        <v/>
      </c>
      <c r="AB7630" s="401" t="str">
        <f t="shared" si="6988"/>
        <v/>
      </c>
      <c r="AC7630" s="401" t="str">
        <f t="shared" si="6989"/>
        <v/>
      </c>
      <c r="AE7630" s="401" t="str">
        <f t="shared" si="6990"/>
        <v/>
      </c>
      <c r="AF7630" s="401" t="str">
        <f t="shared" si="6991"/>
        <v/>
      </c>
      <c r="AH7630" s="401" t="str">
        <f t="shared" si="6992"/>
        <v/>
      </c>
      <c r="AI7630" s="401" t="str">
        <f t="shared" si="6993"/>
        <v/>
      </c>
      <c r="AK7630" s="401" t="str">
        <f t="shared" si="6994"/>
        <v/>
      </c>
      <c r="AL7630" s="401" t="str">
        <f t="shared" si="6995"/>
        <v/>
      </c>
      <c r="AN7630" s="401" t="str">
        <f t="shared" si="6996"/>
        <v/>
      </c>
      <c r="AO7630" s="401" t="str">
        <f t="shared" si="6997"/>
        <v/>
      </c>
      <c r="AQ7630" s="401" t="str">
        <f t="shared" si="6998"/>
        <v/>
      </c>
      <c r="AR7630" s="401" t="str">
        <f t="shared" si="6999"/>
        <v/>
      </c>
      <c r="AT7630" s="401" t="str">
        <f t="shared" si="7000"/>
        <v/>
      </c>
      <c r="AU7630" s="401" t="str">
        <f t="shared" si="7001"/>
        <v/>
      </c>
      <c r="AW7630" s="401" t="str">
        <f t="shared" si="7002"/>
        <v/>
      </c>
      <c r="AX7630" s="401" t="str">
        <f t="shared" si="7003"/>
        <v/>
      </c>
      <c r="AZ7630" s="401" t="str">
        <f t="shared" si="7004"/>
        <v/>
      </c>
      <c r="BA7630" s="401" t="str">
        <f t="shared" si="7005"/>
        <v/>
      </c>
      <c r="BC7630" s="401" t="str">
        <f t="shared" si="7006"/>
        <v/>
      </c>
      <c r="BD7630" s="401" t="str">
        <f t="shared" si="7007"/>
        <v/>
      </c>
      <c r="BF7630" s="401" t="str">
        <f t="shared" si="7008"/>
        <v/>
      </c>
      <c r="BG7630" s="401" t="str">
        <f t="shared" si="7009"/>
        <v/>
      </c>
      <c r="BI7630" s="401" t="str">
        <f t="shared" si="7010"/>
        <v/>
      </c>
      <c r="BJ7630" s="401" t="str">
        <f t="shared" si="7011"/>
        <v/>
      </c>
      <c r="BL7630" s="401" t="str">
        <f t="shared" si="7012"/>
        <v/>
      </c>
      <c r="BM7630" s="401" t="str">
        <f t="shared" si="7013"/>
        <v/>
      </c>
    </row>
    <row r="7631" spans="4:65" hidden="1" x14ac:dyDescent="0.3">
      <c r="D7631" s="688"/>
      <c r="F7631" s="400">
        <f t="shared" si="6973"/>
        <v>93</v>
      </c>
      <c r="G7631" s="401">
        <f t="shared" ca="1" si="6974"/>
        <v>-0.43999956366914128</v>
      </c>
      <c r="H7631" s="401">
        <f t="shared" ca="1" si="6975"/>
        <v>0.25403386652769661</v>
      </c>
      <c r="J7631" s="401">
        <f t="shared" ca="1" si="6976"/>
        <v>2.9444863728670922</v>
      </c>
      <c r="K7631" s="401">
        <f t="shared" ca="1" si="6977"/>
        <v>0.52529946162074892</v>
      </c>
      <c r="M7631" s="401">
        <f t="shared" ca="1" si="6978"/>
        <v>-1.880000000000001</v>
      </c>
      <c r="N7631" s="401">
        <f t="shared" ca="1" si="6979"/>
        <v>-2.4601190444557486</v>
      </c>
      <c r="P7631" s="401">
        <f t="shared" ca="1" si="6980"/>
        <v>1.7241167958605417</v>
      </c>
      <c r="Q7631" s="401">
        <f t="shared" ca="1" si="6981"/>
        <v>-0.57928124217481203</v>
      </c>
      <c r="S7631" s="401" t="e">
        <f t="shared" ca="1" si="6982"/>
        <v>#VALUE!</v>
      </c>
      <c r="T7631" s="401" t="e">
        <f t="shared" ca="1" si="6983"/>
        <v>#VALUE!</v>
      </c>
      <c r="V7631" s="401" t="e">
        <f t="shared" ca="1" si="6984"/>
        <v>#VALUE!</v>
      </c>
      <c r="W7631" s="401" t="e">
        <f t="shared" ca="1" si="6985"/>
        <v>#VALUE!</v>
      </c>
      <c r="Y7631" s="401" t="e">
        <f t="shared" ca="1" si="6986"/>
        <v>#VALUE!</v>
      </c>
      <c r="Z7631" s="401" t="e">
        <f t="shared" ca="1" si="6987"/>
        <v>#VALUE!</v>
      </c>
      <c r="AB7631" s="401" t="e">
        <f t="shared" ca="1" si="6988"/>
        <v>#VALUE!</v>
      </c>
      <c r="AC7631" s="401" t="e">
        <f t="shared" ca="1" si="6989"/>
        <v>#VALUE!</v>
      </c>
      <c r="AE7631" s="401" t="e">
        <f t="shared" ca="1" si="6990"/>
        <v>#VALUE!</v>
      </c>
      <c r="AF7631" s="401" t="e">
        <f t="shared" ca="1" si="6991"/>
        <v>#VALUE!</v>
      </c>
      <c r="AH7631" s="401" t="e">
        <f t="shared" ca="1" si="6992"/>
        <v>#VALUE!</v>
      </c>
      <c r="AI7631" s="401" t="e">
        <f t="shared" ca="1" si="6993"/>
        <v>#VALUE!</v>
      </c>
      <c r="AK7631" s="401" t="e">
        <f t="shared" ca="1" si="6994"/>
        <v>#VALUE!</v>
      </c>
      <c r="AL7631" s="401" t="e">
        <f t="shared" ca="1" si="6995"/>
        <v>#VALUE!</v>
      </c>
      <c r="AN7631" s="401" t="e">
        <f t="shared" ca="1" si="6996"/>
        <v>#VALUE!</v>
      </c>
      <c r="AO7631" s="401" t="e">
        <f t="shared" ca="1" si="6997"/>
        <v>#VALUE!</v>
      </c>
      <c r="AQ7631" s="401" t="e">
        <f t="shared" ca="1" si="6998"/>
        <v>#VALUE!</v>
      </c>
      <c r="AR7631" s="401" t="e">
        <f t="shared" ca="1" si="6999"/>
        <v>#VALUE!</v>
      </c>
      <c r="AT7631" s="401" t="e">
        <f t="shared" ca="1" si="7000"/>
        <v>#VALUE!</v>
      </c>
      <c r="AU7631" s="401" t="e">
        <f t="shared" ca="1" si="7001"/>
        <v>#VALUE!</v>
      </c>
      <c r="AW7631" s="401" t="e">
        <f t="shared" ca="1" si="7002"/>
        <v>#VALUE!</v>
      </c>
      <c r="AX7631" s="401" t="e">
        <f t="shared" ca="1" si="7003"/>
        <v>#VALUE!</v>
      </c>
      <c r="AZ7631" s="401" t="e">
        <f t="shared" ca="1" si="7004"/>
        <v>#VALUE!</v>
      </c>
      <c r="BA7631" s="401" t="e">
        <f t="shared" ca="1" si="7005"/>
        <v>#VALUE!</v>
      </c>
      <c r="BC7631" s="401" t="e">
        <f t="shared" ca="1" si="7006"/>
        <v>#VALUE!</v>
      </c>
      <c r="BD7631" s="401" t="e">
        <f t="shared" ca="1" si="7007"/>
        <v>#VALUE!</v>
      </c>
      <c r="BF7631" s="401" t="e">
        <f t="shared" ca="1" si="7008"/>
        <v>#VALUE!</v>
      </c>
      <c r="BG7631" s="401" t="e">
        <f t="shared" ca="1" si="7009"/>
        <v>#VALUE!</v>
      </c>
      <c r="BI7631" s="401" t="e">
        <f t="shared" ca="1" si="7010"/>
        <v>#VALUE!</v>
      </c>
      <c r="BJ7631" s="401" t="e">
        <f t="shared" ca="1" si="7011"/>
        <v>#VALUE!</v>
      </c>
      <c r="BL7631" s="401" t="e">
        <f t="shared" ca="1" si="7012"/>
        <v>#VALUE!</v>
      </c>
      <c r="BM7631" s="401" t="e">
        <f t="shared" ca="1" si="7013"/>
        <v>#VALUE!</v>
      </c>
    </row>
    <row r="7632" spans="4:65" hidden="1" x14ac:dyDescent="0.3">
      <c r="D7632" s="688"/>
      <c r="F7632" s="400">
        <f t="shared" si="6973"/>
        <v>94</v>
      </c>
      <c r="G7632" s="401" t="str">
        <f t="shared" si="6974"/>
        <v/>
      </c>
      <c r="H7632" s="401" t="str">
        <f t="shared" si="6975"/>
        <v/>
      </c>
      <c r="J7632" s="401" t="str">
        <f t="shared" si="6976"/>
        <v/>
      </c>
      <c r="K7632" s="401" t="str">
        <f t="shared" si="6977"/>
        <v/>
      </c>
      <c r="M7632" s="401" t="str">
        <f t="shared" si="6978"/>
        <v/>
      </c>
      <c r="N7632" s="401" t="str">
        <f t="shared" si="6979"/>
        <v/>
      </c>
      <c r="P7632" s="401" t="str">
        <f t="shared" si="6980"/>
        <v/>
      </c>
      <c r="Q7632" s="401" t="str">
        <f t="shared" si="6981"/>
        <v/>
      </c>
      <c r="S7632" s="401" t="str">
        <f t="shared" si="6982"/>
        <v/>
      </c>
      <c r="T7632" s="401" t="str">
        <f t="shared" si="6983"/>
        <v/>
      </c>
      <c r="V7632" s="401" t="str">
        <f t="shared" si="6984"/>
        <v/>
      </c>
      <c r="W7632" s="401" t="str">
        <f t="shared" si="6985"/>
        <v/>
      </c>
      <c r="Y7632" s="401" t="str">
        <f t="shared" si="6986"/>
        <v/>
      </c>
      <c r="Z7632" s="401" t="str">
        <f t="shared" si="6987"/>
        <v/>
      </c>
      <c r="AB7632" s="401" t="str">
        <f t="shared" si="6988"/>
        <v/>
      </c>
      <c r="AC7632" s="401" t="str">
        <f t="shared" si="6989"/>
        <v/>
      </c>
      <c r="AE7632" s="401" t="str">
        <f t="shared" si="6990"/>
        <v/>
      </c>
      <c r="AF7632" s="401" t="str">
        <f t="shared" si="6991"/>
        <v/>
      </c>
      <c r="AH7632" s="401" t="str">
        <f t="shared" si="6992"/>
        <v/>
      </c>
      <c r="AI7632" s="401" t="str">
        <f t="shared" si="6993"/>
        <v/>
      </c>
      <c r="AK7632" s="401" t="str">
        <f t="shared" si="6994"/>
        <v/>
      </c>
      <c r="AL7632" s="401" t="str">
        <f t="shared" si="6995"/>
        <v/>
      </c>
      <c r="AN7632" s="401" t="str">
        <f t="shared" si="6996"/>
        <v/>
      </c>
      <c r="AO7632" s="401" t="str">
        <f t="shared" si="6997"/>
        <v/>
      </c>
      <c r="AQ7632" s="401" t="str">
        <f t="shared" si="6998"/>
        <v/>
      </c>
      <c r="AR7632" s="401" t="str">
        <f t="shared" si="6999"/>
        <v/>
      </c>
      <c r="AT7632" s="401" t="str">
        <f t="shared" si="7000"/>
        <v/>
      </c>
      <c r="AU7632" s="401" t="str">
        <f t="shared" si="7001"/>
        <v/>
      </c>
      <c r="AW7632" s="401" t="str">
        <f t="shared" si="7002"/>
        <v/>
      </c>
      <c r="AX7632" s="401" t="str">
        <f t="shared" si="7003"/>
        <v/>
      </c>
      <c r="AZ7632" s="401" t="str">
        <f t="shared" si="7004"/>
        <v/>
      </c>
      <c r="BA7632" s="401" t="str">
        <f t="shared" si="7005"/>
        <v/>
      </c>
      <c r="BC7632" s="401" t="str">
        <f t="shared" si="7006"/>
        <v/>
      </c>
      <c r="BD7632" s="401" t="str">
        <f t="shared" si="7007"/>
        <v/>
      </c>
      <c r="BF7632" s="401" t="str">
        <f t="shared" si="7008"/>
        <v/>
      </c>
      <c r="BG7632" s="401" t="str">
        <f t="shared" si="7009"/>
        <v/>
      </c>
      <c r="BI7632" s="401" t="str">
        <f t="shared" si="7010"/>
        <v/>
      </c>
      <c r="BJ7632" s="401" t="str">
        <f t="shared" si="7011"/>
        <v/>
      </c>
      <c r="BL7632" s="401" t="str">
        <f t="shared" si="7012"/>
        <v/>
      </c>
      <c r="BM7632" s="401" t="str">
        <f t="shared" si="7013"/>
        <v/>
      </c>
    </row>
    <row r="7633" spans="4:65" hidden="1" x14ac:dyDescent="0.3">
      <c r="D7633" s="688"/>
      <c r="F7633" s="400">
        <f t="shared" si="6973"/>
        <v>95</v>
      </c>
      <c r="G7633" s="401">
        <f t="shared" ca="1" si="6974"/>
        <v>-0.45999956366916406</v>
      </c>
      <c r="H7633" s="401">
        <f t="shared" ca="1" si="6975"/>
        <v>0.26558087191150226</v>
      </c>
      <c r="J7633" s="401">
        <f t="shared" ca="1" si="6976"/>
        <v>3.0137684051698468</v>
      </c>
      <c r="K7633" s="401">
        <f t="shared" ca="1" si="6977"/>
        <v>0.56529946162074896</v>
      </c>
      <c r="M7633" s="401">
        <f t="shared" ca="1" si="6978"/>
        <v>-1.9200000000000006</v>
      </c>
      <c r="N7633" s="401">
        <f t="shared" ca="1" si="6979"/>
        <v>-2.4832130552233331</v>
      </c>
      <c r="P7633" s="401">
        <f t="shared" ca="1" si="6980"/>
        <v>1.7641168307671728</v>
      </c>
      <c r="Q7633" s="401">
        <f t="shared" ca="1" si="6981"/>
        <v>-0.55618721125387438</v>
      </c>
      <c r="S7633" s="401" t="e">
        <f t="shared" ca="1" si="6982"/>
        <v>#VALUE!</v>
      </c>
      <c r="T7633" s="401" t="e">
        <f t="shared" ca="1" si="6983"/>
        <v>#VALUE!</v>
      </c>
      <c r="V7633" s="401" t="e">
        <f t="shared" ca="1" si="6984"/>
        <v>#VALUE!</v>
      </c>
      <c r="W7633" s="401" t="e">
        <f t="shared" ca="1" si="6985"/>
        <v>#VALUE!</v>
      </c>
      <c r="Y7633" s="401" t="e">
        <f t="shared" ca="1" si="6986"/>
        <v>#VALUE!</v>
      </c>
      <c r="Z7633" s="401" t="e">
        <f t="shared" ca="1" si="6987"/>
        <v>#VALUE!</v>
      </c>
      <c r="AB7633" s="401" t="e">
        <f t="shared" ca="1" si="6988"/>
        <v>#VALUE!</v>
      </c>
      <c r="AC7633" s="401" t="e">
        <f t="shared" ca="1" si="6989"/>
        <v>#VALUE!</v>
      </c>
      <c r="AE7633" s="401" t="e">
        <f t="shared" ca="1" si="6990"/>
        <v>#VALUE!</v>
      </c>
      <c r="AF7633" s="401" t="e">
        <f t="shared" ca="1" si="6991"/>
        <v>#VALUE!</v>
      </c>
      <c r="AH7633" s="401" t="e">
        <f t="shared" ca="1" si="6992"/>
        <v>#VALUE!</v>
      </c>
      <c r="AI7633" s="401" t="e">
        <f t="shared" ca="1" si="6993"/>
        <v>#VALUE!</v>
      </c>
      <c r="AK7633" s="401" t="e">
        <f t="shared" ca="1" si="6994"/>
        <v>#VALUE!</v>
      </c>
      <c r="AL7633" s="401" t="e">
        <f t="shared" ca="1" si="6995"/>
        <v>#VALUE!</v>
      </c>
      <c r="AN7633" s="401" t="e">
        <f t="shared" ca="1" si="6996"/>
        <v>#VALUE!</v>
      </c>
      <c r="AO7633" s="401" t="e">
        <f t="shared" ca="1" si="6997"/>
        <v>#VALUE!</v>
      </c>
      <c r="AQ7633" s="401" t="e">
        <f t="shared" ca="1" si="6998"/>
        <v>#VALUE!</v>
      </c>
      <c r="AR7633" s="401" t="e">
        <f t="shared" ca="1" si="6999"/>
        <v>#VALUE!</v>
      </c>
      <c r="AT7633" s="401" t="e">
        <f t="shared" ca="1" si="7000"/>
        <v>#VALUE!</v>
      </c>
      <c r="AU7633" s="401" t="e">
        <f t="shared" ca="1" si="7001"/>
        <v>#VALUE!</v>
      </c>
      <c r="AW7633" s="401" t="e">
        <f t="shared" ca="1" si="7002"/>
        <v>#VALUE!</v>
      </c>
      <c r="AX7633" s="401" t="e">
        <f t="shared" ca="1" si="7003"/>
        <v>#VALUE!</v>
      </c>
      <c r="AZ7633" s="401" t="e">
        <f t="shared" ca="1" si="7004"/>
        <v>#VALUE!</v>
      </c>
      <c r="BA7633" s="401" t="e">
        <f t="shared" ca="1" si="7005"/>
        <v>#VALUE!</v>
      </c>
      <c r="BC7633" s="401" t="e">
        <f t="shared" ca="1" si="7006"/>
        <v>#VALUE!</v>
      </c>
      <c r="BD7633" s="401" t="e">
        <f t="shared" ca="1" si="7007"/>
        <v>#VALUE!</v>
      </c>
      <c r="BF7633" s="401" t="e">
        <f t="shared" ca="1" si="7008"/>
        <v>#VALUE!</v>
      </c>
      <c r="BG7633" s="401" t="e">
        <f t="shared" ca="1" si="7009"/>
        <v>#VALUE!</v>
      </c>
      <c r="BI7633" s="401" t="e">
        <f t="shared" ca="1" si="7010"/>
        <v>#VALUE!</v>
      </c>
      <c r="BJ7633" s="401" t="e">
        <f t="shared" ca="1" si="7011"/>
        <v>#VALUE!</v>
      </c>
      <c r="BL7633" s="401" t="e">
        <f t="shared" ca="1" si="7012"/>
        <v>#VALUE!</v>
      </c>
      <c r="BM7633" s="401" t="e">
        <f t="shared" ca="1" si="7013"/>
        <v>#VALUE!</v>
      </c>
    </row>
    <row r="7634" spans="4:65" hidden="1" x14ac:dyDescent="0.3">
      <c r="D7634" s="688"/>
      <c r="F7634" s="400">
        <f t="shared" si="6973"/>
        <v>96</v>
      </c>
      <c r="G7634" s="401" t="str">
        <f t="shared" si="6974"/>
        <v/>
      </c>
      <c r="H7634" s="401" t="str">
        <f t="shared" si="6975"/>
        <v/>
      </c>
      <c r="J7634" s="401" t="str">
        <f t="shared" si="6976"/>
        <v/>
      </c>
      <c r="K7634" s="401" t="str">
        <f t="shared" si="6977"/>
        <v/>
      </c>
      <c r="M7634" s="401" t="str">
        <f t="shared" si="6978"/>
        <v/>
      </c>
      <c r="N7634" s="401" t="str">
        <f t="shared" si="6979"/>
        <v/>
      </c>
      <c r="P7634" s="401" t="str">
        <f t="shared" si="6980"/>
        <v/>
      </c>
      <c r="Q7634" s="401" t="str">
        <f t="shared" si="6981"/>
        <v/>
      </c>
      <c r="S7634" s="401" t="str">
        <f t="shared" si="6982"/>
        <v/>
      </c>
      <c r="T7634" s="401" t="str">
        <f t="shared" si="6983"/>
        <v/>
      </c>
      <c r="V7634" s="401" t="str">
        <f t="shared" si="6984"/>
        <v/>
      </c>
      <c r="W7634" s="401" t="str">
        <f t="shared" si="6985"/>
        <v/>
      </c>
      <c r="Y7634" s="401" t="str">
        <f t="shared" si="6986"/>
        <v/>
      </c>
      <c r="Z7634" s="401" t="str">
        <f t="shared" si="6987"/>
        <v/>
      </c>
      <c r="AB7634" s="401" t="str">
        <f t="shared" si="6988"/>
        <v/>
      </c>
      <c r="AC7634" s="401" t="str">
        <f t="shared" si="6989"/>
        <v/>
      </c>
      <c r="AE7634" s="401" t="str">
        <f t="shared" si="6990"/>
        <v/>
      </c>
      <c r="AF7634" s="401" t="str">
        <f t="shared" si="6991"/>
        <v/>
      </c>
      <c r="AH7634" s="401" t="str">
        <f t="shared" si="6992"/>
        <v/>
      </c>
      <c r="AI7634" s="401" t="str">
        <f t="shared" si="6993"/>
        <v/>
      </c>
      <c r="AK7634" s="401" t="str">
        <f t="shared" si="6994"/>
        <v/>
      </c>
      <c r="AL7634" s="401" t="str">
        <f t="shared" si="6995"/>
        <v/>
      </c>
      <c r="AN7634" s="401" t="str">
        <f t="shared" si="6996"/>
        <v/>
      </c>
      <c r="AO7634" s="401" t="str">
        <f t="shared" si="6997"/>
        <v/>
      </c>
      <c r="AQ7634" s="401" t="str">
        <f t="shared" si="6998"/>
        <v/>
      </c>
      <c r="AR7634" s="401" t="str">
        <f t="shared" si="6999"/>
        <v/>
      </c>
      <c r="AT7634" s="401" t="str">
        <f t="shared" si="7000"/>
        <v/>
      </c>
      <c r="AU7634" s="401" t="str">
        <f t="shared" si="7001"/>
        <v/>
      </c>
      <c r="AW7634" s="401" t="str">
        <f t="shared" si="7002"/>
        <v/>
      </c>
      <c r="AX7634" s="401" t="str">
        <f t="shared" si="7003"/>
        <v/>
      </c>
      <c r="AZ7634" s="401" t="str">
        <f t="shared" si="7004"/>
        <v/>
      </c>
      <c r="BA7634" s="401" t="str">
        <f t="shared" si="7005"/>
        <v/>
      </c>
      <c r="BC7634" s="401" t="str">
        <f t="shared" si="7006"/>
        <v/>
      </c>
      <c r="BD7634" s="401" t="str">
        <f t="shared" si="7007"/>
        <v/>
      </c>
      <c r="BF7634" s="401" t="str">
        <f t="shared" si="7008"/>
        <v/>
      </c>
      <c r="BG7634" s="401" t="str">
        <f t="shared" si="7009"/>
        <v/>
      </c>
      <c r="BI7634" s="401" t="str">
        <f t="shared" si="7010"/>
        <v/>
      </c>
      <c r="BJ7634" s="401" t="str">
        <f t="shared" si="7011"/>
        <v/>
      </c>
      <c r="BL7634" s="401" t="str">
        <f t="shared" si="7012"/>
        <v/>
      </c>
      <c r="BM7634" s="401" t="str">
        <f t="shared" si="7013"/>
        <v/>
      </c>
    </row>
    <row r="7635" spans="4:65" hidden="1" x14ac:dyDescent="0.3">
      <c r="D7635" s="688"/>
      <c r="F7635" s="400">
        <f t="shared" si="6973"/>
        <v>97</v>
      </c>
      <c r="G7635" s="401">
        <f t="shared" ca="1" si="6974"/>
        <v>-0.47999956366918695</v>
      </c>
      <c r="H7635" s="401">
        <f t="shared" ca="1" si="6975"/>
        <v>0.27712787729530797</v>
      </c>
      <c r="J7635" s="401">
        <f t="shared" ca="1" si="6976"/>
        <v>3.0830504374726022</v>
      </c>
      <c r="K7635" s="401">
        <f t="shared" ca="1" si="6977"/>
        <v>0.60529946162074899</v>
      </c>
      <c r="M7635" s="401">
        <f t="shared" ca="1" si="6978"/>
        <v>-1.9600000000000006</v>
      </c>
      <c r="N7635" s="401">
        <f t="shared" ca="1" si="6979"/>
        <v>-2.5063070659909186</v>
      </c>
      <c r="P7635" s="401">
        <f t="shared" ca="1" si="6980"/>
        <v>1.8041168656738036</v>
      </c>
      <c r="Q7635" s="401">
        <f t="shared" ca="1" si="6981"/>
        <v>-0.53309318033293673</v>
      </c>
      <c r="S7635" s="401" t="e">
        <f t="shared" ca="1" si="6982"/>
        <v>#VALUE!</v>
      </c>
      <c r="T7635" s="401" t="e">
        <f t="shared" ca="1" si="6983"/>
        <v>#VALUE!</v>
      </c>
      <c r="V7635" s="401" t="e">
        <f t="shared" ca="1" si="6984"/>
        <v>#VALUE!</v>
      </c>
      <c r="W7635" s="401" t="e">
        <f t="shared" ca="1" si="6985"/>
        <v>#VALUE!</v>
      </c>
      <c r="Y7635" s="401" t="e">
        <f t="shared" ca="1" si="6986"/>
        <v>#VALUE!</v>
      </c>
      <c r="Z7635" s="401" t="e">
        <f t="shared" ca="1" si="6987"/>
        <v>#VALUE!</v>
      </c>
      <c r="AB7635" s="401" t="e">
        <f t="shared" ca="1" si="6988"/>
        <v>#VALUE!</v>
      </c>
      <c r="AC7635" s="401" t="e">
        <f t="shared" ca="1" si="6989"/>
        <v>#VALUE!</v>
      </c>
      <c r="AE7635" s="401" t="e">
        <f t="shared" ca="1" si="6990"/>
        <v>#VALUE!</v>
      </c>
      <c r="AF7635" s="401" t="e">
        <f t="shared" ca="1" si="6991"/>
        <v>#VALUE!</v>
      </c>
      <c r="AH7635" s="401" t="e">
        <f t="shared" ca="1" si="6992"/>
        <v>#VALUE!</v>
      </c>
      <c r="AI7635" s="401" t="e">
        <f t="shared" ca="1" si="6993"/>
        <v>#VALUE!</v>
      </c>
      <c r="AK7635" s="401" t="e">
        <f t="shared" ca="1" si="6994"/>
        <v>#VALUE!</v>
      </c>
      <c r="AL7635" s="401" t="e">
        <f t="shared" ca="1" si="6995"/>
        <v>#VALUE!</v>
      </c>
      <c r="AN7635" s="401" t="e">
        <f t="shared" ca="1" si="6996"/>
        <v>#VALUE!</v>
      </c>
      <c r="AO7635" s="401" t="e">
        <f t="shared" ca="1" si="6997"/>
        <v>#VALUE!</v>
      </c>
      <c r="AQ7635" s="401" t="e">
        <f t="shared" ca="1" si="6998"/>
        <v>#VALUE!</v>
      </c>
      <c r="AR7635" s="401" t="e">
        <f t="shared" ca="1" si="6999"/>
        <v>#VALUE!</v>
      </c>
      <c r="AT7635" s="401" t="e">
        <f t="shared" ca="1" si="7000"/>
        <v>#VALUE!</v>
      </c>
      <c r="AU7635" s="401" t="e">
        <f t="shared" ca="1" si="7001"/>
        <v>#VALUE!</v>
      </c>
      <c r="AW7635" s="401" t="e">
        <f t="shared" ca="1" si="7002"/>
        <v>#VALUE!</v>
      </c>
      <c r="AX7635" s="401" t="e">
        <f t="shared" ca="1" si="7003"/>
        <v>#VALUE!</v>
      </c>
      <c r="AZ7635" s="401" t="e">
        <f t="shared" ca="1" si="7004"/>
        <v>#VALUE!</v>
      </c>
      <c r="BA7635" s="401" t="e">
        <f t="shared" ca="1" si="7005"/>
        <v>#VALUE!</v>
      </c>
      <c r="BC7635" s="401" t="e">
        <f t="shared" ca="1" si="7006"/>
        <v>#VALUE!</v>
      </c>
      <c r="BD7635" s="401" t="e">
        <f t="shared" ca="1" si="7007"/>
        <v>#VALUE!</v>
      </c>
      <c r="BF7635" s="401" t="e">
        <f t="shared" ca="1" si="7008"/>
        <v>#VALUE!</v>
      </c>
      <c r="BG7635" s="401" t="e">
        <f t="shared" ca="1" si="7009"/>
        <v>#VALUE!</v>
      </c>
      <c r="BI7635" s="401" t="e">
        <f t="shared" ca="1" si="7010"/>
        <v>#VALUE!</v>
      </c>
      <c r="BJ7635" s="401" t="e">
        <f t="shared" ca="1" si="7011"/>
        <v>#VALUE!</v>
      </c>
      <c r="BL7635" s="401" t="e">
        <f t="shared" ca="1" si="7012"/>
        <v>#VALUE!</v>
      </c>
      <c r="BM7635" s="401" t="e">
        <f t="shared" ca="1" si="7013"/>
        <v>#VALUE!</v>
      </c>
    </row>
    <row r="7636" spans="4:65" hidden="1" x14ac:dyDescent="0.3">
      <c r="D7636" s="688"/>
      <c r="F7636" s="400">
        <f t="shared" si="6973"/>
        <v>98</v>
      </c>
      <c r="G7636" s="401" t="str">
        <f t="shared" si="6974"/>
        <v/>
      </c>
      <c r="H7636" s="401" t="str">
        <f t="shared" si="6975"/>
        <v/>
      </c>
      <c r="J7636" s="401" t="str">
        <f t="shared" si="6976"/>
        <v/>
      </c>
      <c r="K7636" s="401" t="str">
        <f t="shared" si="6977"/>
        <v/>
      </c>
      <c r="M7636" s="401" t="str">
        <f t="shared" si="6978"/>
        <v/>
      </c>
      <c r="N7636" s="401" t="str">
        <f t="shared" si="6979"/>
        <v/>
      </c>
      <c r="P7636" s="401" t="str">
        <f t="shared" si="6980"/>
        <v/>
      </c>
      <c r="Q7636" s="401" t="str">
        <f t="shared" si="6981"/>
        <v/>
      </c>
      <c r="S7636" s="401" t="str">
        <f t="shared" si="6982"/>
        <v/>
      </c>
      <c r="T7636" s="401" t="str">
        <f t="shared" si="6983"/>
        <v/>
      </c>
      <c r="V7636" s="401" t="str">
        <f t="shared" si="6984"/>
        <v/>
      </c>
      <c r="W7636" s="401" t="str">
        <f t="shared" si="6985"/>
        <v/>
      </c>
      <c r="Y7636" s="401" t="str">
        <f t="shared" si="6986"/>
        <v/>
      </c>
      <c r="Z7636" s="401" t="str">
        <f t="shared" si="6987"/>
        <v/>
      </c>
      <c r="AB7636" s="401" t="str">
        <f t="shared" si="6988"/>
        <v/>
      </c>
      <c r="AC7636" s="401" t="str">
        <f t="shared" si="6989"/>
        <v/>
      </c>
      <c r="AE7636" s="401" t="str">
        <f t="shared" si="6990"/>
        <v/>
      </c>
      <c r="AF7636" s="401" t="str">
        <f t="shared" si="6991"/>
        <v/>
      </c>
      <c r="AH7636" s="401" t="str">
        <f t="shared" si="6992"/>
        <v/>
      </c>
      <c r="AI7636" s="401" t="str">
        <f t="shared" si="6993"/>
        <v/>
      </c>
      <c r="AK7636" s="401" t="str">
        <f t="shared" si="6994"/>
        <v/>
      </c>
      <c r="AL7636" s="401" t="str">
        <f t="shared" si="6995"/>
        <v/>
      </c>
      <c r="AN7636" s="401" t="str">
        <f t="shared" si="6996"/>
        <v/>
      </c>
      <c r="AO7636" s="401" t="str">
        <f t="shared" si="6997"/>
        <v/>
      </c>
      <c r="AQ7636" s="401" t="str">
        <f t="shared" si="6998"/>
        <v/>
      </c>
      <c r="AR7636" s="401" t="str">
        <f t="shared" si="6999"/>
        <v/>
      </c>
      <c r="AT7636" s="401" t="str">
        <f t="shared" si="7000"/>
        <v/>
      </c>
      <c r="AU7636" s="401" t="str">
        <f t="shared" si="7001"/>
        <v/>
      </c>
      <c r="AW7636" s="401" t="str">
        <f t="shared" si="7002"/>
        <v/>
      </c>
      <c r="AX7636" s="401" t="str">
        <f t="shared" si="7003"/>
        <v/>
      </c>
      <c r="AZ7636" s="401" t="str">
        <f t="shared" si="7004"/>
        <v/>
      </c>
      <c r="BA7636" s="401" t="str">
        <f t="shared" si="7005"/>
        <v/>
      </c>
      <c r="BC7636" s="401" t="str">
        <f t="shared" si="7006"/>
        <v/>
      </c>
      <c r="BD7636" s="401" t="str">
        <f t="shared" si="7007"/>
        <v/>
      </c>
      <c r="BF7636" s="401" t="str">
        <f t="shared" si="7008"/>
        <v/>
      </c>
      <c r="BG7636" s="401" t="str">
        <f t="shared" si="7009"/>
        <v/>
      </c>
      <c r="BI7636" s="401" t="str">
        <f t="shared" si="7010"/>
        <v/>
      </c>
      <c r="BJ7636" s="401" t="str">
        <f t="shared" si="7011"/>
        <v/>
      </c>
      <c r="BL7636" s="401" t="str">
        <f t="shared" si="7012"/>
        <v/>
      </c>
      <c r="BM7636" s="401" t="str">
        <f t="shared" si="7013"/>
        <v/>
      </c>
    </row>
    <row r="7637" spans="4:65" hidden="1" x14ac:dyDescent="0.3">
      <c r="D7637" s="688"/>
      <c r="F7637" s="400">
        <f t="shared" si="6973"/>
        <v>99</v>
      </c>
      <c r="G7637" s="401">
        <f t="shared" ca="1" si="6974"/>
        <v>-0.49999956366920967</v>
      </c>
      <c r="H7637" s="401">
        <f t="shared" ca="1" si="6975"/>
        <v>0.28867488267911362</v>
      </c>
      <c r="J7637" s="401">
        <f t="shared" ca="1" si="6976"/>
        <v>3.1523324697753572</v>
      </c>
      <c r="K7637" s="401">
        <f t="shared" ca="1" si="6977"/>
        <v>0.64529946162074903</v>
      </c>
      <c r="M7637" s="401">
        <f t="shared" ca="1" si="6978"/>
        <v>-2.0000000000000004</v>
      </c>
      <c r="N7637" s="401">
        <f t="shared" ca="1" si="6979"/>
        <v>-2.5294010767585031</v>
      </c>
      <c r="P7637" s="401">
        <f t="shared" ca="1" si="6980"/>
        <v>1.8441169005804339</v>
      </c>
      <c r="Q7637" s="401">
        <f t="shared" ca="1" si="6981"/>
        <v>-0.50999914941199898</v>
      </c>
      <c r="S7637" s="401" t="e">
        <f t="shared" ca="1" si="6982"/>
        <v>#VALUE!</v>
      </c>
      <c r="T7637" s="401" t="e">
        <f t="shared" ca="1" si="6983"/>
        <v>#VALUE!</v>
      </c>
      <c r="V7637" s="401" t="e">
        <f t="shared" ca="1" si="6984"/>
        <v>#VALUE!</v>
      </c>
      <c r="W7637" s="401" t="e">
        <f t="shared" ca="1" si="6985"/>
        <v>#VALUE!</v>
      </c>
      <c r="Y7637" s="401" t="e">
        <f t="shared" ca="1" si="6986"/>
        <v>#VALUE!</v>
      </c>
      <c r="Z7637" s="401" t="e">
        <f t="shared" ca="1" si="6987"/>
        <v>#VALUE!</v>
      </c>
      <c r="AB7637" s="401" t="e">
        <f t="shared" ca="1" si="6988"/>
        <v>#VALUE!</v>
      </c>
      <c r="AC7637" s="401" t="e">
        <f t="shared" ca="1" si="6989"/>
        <v>#VALUE!</v>
      </c>
      <c r="AE7637" s="401" t="e">
        <f t="shared" ca="1" si="6990"/>
        <v>#VALUE!</v>
      </c>
      <c r="AF7637" s="401" t="e">
        <f t="shared" ca="1" si="6991"/>
        <v>#VALUE!</v>
      </c>
      <c r="AH7637" s="401" t="e">
        <f t="shared" ca="1" si="6992"/>
        <v>#VALUE!</v>
      </c>
      <c r="AI7637" s="401" t="e">
        <f t="shared" ca="1" si="6993"/>
        <v>#VALUE!</v>
      </c>
      <c r="AK7637" s="401" t="e">
        <f t="shared" ca="1" si="6994"/>
        <v>#VALUE!</v>
      </c>
      <c r="AL7637" s="401" t="e">
        <f t="shared" ca="1" si="6995"/>
        <v>#VALUE!</v>
      </c>
      <c r="AN7637" s="401" t="e">
        <f t="shared" ca="1" si="6996"/>
        <v>#VALUE!</v>
      </c>
      <c r="AO7637" s="401" t="e">
        <f t="shared" ca="1" si="6997"/>
        <v>#VALUE!</v>
      </c>
      <c r="AQ7637" s="401" t="e">
        <f t="shared" ca="1" si="6998"/>
        <v>#VALUE!</v>
      </c>
      <c r="AR7637" s="401" t="e">
        <f t="shared" ca="1" si="6999"/>
        <v>#VALUE!</v>
      </c>
      <c r="AT7637" s="401" t="e">
        <f t="shared" ca="1" si="7000"/>
        <v>#VALUE!</v>
      </c>
      <c r="AU7637" s="401" t="e">
        <f t="shared" ca="1" si="7001"/>
        <v>#VALUE!</v>
      </c>
      <c r="AW7637" s="401" t="e">
        <f t="shared" ca="1" si="7002"/>
        <v>#VALUE!</v>
      </c>
      <c r="AX7637" s="401" t="e">
        <f t="shared" ca="1" si="7003"/>
        <v>#VALUE!</v>
      </c>
      <c r="AZ7637" s="401" t="e">
        <f t="shared" ca="1" si="7004"/>
        <v>#VALUE!</v>
      </c>
      <c r="BA7637" s="401" t="e">
        <f t="shared" ca="1" si="7005"/>
        <v>#VALUE!</v>
      </c>
      <c r="BC7637" s="401" t="e">
        <f t="shared" ca="1" si="7006"/>
        <v>#VALUE!</v>
      </c>
      <c r="BD7637" s="401" t="e">
        <f t="shared" ca="1" si="7007"/>
        <v>#VALUE!</v>
      </c>
      <c r="BF7637" s="401" t="e">
        <f t="shared" ca="1" si="7008"/>
        <v>#VALUE!</v>
      </c>
      <c r="BG7637" s="401" t="e">
        <f t="shared" ca="1" si="7009"/>
        <v>#VALUE!</v>
      </c>
      <c r="BI7637" s="401" t="e">
        <f t="shared" ca="1" si="7010"/>
        <v>#VALUE!</v>
      </c>
      <c r="BJ7637" s="401" t="e">
        <f t="shared" ca="1" si="7011"/>
        <v>#VALUE!</v>
      </c>
      <c r="BL7637" s="401" t="e">
        <f t="shared" ca="1" si="7012"/>
        <v>#VALUE!</v>
      </c>
      <c r="BM7637" s="401" t="e">
        <f t="shared" ca="1" si="7013"/>
        <v>#VALUE!</v>
      </c>
    </row>
    <row r="7638" spans="4:65" hidden="1" x14ac:dyDescent="0.3">
      <c r="D7638" s="688"/>
      <c r="F7638" s="400">
        <f t="shared" si="6973"/>
        <v>100</v>
      </c>
      <c r="G7638" s="401" t="str">
        <f t="shared" si="6974"/>
        <v/>
      </c>
      <c r="H7638" s="401" t="str">
        <f t="shared" si="6975"/>
        <v/>
      </c>
      <c r="J7638" s="401" t="str">
        <f t="shared" si="6976"/>
        <v/>
      </c>
      <c r="K7638" s="401" t="str">
        <f t="shared" si="6977"/>
        <v/>
      </c>
      <c r="M7638" s="401" t="str">
        <f t="shared" si="6978"/>
        <v/>
      </c>
      <c r="N7638" s="401" t="str">
        <f t="shared" si="6979"/>
        <v/>
      </c>
      <c r="P7638" s="401" t="str">
        <f t="shared" si="6980"/>
        <v/>
      </c>
      <c r="Q7638" s="401" t="str">
        <f t="shared" si="6981"/>
        <v/>
      </c>
      <c r="S7638" s="401" t="str">
        <f t="shared" si="6982"/>
        <v/>
      </c>
      <c r="T7638" s="401" t="str">
        <f t="shared" si="6983"/>
        <v/>
      </c>
      <c r="V7638" s="401" t="str">
        <f t="shared" si="6984"/>
        <v/>
      </c>
      <c r="W7638" s="401" t="str">
        <f t="shared" si="6985"/>
        <v/>
      </c>
      <c r="Y7638" s="401" t="str">
        <f t="shared" si="6986"/>
        <v/>
      </c>
      <c r="Z7638" s="401" t="str">
        <f t="shared" si="6987"/>
        <v/>
      </c>
      <c r="AB7638" s="401" t="str">
        <f t="shared" si="6988"/>
        <v/>
      </c>
      <c r="AC7638" s="401" t="str">
        <f t="shared" si="6989"/>
        <v/>
      </c>
      <c r="AE7638" s="401" t="str">
        <f t="shared" si="6990"/>
        <v/>
      </c>
      <c r="AF7638" s="401" t="str">
        <f t="shared" si="6991"/>
        <v/>
      </c>
      <c r="AH7638" s="401" t="str">
        <f t="shared" si="6992"/>
        <v/>
      </c>
      <c r="AI7638" s="401" t="str">
        <f t="shared" si="6993"/>
        <v/>
      </c>
      <c r="AK7638" s="401" t="str">
        <f t="shared" si="6994"/>
        <v/>
      </c>
      <c r="AL7638" s="401" t="str">
        <f t="shared" si="6995"/>
        <v/>
      </c>
      <c r="AN7638" s="401" t="str">
        <f t="shared" si="6996"/>
        <v/>
      </c>
      <c r="AO7638" s="401" t="str">
        <f t="shared" si="6997"/>
        <v/>
      </c>
      <c r="AQ7638" s="401" t="str">
        <f t="shared" si="6998"/>
        <v/>
      </c>
      <c r="AR7638" s="401" t="str">
        <f t="shared" si="6999"/>
        <v/>
      </c>
      <c r="AT7638" s="401" t="str">
        <f t="shared" si="7000"/>
        <v/>
      </c>
      <c r="AU7638" s="401" t="str">
        <f t="shared" si="7001"/>
        <v/>
      </c>
      <c r="AW7638" s="401" t="str">
        <f t="shared" si="7002"/>
        <v/>
      </c>
      <c r="AX7638" s="401" t="str">
        <f t="shared" si="7003"/>
        <v/>
      </c>
      <c r="AZ7638" s="401" t="str">
        <f t="shared" si="7004"/>
        <v/>
      </c>
      <c r="BA7638" s="401" t="str">
        <f t="shared" si="7005"/>
        <v/>
      </c>
      <c r="BC7638" s="401" t="str">
        <f t="shared" si="7006"/>
        <v/>
      </c>
      <c r="BD7638" s="401" t="str">
        <f t="shared" si="7007"/>
        <v/>
      </c>
      <c r="BF7638" s="401" t="str">
        <f t="shared" si="7008"/>
        <v/>
      </c>
      <c r="BG7638" s="401" t="str">
        <f t="shared" si="7009"/>
        <v/>
      </c>
      <c r="BI7638" s="401" t="str">
        <f t="shared" si="7010"/>
        <v/>
      </c>
      <c r="BJ7638" s="401" t="str">
        <f t="shared" si="7011"/>
        <v/>
      </c>
      <c r="BL7638" s="401" t="str">
        <f t="shared" si="7012"/>
        <v/>
      </c>
      <c r="BM7638" s="401" t="str">
        <f t="shared" si="7013"/>
        <v/>
      </c>
    </row>
    <row r="7639" spans="4:65" hidden="1" x14ac:dyDescent="0.3">
      <c r="D7639" s="688"/>
    </row>
    <row r="7640" spans="4:65" hidden="1" x14ac:dyDescent="0.3">
      <c r="D7640" s="688"/>
      <c r="F7640" s="683" t="s">
        <v>1328</v>
      </c>
    </row>
    <row r="7641" spans="4:65" hidden="1" x14ac:dyDescent="0.3">
      <c r="D7641" s="688"/>
      <c r="G7641" s="690"/>
      <c r="H7641" s="690"/>
    </row>
    <row r="7642" spans="4:65" hidden="1" x14ac:dyDescent="0.3">
      <c r="D7642" s="688"/>
      <c r="F7642" s="400">
        <f t="shared" ref="F7642:F7705" si="7014">F7641+1</f>
        <v>1</v>
      </c>
      <c r="G7642" s="401">
        <f ca="1">IF(AND(G$449&gt;=90,G$449&lt;=135),IF(AND($F7332="r",$F7333="l"),MIN(G7332,G7436),IF(AND($F7332="r",$F7331="l"),MIN(G7332,G7435),IF(AND($F7332="l",$F7333="r"),MAX(G7332,G7539),IF(AND($F7332="l",$F7331="r"),MAX(G7332,G7538),"")))),
IF(AND(G$449&gt;135,G$449&lt;=180),IF(AND($F7332="r",$F7333="l"),MIN(G7332,G7436),IF(AND($F7332="r",$F7331="l"),MIN(G7332,G7435),IF(AND($F7332="l",$F7333="r"),MAX(G7332,G7539),IF(AND($F7332="l",$F7331="r"),MAX(G7332,G7538),"")))),""))</f>
        <v>-4.0000034906630733E-2</v>
      </c>
      <c r="H7642" s="401">
        <f ca="1">IF(AND(H$449&gt;=90,H$449&lt;=135),IF(AND($F7332="r",$F7333="l"),MAX(H7332,H7436),IF(AND($F7332="r",$F7331="l"),MAX(H7332,H7435),IF(AND($F7332="l",$F7333="r"),MIN(H7332,H7539),IF(AND($F7332="l",$F7331="r"),MIN(H7332,H7538),"")))),
IF(AND(H$449&gt;135,H$449&lt;=180),IF(AND($F7332="r",$F7333="l"),MIN(H7332,H7436),IF(AND($F7332="r",$F7331="l"),MIN(H7332,H7435),IF(AND($F7332="l",$F7333="r"),MAX(H7332,H7539),IF(AND($F7332="l",$F7331="r"),MAX(H7332,H7538),"")))),""))</f>
        <v>-0.27712838112736576</v>
      </c>
      <c r="J7642" s="401">
        <f ca="1">IF(AND(J$449&gt;=90,J$449&lt;=135),IF(AND($F7332="r",$F7333="l"),MIN(J7332,J7436),IF(AND($F7332="r",$F7331="l"),MIN(J7332,J7435),IF(AND($F7332="l",$F7333="r"),MAX(J7332,J7539),IF(AND($F7332="l",$F7331="r"),MAX(J7332,J7538),"")))),
IF(AND(J$449&gt;135,J$449&lt;=180),IF(AND($F7332="r",$F7333="l"),MIN(J7332,J7436),IF(AND($F7332="r",$F7331="l"),MIN(J7332,J7435),IF(AND($F7332="l",$F7333="r"),MAX(J7332,J7539),IF(AND($F7332="l",$F7331="r"),MAX(J7332,J7538),"")))),""))</f>
        <v>6.9282032302755092E-2</v>
      </c>
      <c r="K7642" s="401">
        <f ca="1">IF(AND(K$449&gt;=90,K$449&lt;=135),IF(AND($F7332="r",$F7333="l"),MAX(K7332,K7436),IF(AND($F7332="r",$F7331="l"),MAX(K7332,K7435),IF(AND($F7332="l",$F7333="r"),MIN(K7332,K7539),IF(AND($F7332="l",$F7331="r"),MIN(K7332,K7538),"")))),
IF(AND(K$449&gt;135,K$449&lt;=180),IF(AND($F7332="r",$F7333="l"),MIN(K7332,K7436),IF(AND($F7332="r",$F7331="l"),MIN(K7332,K7435),IF(AND($F7332="l",$F7333="r"),MAX(K7332,K7539),IF(AND($F7332="l",$F7331="r"),MAX(K7332,K7538),"")))),""))</f>
        <v>-1.3147005383792514</v>
      </c>
      <c r="M7642" s="401" t="str">
        <f ca="1">IF(AND(M$449&gt;=90,M$449&lt;=135),IF(AND($F7332="r",$F7333="l"),MIN(M7332,M7436),IF(AND($F7332="r",$F7331="l"),MIN(M7332,M7435),IF(AND($F7332="l",$F7333="r"),MAX(M7332,M7539),IF(AND($F7332="l",$F7331="r"),MAX(M7332,M7538),"")))),
IF(AND(M$449&gt;135,M$449&lt;=180),IF(AND($F7332="r",$F7333="l"),MIN(M7332,M7436),IF(AND($F7332="r",$F7331="l"),MIN(M7332,M7435),IF(AND($F7332="l",$F7333="r"),MAX(M7332,M7539),IF(AND($F7332="l",$F7331="r"),MAX(M7332,M7538),"")))),""))</f>
        <v/>
      </c>
      <c r="N7642" s="401" t="str">
        <f ca="1">IF(AND(N$449&gt;=90,N$449&lt;=135),IF(AND($F7332="r",$F7333="l"),MAX(N7332,N7436),IF(AND($F7332="r",$F7331="l"),MAX(N7332,N7435),IF(AND($F7332="l",$F7333="r"),MIN(N7332,N7539),IF(AND($F7332="l",$F7331="r"),MIN(N7332,N7538),"")))),
IF(AND(N$449&gt;135,N$449&lt;=180),IF(AND($F7332="r",$F7333="l"),MIN(N7332,N7436),IF(AND($F7332="r",$F7331="l"),MIN(N7332,N7435),IF(AND($F7332="l",$F7333="r"),MAX(N7332,N7539),IF(AND($F7332="l",$F7331="r"),MAX(N7332,N7538),"")))),""))</f>
        <v/>
      </c>
      <c r="P7642" s="401">
        <f ca="1">IF(AND(P$449&gt;=90,P$449&lt;=135),IF(AND($F7332="r",$F7333="l"),MIN(P7332,P7436),IF(AND($F7332="r",$F7331="l"),MIN(P7332,P7435),IF(AND($F7332="l",$F7333="r"),MAX(P7332,P7539),IF(AND($F7332="l",$F7331="r"),MAX(P7332,P7538),"")))),
IF(AND(P$449&gt;135,P$449&lt;=180),IF(AND($F7332="r",$F7333="l"),MIN(P7332,P7436),IF(AND($F7332="r",$F7331="l"),MIN(P7332,P7435),IF(AND($F7332="l",$F7333="r"),MAX(P7332,P7539),IF(AND($F7332="l",$F7331="r"),MAX(P7332,P7538),"")))),""))</f>
        <v>4.0000034906630733E-2</v>
      </c>
      <c r="Q7642" s="401">
        <f ca="1">IF(AND(Q$449&gt;=90,Q$449&lt;=135),IF(AND($F7332="r",$F7333="l"),MAX(Q7332,Q7436),IF(AND($F7332="r",$F7331="l"),MAX(Q7332,Q7435),IF(AND($F7332="l",$F7333="r"),MIN(Q7332,Q7539),IF(AND($F7332="l",$F7331="r"),MIN(Q7332,Q7538),"")))),
IF(AND(Q$449&gt;135,Q$449&lt;=180),IF(AND($F7332="r",$F7333="l"),MIN(Q7332,Q7436),IF(AND($F7332="r",$F7331="l"),MIN(Q7332,Q7435),IF(AND($F7332="l",$F7333="r"),MAX(Q7332,Q7539),IF(AND($F7332="l",$F7331="r"),MAX(Q7332,Q7538),"")))),""))</f>
        <v>-1.7316065074583136</v>
      </c>
      <c r="S7642" s="401" t="str">
        <f ca="1">IF(AND(S$449&gt;=90,S$449&lt;=135),IF(AND($F7332="r",$F7333="l"),MIN(S7332,S7436),IF(AND($F7332="r",$F7331="l"),MIN(S7332,S7435),IF(AND($F7332="l",$F7333="r"),MAX(S7332,S7539),IF(AND($F7332="l",$F7331="r"),MAX(S7332,S7538),"")))),
IF(AND(S$449&gt;135,S$449&lt;=180),IF(AND($F7332="r",$F7333="l"),MIN(S7332,S7436),IF(AND($F7332="r",$F7331="l"),MIN(S7332,S7435),IF(AND($F7332="l",$F7333="r"),MAX(S7332,S7539),IF(AND($F7332="l",$F7331="r"),MAX(S7332,S7538),"")))),""))</f>
        <v/>
      </c>
      <c r="T7642" s="401" t="str">
        <f ca="1">IF(AND(T$449&gt;=90,T$449&lt;=135),IF(AND($F7332="r",$F7333="l"),MAX(T7332,T7436),IF(AND($F7332="r",$F7331="l"),MAX(T7332,T7435),IF(AND($F7332="l",$F7333="r"),MIN(T7332,T7539),IF(AND($F7332="l",$F7331="r"),MIN(T7332,T7538),"")))),
IF(AND(T$449&gt;135,T$449&lt;=180),IF(AND($F7332="r",$F7333="l"),MIN(T7332,T7436),IF(AND($F7332="r",$F7331="l"),MIN(T7332,T7435),IF(AND($F7332="l",$F7333="r"),MAX(T7332,T7539),IF(AND($F7332="l",$F7331="r"),MAX(T7332,T7538),"")))),""))</f>
        <v/>
      </c>
      <c r="V7642" s="401" t="str">
        <f ca="1">IF(AND(V$449&gt;=90,V$449&lt;=135),IF(AND($F7332="r",$F7333="l"),MIN(V7332,V7436),IF(AND($F7332="r",$F7331="l"),MIN(V7332,V7435),IF(AND($F7332="l",$F7333="r"),MAX(V7332,V7539),IF(AND($F7332="l",$F7331="r"),MAX(V7332,V7538),"")))),
IF(AND(V$449&gt;135,V$449&lt;=180),IF(AND($F7332="r",$F7333="l"),MIN(V7332,V7436),IF(AND($F7332="r",$F7331="l"),MIN(V7332,V7435),IF(AND($F7332="l",$F7333="r"),MAX(V7332,V7539),IF(AND($F7332="l",$F7331="r"),MAX(V7332,V7538),"")))),""))</f>
        <v/>
      </c>
      <c r="W7642" s="401" t="str">
        <f ca="1">IF(AND(W$449&gt;=90,W$449&lt;=135),IF(AND($F7332="r",$F7333="l"),MAX(W7332,W7436),IF(AND($F7332="r",$F7331="l"),MAX(W7332,W7435),IF(AND($F7332="l",$F7333="r"),MIN(W7332,W7539),IF(AND($F7332="l",$F7331="r"),MIN(W7332,W7538),"")))),
IF(AND(W$449&gt;135,W$449&lt;=180),IF(AND($F7332="r",$F7333="l"),MIN(W7332,W7436),IF(AND($F7332="r",$F7331="l"),MIN(W7332,W7435),IF(AND($F7332="l",$F7333="r"),MAX(W7332,W7539),IF(AND($F7332="l",$F7331="r"),MAX(W7332,W7538),"")))),""))</f>
        <v/>
      </c>
      <c r="Y7642" s="401" t="str">
        <f ca="1">IF(AND(Y$449&gt;=90,Y$449&lt;=135),IF(AND($F7332="r",$F7333="l"),MIN(Y7332,Y7436),IF(AND($F7332="r",$F7331="l"),MIN(Y7332,Y7435),IF(AND($F7332="l",$F7333="r"),MAX(Y7332,Y7539),IF(AND($F7332="l",$F7331="r"),MAX(Y7332,Y7538),"")))),
IF(AND(Y$449&gt;135,Y$449&lt;=180),IF(AND($F7332="r",$F7333="l"),MIN(Y7332,Y7436),IF(AND($F7332="r",$F7331="l"),MIN(Y7332,Y7435),IF(AND($F7332="l",$F7333="r"),MAX(Y7332,Y7539),IF(AND($F7332="l",$F7331="r"),MAX(Y7332,Y7538),"")))),""))</f>
        <v/>
      </c>
      <c r="Z7642" s="401" t="str">
        <f ca="1">IF(AND(Z$449&gt;=90,Z$449&lt;=135),IF(AND($F7332="r",$F7333="l"),MAX(Z7332,Z7436),IF(AND($F7332="r",$F7331="l"),MAX(Z7332,Z7435),IF(AND($F7332="l",$F7333="r"),MIN(Z7332,Z7539),IF(AND($F7332="l",$F7331="r"),MIN(Z7332,Z7538),"")))),
IF(AND(Z$449&gt;135,Z$449&lt;=180),IF(AND($F7332="r",$F7333="l"),MIN(Z7332,Z7436),IF(AND($F7332="r",$F7331="l"),MIN(Z7332,Z7435),IF(AND($F7332="l",$F7333="r"),MAX(Z7332,Z7539),IF(AND($F7332="l",$F7331="r"),MAX(Z7332,Z7538),"")))),""))</f>
        <v/>
      </c>
      <c r="AB7642" s="401" t="str">
        <f ca="1">IF(AND(AB$449&gt;=90,AB$449&lt;=135),IF(AND($F7332="r",$F7333="l"),MIN(AB7332,AB7436),IF(AND($F7332="r",$F7331="l"),MIN(AB7332,AB7435),IF(AND($F7332="l",$F7333="r"),MAX(AB7332,AB7539),IF(AND($F7332="l",$F7331="r"),MAX(AB7332,AB7538),"")))),
IF(AND(AB$449&gt;135,AB$449&lt;=180),IF(AND($F7332="r",$F7333="l"),MIN(AB7332,AB7436),IF(AND($F7332="r",$F7331="l"),MIN(AB7332,AB7435),IF(AND($F7332="l",$F7333="r"),MAX(AB7332,AB7539),IF(AND($F7332="l",$F7331="r"),MAX(AB7332,AB7538),"")))),""))</f>
        <v/>
      </c>
      <c r="AC7642" s="401" t="str">
        <f ca="1">IF(AND(AC$449&gt;=90,AC$449&lt;=135),IF(AND($F7332="r",$F7333="l"),MAX(AC7332,AC7436),IF(AND($F7332="r",$F7331="l"),MAX(AC7332,AC7435),IF(AND($F7332="l",$F7333="r"),MIN(AC7332,AC7539),IF(AND($F7332="l",$F7331="r"),MIN(AC7332,AC7538),"")))),
IF(AND(AC$449&gt;135,AC$449&lt;=180),IF(AND($F7332="r",$F7333="l"),MIN(AC7332,AC7436),IF(AND($F7332="r",$F7331="l"),MIN(AC7332,AC7435),IF(AND($F7332="l",$F7333="r"),MAX(AC7332,AC7539),IF(AND($F7332="l",$F7331="r"),MAX(AC7332,AC7538),"")))),""))</f>
        <v/>
      </c>
      <c r="AE7642" s="401" t="str">
        <f ca="1">IF(AND(AE$449&gt;=90,AE$449&lt;=135),IF(AND($F7332="r",$F7333="l"),MIN(AE7332,AE7436),IF(AND($F7332="r",$F7331="l"),MIN(AE7332,AE7435),IF(AND($F7332="l",$F7333="r"),MAX(AE7332,AE7539),IF(AND($F7332="l",$F7331="r"),MAX(AE7332,AE7538),"")))),
IF(AND(AE$449&gt;135,AE$449&lt;=180),IF(AND($F7332="r",$F7333="l"),MIN(AE7332,AE7436),IF(AND($F7332="r",$F7331="l"),MIN(AE7332,AE7435),IF(AND($F7332="l",$F7333="r"),MAX(AE7332,AE7539),IF(AND($F7332="l",$F7331="r"),MAX(AE7332,AE7538),"")))),""))</f>
        <v/>
      </c>
      <c r="AF7642" s="401" t="str">
        <f ca="1">IF(AND(AF$449&gt;=90,AF$449&lt;=135),IF(AND($F7332="r",$F7333="l"),MAX(AF7332,AF7436),IF(AND($F7332="r",$F7331="l"),MAX(AF7332,AF7435),IF(AND($F7332="l",$F7333="r"),MIN(AF7332,AF7539),IF(AND($F7332="l",$F7331="r"),MIN(AF7332,AF7538),"")))),
IF(AND(AF$449&gt;135,AF$449&lt;=180),IF(AND($F7332="r",$F7333="l"),MIN(AF7332,AF7436),IF(AND($F7332="r",$F7331="l"),MIN(AF7332,AF7435),IF(AND($F7332="l",$F7333="r"),MAX(AF7332,AF7539),IF(AND($F7332="l",$F7331="r"),MAX(AF7332,AF7538),"")))),""))</f>
        <v/>
      </c>
      <c r="AH7642" s="401" t="str">
        <f ca="1">IF(AND(AH$449&gt;=90,AH$449&lt;=135),IF(AND($F7332="r",$F7333="l"),MIN(AH7332,AH7436),IF(AND($F7332="r",$F7331="l"),MIN(AH7332,AH7435),IF(AND($F7332="l",$F7333="r"),MAX(AH7332,AH7539),IF(AND($F7332="l",$F7331="r"),MAX(AH7332,AH7538),"")))),
IF(AND(AH$449&gt;135,AH$449&lt;=180),IF(AND($F7332="r",$F7333="l"),MIN(AH7332,AH7436),IF(AND($F7332="r",$F7331="l"),MIN(AH7332,AH7435),IF(AND($F7332="l",$F7333="r"),MAX(AH7332,AH7539),IF(AND($F7332="l",$F7331="r"),MAX(AH7332,AH7538),"")))),""))</f>
        <v/>
      </c>
      <c r="AI7642" s="401" t="str">
        <f ca="1">IF(AND(AI$449&gt;=90,AI$449&lt;=135),IF(AND($F7332="r",$F7333="l"),MAX(AI7332,AI7436),IF(AND($F7332="r",$F7331="l"),MAX(AI7332,AI7435),IF(AND($F7332="l",$F7333="r"),MIN(AI7332,AI7539),IF(AND($F7332="l",$F7331="r"),MIN(AI7332,AI7538),"")))),
IF(AND(AI$449&gt;135,AI$449&lt;=180),IF(AND($F7332="r",$F7333="l"),MIN(AI7332,AI7436),IF(AND($F7332="r",$F7331="l"),MIN(AI7332,AI7435),IF(AND($F7332="l",$F7333="r"),MAX(AI7332,AI7539),IF(AND($F7332="l",$F7331="r"),MAX(AI7332,AI7538),"")))),""))</f>
        <v/>
      </c>
      <c r="AK7642" s="401" t="str">
        <f ca="1">IF(AND(AK$449&gt;=90,AK$449&lt;=135),IF(AND($F7332="r",$F7333="l"),MIN(AK7332,AK7436),IF(AND($F7332="r",$F7331="l"),MIN(AK7332,AK7435),IF(AND($F7332="l",$F7333="r"),MAX(AK7332,AK7539),IF(AND($F7332="l",$F7331="r"),MAX(AK7332,AK7538),"")))),
IF(AND(AK$449&gt;135,AK$449&lt;=180),IF(AND($F7332="r",$F7333="l"),MIN(AK7332,AK7436),IF(AND($F7332="r",$F7331="l"),MIN(AK7332,AK7435),IF(AND($F7332="l",$F7333="r"),MAX(AK7332,AK7539),IF(AND($F7332="l",$F7331="r"),MAX(AK7332,AK7538),"")))),""))</f>
        <v/>
      </c>
      <c r="AL7642" s="401" t="str">
        <f ca="1">IF(AND(AL$449&gt;=90,AL$449&lt;=135),IF(AND($F7332="r",$F7333="l"),MAX(AL7332,AL7436),IF(AND($F7332="r",$F7331="l"),MAX(AL7332,AL7435),IF(AND($F7332="l",$F7333="r"),MIN(AL7332,AL7539),IF(AND($F7332="l",$F7331="r"),MIN(AL7332,AL7538),"")))),
IF(AND(AL$449&gt;135,AL$449&lt;=180),IF(AND($F7332="r",$F7333="l"),MIN(AL7332,AL7436),IF(AND($F7332="r",$F7331="l"),MIN(AL7332,AL7435),IF(AND($F7332="l",$F7333="r"),MAX(AL7332,AL7539),IF(AND($F7332="l",$F7331="r"),MAX(AL7332,AL7538),"")))),""))</f>
        <v/>
      </c>
      <c r="AN7642" s="401" t="str">
        <f ca="1">IF(AND(AN$449&gt;=90,AN$449&lt;=135),IF(AND($F7332="r",$F7333="l"),MIN(AN7332,AN7436),IF(AND($F7332="r",$F7331="l"),MIN(AN7332,AN7435),IF(AND($F7332="l",$F7333="r"),MAX(AN7332,AN7539),IF(AND($F7332="l",$F7331="r"),MAX(AN7332,AN7538),"")))),
IF(AND(AN$449&gt;135,AN$449&lt;=180),IF(AND($F7332="r",$F7333="l"),MIN(AN7332,AN7436),IF(AND($F7332="r",$F7331="l"),MIN(AN7332,AN7435),IF(AND($F7332="l",$F7333="r"),MAX(AN7332,AN7539),IF(AND($F7332="l",$F7331="r"),MAX(AN7332,AN7538),"")))),""))</f>
        <v/>
      </c>
      <c r="AO7642" s="401" t="str">
        <f ca="1">IF(AND(AO$449&gt;=90,AO$449&lt;=135),IF(AND($F7332="r",$F7333="l"),MAX(AO7332,AO7436),IF(AND($F7332="r",$F7331="l"),MAX(AO7332,AO7435),IF(AND($F7332="l",$F7333="r"),MIN(AO7332,AO7539),IF(AND($F7332="l",$F7331="r"),MIN(AO7332,AO7538),"")))),
IF(AND(AO$449&gt;135,AO$449&lt;=180),IF(AND($F7332="r",$F7333="l"),MIN(AO7332,AO7436),IF(AND($F7332="r",$F7331="l"),MIN(AO7332,AO7435),IF(AND($F7332="l",$F7333="r"),MAX(AO7332,AO7539),IF(AND($F7332="l",$F7331="r"),MAX(AO7332,AO7538),"")))),""))</f>
        <v/>
      </c>
      <c r="AQ7642" s="401" t="str">
        <f ca="1">IF(AND(AQ$449&gt;=90,AQ$449&lt;=135),IF(AND($F7332="r",$F7333="l"),MIN(AQ7332,AQ7436),IF(AND($F7332="r",$F7331="l"),MIN(AQ7332,AQ7435),IF(AND($F7332="l",$F7333="r"),MAX(AQ7332,AQ7539),IF(AND($F7332="l",$F7331="r"),MAX(AQ7332,AQ7538),"")))),
IF(AND(AQ$449&gt;135,AQ$449&lt;=180),IF(AND($F7332="r",$F7333="l"),MIN(AQ7332,AQ7436),IF(AND($F7332="r",$F7331="l"),MIN(AQ7332,AQ7435),IF(AND($F7332="l",$F7333="r"),MAX(AQ7332,AQ7539),IF(AND($F7332="l",$F7331="r"),MAX(AQ7332,AQ7538),"")))),""))</f>
        <v/>
      </c>
      <c r="AR7642" s="401" t="str">
        <f ca="1">IF(AND(AR$449&gt;=90,AR$449&lt;=135),IF(AND($F7332="r",$F7333="l"),MAX(AR7332,AR7436),IF(AND($F7332="r",$F7331="l"),MAX(AR7332,AR7435),IF(AND($F7332="l",$F7333="r"),MIN(AR7332,AR7539),IF(AND($F7332="l",$F7331="r"),MIN(AR7332,AR7538),"")))),
IF(AND(AR$449&gt;135,AR$449&lt;=180),IF(AND($F7332="r",$F7333="l"),MIN(AR7332,AR7436),IF(AND($F7332="r",$F7331="l"),MIN(AR7332,AR7435),IF(AND($F7332="l",$F7333="r"),MAX(AR7332,AR7539),IF(AND($F7332="l",$F7331="r"),MAX(AR7332,AR7538),"")))),""))</f>
        <v/>
      </c>
      <c r="AT7642" s="401" t="str">
        <f ca="1">IF(AND(AT$449&gt;=90,AT$449&lt;=135),IF(AND($F7332="r",$F7333="l"),MIN(AT7332,AT7436),IF(AND($F7332="r",$F7331="l"),MIN(AT7332,AT7435),IF(AND($F7332="l",$F7333="r"),MAX(AT7332,AT7539),IF(AND($F7332="l",$F7331="r"),MAX(AT7332,AT7538),"")))),
IF(AND(AT$449&gt;135,AT$449&lt;=180),IF(AND($F7332="r",$F7333="l"),MIN(AT7332,AT7436),IF(AND($F7332="r",$F7331="l"),MIN(AT7332,AT7435),IF(AND($F7332="l",$F7333="r"),MAX(AT7332,AT7539),IF(AND($F7332="l",$F7331="r"),MAX(AT7332,AT7538),"")))),""))</f>
        <v/>
      </c>
      <c r="AU7642" s="401" t="str">
        <f ca="1">IF(AND(AU$449&gt;=90,AU$449&lt;=135),IF(AND($F7332="r",$F7333="l"),MAX(AU7332,AU7436),IF(AND($F7332="r",$F7331="l"),MAX(AU7332,AU7435),IF(AND($F7332="l",$F7333="r"),MIN(AU7332,AU7539),IF(AND($F7332="l",$F7331="r"),MIN(AU7332,AU7538),"")))),
IF(AND(AU$449&gt;135,AU$449&lt;=180),IF(AND($F7332="r",$F7333="l"),MIN(AU7332,AU7436),IF(AND($F7332="r",$F7331="l"),MIN(AU7332,AU7435),IF(AND($F7332="l",$F7333="r"),MAX(AU7332,AU7539),IF(AND($F7332="l",$F7331="r"),MAX(AU7332,AU7538),"")))),""))</f>
        <v/>
      </c>
      <c r="AW7642" s="401" t="str">
        <f ca="1">IF(AND(AW$449&gt;=90,AW$449&lt;=135),IF(AND($F7332="r",$F7333="l"),MIN(AW7332,AW7436),IF(AND($F7332="r",$F7331="l"),MIN(AW7332,AW7435),IF(AND($F7332="l",$F7333="r"),MAX(AW7332,AW7539),IF(AND($F7332="l",$F7331="r"),MAX(AW7332,AW7538),"")))),
IF(AND(AW$449&gt;135,AW$449&lt;=180),IF(AND($F7332="r",$F7333="l"),MIN(AW7332,AW7436),IF(AND($F7332="r",$F7331="l"),MIN(AW7332,AW7435),IF(AND($F7332="l",$F7333="r"),MAX(AW7332,AW7539),IF(AND($F7332="l",$F7331="r"),MAX(AW7332,AW7538),"")))),""))</f>
        <v/>
      </c>
      <c r="AX7642" s="401" t="str">
        <f ca="1">IF(AND(AX$449&gt;=90,AX$449&lt;=135),IF(AND($F7332="r",$F7333="l"),MAX(AX7332,AX7436),IF(AND($F7332="r",$F7331="l"),MAX(AX7332,AX7435),IF(AND($F7332="l",$F7333="r"),MIN(AX7332,AX7539),IF(AND($F7332="l",$F7331="r"),MIN(AX7332,AX7538),"")))),
IF(AND(AX$449&gt;135,AX$449&lt;=180),IF(AND($F7332="r",$F7333="l"),MIN(AX7332,AX7436),IF(AND($F7332="r",$F7331="l"),MIN(AX7332,AX7435),IF(AND($F7332="l",$F7333="r"),MAX(AX7332,AX7539),IF(AND($F7332="l",$F7331="r"),MAX(AX7332,AX7538),"")))),""))</f>
        <v/>
      </c>
      <c r="AZ7642" s="401" t="str">
        <f ca="1">IF(AND(AZ$449&gt;=90,AZ$449&lt;=135),IF(AND($F7332="r",$F7333="l"),MIN(AZ7332,AZ7436),IF(AND($F7332="r",$F7331="l"),MIN(AZ7332,AZ7435),IF(AND($F7332="l",$F7333="r"),MAX(AZ7332,AZ7539),IF(AND($F7332="l",$F7331="r"),MAX(AZ7332,AZ7538),"")))),
IF(AND(AZ$449&gt;135,AZ$449&lt;=180),IF(AND($F7332="r",$F7333="l"),MIN(AZ7332,AZ7436),IF(AND($F7332="r",$F7331="l"),MIN(AZ7332,AZ7435),IF(AND($F7332="l",$F7333="r"),MAX(AZ7332,AZ7539),IF(AND($F7332="l",$F7331="r"),MAX(AZ7332,AZ7538),"")))),""))</f>
        <v/>
      </c>
      <c r="BA7642" s="401" t="str">
        <f ca="1">IF(AND(BA$449&gt;=90,BA$449&lt;=135),IF(AND($F7332="r",$F7333="l"),MAX(BA7332,BA7436),IF(AND($F7332="r",$F7331="l"),MAX(BA7332,BA7435),IF(AND($F7332="l",$F7333="r"),MIN(BA7332,BA7539),IF(AND($F7332="l",$F7331="r"),MIN(BA7332,BA7538),"")))),
IF(AND(BA$449&gt;135,BA$449&lt;=180),IF(AND($F7332="r",$F7333="l"),MIN(BA7332,BA7436),IF(AND($F7332="r",$F7331="l"),MIN(BA7332,BA7435),IF(AND($F7332="l",$F7333="r"),MAX(BA7332,BA7539),IF(AND($F7332="l",$F7331="r"),MAX(BA7332,BA7538),"")))),""))</f>
        <v/>
      </c>
      <c r="BC7642" s="401" t="str">
        <f ca="1">IF(AND(BC$449&gt;=90,BC$449&lt;=135),IF(AND($F7332="r",$F7333="l"),MIN(BC7332,BC7436),IF(AND($F7332="r",$F7331="l"),MIN(BC7332,BC7435),IF(AND($F7332="l",$F7333="r"),MAX(BC7332,BC7539),IF(AND($F7332="l",$F7331="r"),MAX(BC7332,BC7538),"")))),
IF(AND(BC$449&gt;135,BC$449&lt;=180),IF(AND($F7332="r",$F7333="l"),MIN(BC7332,BC7436),IF(AND($F7332="r",$F7331="l"),MIN(BC7332,BC7435),IF(AND($F7332="l",$F7333="r"),MAX(BC7332,BC7539),IF(AND($F7332="l",$F7331="r"),MAX(BC7332,BC7538),"")))),""))</f>
        <v/>
      </c>
      <c r="BD7642" s="401" t="str">
        <f ca="1">IF(AND(BD$449&gt;=90,BD$449&lt;=135),IF(AND($F7332="r",$F7333="l"),MAX(BD7332,BD7436),IF(AND($F7332="r",$F7331="l"),MAX(BD7332,BD7435),IF(AND($F7332="l",$F7333="r"),MIN(BD7332,BD7539),IF(AND($F7332="l",$F7331="r"),MIN(BD7332,BD7538),"")))),
IF(AND(BD$449&gt;135,BD$449&lt;=180),IF(AND($F7332="r",$F7333="l"),MIN(BD7332,BD7436),IF(AND($F7332="r",$F7331="l"),MIN(BD7332,BD7435),IF(AND($F7332="l",$F7333="r"),MAX(BD7332,BD7539),IF(AND($F7332="l",$F7331="r"),MAX(BD7332,BD7538),"")))),""))</f>
        <v/>
      </c>
      <c r="BF7642" s="401" t="str">
        <f ca="1">IF(AND(BF$449&gt;=90,BF$449&lt;=135),IF(AND($F7332="r",$F7333="l"),MIN(BF7332,BF7436),IF(AND($F7332="r",$F7331="l"),MIN(BF7332,BF7435),IF(AND($F7332="l",$F7333="r"),MAX(BF7332,BF7539),IF(AND($F7332="l",$F7331="r"),MAX(BF7332,BF7538),"")))),
IF(AND(BF$449&gt;135,BF$449&lt;=180),IF(AND($F7332="r",$F7333="l"),MIN(BF7332,BF7436),IF(AND($F7332="r",$F7331="l"),MIN(BF7332,BF7435),IF(AND($F7332="l",$F7333="r"),MAX(BF7332,BF7539),IF(AND($F7332="l",$F7331="r"),MAX(BF7332,BF7538),"")))),""))</f>
        <v/>
      </c>
      <c r="BG7642" s="401" t="str">
        <f ca="1">IF(AND(BG$449&gt;=90,BG$449&lt;=135),IF(AND($F7332="r",$F7333="l"),MAX(BG7332,BG7436),IF(AND($F7332="r",$F7331="l"),MAX(BG7332,BG7435),IF(AND($F7332="l",$F7333="r"),MIN(BG7332,BG7539),IF(AND($F7332="l",$F7331="r"),MIN(BG7332,BG7538),"")))),
IF(AND(BG$449&gt;135,BG$449&lt;=180),IF(AND($F7332="r",$F7333="l"),MIN(BG7332,BG7436),IF(AND($F7332="r",$F7331="l"),MIN(BG7332,BG7435),IF(AND($F7332="l",$F7333="r"),MAX(BG7332,BG7539),IF(AND($F7332="l",$F7331="r"),MAX(BG7332,BG7538),"")))),""))</f>
        <v/>
      </c>
      <c r="BI7642" s="401" t="str">
        <f ca="1">IF(AND(BI$449&gt;=90,BI$449&lt;=135),IF(AND($F7332="r",$F7333="l"),MIN(BI7332,BI7436),IF(AND($F7332="r",$F7331="l"),MIN(BI7332,BI7435),IF(AND($F7332="l",$F7333="r"),MAX(BI7332,BI7539),IF(AND($F7332="l",$F7331="r"),MAX(BI7332,BI7538),"")))),
IF(AND(BI$449&gt;135,BI$449&lt;=180),IF(AND($F7332="r",$F7333="l"),MIN(BI7332,BI7436),IF(AND($F7332="r",$F7331="l"),MIN(BI7332,BI7435),IF(AND($F7332="l",$F7333="r"),MAX(BI7332,BI7539),IF(AND($F7332="l",$F7331="r"),MAX(BI7332,BI7538),"")))),""))</f>
        <v/>
      </c>
      <c r="BJ7642" s="401" t="str">
        <f ca="1">IF(AND(BJ$449&gt;=90,BJ$449&lt;=135),IF(AND($F7332="r",$F7333="l"),MAX(BJ7332,BJ7436),IF(AND($F7332="r",$F7331="l"),MAX(BJ7332,BJ7435),IF(AND($F7332="l",$F7333="r"),MIN(BJ7332,BJ7539),IF(AND($F7332="l",$F7331="r"),MIN(BJ7332,BJ7538),"")))),
IF(AND(BJ$449&gt;135,BJ$449&lt;=180),IF(AND($F7332="r",$F7333="l"),MIN(BJ7332,BJ7436),IF(AND($F7332="r",$F7331="l"),MIN(BJ7332,BJ7435),IF(AND($F7332="l",$F7333="r"),MAX(BJ7332,BJ7539),IF(AND($F7332="l",$F7331="r"),MAX(BJ7332,BJ7538),"")))),""))</f>
        <v/>
      </c>
      <c r="BL7642" s="401" t="str">
        <f ca="1">IF(AND(BL$449&gt;=90,BL$449&lt;=135),IF(AND($F7332="r",$F7333="l"),MIN(BL7332,BL7436),IF(AND($F7332="r",$F7331="l"),MIN(BL7332,BL7435),IF(AND($F7332="l",$F7333="r"),MAX(BL7332,BL7539),IF(AND($F7332="l",$F7331="r"),MAX(BL7332,BL7538),"")))),
IF(AND(BL$449&gt;135,BL$449&lt;=180),IF(AND($F7332="r",$F7333="l"),MIN(BL7332,BL7436),IF(AND($F7332="r",$F7331="l"),MIN(BL7332,BL7435),IF(AND($F7332="l",$F7333="r"),MAX(BL7332,BL7539),IF(AND($F7332="l",$F7331="r"),MAX(BL7332,BL7538),"")))),""))</f>
        <v/>
      </c>
      <c r="BM7642" s="401" t="str">
        <f ca="1">IF(AND(BM$449&gt;=90,BM$449&lt;=135),IF(AND($F7332="r",$F7333="l"),MAX(BM7332,BM7436),IF(AND($F7332="r",$F7331="l"),MAX(BM7332,BM7435),IF(AND($F7332="l",$F7333="r"),MIN(BM7332,BM7539),IF(AND($F7332="l",$F7331="r"),MIN(BM7332,BM7538),"")))),
IF(AND(BM$449&gt;135,BM$449&lt;=180),IF(AND($F7332="r",$F7333="l"),MIN(BM7332,BM7436),IF(AND($F7332="r",$F7331="l"),MIN(BM7332,BM7435),IF(AND($F7332="l",$F7333="r"),MAX(BM7332,BM7539),IF(AND($F7332="l",$F7331="r"),MAX(BM7332,BM7538),"")))),""))</f>
        <v/>
      </c>
    </row>
    <row r="7643" spans="4:65" hidden="1" x14ac:dyDescent="0.3">
      <c r="D7643" s="688"/>
      <c r="F7643" s="400">
        <f t="shared" si="7014"/>
        <v>2</v>
      </c>
      <c r="G7643" s="401">
        <f t="shared" ref="G7643:G7706" ca="1" si="7015">IF(AND(G$449&gt;=90,G$449&lt;=135),IF(AND($F7333="r",$F7334="l"),MIN(G7333,G7437),IF(AND($F7333="r",$F7332="l"),MIN(G7333,G7436),IF(AND($F7333="l",$F7334="r"),MAX(G7333,G7540),IF(AND($F7333="l",$F7332="r"),MAX(G7333,G7539),"")))),
IF(AND(G$449&gt;135,G$449&lt;=180),IF(AND($F7333="r",$F7334="l"),MIN(G7333,G7437),IF(AND($F7333="r",$F7332="l"),MIN(G7333,G7436),IF(AND($F7333="l",$F7334="r"),MAX(G7333,G7540),IF(AND($F7333="l",$F7332="r"),MAX(G7333,G7539),"")))),""))</f>
        <v>0.48000043633190947</v>
      </c>
      <c r="H7643" s="401">
        <f t="shared" ref="H7643:H7706" ca="1" si="7016">IF(AND(H$449&gt;=90,H$449&lt;=135),IF(AND($F7333="r",$F7334="l"),MAX(H7333,H7437),IF(AND($F7333="r",$F7332="l"),MAX(H7333,H7436),IF(AND($F7333="l",$F7334="r"),MIN(H7333,H7540),IF(AND($F7333="l",$F7332="r"),MIN(H7333,H7539),"")))),
IF(AND(H$449&gt;135,H$449&lt;=180),IF(AND($F7333="r",$F7334="l"),MIN(H7333,H7437),IF(AND($F7333="r",$F7332="l"),MIN(H7333,H7436),IF(AND($F7333="l",$F7334="r"),MAX(H7333,H7540),IF(AND($F7333="l",$F7332="r"),MAX(H7333,H7539),"")))),""))</f>
        <v>-1.1085125571506109</v>
      </c>
      <c r="J7643" s="401">
        <f t="shared" ref="J7643:J7706" ca="1" si="7017">IF(AND(J$449&gt;=90,J$449&lt;=135),IF(AND($F7333="r",$F7334="l"),MIN(J7333,J7437),IF(AND($F7333="r",$F7332="l"),MIN(J7333,J7436),IF(AND($F7333="l",$F7334="r"),MAX(J7333,J7540),IF(AND($F7333="l",$F7332="r"),MAX(J7333,J7539),"")))),
IF(AND(J$449&gt;135,J$449&lt;=180),IF(AND($F7333="r",$F7334="l"),MIN(J7333,J7437),IF(AND($F7333="r",$F7332="l"),MIN(J7333,J7436),IF(AND($F7333="l",$F7334="r"),MAX(J7333,J7540),IF(AND($F7333="l",$F7332="r"),MAX(J7333,J7539),"")))),""))</f>
        <v>0</v>
      </c>
      <c r="K7643" s="401">
        <f t="shared" ref="K7643:K7706" ca="1" si="7018">IF(AND(K$449&gt;=90,K$449&lt;=135),IF(AND($F7333="r",$F7334="l"),MAX(K7333,K7437),IF(AND($F7333="r",$F7332="l"),MAX(K7333,K7436),IF(AND($F7333="l",$F7334="r"),MIN(K7333,K7540),IF(AND($F7333="l",$F7332="r"),MIN(K7333,K7539),"")))),
IF(AND(K$449&gt;135,K$449&lt;=180),IF(AND($F7333="r",$F7334="l"),MIN(K7333,K7437),IF(AND($F7333="r",$F7332="l"),MIN(K7333,K7436),IF(AND($F7333="l",$F7334="r"),MAX(K7333,K7540),IF(AND($F7333="l",$F7332="r"),MAX(K7333,K7539),"")))),""))</f>
        <v>-1.3147005383792516</v>
      </c>
      <c r="M7643" s="401" t="str">
        <f t="shared" ref="M7643:M7706" ca="1" si="7019">IF(AND(M$449&gt;=90,M$449&lt;=135),IF(AND($F7333="r",$F7334="l"),MIN(M7333,M7437),IF(AND($F7333="r",$F7332="l"),MIN(M7333,M7436),IF(AND($F7333="l",$F7334="r"),MAX(M7333,M7540),IF(AND($F7333="l",$F7332="r"),MAX(M7333,M7539),"")))),
IF(AND(M$449&gt;135,M$449&lt;=180),IF(AND($F7333="r",$F7334="l"),MIN(M7333,M7437),IF(AND($F7333="r",$F7332="l"),MIN(M7333,M7436),IF(AND($F7333="l",$F7334="r"),MAX(M7333,M7540),IF(AND($F7333="l",$F7332="r"),MAX(M7333,M7539),"")))),""))</f>
        <v/>
      </c>
      <c r="N7643" s="401" t="str">
        <f t="shared" ref="N7643:N7706" ca="1" si="7020">IF(AND(N$449&gt;=90,N$449&lt;=135),IF(AND($F7333="r",$F7334="l"),MAX(N7333,N7437),IF(AND($F7333="r",$F7332="l"),MAX(N7333,N7436),IF(AND($F7333="l",$F7334="r"),MIN(N7333,N7540),IF(AND($F7333="l",$F7332="r"),MIN(N7333,N7539),"")))),
IF(AND(N$449&gt;135,N$449&lt;=180),IF(AND($F7333="r",$F7334="l"),MIN(N7333,N7437),IF(AND($F7333="r",$F7332="l"),MIN(N7333,N7436),IF(AND($F7333="l",$F7334="r"),MAX(N7333,N7540),IF(AND($F7333="l",$F7332="r"),MAX(N7333,N7539),"")))),""))</f>
        <v/>
      </c>
      <c r="P7643" s="401">
        <f t="shared" ref="P7643:P7706" ca="1" si="7021">IF(AND(P$449&gt;=90,P$449&lt;=135),IF(AND($F7333="r",$F7334="l"),MIN(P7333,P7437),IF(AND($F7333="r",$F7332="l"),MIN(P7333,P7436),IF(AND($F7333="l",$F7334="r"),MAX(P7333,P7540),IF(AND($F7333="l",$F7332="r"),MAX(P7333,P7539),"")))),
IF(AND(P$449&gt;135,P$449&lt;=180),IF(AND($F7333="r",$F7334="l"),MIN(P7333,P7437),IF(AND($F7333="r",$F7332="l"),MIN(P7333,P7436),IF(AND($F7333="l",$F7334="r"),MAX(P7333,P7540),IF(AND($F7333="l",$F7332="r"),MAX(P7333,P7539),"")))),""))</f>
        <v>0</v>
      </c>
      <c r="Q7643" s="401">
        <f t="shared" ref="Q7643:Q7706" ca="1" si="7022">IF(AND(Q$449&gt;=90,Q$449&lt;=135),IF(AND($F7333="r",$F7334="l"),MAX(Q7333,Q7437),IF(AND($F7333="r",$F7332="l"),MAX(Q7333,Q7436),IF(AND($F7333="l",$F7334="r"),MIN(Q7333,Q7540),IF(AND($F7333="l",$F7332="r"),MIN(Q7333,Q7539),"")))),
IF(AND(Q$449&gt;135,Q$449&lt;=180),IF(AND($F7333="r",$F7334="l"),MIN(Q7333,Q7437),IF(AND($F7333="r",$F7332="l"),MIN(Q7333,Q7436),IF(AND($F7333="l",$F7334="r"),MAX(Q7333,Q7540),IF(AND($F7333="l",$F7332="r"),MAX(Q7333,Q7539),"")))),""))</f>
        <v>-1.7085125571506108</v>
      </c>
      <c r="S7643" s="401" t="str">
        <f t="shared" ref="S7643:S7706" ca="1" si="7023">IF(AND(S$449&gt;=90,S$449&lt;=135),IF(AND($F7333="r",$F7334="l"),MIN(S7333,S7437),IF(AND($F7333="r",$F7332="l"),MIN(S7333,S7436),IF(AND($F7333="l",$F7334="r"),MAX(S7333,S7540),IF(AND($F7333="l",$F7332="r"),MAX(S7333,S7539),"")))),
IF(AND(S$449&gt;135,S$449&lt;=180),IF(AND($F7333="r",$F7334="l"),MIN(S7333,S7437),IF(AND($F7333="r",$F7332="l"),MIN(S7333,S7436),IF(AND($F7333="l",$F7334="r"),MAX(S7333,S7540),IF(AND($F7333="l",$F7332="r"),MAX(S7333,S7539),"")))),""))</f>
        <v/>
      </c>
      <c r="T7643" s="401" t="str">
        <f t="shared" ref="T7643:T7706" ca="1" si="7024">IF(AND(T$449&gt;=90,T$449&lt;=135),IF(AND($F7333="r",$F7334="l"),MAX(T7333,T7437),IF(AND($F7333="r",$F7332="l"),MAX(T7333,T7436),IF(AND($F7333="l",$F7334="r"),MIN(T7333,T7540),IF(AND($F7333="l",$F7332="r"),MIN(T7333,T7539),"")))),
IF(AND(T$449&gt;135,T$449&lt;=180),IF(AND($F7333="r",$F7334="l"),MIN(T7333,T7437),IF(AND($F7333="r",$F7332="l"),MIN(T7333,T7436),IF(AND($F7333="l",$F7334="r"),MAX(T7333,T7540),IF(AND($F7333="l",$F7332="r"),MAX(T7333,T7539),"")))),""))</f>
        <v/>
      </c>
      <c r="V7643" s="401" t="str">
        <f t="shared" ref="V7643:V7706" ca="1" si="7025">IF(AND(V$449&gt;=90,V$449&lt;=135),IF(AND($F7333="r",$F7334="l"),MIN(V7333,V7437),IF(AND($F7333="r",$F7332="l"),MIN(V7333,V7436),IF(AND($F7333="l",$F7334="r"),MAX(V7333,V7540),IF(AND($F7333="l",$F7332="r"),MAX(V7333,V7539),"")))),
IF(AND(V$449&gt;135,V$449&lt;=180),IF(AND($F7333="r",$F7334="l"),MIN(V7333,V7437),IF(AND($F7333="r",$F7332="l"),MIN(V7333,V7436),IF(AND($F7333="l",$F7334="r"),MAX(V7333,V7540),IF(AND($F7333="l",$F7332="r"),MAX(V7333,V7539),"")))),""))</f>
        <v/>
      </c>
      <c r="W7643" s="401" t="str">
        <f t="shared" ref="W7643:W7706" ca="1" si="7026">IF(AND(W$449&gt;=90,W$449&lt;=135),IF(AND($F7333="r",$F7334="l"),MAX(W7333,W7437),IF(AND($F7333="r",$F7332="l"),MAX(W7333,W7436),IF(AND($F7333="l",$F7334="r"),MIN(W7333,W7540),IF(AND($F7333="l",$F7332="r"),MIN(W7333,W7539),"")))),
IF(AND(W$449&gt;135,W$449&lt;=180),IF(AND($F7333="r",$F7334="l"),MIN(W7333,W7437),IF(AND($F7333="r",$F7332="l"),MIN(W7333,W7436),IF(AND($F7333="l",$F7334="r"),MAX(W7333,W7540),IF(AND($F7333="l",$F7332="r"),MAX(W7333,W7539),"")))),""))</f>
        <v/>
      </c>
      <c r="Y7643" s="401" t="str">
        <f t="shared" ref="Y7643:Y7706" ca="1" si="7027">IF(AND(Y$449&gt;=90,Y$449&lt;=135),IF(AND($F7333="r",$F7334="l"),MIN(Y7333,Y7437),IF(AND($F7333="r",$F7332="l"),MIN(Y7333,Y7436),IF(AND($F7333="l",$F7334="r"),MAX(Y7333,Y7540),IF(AND($F7333="l",$F7332="r"),MAX(Y7333,Y7539),"")))),
IF(AND(Y$449&gt;135,Y$449&lt;=180),IF(AND($F7333="r",$F7334="l"),MIN(Y7333,Y7437),IF(AND($F7333="r",$F7332="l"),MIN(Y7333,Y7436),IF(AND($F7333="l",$F7334="r"),MAX(Y7333,Y7540),IF(AND($F7333="l",$F7332="r"),MAX(Y7333,Y7539),"")))),""))</f>
        <v/>
      </c>
      <c r="Z7643" s="401" t="str">
        <f t="shared" ref="Z7643:Z7706" ca="1" si="7028">IF(AND(Z$449&gt;=90,Z$449&lt;=135),IF(AND($F7333="r",$F7334="l"),MAX(Z7333,Z7437),IF(AND($F7333="r",$F7332="l"),MAX(Z7333,Z7436),IF(AND($F7333="l",$F7334="r"),MIN(Z7333,Z7540),IF(AND($F7333="l",$F7332="r"),MIN(Z7333,Z7539),"")))),
IF(AND(Z$449&gt;135,Z$449&lt;=180),IF(AND($F7333="r",$F7334="l"),MIN(Z7333,Z7437),IF(AND($F7333="r",$F7332="l"),MIN(Z7333,Z7436),IF(AND($F7333="l",$F7334="r"),MAX(Z7333,Z7540),IF(AND($F7333="l",$F7332="r"),MAX(Z7333,Z7539),"")))),""))</f>
        <v/>
      </c>
      <c r="AB7643" s="401" t="str">
        <f t="shared" ref="AB7643:AB7706" ca="1" si="7029">IF(AND(AB$449&gt;=90,AB$449&lt;=135),IF(AND($F7333="r",$F7334="l"),MIN(AB7333,AB7437),IF(AND($F7333="r",$F7332="l"),MIN(AB7333,AB7436),IF(AND($F7333="l",$F7334="r"),MAX(AB7333,AB7540),IF(AND($F7333="l",$F7332="r"),MAX(AB7333,AB7539),"")))),
IF(AND(AB$449&gt;135,AB$449&lt;=180),IF(AND($F7333="r",$F7334="l"),MIN(AB7333,AB7437),IF(AND($F7333="r",$F7332="l"),MIN(AB7333,AB7436),IF(AND($F7333="l",$F7334="r"),MAX(AB7333,AB7540),IF(AND($F7333="l",$F7332="r"),MAX(AB7333,AB7539),"")))),""))</f>
        <v/>
      </c>
      <c r="AC7643" s="401" t="str">
        <f t="shared" ref="AC7643:AC7706" ca="1" si="7030">IF(AND(AC$449&gt;=90,AC$449&lt;=135),IF(AND($F7333="r",$F7334="l"),MAX(AC7333,AC7437),IF(AND($F7333="r",$F7332="l"),MAX(AC7333,AC7436),IF(AND($F7333="l",$F7334="r"),MIN(AC7333,AC7540),IF(AND($F7333="l",$F7332="r"),MIN(AC7333,AC7539),"")))),
IF(AND(AC$449&gt;135,AC$449&lt;=180),IF(AND($F7333="r",$F7334="l"),MIN(AC7333,AC7437),IF(AND($F7333="r",$F7332="l"),MIN(AC7333,AC7436),IF(AND($F7333="l",$F7334="r"),MAX(AC7333,AC7540),IF(AND($F7333="l",$F7332="r"),MAX(AC7333,AC7539),"")))),""))</f>
        <v/>
      </c>
      <c r="AE7643" s="401" t="str">
        <f t="shared" ref="AE7643:AE7706" ca="1" si="7031">IF(AND(AE$449&gt;=90,AE$449&lt;=135),IF(AND($F7333="r",$F7334="l"),MIN(AE7333,AE7437),IF(AND($F7333="r",$F7332="l"),MIN(AE7333,AE7436),IF(AND($F7333="l",$F7334="r"),MAX(AE7333,AE7540),IF(AND($F7333="l",$F7332="r"),MAX(AE7333,AE7539),"")))),
IF(AND(AE$449&gt;135,AE$449&lt;=180),IF(AND($F7333="r",$F7334="l"),MIN(AE7333,AE7437),IF(AND($F7333="r",$F7332="l"),MIN(AE7333,AE7436),IF(AND($F7333="l",$F7334="r"),MAX(AE7333,AE7540),IF(AND($F7333="l",$F7332="r"),MAX(AE7333,AE7539),"")))),""))</f>
        <v/>
      </c>
      <c r="AF7643" s="401" t="str">
        <f t="shared" ref="AF7643:AF7706" ca="1" si="7032">IF(AND(AF$449&gt;=90,AF$449&lt;=135),IF(AND($F7333="r",$F7334="l"),MAX(AF7333,AF7437),IF(AND($F7333="r",$F7332="l"),MAX(AF7333,AF7436),IF(AND($F7333="l",$F7334="r"),MIN(AF7333,AF7540),IF(AND($F7333="l",$F7332="r"),MIN(AF7333,AF7539),"")))),
IF(AND(AF$449&gt;135,AF$449&lt;=180),IF(AND($F7333="r",$F7334="l"),MIN(AF7333,AF7437),IF(AND($F7333="r",$F7332="l"),MIN(AF7333,AF7436),IF(AND($F7333="l",$F7334="r"),MAX(AF7333,AF7540),IF(AND($F7333="l",$F7332="r"),MAX(AF7333,AF7539),"")))),""))</f>
        <v/>
      </c>
      <c r="AH7643" s="401" t="str">
        <f t="shared" ref="AH7643:AH7706" ca="1" si="7033">IF(AND(AH$449&gt;=90,AH$449&lt;=135),IF(AND($F7333="r",$F7334="l"),MIN(AH7333,AH7437),IF(AND($F7333="r",$F7332="l"),MIN(AH7333,AH7436),IF(AND($F7333="l",$F7334="r"),MAX(AH7333,AH7540),IF(AND($F7333="l",$F7332="r"),MAX(AH7333,AH7539),"")))),
IF(AND(AH$449&gt;135,AH$449&lt;=180),IF(AND($F7333="r",$F7334="l"),MIN(AH7333,AH7437),IF(AND($F7333="r",$F7332="l"),MIN(AH7333,AH7436),IF(AND($F7333="l",$F7334="r"),MAX(AH7333,AH7540),IF(AND($F7333="l",$F7332="r"),MAX(AH7333,AH7539),"")))),""))</f>
        <v/>
      </c>
      <c r="AI7643" s="401" t="str">
        <f t="shared" ref="AI7643:AI7706" ca="1" si="7034">IF(AND(AI$449&gt;=90,AI$449&lt;=135),IF(AND($F7333="r",$F7334="l"),MAX(AI7333,AI7437),IF(AND($F7333="r",$F7332="l"),MAX(AI7333,AI7436),IF(AND($F7333="l",$F7334="r"),MIN(AI7333,AI7540),IF(AND($F7333="l",$F7332="r"),MIN(AI7333,AI7539),"")))),
IF(AND(AI$449&gt;135,AI$449&lt;=180),IF(AND($F7333="r",$F7334="l"),MIN(AI7333,AI7437),IF(AND($F7333="r",$F7332="l"),MIN(AI7333,AI7436),IF(AND($F7333="l",$F7334="r"),MAX(AI7333,AI7540),IF(AND($F7333="l",$F7332="r"),MAX(AI7333,AI7539),"")))),""))</f>
        <v/>
      </c>
      <c r="AK7643" s="401" t="str">
        <f t="shared" ref="AK7643:AK7706" ca="1" si="7035">IF(AND(AK$449&gt;=90,AK$449&lt;=135),IF(AND($F7333="r",$F7334="l"),MIN(AK7333,AK7437),IF(AND($F7333="r",$F7332="l"),MIN(AK7333,AK7436),IF(AND($F7333="l",$F7334="r"),MAX(AK7333,AK7540),IF(AND($F7333="l",$F7332="r"),MAX(AK7333,AK7539),"")))),
IF(AND(AK$449&gt;135,AK$449&lt;=180),IF(AND($F7333="r",$F7334="l"),MIN(AK7333,AK7437),IF(AND($F7333="r",$F7332="l"),MIN(AK7333,AK7436),IF(AND($F7333="l",$F7334="r"),MAX(AK7333,AK7540),IF(AND($F7333="l",$F7332="r"),MAX(AK7333,AK7539),"")))),""))</f>
        <v/>
      </c>
      <c r="AL7643" s="401" t="str">
        <f t="shared" ref="AL7643:AL7706" ca="1" si="7036">IF(AND(AL$449&gt;=90,AL$449&lt;=135),IF(AND($F7333="r",$F7334="l"),MAX(AL7333,AL7437),IF(AND($F7333="r",$F7332="l"),MAX(AL7333,AL7436),IF(AND($F7333="l",$F7334="r"),MIN(AL7333,AL7540),IF(AND($F7333="l",$F7332="r"),MIN(AL7333,AL7539),"")))),
IF(AND(AL$449&gt;135,AL$449&lt;=180),IF(AND($F7333="r",$F7334="l"),MIN(AL7333,AL7437),IF(AND($F7333="r",$F7332="l"),MIN(AL7333,AL7436),IF(AND($F7333="l",$F7334="r"),MAX(AL7333,AL7540),IF(AND($F7333="l",$F7332="r"),MAX(AL7333,AL7539),"")))),""))</f>
        <v/>
      </c>
      <c r="AN7643" s="401" t="str">
        <f t="shared" ref="AN7643:AN7706" ca="1" si="7037">IF(AND(AN$449&gt;=90,AN$449&lt;=135),IF(AND($F7333="r",$F7334="l"),MIN(AN7333,AN7437),IF(AND($F7333="r",$F7332="l"),MIN(AN7333,AN7436),IF(AND($F7333="l",$F7334="r"),MAX(AN7333,AN7540),IF(AND($F7333="l",$F7332="r"),MAX(AN7333,AN7539),"")))),
IF(AND(AN$449&gt;135,AN$449&lt;=180),IF(AND($F7333="r",$F7334="l"),MIN(AN7333,AN7437),IF(AND($F7333="r",$F7332="l"),MIN(AN7333,AN7436),IF(AND($F7333="l",$F7334="r"),MAX(AN7333,AN7540),IF(AND($F7333="l",$F7332="r"),MAX(AN7333,AN7539),"")))),""))</f>
        <v/>
      </c>
      <c r="AO7643" s="401" t="str">
        <f t="shared" ref="AO7643:AO7706" ca="1" si="7038">IF(AND(AO$449&gt;=90,AO$449&lt;=135),IF(AND($F7333="r",$F7334="l"),MAX(AO7333,AO7437),IF(AND($F7333="r",$F7332="l"),MAX(AO7333,AO7436),IF(AND($F7333="l",$F7334="r"),MIN(AO7333,AO7540),IF(AND($F7333="l",$F7332="r"),MIN(AO7333,AO7539),"")))),
IF(AND(AO$449&gt;135,AO$449&lt;=180),IF(AND($F7333="r",$F7334="l"),MIN(AO7333,AO7437),IF(AND($F7333="r",$F7332="l"),MIN(AO7333,AO7436),IF(AND($F7333="l",$F7334="r"),MAX(AO7333,AO7540),IF(AND($F7333="l",$F7332="r"),MAX(AO7333,AO7539),"")))),""))</f>
        <v/>
      </c>
      <c r="AQ7643" s="401" t="str">
        <f t="shared" ref="AQ7643:AQ7706" ca="1" si="7039">IF(AND(AQ$449&gt;=90,AQ$449&lt;=135),IF(AND($F7333="r",$F7334="l"),MIN(AQ7333,AQ7437),IF(AND($F7333="r",$F7332="l"),MIN(AQ7333,AQ7436),IF(AND($F7333="l",$F7334="r"),MAX(AQ7333,AQ7540),IF(AND($F7333="l",$F7332="r"),MAX(AQ7333,AQ7539),"")))),
IF(AND(AQ$449&gt;135,AQ$449&lt;=180),IF(AND($F7333="r",$F7334="l"),MIN(AQ7333,AQ7437),IF(AND($F7333="r",$F7332="l"),MIN(AQ7333,AQ7436),IF(AND($F7333="l",$F7334="r"),MAX(AQ7333,AQ7540),IF(AND($F7333="l",$F7332="r"),MAX(AQ7333,AQ7539),"")))),""))</f>
        <v/>
      </c>
      <c r="AR7643" s="401" t="str">
        <f t="shared" ref="AR7643:AR7706" ca="1" si="7040">IF(AND(AR$449&gt;=90,AR$449&lt;=135),IF(AND($F7333="r",$F7334="l"),MAX(AR7333,AR7437),IF(AND($F7333="r",$F7332="l"),MAX(AR7333,AR7436),IF(AND($F7333="l",$F7334="r"),MIN(AR7333,AR7540),IF(AND($F7333="l",$F7332="r"),MIN(AR7333,AR7539),"")))),
IF(AND(AR$449&gt;135,AR$449&lt;=180),IF(AND($F7333="r",$F7334="l"),MIN(AR7333,AR7437),IF(AND($F7333="r",$F7332="l"),MIN(AR7333,AR7436),IF(AND($F7333="l",$F7334="r"),MAX(AR7333,AR7540),IF(AND($F7333="l",$F7332="r"),MAX(AR7333,AR7539),"")))),""))</f>
        <v/>
      </c>
      <c r="AT7643" s="401" t="str">
        <f t="shared" ref="AT7643:AT7706" ca="1" si="7041">IF(AND(AT$449&gt;=90,AT$449&lt;=135),IF(AND($F7333="r",$F7334="l"),MIN(AT7333,AT7437),IF(AND($F7333="r",$F7332="l"),MIN(AT7333,AT7436),IF(AND($F7333="l",$F7334="r"),MAX(AT7333,AT7540),IF(AND($F7333="l",$F7332="r"),MAX(AT7333,AT7539),"")))),
IF(AND(AT$449&gt;135,AT$449&lt;=180),IF(AND($F7333="r",$F7334="l"),MIN(AT7333,AT7437),IF(AND($F7333="r",$F7332="l"),MIN(AT7333,AT7436),IF(AND($F7333="l",$F7334="r"),MAX(AT7333,AT7540),IF(AND($F7333="l",$F7332="r"),MAX(AT7333,AT7539),"")))),""))</f>
        <v/>
      </c>
      <c r="AU7643" s="401" t="str">
        <f t="shared" ref="AU7643:AU7706" ca="1" si="7042">IF(AND(AU$449&gt;=90,AU$449&lt;=135),IF(AND($F7333="r",$F7334="l"),MAX(AU7333,AU7437),IF(AND($F7333="r",$F7332="l"),MAX(AU7333,AU7436),IF(AND($F7333="l",$F7334="r"),MIN(AU7333,AU7540),IF(AND($F7333="l",$F7332="r"),MIN(AU7333,AU7539),"")))),
IF(AND(AU$449&gt;135,AU$449&lt;=180),IF(AND($F7333="r",$F7334="l"),MIN(AU7333,AU7437),IF(AND($F7333="r",$F7332="l"),MIN(AU7333,AU7436),IF(AND($F7333="l",$F7334="r"),MAX(AU7333,AU7540),IF(AND($F7333="l",$F7332="r"),MAX(AU7333,AU7539),"")))),""))</f>
        <v/>
      </c>
      <c r="AW7643" s="401" t="str">
        <f t="shared" ref="AW7643:AW7706" ca="1" si="7043">IF(AND(AW$449&gt;=90,AW$449&lt;=135),IF(AND($F7333="r",$F7334="l"),MIN(AW7333,AW7437),IF(AND($F7333="r",$F7332="l"),MIN(AW7333,AW7436),IF(AND($F7333="l",$F7334="r"),MAX(AW7333,AW7540),IF(AND($F7333="l",$F7332="r"),MAX(AW7333,AW7539),"")))),
IF(AND(AW$449&gt;135,AW$449&lt;=180),IF(AND($F7333="r",$F7334="l"),MIN(AW7333,AW7437),IF(AND($F7333="r",$F7332="l"),MIN(AW7333,AW7436),IF(AND($F7333="l",$F7334="r"),MAX(AW7333,AW7540),IF(AND($F7333="l",$F7332="r"),MAX(AW7333,AW7539),"")))),""))</f>
        <v/>
      </c>
      <c r="AX7643" s="401" t="str">
        <f t="shared" ref="AX7643:AX7706" ca="1" si="7044">IF(AND(AX$449&gt;=90,AX$449&lt;=135),IF(AND($F7333="r",$F7334="l"),MAX(AX7333,AX7437),IF(AND($F7333="r",$F7332="l"),MAX(AX7333,AX7436),IF(AND($F7333="l",$F7334="r"),MIN(AX7333,AX7540),IF(AND($F7333="l",$F7332="r"),MIN(AX7333,AX7539),"")))),
IF(AND(AX$449&gt;135,AX$449&lt;=180),IF(AND($F7333="r",$F7334="l"),MIN(AX7333,AX7437),IF(AND($F7333="r",$F7332="l"),MIN(AX7333,AX7436),IF(AND($F7333="l",$F7334="r"),MAX(AX7333,AX7540),IF(AND($F7333="l",$F7332="r"),MAX(AX7333,AX7539),"")))),""))</f>
        <v/>
      </c>
      <c r="AZ7643" s="401" t="str">
        <f t="shared" ref="AZ7643:AZ7706" ca="1" si="7045">IF(AND(AZ$449&gt;=90,AZ$449&lt;=135),IF(AND($F7333="r",$F7334="l"),MIN(AZ7333,AZ7437),IF(AND($F7333="r",$F7332="l"),MIN(AZ7333,AZ7436),IF(AND($F7333="l",$F7334="r"),MAX(AZ7333,AZ7540),IF(AND($F7333="l",$F7332="r"),MAX(AZ7333,AZ7539),"")))),
IF(AND(AZ$449&gt;135,AZ$449&lt;=180),IF(AND($F7333="r",$F7334="l"),MIN(AZ7333,AZ7437),IF(AND($F7333="r",$F7332="l"),MIN(AZ7333,AZ7436),IF(AND($F7333="l",$F7334="r"),MAX(AZ7333,AZ7540),IF(AND($F7333="l",$F7332="r"),MAX(AZ7333,AZ7539),"")))),""))</f>
        <v/>
      </c>
      <c r="BA7643" s="401" t="str">
        <f t="shared" ref="BA7643:BA7706" ca="1" si="7046">IF(AND(BA$449&gt;=90,BA$449&lt;=135),IF(AND($F7333="r",$F7334="l"),MAX(BA7333,BA7437),IF(AND($F7333="r",$F7332="l"),MAX(BA7333,BA7436),IF(AND($F7333="l",$F7334="r"),MIN(BA7333,BA7540),IF(AND($F7333="l",$F7332="r"),MIN(BA7333,BA7539),"")))),
IF(AND(BA$449&gt;135,BA$449&lt;=180),IF(AND($F7333="r",$F7334="l"),MIN(BA7333,BA7437),IF(AND($F7333="r",$F7332="l"),MIN(BA7333,BA7436),IF(AND($F7333="l",$F7334="r"),MAX(BA7333,BA7540),IF(AND($F7333="l",$F7332="r"),MAX(BA7333,BA7539),"")))),""))</f>
        <v/>
      </c>
      <c r="BC7643" s="401" t="str">
        <f t="shared" ref="BC7643:BC7706" ca="1" si="7047">IF(AND(BC$449&gt;=90,BC$449&lt;=135),IF(AND($F7333="r",$F7334="l"),MIN(BC7333,BC7437),IF(AND($F7333="r",$F7332="l"),MIN(BC7333,BC7436),IF(AND($F7333="l",$F7334="r"),MAX(BC7333,BC7540),IF(AND($F7333="l",$F7332="r"),MAX(BC7333,BC7539),"")))),
IF(AND(BC$449&gt;135,BC$449&lt;=180),IF(AND($F7333="r",$F7334="l"),MIN(BC7333,BC7437),IF(AND($F7333="r",$F7332="l"),MIN(BC7333,BC7436),IF(AND($F7333="l",$F7334="r"),MAX(BC7333,BC7540),IF(AND($F7333="l",$F7332="r"),MAX(BC7333,BC7539),"")))),""))</f>
        <v/>
      </c>
      <c r="BD7643" s="401" t="str">
        <f t="shared" ref="BD7643:BD7706" ca="1" si="7048">IF(AND(BD$449&gt;=90,BD$449&lt;=135),IF(AND($F7333="r",$F7334="l"),MAX(BD7333,BD7437),IF(AND($F7333="r",$F7332="l"),MAX(BD7333,BD7436),IF(AND($F7333="l",$F7334="r"),MIN(BD7333,BD7540),IF(AND($F7333="l",$F7332="r"),MIN(BD7333,BD7539),"")))),
IF(AND(BD$449&gt;135,BD$449&lt;=180),IF(AND($F7333="r",$F7334="l"),MIN(BD7333,BD7437),IF(AND($F7333="r",$F7332="l"),MIN(BD7333,BD7436),IF(AND($F7333="l",$F7334="r"),MAX(BD7333,BD7540),IF(AND($F7333="l",$F7332="r"),MAX(BD7333,BD7539),"")))),""))</f>
        <v/>
      </c>
      <c r="BF7643" s="401" t="str">
        <f t="shared" ref="BF7643:BF7706" ca="1" si="7049">IF(AND(BF$449&gt;=90,BF$449&lt;=135),IF(AND($F7333="r",$F7334="l"),MIN(BF7333,BF7437),IF(AND($F7333="r",$F7332="l"),MIN(BF7333,BF7436),IF(AND($F7333="l",$F7334="r"),MAX(BF7333,BF7540),IF(AND($F7333="l",$F7332="r"),MAX(BF7333,BF7539),"")))),
IF(AND(BF$449&gt;135,BF$449&lt;=180),IF(AND($F7333="r",$F7334="l"),MIN(BF7333,BF7437),IF(AND($F7333="r",$F7332="l"),MIN(BF7333,BF7436),IF(AND($F7333="l",$F7334="r"),MAX(BF7333,BF7540),IF(AND($F7333="l",$F7332="r"),MAX(BF7333,BF7539),"")))),""))</f>
        <v/>
      </c>
      <c r="BG7643" s="401" t="str">
        <f t="shared" ref="BG7643:BG7706" ca="1" si="7050">IF(AND(BG$449&gt;=90,BG$449&lt;=135),IF(AND($F7333="r",$F7334="l"),MAX(BG7333,BG7437),IF(AND($F7333="r",$F7332="l"),MAX(BG7333,BG7436),IF(AND($F7333="l",$F7334="r"),MIN(BG7333,BG7540),IF(AND($F7333="l",$F7332="r"),MIN(BG7333,BG7539),"")))),
IF(AND(BG$449&gt;135,BG$449&lt;=180),IF(AND($F7333="r",$F7334="l"),MIN(BG7333,BG7437),IF(AND($F7333="r",$F7332="l"),MIN(BG7333,BG7436),IF(AND($F7333="l",$F7334="r"),MAX(BG7333,BG7540),IF(AND($F7333="l",$F7332="r"),MAX(BG7333,BG7539),"")))),""))</f>
        <v/>
      </c>
      <c r="BI7643" s="401" t="str">
        <f t="shared" ref="BI7643:BI7706" ca="1" si="7051">IF(AND(BI$449&gt;=90,BI$449&lt;=135),IF(AND($F7333="r",$F7334="l"),MIN(BI7333,BI7437),IF(AND($F7333="r",$F7332="l"),MIN(BI7333,BI7436),IF(AND($F7333="l",$F7334="r"),MAX(BI7333,BI7540),IF(AND($F7333="l",$F7332="r"),MAX(BI7333,BI7539),"")))),
IF(AND(BI$449&gt;135,BI$449&lt;=180),IF(AND($F7333="r",$F7334="l"),MIN(BI7333,BI7437),IF(AND($F7333="r",$F7332="l"),MIN(BI7333,BI7436),IF(AND($F7333="l",$F7334="r"),MAX(BI7333,BI7540),IF(AND($F7333="l",$F7332="r"),MAX(BI7333,BI7539),"")))),""))</f>
        <v/>
      </c>
      <c r="BJ7643" s="401" t="str">
        <f t="shared" ref="BJ7643:BJ7706" ca="1" si="7052">IF(AND(BJ$449&gt;=90,BJ$449&lt;=135),IF(AND($F7333="r",$F7334="l"),MAX(BJ7333,BJ7437),IF(AND($F7333="r",$F7332="l"),MAX(BJ7333,BJ7436),IF(AND($F7333="l",$F7334="r"),MIN(BJ7333,BJ7540),IF(AND($F7333="l",$F7332="r"),MIN(BJ7333,BJ7539),"")))),
IF(AND(BJ$449&gt;135,BJ$449&lt;=180),IF(AND($F7333="r",$F7334="l"),MIN(BJ7333,BJ7437),IF(AND($F7333="r",$F7332="l"),MIN(BJ7333,BJ7436),IF(AND($F7333="l",$F7334="r"),MAX(BJ7333,BJ7540),IF(AND($F7333="l",$F7332="r"),MAX(BJ7333,BJ7539),"")))),""))</f>
        <v/>
      </c>
      <c r="BL7643" s="401" t="str">
        <f t="shared" ref="BL7643:BL7706" ca="1" si="7053">IF(AND(BL$449&gt;=90,BL$449&lt;=135),IF(AND($F7333="r",$F7334="l"),MIN(BL7333,BL7437),IF(AND($F7333="r",$F7332="l"),MIN(BL7333,BL7436),IF(AND($F7333="l",$F7334="r"),MAX(BL7333,BL7540),IF(AND($F7333="l",$F7332="r"),MAX(BL7333,BL7539),"")))),
IF(AND(BL$449&gt;135,BL$449&lt;=180),IF(AND($F7333="r",$F7334="l"),MIN(BL7333,BL7437),IF(AND($F7333="r",$F7332="l"),MIN(BL7333,BL7436),IF(AND($F7333="l",$F7334="r"),MAX(BL7333,BL7540),IF(AND($F7333="l",$F7332="r"),MAX(BL7333,BL7539),"")))),""))</f>
        <v/>
      </c>
      <c r="BM7643" s="401" t="str">
        <f t="shared" ref="BM7643:BM7706" ca="1" si="7054">IF(AND(BM$449&gt;=90,BM$449&lt;=135),IF(AND($F7333="r",$F7334="l"),MAX(BM7333,BM7437),IF(AND($F7333="r",$F7332="l"),MAX(BM7333,BM7436),IF(AND($F7333="l",$F7334="r"),MIN(BM7333,BM7540),IF(AND($F7333="l",$F7332="r"),MIN(BM7333,BM7539),"")))),
IF(AND(BM$449&gt;135,BM$449&lt;=180),IF(AND($F7333="r",$F7334="l"),MIN(BM7333,BM7437),IF(AND($F7333="r",$F7332="l"),MIN(BM7333,BM7436),IF(AND($F7333="l",$F7334="r"),MAX(BM7333,BM7540),IF(AND($F7333="l",$F7332="r"),MAX(BM7333,BM7539),"")))),""))</f>
        <v/>
      </c>
    </row>
    <row r="7644" spans="4:65" hidden="1" x14ac:dyDescent="0.3">
      <c r="D7644" s="688"/>
      <c r="F7644" s="400">
        <f t="shared" si="7014"/>
        <v>3</v>
      </c>
      <c r="G7644" s="401">
        <f t="shared" ca="1" si="7015"/>
        <v>0.4600004363318867</v>
      </c>
      <c r="H7644" s="401">
        <f t="shared" ca="1" si="7016"/>
        <v>-1.0623245759219704</v>
      </c>
      <c r="J7644" s="401">
        <f t="shared" ca="1" si="7017"/>
        <v>0</v>
      </c>
      <c r="K7644" s="401">
        <f t="shared" ca="1" si="7018"/>
        <v>-1.2747005383792513</v>
      </c>
      <c r="M7644" s="401" t="str">
        <f t="shared" ca="1" si="7019"/>
        <v/>
      </c>
      <c r="N7644" s="401" t="str">
        <f t="shared" ca="1" si="7020"/>
        <v/>
      </c>
      <c r="P7644" s="401">
        <f t="shared" ca="1" si="7021"/>
        <v>0</v>
      </c>
      <c r="Q7644" s="401">
        <f t="shared" ca="1" si="7022"/>
        <v>-1.6623245759219702</v>
      </c>
      <c r="S7644" s="401" t="str">
        <f t="shared" ca="1" si="7023"/>
        <v/>
      </c>
      <c r="T7644" s="401" t="str">
        <f t="shared" ca="1" si="7024"/>
        <v/>
      </c>
      <c r="V7644" s="401" t="str">
        <f t="shared" ca="1" si="7025"/>
        <v/>
      </c>
      <c r="W7644" s="401" t="str">
        <f t="shared" ca="1" si="7026"/>
        <v/>
      </c>
      <c r="Y7644" s="401" t="str">
        <f t="shared" ca="1" si="7027"/>
        <v/>
      </c>
      <c r="Z7644" s="401" t="str">
        <f t="shared" ca="1" si="7028"/>
        <v/>
      </c>
      <c r="AB7644" s="401" t="str">
        <f t="shared" ca="1" si="7029"/>
        <v/>
      </c>
      <c r="AC7644" s="401" t="str">
        <f t="shared" ca="1" si="7030"/>
        <v/>
      </c>
      <c r="AE7644" s="401" t="str">
        <f t="shared" ca="1" si="7031"/>
        <v/>
      </c>
      <c r="AF7644" s="401" t="str">
        <f t="shared" ca="1" si="7032"/>
        <v/>
      </c>
      <c r="AH7644" s="401" t="str">
        <f t="shared" ca="1" si="7033"/>
        <v/>
      </c>
      <c r="AI7644" s="401" t="str">
        <f t="shared" ca="1" si="7034"/>
        <v/>
      </c>
      <c r="AK7644" s="401" t="str">
        <f t="shared" ca="1" si="7035"/>
        <v/>
      </c>
      <c r="AL7644" s="401" t="str">
        <f t="shared" ca="1" si="7036"/>
        <v/>
      </c>
      <c r="AN7644" s="401" t="str">
        <f t="shared" ca="1" si="7037"/>
        <v/>
      </c>
      <c r="AO7644" s="401" t="str">
        <f t="shared" ca="1" si="7038"/>
        <v/>
      </c>
      <c r="AQ7644" s="401" t="str">
        <f t="shared" ca="1" si="7039"/>
        <v/>
      </c>
      <c r="AR7644" s="401" t="str">
        <f t="shared" ca="1" si="7040"/>
        <v/>
      </c>
      <c r="AT7644" s="401" t="str">
        <f t="shared" ca="1" si="7041"/>
        <v/>
      </c>
      <c r="AU7644" s="401" t="str">
        <f t="shared" ca="1" si="7042"/>
        <v/>
      </c>
      <c r="AW7644" s="401" t="str">
        <f t="shared" ca="1" si="7043"/>
        <v/>
      </c>
      <c r="AX7644" s="401" t="str">
        <f t="shared" ca="1" si="7044"/>
        <v/>
      </c>
      <c r="AZ7644" s="401" t="str">
        <f t="shared" ca="1" si="7045"/>
        <v/>
      </c>
      <c r="BA7644" s="401" t="str">
        <f t="shared" ca="1" si="7046"/>
        <v/>
      </c>
      <c r="BC7644" s="401" t="str">
        <f t="shared" ca="1" si="7047"/>
        <v/>
      </c>
      <c r="BD7644" s="401" t="str">
        <f t="shared" ca="1" si="7048"/>
        <v/>
      </c>
      <c r="BF7644" s="401" t="str">
        <f t="shared" ca="1" si="7049"/>
        <v/>
      </c>
      <c r="BG7644" s="401" t="str">
        <f t="shared" ca="1" si="7050"/>
        <v/>
      </c>
      <c r="BI7644" s="401" t="str">
        <f t="shared" ca="1" si="7051"/>
        <v/>
      </c>
      <c r="BJ7644" s="401" t="str">
        <f t="shared" ca="1" si="7052"/>
        <v/>
      </c>
      <c r="BL7644" s="401" t="str">
        <f t="shared" ca="1" si="7053"/>
        <v/>
      </c>
      <c r="BM7644" s="401" t="str">
        <f t="shared" ca="1" si="7054"/>
        <v/>
      </c>
    </row>
    <row r="7645" spans="4:65" hidden="1" x14ac:dyDescent="0.3">
      <c r="D7645" s="688"/>
      <c r="F7645" s="400">
        <f t="shared" si="7014"/>
        <v>4</v>
      </c>
      <c r="G7645" s="401">
        <f t="shared" ca="1" si="7015"/>
        <v>-8.0000069813261465E-2</v>
      </c>
      <c r="H7645" s="401">
        <f t="shared" ca="1" si="7016"/>
        <v>-0.26558137574356006</v>
      </c>
      <c r="J7645" s="401">
        <f t="shared" ca="1" si="7017"/>
        <v>0.13856406460551018</v>
      </c>
      <c r="K7645" s="401">
        <f t="shared" ca="1" si="7018"/>
        <v>-1.2747005383792513</v>
      </c>
      <c r="M7645" s="401" t="str">
        <f t="shared" ca="1" si="7019"/>
        <v/>
      </c>
      <c r="N7645" s="401" t="str">
        <f t="shared" ca="1" si="7020"/>
        <v/>
      </c>
      <c r="P7645" s="401">
        <f t="shared" ca="1" si="7021"/>
        <v>8.0000069813261465E-2</v>
      </c>
      <c r="Q7645" s="401">
        <f t="shared" ca="1" si="7022"/>
        <v>-1.7085124765373758</v>
      </c>
      <c r="S7645" s="401" t="str">
        <f t="shared" ca="1" si="7023"/>
        <v/>
      </c>
      <c r="T7645" s="401" t="str">
        <f t="shared" ca="1" si="7024"/>
        <v/>
      </c>
      <c r="V7645" s="401" t="str">
        <f t="shared" ca="1" si="7025"/>
        <v/>
      </c>
      <c r="W7645" s="401" t="str">
        <f t="shared" ca="1" si="7026"/>
        <v/>
      </c>
      <c r="Y7645" s="401" t="str">
        <f t="shared" ca="1" si="7027"/>
        <v/>
      </c>
      <c r="Z7645" s="401" t="str">
        <f t="shared" ca="1" si="7028"/>
        <v/>
      </c>
      <c r="AB7645" s="401" t="str">
        <f t="shared" ca="1" si="7029"/>
        <v/>
      </c>
      <c r="AC7645" s="401" t="str">
        <f t="shared" ca="1" si="7030"/>
        <v/>
      </c>
      <c r="AE7645" s="401" t="str">
        <f t="shared" ca="1" si="7031"/>
        <v/>
      </c>
      <c r="AF7645" s="401" t="str">
        <f t="shared" ca="1" si="7032"/>
        <v/>
      </c>
      <c r="AH7645" s="401" t="str">
        <f t="shared" ca="1" si="7033"/>
        <v/>
      </c>
      <c r="AI7645" s="401" t="str">
        <f t="shared" ca="1" si="7034"/>
        <v/>
      </c>
      <c r="AK7645" s="401" t="str">
        <f t="shared" ca="1" si="7035"/>
        <v/>
      </c>
      <c r="AL7645" s="401" t="str">
        <f t="shared" ca="1" si="7036"/>
        <v/>
      </c>
      <c r="AN7645" s="401" t="str">
        <f t="shared" ca="1" si="7037"/>
        <v/>
      </c>
      <c r="AO7645" s="401" t="str">
        <f t="shared" ca="1" si="7038"/>
        <v/>
      </c>
      <c r="AQ7645" s="401" t="str">
        <f t="shared" ca="1" si="7039"/>
        <v/>
      </c>
      <c r="AR7645" s="401" t="str">
        <f t="shared" ca="1" si="7040"/>
        <v/>
      </c>
      <c r="AT7645" s="401" t="str">
        <f t="shared" ca="1" si="7041"/>
        <v/>
      </c>
      <c r="AU7645" s="401" t="str">
        <f t="shared" ca="1" si="7042"/>
        <v/>
      </c>
      <c r="AW7645" s="401" t="str">
        <f t="shared" ca="1" si="7043"/>
        <v/>
      </c>
      <c r="AX7645" s="401" t="str">
        <f t="shared" ca="1" si="7044"/>
        <v/>
      </c>
      <c r="AZ7645" s="401" t="str">
        <f t="shared" ca="1" si="7045"/>
        <v/>
      </c>
      <c r="BA7645" s="401" t="str">
        <f t="shared" ca="1" si="7046"/>
        <v/>
      </c>
      <c r="BC7645" s="401" t="str">
        <f t="shared" ca="1" si="7047"/>
        <v/>
      </c>
      <c r="BD7645" s="401" t="str">
        <f t="shared" ca="1" si="7048"/>
        <v/>
      </c>
      <c r="BF7645" s="401" t="str">
        <f t="shared" ca="1" si="7049"/>
        <v/>
      </c>
      <c r="BG7645" s="401" t="str">
        <f t="shared" ca="1" si="7050"/>
        <v/>
      </c>
      <c r="BI7645" s="401" t="str">
        <f t="shared" ca="1" si="7051"/>
        <v/>
      </c>
      <c r="BJ7645" s="401" t="str">
        <f t="shared" ca="1" si="7052"/>
        <v/>
      </c>
      <c r="BL7645" s="401" t="str">
        <f t="shared" ca="1" si="7053"/>
        <v/>
      </c>
      <c r="BM7645" s="401" t="str">
        <f t="shared" ca="1" si="7054"/>
        <v/>
      </c>
    </row>
    <row r="7646" spans="4:65" hidden="1" x14ac:dyDescent="0.3">
      <c r="D7646" s="688"/>
      <c r="F7646" s="400">
        <f t="shared" si="7014"/>
        <v>5</v>
      </c>
      <c r="G7646" s="401">
        <f t="shared" ca="1" si="7015"/>
        <v>-0.1200001047198922</v>
      </c>
      <c r="H7646" s="401">
        <f t="shared" ca="1" si="7016"/>
        <v>-0.25403437035975435</v>
      </c>
      <c r="J7646" s="401">
        <f t="shared" ca="1" si="7017"/>
        <v>0.20784609690826528</v>
      </c>
      <c r="K7646" s="401">
        <f t="shared" ca="1" si="7018"/>
        <v>-1.2347005383792513</v>
      </c>
      <c r="M7646" s="401" t="str">
        <f t="shared" ca="1" si="7019"/>
        <v/>
      </c>
      <c r="N7646" s="401" t="str">
        <f t="shared" ca="1" si="7020"/>
        <v/>
      </c>
      <c r="P7646" s="401">
        <f t="shared" ca="1" si="7021"/>
        <v>0.1200001047198922</v>
      </c>
      <c r="Q7646" s="401">
        <f t="shared" ca="1" si="7022"/>
        <v>-1.6854184456164381</v>
      </c>
      <c r="S7646" s="401" t="str">
        <f t="shared" ca="1" si="7023"/>
        <v/>
      </c>
      <c r="T7646" s="401" t="str">
        <f t="shared" ca="1" si="7024"/>
        <v/>
      </c>
      <c r="V7646" s="401" t="str">
        <f t="shared" ca="1" si="7025"/>
        <v/>
      </c>
      <c r="W7646" s="401" t="str">
        <f t="shared" ca="1" si="7026"/>
        <v/>
      </c>
      <c r="Y7646" s="401" t="str">
        <f t="shared" ca="1" si="7027"/>
        <v/>
      </c>
      <c r="Z7646" s="401" t="str">
        <f t="shared" ca="1" si="7028"/>
        <v/>
      </c>
      <c r="AB7646" s="401" t="str">
        <f t="shared" ca="1" si="7029"/>
        <v/>
      </c>
      <c r="AC7646" s="401" t="str">
        <f t="shared" ca="1" si="7030"/>
        <v/>
      </c>
      <c r="AE7646" s="401" t="str">
        <f t="shared" ca="1" si="7031"/>
        <v/>
      </c>
      <c r="AF7646" s="401" t="str">
        <f t="shared" ca="1" si="7032"/>
        <v/>
      </c>
      <c r="AH7646" s="401" t="str">
        <f t="shared" ca="1" si="7033"/>
        <v/>
      </c>
      <c r="AI7646" s="401" t="str">
        <f t="shared" ca="1" si="7034"/>
        <v/>
      </c>
      <c r="AK7646" s="401" t="str">
        <f t="shared" ca="1" si="7035"/>
        <v/>
      </c>
      <c r="AL7646" s="401" t="str">
        <f t="shared" ca="1" si="7036"/>
        <v/>
      </c>
      <c r="AN7646" s="401" t="str">
        <f t="shared" ca="1" si="7037"/>
        <v/>
      </c>
      <c r="AO7646" s="401" t="str">
        <f t="shared" ca="1" si="7038"/>
        <v/>
      </c>
      <c r="AQ7646" s="401" t="str">
        <f t="shared" ca="1" si="7039"/>
        <v/>
      </c>
      <c r="AR7646" s="401" t="str">
        <f t="shared" ca="1" si="7040"/>
        <v/>
      </c>
      <c r="AT7646" s="401" t="str">
        <f t="shared" ca="1" si="7041"/>
        <v/>
      </c>
      <c r="AU7646" s="401" t="str">
        <f t="shared" ca="1" si="7042"/>
        <v/>
      </c>
      <c r="AW7646" s="401" t="str">
        <f t="shared" ca="1" si="7043"/>
        <v/>
      </c>
      <c r="AX7646" s="401" t="str">
        <f t="shared" ca="1" si="7044"/>
        <v/>
      </c>
      <c r="AZ7646" s="401" t="str">
        <f t="shared" ca="1" si="7045"/>
        <v/>
      </c>
      <c r="BA7646" s="401" t="str">
        <f t="shared" ca="1" si="7046"/>
        <v/>
      </c>
      <c r="BC7646" s="401" t="str">
        <f t="shared" ca="1" si="7047"/>
        <v/>
      </c>
      <c r="BD7646" s="401" t="str">
        <f t="shared" ca="1" si="7048"/>
        <v/>
      </c>
      <c r="BF7646" s="401" t="str">
        <f t="shared" ca="1" si="7049"/>
        <v/>
      </c>
      <c r="BG7646" s="401" t="str">
        <f t="shared" ca="1" si="7050"/>
        <v/>
      </c>
      <c r="BI7646" s="401" t="str">
        <f t="shared" ca="1" si="7051"/>
        <v/>
      </c>
      <c r="BJ7646" s="401" t="str">
        <f t="shared" ca="1" si="7052"/>
        <v/>
      </c>
      <c r="BL7646" s="401" t="str">
        <f t="shared" ca="1" si="7053"/>
        <v/>
      </c>
      <c r="BM7646" s="401" t="str">
        <f t="shared" ca="1" si="7054"/>
        <v/>
      </c>
    </row>
    <row r="7647" spans="4:65" hidden="1" x14ac:dyDescent="0.3">
      <c r="D7647" s="688"/>
      <c r="F7647" s="400">
        <f t="shared" si="7014"/>
        <v>6</v>
      </c>
      <c r="G7647" s="401">
        <f t="shared" ca="1" si="7015"/>
        <v>0.44000043633186386</v>
      </c>
      <c r="H7647" s="401">
        <f t="shared" ca="1" si="7016"/>
        <v>-1.0161365946933298</v>
      </c>
      <c r="J7647" s="401">
        <f t="shared" ca="1" si="7017"/>
        <v>0</v>
      </c>
      <c r="K7647" s="401">
        <f t="shared" ca="1" si="7018"/>
        <v>-1.2347005383792513</v>
      </c>
      <c r="M7647" s="401" t="str">
        <f t="shared" ca="1" si="7019"/>
        <v/>
      </c>
      <c r="N7647" s="401" t="str">
        <f t="shared" ca="1" si="7020"/>
        <v/>
      </c>
      <c r="P7647" s="401">
        <f t="shared" ca="1" si="7021"/>
        <v>0</v>
      </c>
      <c r="Q7647" s="401">
        <f t="shared" ca="1" si="7022"/>
        <v>-1.6161365946933297</v>
      </c>
      <c r="S7647" s="401" t="str">
        <f t="shared" ca="1" si="7023"/>
        <v/>
      </c>
      <c r="T7647" s="401" t="str">
        <f t="shared" ca="1" si="7024"/>
        <v/>
      </c>
      <c r="V7647" s="401" t="str">
        <f t="shared" ca="1" si="7025"/>
        <v/>
      </c>
      <c r="W7647" s="401" t="str">
        <f t="shared" ca="1" si="7026"/>
        <v/>
      </c>
      <c r="Y7647" s="401" t="str">
        <f t="shared" ca="1" si="7027"/>
        <v/>
      </c>
      <c r="Z7647" s="401" t="str">
        <f t="shared" ca="1" si="7028"/>
        <v/>
      </c>
      <c r="AB7647" s="401" t="str">
        <f t="shared" ca="1" si="7029"/>
        <v/>
      </c>
      <c r="AC7647" s="401" t="str">
        <f t="shared" ca="1" si="7030"/>
        <v/>
      </c>
      <c r="AE7647" s="401" t="str">
        <f t="shared" ca="1" si="7031"/>
        <v/>
      </c>
      <c r="AF7647" s="401" t="str">
        <f t="shared" ca="1" si="7032"/>
        <v/>
      </c>
      <c r="AH7647" s="401" t="str">
        <f t="shared" ca="1" si="7033"/>
        <v/>
      </c>
      <c r="AI7647" s="401" t="str">
        <f t="shared" ca="1" si="7034"/>
        <v/>
      </c>
      <c r="AK7647" s="401" t="str">
        <f t="shared" ca="1" si="7035"/>
        <v/>
      </c>
      <c r="AL7647" s="401" t="str">
        <f t="shared" ca="1" si="7036"/>
        <v/>
      </c>
      <c r="AN7647" s="401" t="str">
        <f t="shared" ca="1" si="7037"/>
        <v/>
      </c>
      <c r="AO7647" s="401" t="str">
        <f t="shared" ca="1" si="7038"/>
        <v/>
      </c>
      <c r="AQ7647" s="401" t="str">
        <f t="shared" ca="1" si="7039"/>
        <v/>
      </c>
      <c r="AR7647" s="401" t="str">
        <f t="shared" ca="1" si="7040"/>
        <v/>
      </c>
      <c r="AT7647" s="401" t="str">
        <f t="shared" ca="1" si="7041"/>
        <v/>
      </c>
      <c r="AU7647" s="401" t="str">
        <f t="shared" ca="1" si="7042"/>
        <v/>
      </c>
      <c r="AW7647" s="401" t="str">
        <f t="shared" ca="1" si="7043"/>
        <v/>
      </c>
      <c r="AX7647" s="401" t="str">
        <f t="shared" ca="1" si="7044"/>
        <v/>
      </c>
      <c r="AZ7647" s="401" t="str">
        <f t="shared" ca="1" si="7045"/>
        <v/>
      </c>
      <c r="BA7647" s="401" t="str">
        <f t="shared" ca="1" si="7046"/>
        <v/>
      </c>
      <c r="BC7647" s="401" t="str">
        <f t="shared" ca="1" si="7047"/>
        <v/>
      </c>
      <c r="BD7647" s="401" t="str">
        <f t="shared" ca="1" si="7048"/>
        <v/>
      </c>
      <c r="BF7647" s="401" t="str">
        <f t="shared" ca="1" si="7049"/>
        <v/>
      </c>
      <c r="BG7647" s="401" t="str">
        <f t="shared" ca="1" si="7050"/>
        <v/>
      </c>
      <c r="BI7647" s="401" t="str">
        <f t="shared" ca="1" si="7051"/>
        <v/>
      </c>
      <c r="BJ7647" s="401" t="str">
        <f t="shared" ca="1" si="7052"/>
        <v/>
      </c>
      <c r="BL7647" s="401" t="str">
        <f t="shared" ca="1" si="7053"/>
        <v/>
      </c>
      <c r="BM7647" s="401" t="str">
        <f t="shared" ca="1" si="7054"/>
        <v/>
      </c>
    </row>
    <row r="7648" spans="4:65" hidden="1" x14ac:dyDescent="0.3">
      <c r="D7648" s="688"/>
      <c r="F7648" s="400">
        <f t="shared" si="7014"/>
        <v>7</v>
      </c>
      <c r="G7648" s="401">
        <f t="shared" ca="1" si="7015"/>
        <v>0.42000043633184087</v>
      </c>
      <c r="H7648" s="401">
        <f t="shared" ca="1" si="7016"/>
        <v>-0.96994861346468919</v>
      </c>
      <c r="J7648" s="401">
        <f t="shared" ca="1" si="7017"/>
        <v>0</v>
      </c>
      <c r="K7648" s="401">
        <f t="shared" ca="1" si="7018"/>
        <v>-1.1947005383792515</v>
      </c>
      <c r="M7648" s="401" t="str">
        <f t="shared" ca="1" si="7019"/>
        <v/>
      </c>
      <c r="N7648" s="401" t="str">
        <f t="shared" ca="1" si="7020"/>
        <v/>
      </c>
      <c r="P7648" s="401">
        <f t="shared" ca="1" si="7021"/>
        <v>4.1152948754190864E-3</v>
      </c>
      <c r="Q7648" s="401">
        <f t="shared" ca="1" si="7022"/>
        <v>-1.5723245717751335</v>
      </c>
      <c r="S7648" s="401" t="str">
        <f t="shared" ca="1" si="7023"/>
        <v/>
      </c>
      <c r="T7648" s="401" t="str">
        <f t="shared" ca="1" si="7024"/>
        <v/>
      </c>
      <c r="V7648" s="401" t="str">
        <f t="shared" ca="1" si="7025"/>
        <v/>
      </c>
      <c r="W7648" s="401" t="str">
        <f t="shared" ca="1" si="7026"/>
        <v/>
      </c>
      <c r="Y7648" s="401" t="str">
        <f t="shared" ca="1" si="7027"/>
        <v/>
      </c>
      <c r="Z7648" s="401" t="str">
        <f t="shared" ca="1" si="7028"/>
        <v/>
      </c>
      <c r="AB7648" s="401" t="str">
        <f t="shared" ca="1" si="7029"/>
        <v/>
      </c>
      <c r="AC7648" s="401" t="str">
        <f t="shared" ca="1" si="7030"/>
        <v/>
      </c>
      <c r="AE7648" s="401" t="str">
        <f t="shared" ca="1" si="7031"/>
        <v/>
      </c>
      <c r="AF7648" s="401" t="str">
        <f t="shared" ca="1" si="7032"/>
        <v/>
      </c>
      <c r="AH7648" s="401" t="str">
        <f t="shared" ca="1" si="7033"/>
        <v/>
      </c>
      <c r="AI7648" s="401" t="str">
        <f t="shared" ca="1" si="7034"/>
        <v/>
      </c>
      <c r="AK7648" s="401" t="str">
        <f t="shared" ca="1" si="7035"/>
        <v/>
      </c>
      <c r="AL7648" s="401" t="str">
        <f t="shared" ca="1" si="7036"/>
        <v/>
      </c>
      <c r="AN7648" s="401" t="str">
        <f t="shared" ca="1" si="7037"/>
        <v/>
      </c>
      <c r="AO7648" s="401" t="str">
        <f t="shared" ca="1" si="7038"/>
        <v/>
      </c>
      <c r="AQ7648" s="401" t="str">
        <f t="shared" ca="1" si="7039"/>
        <v/>
      </c>
      <c r="AR7648" s="401" t="str">
        <f t="shared" ca="1" si="7040"/>
        <v/>
      </c>
      <c r="AT7648" s="401" t="str">
        <f t="shared" ca="1" si="7041"/>
        <v/>
      </c>
      <c r="AU7648" s="401" t="str">
        <f t="shared" ca="1" si="7042"/>
        <v/>
      </c>
      <c r="AW7648" s="401" t="str">
        <f t="shared" ca="1" si="7043"/>
        <v/>
      </c>
      <c r="AX7648" s="401" t="str">
        <f t="shared" ca="1" si="7044"/>
        <v/>
      </c>
      <c r="AZ7648" s="401" t="str">
        <f t="shared" ca="1" si="7045"/>
        <v/>
      </c>
      <c r="BA7648" s="401" t="str">
        <f t="shared" ca="1" si="7046"/>
        <v/>
      </c>
      <c r="BC7648" s="401" t="str">
        <f t="shared" ca="1" si="7047"/>
        <v/>
      </c>
      <c r="BD7648" s="401" t="str">
        <f t="shared" ca="1" si="7048"/>
        <v/>
      </c>
      <c r="BF7648" s="401" t="str">
        <f t="shared" ca="1" si="7049"/>
        <v/>
      </c>
      <c r="BG7648" s="401" t="str">
        <f t="shared" ca="1" si="7050"/>
        <v/>
      </c>
      <c r="BI7648" s="401" t="str">
        <f t="shared" ca="1" si="7051"/>
        <v/>
      </c>
      <c r="BJ7648" s="401" t="str">
        <f t="shared" ca="1" si="7052"/>
        <v/>
      </c>
      <c r="BL7648" s="401" t="str">
        <f t="shared" ca="1" si="7053"/>
        <v/>
      </c>
      <c r="BM7648" s="401" t="str">
        <f t="shared" ca="1" si="7054"/>
        <v/>
      </c>
    </row>
    <row r="7649" spans="4:65" hidden="1" x14ac:dyDescent="0.3">
      <c r="D7649" s="688"/>
      <c r="F7649" s="400">
        <f t="shared" si="7014"/>
        <v>8</v>
      </c>
      <c r="G7649" s="401">
        <f t="shared" ca="1" si="7015"/>
        <v>-0.16000013962652293</v>
      </c>
      <c r="H7649" s="401">
        <f t="shared" ca="1" si="7016"/>
        <v>-0.24248736497594861</v>
      </c>
      <c r="J7649" s="401">
        <f t="shared" ca="1" si="7017"/>
        <v>0.27712812921102037</v>
      </c>
      <c r="K7649" s="401">
        <f t="shared" ca="1" si="7018"/>
        <v>-1.1947005383792513</v>
      </c>
      <c r="M7649" s="401" t="str">
        <f t="shared" ca="1" si="7019"/>
        <v/>
      </c>
      <c r="N7649" s="401" t="str">
        <f t="shared" ca="1" si="7020"/>
        <v/>
      </c>
      <c r="P7649" s="401">
        <f t="shared" ca="1" si="7021"/>
        <v>0.16000013962652293</v>
      </c>
      <c r="Q7649" s="401">
        <f t="shared" ca="1" si="7022"/>
        <v>-1.6623244146955003</v>
      </c>
      <c r="S7649" s="401" t="str">
        <f t="shared" ca="1" si="7023"/>
        <v/>
      </c>
      <c r="T7649" s="401" t="str">
        <f t="shared" ca="1" si="7024"/>
        <v/>
      </c>
      <c r="V7649" s="401" t="str">
        <f t="shared" ca="1" si="7025"/>
        <v/>
      </c>
      <c r="W7649" s="401" t="str">
        <f t="shared" ca="1" si="7026"/>
        <v/>
      </c>
      <c r="Y7649" s="401" t="str">
        <f t="shared" ca="1" si="7027"/>
        <v/>
      </c>
      <c r="Z7649" s="401" t="str">
        <f t="shared" ca="1" si="7028"/>
        <v/>
      </c>
      <c r="AB7649" s="401" t="str">
        <f t="shared" ca="1" si="7029"/>
        <v/>
      </c>
      <c r="AC7649" s="401" t="str">
        <f t="shared" ca="1" si="7030"/>
        <v/>
      </c>
      <c r="AE7649" s="401" t="str">
        <f t="shared" ca="1" si="7031"/>
        <v/>
      </c>
      <c r="AF7649" s="401" t="str">
        <f t="shared" ca="1" si="7032"/>
        <v/>
      </c>
      <c r="AH7649" s="401" t="str">
        <f t="shared" ca="1" si="7033"/>
        <v/>
      </c>
      <c r="AI7649" s="401" t="str">
        <f t="shared" ca="1" si="7034"/>
        <v/>
      </c>
      <c r="AK7649" s="401" t="str">
        <f t="shared" ca="1" si="7035"/>
        <v/>
      </c>
      <c r="AL7649" s="401" t="str">
        <f t="shared" ca="1" si="7036"/>
        <v/>
      </c>
      <c r="AN7649" s="401" t="str">
        <f t="shared" ca="1" si="7037"/>
        <v/>
      </c>
      <c r="AO7649" s="401" t="str">
        <f t="shared" ca="1" si="7038"/>
        <v/>
      </c>
      <c r="AQ7649" s="401" t="str">
        <f t="shared" ca="1" si="7039"/>
        <v/>
      </c>
      <c r="AR7649" s="401" t="str">
        <f t="shared" ca="1" si="7040"/>
        <v/>
      </c>
      <c r="AT7649" s="401" t="str">
        <f t="shared" ca="1" si="7041"/>
        <v/>
      </c>
      <c r="AU7649" s="401" t="str">
        <f t="shared" ca="1" si="7042"/>
        <v/>
      </c>
      <c r="AW7649" s="401" t="str">
        <f t="shared" ca="1" si="7043"/>
        <v/>
      </c>
      <c r="AX7649" s="401" t="str">
        <f t="shared" ca="1" si="7044"/>
        <v/>
      </c>
      <c r="AZ7649" s="401" t="str">
        <f t="shared" ca="1" si="7045"/>
        <v/>
      </c>
      <c r="BA7649" s="401" t="str">
        <f t="shared" ca="1" si="7046"/>
        <v/>
      </c>
      <c r="BC7649" s="401" t="str">
        <f t="shared" ca="1" si="7047"/>
        <v/>
      </c>
      <c r="BD7649" s="401" t="str">
        <f t="shared" ca="1" si="7048"/>
        <v/>
      </c>
      <c r="BF7649" s="401" t="str">
        <f t="shared" ca="1" si="7049"/>
        <v/>
      </c>
      <c r="BG7649" s="401" t="str">
        <f t="shared" ca="1" si="7050"/>
        <v/>
      </c>
      <c r="BI7649" s="401" t="str">
        <f t="shared" ca="1" si="7051"/>
        <v/>
      </c>
      <c r="BJ7649" s="401" t="str">
        <f t="shared" ca="1" si="7052"/>
        <v/>
      </c>
      <c r="BL7649" s="401" t="str">
        <f t="shared" ca="1" si="7053"/>
        <v/>
      </c>
      <c r="BM7649" s="401" t="str">
        <f t="shared" ca="1" si="7054"/>
        <v/>
      </c>
    </row>
    <row r="7650" spans="4:65" hidden="1" x14ac:dyDescent="0.3">
      <c r="D7650" s="688"/>
      <c r="F7650" s="400">
        <f t="shared" si="7014"/>
        <v>9</v>
      </c>
      <c r="G7650" s="401">
        <f t="shared" ca="1" si="7015"/>
        <v>-0.20000017453315366</v>
      </c>
      <c r="H7650" s="401">
        <f t="shared" ca="1" si="7016"/>
        <v>-0.23094035959214282</v>
      </c>
      <c r="J7650" s="401">
        <f t="shared" ca="1" si="7017"/>
        <v>0.34641016151377546</v>
      </c>
      <c r="K7650" s="401">
        <f t="shared" ca="1" si="7018"/>
        <v>-1.154700538379251</v>
      </c>
      <c r="M7650" s="401" t="str">
        <f t="shared" ca="1" si="7019"/>
        <v/>
      </c>
      <c r="N7650" s="401" t="str">
        <f t="shared" ca="1" si="7020"/>
        <v/>
      </c>
      <c r="P7650" s="401">
        <f t="shared" ca="1" si="7021"/>
        <v>0.20000017453315366</v>
      </c>
      <c r="Q7650" s="401">
        <f t="shared" ca="1" si="7022"/>
        <v>-1.6392303837745625</v>
      </c>
      <c r="S7650" s="401" t="str">
        <f t="shared" ca="1" si="7023"/>
        <v/>
      </c>
      <c r="T7650" s="401" t="str">
        <f t="shared" ca="1" si="7024"/>
        <v/>
      </c>
      <c r="V7650" s="401" t="str">
        <f t="shared" ca="1" si="7025"/>
        <v/>
      </c>
      <c r="W7650" s="401" t="str">
        <f t="shared" ca="1" si="7026"/>
        <v/>
      </c>
      <c r="Y7650" s="401" t="str">
        <f t="shared" ca="1" si="7027"/>
        <v/>
      </c>
      <c r="Z7650" s="401" t="str">
        <f t="shared" ca="1" si="7028"/>
        <v/>
      </c>
      <c r="AB7650" s="401" t="str">
        <f t="shared" ca="1" si="7029"/>
        <v/>
      </c>
      <c r="AC7650" s="401" t="str">
        <f t="shared" ca="1" si="7030"/>
        <v/>
      </c>
      <c r="AE7650" s="401" t="str">
        <f t="shared" ca="1" si="7031"/>
        <v/>
      </c>
      <c r="AF7650" s="401" t="str">
        <f t="shared" ca="1" si="7032"/>
        <v/>
      </c>
      <c r="AH7650" s="401" t="str">
        <f t="shared" ca="1" si="7033"/>
        <v/>
      </c>
      <c r="AI7650" s="401" t="str">
        <f t="shared" ca="1" si="7034"/>
        <v/>
      </c>
      <c r="AK7650" s="401" t="str">
        <f t="shared" ca="1" si="7035"/>
        <v/>
      </c>
      <c r="AL7650" s="401" t="str">
        <f t="shared" ca="1" si="7036"/>
        <v/>
      </c>
      <c r="AN7650" s="401" t="str">
        <f t="shared" ca="1" si="7037"/>
        <v/>
      </c>
      <c r="AO7650" s="401" t="str">
        <f t="shared" ca="1" si="7038"/>
        <v/>
      </c>
      <c r="AQ7650" s="401" t="str">
        <f t="shared" ca="1" si="7039"/>
        <v/>
      </c>
      <c r="AR7650" s="401" t="str">
        <f t="shared" ca="1" si="7040"/>
        <v/>
      </c>
      <c r="AT7650" s="401" t="str">
        <f t="shared" ca="1" si="7041"/>
        <v/>
      </c>
      <c r="AU7650" s="401" t="str">
        <f t="shared" ca="1" si="7042"/>
        <v/>
      </c>
      <c r="AW7650" s="401" t="str">
        <f t="shared" ca="1" si="7043"/>
        <v/>
      </c>
      <c r="AX7650" s="401" t="str">
        <f t="shared" ca="1" si="7044"/>
        <v/>
      </c>
      <c r="AZ7650" s="401" t="str">
        <f t="shared" ca="1" si="7045"/>
        <v/>
      </c>
      <c r="BA7650" s="401" t="str">
        <f t="shared" ca="1" si="7046"/>
        <v/>
      </c>
      <c r="BC7650" s="401" t="str">
        <f t="shared" ca="1" si="7047"/>
        <v/>
      </c>
      <c r="BD7650" s="401" t="str">
        <f t="shared" ca="1" si="7048"/>
        <v/>
      </c>
      <c r="BF7650" s="401" t="str">
        <f t="shared" ca="1" si="7049"/>
        <v/>
      </c>
      <c r="BG7650" s="401" t="str">
        <f t="shared" ca="1" si="7050"/>
        <v/>
      </c>
      <c r="BI7650" s="401" t="str">
        <f t="shared" ca="1" si="7051"/>
        <v/>
      </c>
      <c r="BJ7650" s="401" t="str">
        <f t="shared" ca="1" si="7052"/>
        <v/>
      </c>
      <c r="BL7650" s="401" t="str">
        <f t="shared" ca="1" si="7053"/>
        <v/>
      </c>
      <c r="BM7650" s="401" t="str">
        <f t="shared" ca="1" si="7054"/>
        <v/>
      </c>
    </row>
    <row r="7651" spans="4:65" hidden="1" x14ac:dyDescent="0.3">
      <c r="D7651" s="688"/>
      <c r="F7651" s="400">
        <f t="shared" si="7014"/>
        <v>10</v>
      </c>
      <c r="G7651" s="401">
        <f t="shared" ca="1" si="7015"/>
        <v>0.40000043633181792</v>
      </c>
      <c r="H7651" s="401">
        <f t="shared" ca="1" si="7016"/>
        <v>-0.92376063223604854</v>
      </c>
      <c r="J7651" s="401">
        <f t="shared" ca="1" si="7017"/>
        <v>3.4641016151377921E-2</v>
      </c>
      <c r="K7651" s="401">
        <f t="shared" ca="1" si="7018"/>
        <v>-1.1547005383792512</v>
      </c>
      <c r="M7651" s="401" t="str">
        <f t="shared" ca="1" si="7019"/>
        <v/>
      </c>
      <c r="N7651" s="401" t="str">
        <f t="shared" ca="1" si="7020"/>
        <v/>
      </c>
      <c r="P7651" s="401">
        <f t="shared" ca="1" si="7021"/>
        <v>4.4115329782049864E-2</v>
      </c>
      <c r="Q7651" s="401">
        <f t="shared" ca="1" si="7022"/>
        <v>-1.5492305408541955</v>
      </c>
      <c r="S7651" s="401" t="str">
        <f t="shared" ca="1" si="7023"/>
        <v/>
      </c>
      <c r="T7651" s="401" t="str">
        <f t="shared" ca="1" si="7024"/>
        <v/>
      </c>
      <c r="V7651" s="401" t="str">
        <f t="shared" ca="1" si="7025"/>
        <v/>
      </c>
      <c r="W7651" s="401" t="str">
        <f t="shared" ca="1" si="7026"/>
        <v/>
      </c>
      <c r="Y7651" s="401" t="str">
        <f t="shared" ca="1" si="7027"/>
        <v/>
      </c>
      <c r="Z7651" s="401" t="str">
        <f t="shared" ca="1" si="7028"/>
        <v/>
      </c>
      <c r="AB7651" s="401" t="str">
        <f t="shared" ca="1" si="7029"/>
        <v/>
      </c>
      <c r="AC7651" s="401" t="str">
        <f t="shared" ca="1" si="7030"/>
        <v/>
      </c>
      <c r="AE7651" s="401" t="str">
        <f t="shared" ca="1" si="7031"/>
        <v/>
      </c>
      <c r="AF7651" s="401" t="str">
        <f t="shared" ca="1" si="7032"/>
        <v/>
      </c>
      <c r="AH7651" s="401" t="str">
        <f t="shared" ca="1" si="7033"/>
        <v/>
      </c>
      <c r="AI7651" s="401" t="str">
        <f t="shared" ca="1" si="7034"/>
        <v/>
      </c>
      <c r="AK7651" s="401" t="str">
        <f t="shared" ca="1" si="7035"/>
        <v/>
      </c>
      <c r="AL7651" s="401" t="str">
        <f t="shared" ca="1" si="7036"/>
        <v/>
      </c>
      <c r="AN7651" s="401" t="str">
        <f t="shared" ca="1" si="7037"/>
        <v/>
      </c>
      <c r="AO7651" s="401" t="str">
        <f t="shared" ca="1" si="7038"/>
        <v/>
      </c>
      <c r="AQ7651" s="401" t="str">
        <f t="shared" ca="1" si="7039"/>
        <v/>
      </c>
      <c r="AR7651" s="401" t="str">
        <f t="shared" ca="1" si="7040"/>
        <v/>
      </c>
      <c r="AT7651" s="401" t="str">
        <f t="shared" ca="1" si="7041"/>
        <v/>
      </c>
      <c r="AU7651" s="401" t="str">
        <f t="shared" ca="1" si="7042"/>
        <v/>
      </c>
      <c r="AW7651" s="401" t="str">
        <f t="shared" ca="1" si="7043"/>
        <v/>
      </c>
      <c r="AX7651" s="401" t="str">
        <f t="shared" ca="1" si="7044"/>
        <v/>
      </c>
      <c r="AZ7651" s="401" t="str">
        <f t="shared" ca="1" si="7045"/>
        <v/>
      </c>
      <c r="BA7651" s="401" t="str">
        <f t="shared" ca="1" si="7046"/>
        <v/>
      </c>
      <c r="BC7651" s="401" t="str">
        <f t="shared" ca="1" si="7047"/>
        <v/>
      </c>
      <c r="BD7651" s="401" t="str">
        <f t="shared" ca="1" si="7048"/>
        <v/>
      </c>
      <c r="BF7651" s="401" t="str">
        <f t="shared" ca="1" si="7049"/>
        <v/>
      </c>
      <c r="BG7651" s="401" t="str">
        <f t="shared" ca="1" si="7050"/>
        <v/>
      </c>
      <c r="BI7651" s="401" t="str">
        <f t="shared" ca="1" si="7051"/>
        <v/>
      </c>
      <c r="BJ7651" s="401" t="str">
        <f t="shared" ca="1" si="7052"/>
        <v/>
      </c>
      <c r="BL7651" s="401" t="str">
        <f t="shared" ca="1" si="7053"/>
        <v/>
      </c>
      <c r="BM7651" s="401" t="str">
        <f t="shared" ca="1" si="7054"/>
        <v/>
      </c>
    </row>
    <row r="7652" spans="4:65" hidden="1" x14ac:dyDescent="0.3">
      <c r="D7652" s="688"/>
      <c r="F7652" s="400">
        <f t="shared" si="7014"/>
        <v>11</v>
      </c>
      <c r="G7652" s="401">
        <f t="shared" ca="1" si="7015"/>
        <v>0.38000043633179503</v>
      </c>
      <c r="H7652" s="401">
        <f t="shared" ca="1" si="7016"/>
        <v>-0.87757265100740789</v>
      </c>
      <c r="J7652" s="401">
        <f t="shared" ca="1" si="7017"/>
        <v>0.1039230484541331</v>
      </c>
      <c r="K7652" s="401">
        <f t="shared" ca="1" si="7018"/>
        <v>-1.1147005383792512</v>
      </c>
      <c r="M7652" s="401" t="str">
        <f t="shared" ca="1" si="7019"/>
        <v/>
      </c>
      <c r="N7652" s="401" t="str">
        <f t="shared" ca="1" si="7020"/>
        <v/>
      </c>
      <c r="P7652" s="401">
        <f t="shared" ca="1" si="7021"/>
        <v>8.4115364688680638E-2</v>
      </c>
      <c r="Q7652" s="401">
        <f t="shared" ca="1" si="7022"/>
        <v>-1.526136509933258</v>
      </c>
      <c r="S7652" s="401" t="str">
        <f t="shared" ca="1" si="7023"/>
        <v/>
      </c>
      <c r="T7652" s="401" t="str">
        <f t="shared" ca="1" si="7024"/>
        <v/>
      </c>
      <c r="V7652" s="401" t="str">
        <f t="shared" ca="1" si="7025"/>
        <v/>
      </c>
      <c r="W7652" s="401" t="str">
        <f t="shared" ca="1" si="7026"/>
        <v/>
      </c>
      <c r="Y7652" s="401" t="str">
        <f t="shared" ca="1" si="7027"/>
        <v/>
      </c>
      <c r="Z7652" s="401" t="str">
        <f t="shared" ca="1" si="7028"/>
        <v/>
      </c>
      <c r="AB7652" s="401" t="str">
        <f t="shared" ca="1" si="7029"/>
        <v/>
      </c>
      <c r="AC7652" s="401" t="str">
        <f t="shared" ca="1" si="7030"/>
        <v/>
      </c>
      <c r="AE7652" s="401" t="str">
        <f t="shared" ca="1" si="7031"/>
        <v/>
      </c>
      <c r="AF7652" s="401" t="str">
        <f t="shared" ca="1" si="7032"/>
        <v/>
      </c>
      <c r="AH7652" s="401" t="str">
        <f t="shared" ca="1" si="7033"/>
        <v/>
      </c>
      <c r="AI7652" s="401" t="str">
        <f t="shared" ca="1" si="7034"/>
        <v/>
      </c>
      <c r="AK7652" s="401" t="str">
        <f t="shared" ca="1" si="7035"/>
        <v/>
      </c>
      <c r="AL7652" s="401" t="str">
        <f t="shared" ca="1" si="7036"/>
        <v/>
      </c>
      <c r="AN7652" s="401" t="str">
        <f t="shared" ca="1" si="7037"/>
        <v/>
      </c>
      <c r="AO7652" s="401" t="str">
        <f t="shared" ca="1" si="7038"/>
        <v/>
      </c>
      <c r="AQ7652" s="401" t="str">
        <f t="shared" ca="1" si="7039"/>
        <v/>
      </c>
      <c r="AR7652" s="401" t="str">
        <f t="shared" ca="1" si="7040"/>
        <v/>
      </c>
      <c r="AT7652" s="401" t="str">
        <f t="shared" ca="1" si="7041"/>
        <v/>
      </c>
      <c r="AU7652" s="401" t="str">
        <f t="shared" ca="1" si="7042"/>
        <v/>
      </c>
      <c r="AW7652" s="401" t="str">
        <f t="shared" ca="1" si="7043"/>
        <v/>
      </c>
      <c r="AX7652" s="401" t="str">
        <f t="shared" ca="1" si="7044"/>
        <v/>
      </c>
      <c r="AZ7652" s="401" t="str">
        <f t="shared" ca="1" si="7045"/>
        <v/>
      </c>
      <c r="BA7652" s="401" t="str">
        <f t="shared" ca="1" si="7046"/>
        <v/>
      </c>
      <c r="BC7652" s="401" t="str">
        <f t="shared" ca="1" si="7047"/>
        <v/>
      </c>
      <c r="BD7652" s="401" t="str">
        <f t="shared" ca="1" si="7048"/>
        <v/>
      </c>
      <c r="BF7652" s="401" t="str">
        <f t="shared" ca="1" si="7049"/>
        <v/>
      </c>
      <c r="BG7652" s="401" t="str">
        <f t="shared" ca="1" si="7050"/>
        <v/>
      </c>
      <c r="BI7652" s="401" t="str">
        <f t="shared" ca="1" si="7051"/>
        <v/>
      </c>
      <c r="BJ7652" s="401" t="str">
        <f t="shared" ca="1" si="7052"/>
        <v/>
      </c>
      <c r="BL7652" s="401" t="str">
        <f t="shared" ca="1" si="7053"/>
        <v/>
      </c>
      <c r="BM7652" s="401" t="str">
        <f t="shared" ca="1" si="7054"/>
        <v/>
      </c>
    </row>
    <row r="7653" spans="4:65" hidden="1" x14ac:dyDescent="0.3">
      <c r="D7653" s="688"/>
      <c r="F7653" s="400">
        <f t="shared" si="7014"/>
        <v>12</v>
      </c>
      <c r="G7653" s="401">
        <f t="shared" ca="1" si="7015"/>
        <v>-0.2400002094397844</v>
      </c>
      <c r="H7653" s="401">
        <f t="shared" ca="1" si="7016"/>
        <v>-0.21939335420833711</v>
      </c>
      <c r="J7653" s="401">
        <f t="shared" ca="1" si="7017"/>
        <v>0.41569219381653055</v>
      </c>
      <c r="K7653" s="401">
        <f t="shared" ca="1" si="7018"/>
        <v>-1.1147005383792512</v>
      </c>
      <c r="M7653" s="401" t="str">
        <f t="shared" ca="1" si="7019"/>
        <v/>
      </c>
      <c r="N7653" s="401" t="str">
        <f t="shared" ca="1" si="7020"/>
        <v/>
      </c>
      <c r="P7653" s="401">
        <f t="shared" ca="1" si="7021"/>
        <v>0.2400002094397844</v>
      </c>
      <c r="Q7653" s="401">
        <f t="shared" ca="1" si="7022"/>
        <v>-1.6161363528536248</v>
      </c>
      <c r="S7653" s="401" t="str">
        <f t="shared" ca="1" si="7023"/>
        <v/>
      </c>
      <c r="T7653" s="401" t="str">
        <f t="shared" ca="1" si="7024"/>
        <v/>
      </c>
      <c r="V7653" s="401" t="str">
        <f t="shared" ca="1" si="7025"/>
        <v/>
      </c>
      <c r="W7653" s="401" t="str">
        <f t="shared" ca="1" si="7026"/>
        <v/>
      </c>
      <c r="Y7653" s="401" t="str">
        <f t="shared" ca="1" si="7027"/>
        <v/>
      </c>
      <c r="Z7653" s="401" t="str">
        <f t="shared" ca="1" si="7028"/>
        <v/>
      </c>
      <c r="AB7653" s="401" t="str">
        <f t="shared" ca="1" si="7029"/>
        <v/>
      </c>
      <c r="AC7653" s="401" t="str">
        <f t="shared" ca="1" si="7030"/>
        <v/>
      </c>
      <c r="AE7653" s="401" t="str">
        <f t="shared" ca="1" si="7031"/>
        <v/>
      </c>
      <c r="AF7653" s="401" t="str">
        <f t="shared" ca="1" si="7032"/>
        <v/>
      </c>
      <c r="AH7653" s="401" t="str">
        <f t="shared" ca="1" si="7033"/>
        <v/>
      </c>
      <c r="AI7653" s="401" t="str">
        <f t="shared" ca="1" si="7034"/>
        <v/>
      </c>
      <c r="AK7653" s="401" t="str">
        <f t="shared" ca="1" si="7035"/>
        <v/>
      </c>
      <c r="AL7653" s="401" t="str">
        <f t="shared" ca="1" si="7036"/>
        <v/>
      </c>
      <c r="AN7653" s="401" t="str">
        <f t="shared" ca="1" si="7037"/>
        <v/>
      </c>
      <c r="AO7653" s="401" t="str">
        <f t="shared" ca="1" si="7038"/>
        <v/>
      </c>
      <c r="AQ7653" s="401" t="str">
        <f t="shared" ca="1" si="7039"/>
        <v/>
      </c>
      <c r="AR7653" s="401" t="str">
        <f t="shared" ca="1" si="7040"/>
        <v/>
      </c>
      <c r="AT7653" s="401" t="str">
        <f t="shared" ca="1" si="7041"/>
        <v/>
      </c>
      <c r="AU7653" s="401" t="str">
        <f t="shared" ca="1" si="7042"/>
        <v/>
      </c>
      <c r="AW7653" s="401" t="str">
        <f t="shared" ca="1" si="7043"/>
        <v/>
      </c>
      <c r="AX7653" s="401" t="str">
        <f t="shared" ca="1" si="7044"/>
        <v/>
      </c>
      <c r="AZ7653" s="401" t="str">
        <f t="shared" ca="1" si="7045"/>
        <v/>
      </c>
      <c r="BA7653" s="401" t="str">
        <f t="shared" ca="1" si="7046"/>
        <v/>
      </c>
      <c r="BC7653" s="401" t="str">
        <f t="shared" ca="1" si="7047"/>
        <v/>
      </c>
      <c r="BD7653" s="401" t="str">
        <f t="shared" ca="1" si="7048"/>
        <v/>
      </c>
      <c r="BF7653" s="401" t="str">
        <f t="shared" ca="1" si="7049"/>
        <v/>
      </c>
      <c r="BG7653" s="401" t="str">
        <f t="shared" ca="1" si="7050"/>
        <v/>
      </c>
      <c r="BI7653" s="401" t="str">
        <f t="shared" ca="1" si="7051"/>
        <v/>
      </c>
      <c r="BJ7653" s="401" t="str">
        <f t="shared" ca="1" si="7052"/>
        <v/>
      </c>
      <c r="BL7653" s="401" t="str">
        <f t="shared" ca="1" si="7053"/>
        <v/>
      </c>
      <c r="BM7653" s="401" t="str">
        <f t="shared" ca="1" si="7054"/>
        <v/>
      </c>
    </row>
    <row r="7654" spans="4:65" hidden="1" x14ac:dyDescent="0.3">
      <c r="D7654" s="688"/>
      <c r="F7654" s="400">
        <f t="shared" si="7014"/>
        <v>13</v>
      </c>
      <c r="G7654" s="401">
        <f t="shared" ca="1" si="7015"/>
        <v>-0.28000024434641513</v>
      </c>
      <c r="H7654" s="401">
        <f t="shared" ca="1" si="7016"/>
        <v>-0.20784634882453137</v>
      </c>
      <c r="J7654" s="401">
        <f t="shared" ca="1" si="7017"/>
        <v>0.48497422611928565</v>
      </c>
      <c r="K7654" s="401">
        <f t="shared" ca="1" si="7018"/>
        <v>-1.0747005383792512</v>
      </c>
      <c r="M7654" s="401" t="str">
        <f t="shared" ca="1" si="7019"/>
        <v/>
      </c>
      <c r="N7654" s="401" t="str">
        <f t="shared" ca="1" si="7020"/>
        <v/>
      </c>
      <c r="P7654" s="401">
        <f t="shared" ca="1" si="7021"/>
        <v>0.28000024434641513</v>
      </c>
      <c r="Q7654" s="401">
        <f t="shared" ca="1" si="7022"/>
        <v>-1.593042321932687</v>
      </c>
      <c r="S7654" s="401" t="str">
        <f t="shared" ca="1" si="7023"/>
        <v/>
      </c>
      <c r="T7654" s="401" t="str">
        <f t="shared" ca="1" si="7024"/>
        <v/>
      </c>
      <c r="V7654" s="401" t="str">
        <f t="shared" ca="1" si="7025"/>
        <v/>
      </c>
      <c r="W7654" s="401" t="str">
        <f t="shared" ca="1" si="7026"/>
        <v/>
      </c>
      <c r="Y7654" s="401" t="str">
        <f t="shared" ca="1" si="7027"/>
        <v/>
      </c>
      <c r="Z7654" s="401" t="str">
        <f t="shared" ca="1" si="7028"/>
        <v/>
      </c>
      <c r="AB7654" s="401" t="str">
        <f t="shared" ca="1" si="7029"/>
        <v/>
      </c>
      <c r="AC7654" s="401" t="str">
        <f t="shared" ca="1" si="7030"/>
        <v/>
      </c>
      <c r="AE7654" s="401" t="str">
        <f t="shared" ca="1" si="7031"/>
        <v/>
      </c>
      <c r="AF7654" s="401" t="str">
        <f t="shared" ca="1" si="7032"/>
        <v/>
      </c>
      <c r="AH7654" s="401" t="str">
        <f t="shared" ca="1" si="7033"/>
        <v/>
      </c>
      <c r="AI7654" s="401" t="str">
        <f t="shared" ca="1" si="7034"/>
        <v/>
      </c>
      <c r="AK7654" s="401" t="str">
        <f t="shared" ca="1" si="7035"/>
        <v/>
      </c>
      <c r="AL7654" s="401" t="str">
        <f t="shared" ca="1" si="7036"/>
        <v/>
      </c>
      <c r="AN7654" s="401" t="str">
        <f t="shared" ca="1" si="7037"/>
        <v/>
      </c>
      <c r="AO7654" s="401" t="str">
        <f t="shared" ca="1" si="7038"/>
        <v/>
      </c>
      <c r="AQ7654" s="401" t="str">
        <f t="shared" ca="1" si="7039"/>
        <v/>
      </c>
      <c r="AR7654" s="401" t="str">
        <f t="shared" ca="1" si="7040"/>
        <v/>
      </c>
      <c r="AT7654" s="401" t="str">
        <f t="shared" ca="1" si="7041"/>
        <v/>
      </c>
      <c r="AU7654" s="401" t="str">
        <f t="shared" ca="1" si="7042"/>
        <v/>
      </c>
      <c r="AW7654" s="401" t="str">
        <f t="shared" ca="1" si="7043"/>
        <v/>
      </c>
      <c r="AX7654" s="401" t="str">
        <f t="shared" ca="1" si="7044"/>
        <v/>
      </c>
      <c r="AZ7654" s="401" t="str">
        <f t="shared" ca="1" si="7045"/>
        <v/>
      </c>
      <c r="BA7654" s="401" t="str">
        <f t="shared" ca="1" si="7046"/>
        <v/>
      </c>
      <c r="BC7654" s="401" t="str">
        <f t="shared" ca="1" si="7047"/>
        <v/>
      </c>
      <c r="BD7654" s="401" t="str">
        <f t="shared" ca="1" si="7048"/>
        <v/>
      </c>
      <c r="BF7654" s="401" t="str">
        <f t="shared" ca="1" si="7049"/>
        <v/>
      </c>
      <c r="BG7654" s="401" t="str">
        <f t="shared" ca="1" si="7050"/>
        <v/>
      </c>
      <c r="BI7654" s="401" t="str">
        <f t="shared" ca="1" si="7051"/>
        <v/>
      </c>
      <c r="BJ7654" s="401" t="str">
        <f t="shared" ca="1" si="7052"/>
        <v/>
      </c>
      <c r="BL7654" s="401" t="str">
        <f t="shared" ca="1" si="7053"/>
        <v/>
      </c>
      <c r="BM7654" s="401" t="str">
        <f t="shared" ca="1" si="7054"/>
        <v/>
      </c>
    </row>
    <row r="7655" spans="4:65" hidden="1" x14ac:dyDescent="0.3">
      <c r="D7655" s="688"/>
      <c r="F7655" s="400">
        <f t="shared" si="7014"/>
        <v>14</v>
      </c>
      <c r="G7655" s="401">
        <f t="shared" ca="1" si="7015"/>
        <v>0.3600004363317722</v>
      </c>
      <c r="H7655" s="401">
        <f t="shared" ca="1" si="7016"/>
        <v>-0.83138466977876724</v>
      </c>
      <c r="J7655" s="401">
        <f t="shared" ca="1" si="7017"/>
        <v>0.17320508075688845</v>
      </c>
      <c r="K7655" s="401">
        <f t="shared" ca="1" si="7018"/>
        <v>-1.0747005383792512</v>
      </c>
      <c r="M7655" s="401" t="str">
        <f t="shared" ca="1" si="7019"/>
        <v/>
      </c>
      <c r="N7655" s="401" t="str">
        <f t="shared" ca="1" si="7020"/>
        <v/>
      </c>
      <c r="P7655" s="401">
        <f t="shared" ca="1" si="7021"/>
        <v>0.1241153995953113</v>
      </c>
      <c r="Q7655" s="401">
        <f t="shared" ca="1" si="7022"/>
        <v>-1.5030424790123202</v>
      </c>
      <c r="S7655" s="401" t="str">
        <f t="shared" ca="1" si="7023"/>
        <v/>
      </c>
      <c r="T7655" s="401" t="str">
        <f t="shared" ca="1" si="7024"/>
        <v/>
      </c>
      <c r="V7655" s="401" t="str">
        <f t="shared" ca="1" si="7025"/>
        <v/>
      </c>
      <c r="W7655" s="401" t="str">
        <f t="shared" ca="1" si="7026"/>
        <v/>
      </c>
      <c r="Y7655" s="401" t="str">
        <f t="shared" ca="1" si="7027"/>
        <v/>
      </c>
      <c r="Z7655" s="401" t="str">
        <f t="shared" ca="1" si="7028"/>
        <v/>
      </c>
      <c r="AB7655" s="401" t="str">
        <f t="shared" ca="1" si="7029"/>
        <v/>
      </c>
      <c r="AC7655" s="401" t="str">
        <f t="shared" ca="1" si="7030"/>
        <v/>
      </c>
      <c r="AE7655" s="401" t="str">
        <f t="shared" ca="1" si="7031"/>
        <v/>
      </c>
      <c r="AF7655" s="401" t="str">
        <f t="shared" ca="1" si="7032"/>
        <v/>
      </c>
      <c r="AH7655" s="401" t="str">
        <f t="shared" ca="1" si="7033"/>
        <v/>
      </c>
      <c r="AI7655" s="401" t="str">
        <f t="shared" ca="1" si="7034"/>
        <v/>
      </c>
      <c r="AK7655" s="401" t="str">
        <f t="shared" ca="1" si="7035"/>
        <v/>
      </c>
      <c r="AL7655" s="401" t="str">
        <f t="shared" ca="1" si="7036"/>
        <v/>
      </c>
      <c r="AN7655" s="401" t="str">
        <f t="shared" ca="1" si="7037"/>
        <v/>
      </c>
      <c r="AO7655" s="401" t="str">
        <f t="shared" ca="1" si="7038"/>
        <v/>
      </c>
      <c r="AQ7655" s="401" t="str">
        <f t="shared" ca="1" si="7039"/>
        <v/>
      </c>
      <c r="AR7655" s="401" t="str">
        <f t="shared" ca="1" si="7040"/>
        <v/>
      </c>
      <c r="AT7655" s="401" t="str">
        <f t="shared" ca="1" si="7041"/>
        <v/>
      </c>
      <c r="AU7655" s="401" t="str">
        <f t="shared" ca="1" si="7042"/>
        <v/>
      </c>
      <c r="AW7655" s="401" t="str">
        <f t="shared" ca="1" si="7043"/>
        <v/>
      </c>
      <c r="AX7655" s="401" t="str">
        <f t="shared" ca="1" si="7044"/>
        <v/>
      </c>
      <c r="AZ7655" s="401" t="str">
        <f t="shared" ca="1" si="7045"/>
        <v/>
      </c>
      <c r="BA7655" s="401" t="str">
        <f t="shared" ca="1" si="7046"/>
        <v/>
      </c>
      <c r="BC7655" s="401" t="str">
        <f t="shared" ca="1" si="7047"/>
        <v/>
      </c>
      <c r="BD7655" s="401" t="str">
        <f t="shared" ca="1" si="7048"/>
        <v/>
      </c>
      <c r="BF7655" s="401" t="str">
        <f t="shared" ca="1" si="7049"/>
        <v/>
      </c>
      <c r="BG7655" s="401" t="str">
        <f t="shared" ca="1" si="7050"/>
        <v/>
      </c>
      <c r="BI7655" s="401" t="str">
        <f t="shared" ca="1" si="7051"/>
        <v/>
      </c>
      <c r="BJ7655" s="401" t="str">
        <f t="shared" ca="1" si="7052"/>
        <v/>
      </c>
      <c r="BL7655" s="401" t="str">
        <f t="shared" ca="1" si="7053"/>
        <v/>
      </c>
      <c r="BM7655" s="401" t="str">
        <f t="shared" ca="1" si="7054"/>
        <v/>
      </c>
    </row>
    <row r="7656" spans="4:65" hidden="1" x14ac:dyDescent="0.3">
      <c r="D7656" s="688"/>
      <c r="F7656" s="400">
        <f t="shared" si="7014"/>
        <v>15</v>
      </c>
      <c r="G7656" s="401">
        <f t="shared" ca="1" si="7015"/>
        <v>0.34000043633174931</v>
      </c>
      <c r="H7656" s="401">
        <f t="shared" ca="1" si="7016"/>
        <v>-0.78519668855012659</v>
      </c>
      <c r="J7656" s="401">
        <f t="shared" ca="1" si="7017"/>
        <v>0.24248711305964327</v>
      </c>
      <c r="K7656" s="401">
        <f t="shared" ca="1" si="7018"/>
        <v>-1.0347005383792514</v>
      </c>
      <c r="M7656" s="401" t="str">
        <f t="shared" ca="1" si="7019"/>
        <v/>
      </c>
      <c r="N7656" s="401" t="str">
        <f t="shared" ca="1" si="7020"/>
        <v/>
      </c>
      <c r="P7656" s="401">
        <f t="shared" ca="1" si="7021"/>
        <v>0.16411543450194227</v>
      </c>
      <c r="Q7656" s="401">
        <f t="shared" ca="1" si="7022"/>
        <v>-1.4799484480913825</v>
      </c>
      <c r="S7656" s="401" t="str">
        <f t="shared" ca="1" si="7023"/>
        <v/>
      </c>
      <c r="T7656" s="401" t="str">
        <f t="shared" ca="1" si="7024"/>
        <v/>
      </c>
      <c r="V7656" s="401" t="str">
        <f t="shared" ca="1" si="7025"/>
        <v/>
      </c>
      <c r="W7656" s="401" t="str">
        <f t="shared" ca="1" si="7026"/>
        <v/>
      </c>
      <c r="Y7656" s="401" t="str">
        <f t="shared" ca="1" si="7027"/>
        <v/>
      </c>
      <c r="Z7656" s="401" t="str">
        <f t="shared" ca="1" si="7028"/>
        <v/>
      </c>
      <c r="AB7656" s="401" t="str">
        <f t="shared" ca="1" si="7029"/>
        <v/>
      </c>
      <c r="AC7656" s="401" t="str">
        <f t="shared" ca="1" si="7030"/>
        <v/>
      </c>
      <c r="AE7656" s="401" t="str">
        <f t="shared" ca="1" si="7031"/>
        <v/>
      </c>
      <c r="AF7656" s="401" t="str">
        <f t="shared" ca="1" si="7032"/>
        <v/>
      </c>
      <c r="AH7656" s="401" t="str">
        <f t="shared" ca="1" si="7033"/>
        <v/>
      </c>
      <c r="AI7656" s="401" t="str">
        <f t="shared" ca="1" si="7034"/>
        <v/>
      </c>
      <c r="AK7656" s="401" t="str">
        <f t="shared" ca="1" si="7035"/>
        <v/>
      </c>
      <c r="AL7656" s="401" t="str">
        <f t="shared" ca="1" si="7036"/>
        <v/>
      </c>
      <c r="AN7656" s="401" t="str">
        <f t="shared" ca="1" si="7037"/>
        <v/>
      </c>
      <c r="AO7656" s="401" t="str">
        <f t="shared" ca="1" si="7038"/>
        <v/>
      </c>
      <c r="AQ7656" s="401" t="str">
        <f t="shared" ca="1" si="7039"/>
        <v/>
      </c>
      <c r="AR7656" s="401" t="str">
        <f t="shared" ca="1" si="7040"/>
        <v/>
      </c>
      <c r="AT7656" s="401" t="str">
        <f t="shared" ca="1" si="7041"/>
        <v/>
      </c>
      <c r="AU7656" s="401" t="str">
        <f t="shared" ca="1" si="7042"/>
        <v/>
      </c>
      <c r="AW7656" s="401" t="str">
        <f t="shared" ca="1" si="7043"/>
        <v/>
      </c>
      <c r="AX7656" s="401" t="str">
        <f t="shared" ca="1" si="7044"/>
        <v/>
      </c>
      <c r="AZ7656" s="401" t="str">
        <f t="shared" ca="1" si="7045"/>
        <v/>
      </c>
      <c r="BA7656" s="401" t="str">
        <f t="shared" ca="1" si="7046"/>
        <v/>
      </c>
      <c r="BC7656" s="401" t="str">
        <f t="shared" ca="1" si="7047"/>
        <v/>
      </c>
      <c r="BD7656" s="401" t="str">
        <f t="shared" ca="1" si="7048"/>
        <v/>
      </c>
      <c r="BF7656" s="401" t="str">
        <f t="shared" ca="1" si="7049"/>
        <v/>
      </c>
      <c r="BG7656" s="401" t="str">
        <f t="shared" ca="1" si="7050"/>
        <v/>
      </c>
      <c r="BI7656" s="401" t="str">
        <f t="shared" ca="1" si="7051"/>
        <v/>
      </c>
      <c r="BJ7656" s="401" t="str">
        <f t="shared" ca="1" si="7052"/>
        <v/>
      </c>
      <c r="BL7656" s="401" t="str">
        <f t="shared" ca="1" si="7053"/>
        <v/>
      </c>
      <c r="BM7656" s="401" t="str">
        <f t="shared" ca="1" si="7054"/>
        <v/>
      </c>
    </row>
    <row r="7657" spans="4:65" hidden="1" x14ac:dyDescent="0.3">
      <c r="D7657" s="688"/>
      <c r="F7657" s="400">
        <f t="shared" si="7014"/>
        <v>16</v>
      </c>
      <c r="G7657" s="401">
        <f t="shared" ca="1" si="7015"/>
        <v>-0.32000027925304586</v>
      </c>
      <c r="H7657" s="401">
        <f t="shared" ca="1" si="7016"/>
        <v>-0.19629934344072567</v>
      </c>
      <c r="J7657" s="401">
        <f t="shared" ca="1" si="7017"/>
        <v>0.55425625842204074</v>
      </c>
      <c r="K7657" s="401">
        <f t="shared" ca="1" si="7018"/>
        <v>-1.0347005383792511</v>
      </c>
      <c r="M7657" s="401" t="str">
        <f t="shared" ca="1" si="7019"/>
        <v/>
      </c>
      <c r="N7657" s="401" t="str">
        <f t="shared" ca="1" si="7020"/>
        <v/>
      </c>
      <c r="P7657" s="401">
        <f t="shared" ca="1" si="7021"/>
        <v>0.32000027925304586</v>
      </c>
      <c r="Q7657" s="401">
        <f t="shared" ca="1" si="7022"/>
        <v>-1.5699482910117493</v>
      </c>
      <c r="S7657" s="401" t="str">
        <f t="shared" ca="1" si="7023"/>
        <v/>
      </c>
      <c r="T7657" s="401" t="str">
        <f t="shared" ca="1" si="7024"/>
        <v/>
      </c>
      <c r="V7657" s="401" t="str">
        <f t="shared" ca="1" si="7025"/>
        <v/>
      </c>
      <c r="W7657" s="401" t="str">
        <f t="shared" ca="1" si="7026"/>
        <v/>
      </c>
      <c r="Y7657" s="401" t="str">
        <f t="shared" ca="1" si="7027"/>
        <v/>
      </c>
      <c r="Z7657" s="401" t="str">
        <f t="shared" ca="1" si="7028"/>
        <v/>
      </c>
      <c r="AB7657" s="401" t="str">
        <f t="shared" ca="1" si="7029"/>
        <v/>
      </c>
      <c r="AC7657" s="401" t="str">
        <f t="shared" ca="1" si="7030"/>
        <v/>
      </c>
      <c r="AE7657" s="401" t="str">
        <f t="shared" ca="1" si="7031"/>
        <v/>
      </c>
      <c r="AF7657" s="401" t="str">
        <f t="shared" ca="1" si="7032"/>
        <v/>
      </c>
      <c r="AH7657" s="401" t="str">
        <f t="shared" ca="1" si="7033"/>
        <v/>
      </c>
      <c r="AI7657" s="401" t="str">
        <f t="shared" ca="1" si="7034"/>
        <v/>
      </c>
      <c r="AK7657" s="401" t="str">
        <f t="shared" ca="1" si="7035"/>
        <v/>
      </c>
      <c r="AL7657" s="401" t="str">
        <f t="shared" ca="1" si="7036"/>
        <v/>
      </c>
      <c r="AN7657" s="401" t="str">
        <f t="shared" ca="1" si="7037"/>
        <v/>
      </c>
      <c r="AO7657" s="401" t="str">
        <f t="shared" ca="1" si="7038"/>
        <v/>
      </c>
      <c r="AQ7657" s="401" t="str">
        <f t="shared" ca="1" si="7039"/>
        <v/>
      </c>
      <c r="AR7657" s="401" t="str">
        <f t="shared" ca="1" si="7040"/>
        <v/>
      </c>
      <c r="AT7657" s="401" t="str">
        <f t="shared" ca="1" si="7041"/>
        <v/>
      </c>
      <c r="AU7657" s="401" t="str">
        <f t="shared" ca="1" si="7042"/>
        <v/>
      </c>
      <c r="AW7657" s="401" t="str">
        <f t="shared" ca="1" si="7043"/>
        <v/>
      </c>
      <c r="AX7657" s="401" t="str">
        <f t="shared" ca="1" si="7044"/>
        <v/>
      </c>
      <c r="AZ7657" s="401" t="str">
        <f t="shared" ca="1" si="7045"/>
        <v/>
      </c>
      <c r="BA7657" s="401" t="str">
        <f t="shared" ca="1" si="7046"/>
        <v/>
      </c>
      <c r="BC7657" s="401" t="str">
        <f t="shared" ca="1" si="7047"/>
        <v/>
      </c>
      <c r="BD7657" s="401" t="str">
        <f t="shared" ca="1" si="7048"/>
        <v/>
      </c>
      <c r="BF7657" s="401" t="str">
        <f t="shared" ca="1" si="7049"/>
        <v/>
      </c>
      <c r="BG7657" s="401" t="str">
        <f t="shared" ca="1" si="7050"/>
        <v/>
      </c>
      <c r="BI7657" s="401" t="str">
        <f t="shared" ca="1" si="7051"/>
        <v/>
      </c>
      <c r="BJ7657" s="401" t="str">
        <f t="shared" ca="1" si="7052"/>
        <v/>
      </c>
      <c r="BL7657" s="401" t="str">
        <f t="shared" ca="1" si="7053"/>
        <v/>
      </c>
      <c r="BM7657" s="401" t="str">
        <f t="shared" ca="1" si="7054"/>
        <v/>
      </c>
    </row>
    <row r="7658" spans="4:65" hidden="1" x14ac:dyDescent="0.3">
      <c r="D7658" s="688"/>
      <c r="F7658" s="400">
        <f t="shared" si="7014"/>
        <v>17</v>
      </c>
      <c r="G7658" s="401">
        <f t="shared" ca="1" si="7015"/>
        <v>-0.36000031415967659</v>
      </c>
      <c r="H7658" s="401">
        <f t="shared" ca="1" si="7016"/>
        <v>-0.18475233805691993</v>
      </c>
      <c r="J7658" s="401">
        <f t="shared" ca="1" si="7017"/>
        <v>0.62353829072479583</v>
      </c>
      <c r="K7658" s="401">
        <f t="shared" ca="1" si="7018"/>
        <v>-0.99470053837925099</v>
      </c>
      <c r="M7658" s="401" t="str">
        <f t="shared" ca="1" si="7019"/>
        <v/>
      </c>
      <c r="N7658" s="401" t="str">
        <f t="shared" ca="1" si="7020"/>
        <v/>
      </c>
      <c r="P7658" s="401">
        <f t="shared" ca="1" si="7021"/>
        <v>0.36000031415967659</v>
      </c>
      <c r="Q7658" s="401">
        <f t="shared" ca="1" si="7022"/>
        <v>-1.5468542600908115</v>
      </c>
      <c r="S7658" s="401" t="str">
        <f t="shared" ca="1" si="7023"/>
        <v/>
      </c>
      <c r="T7658" s="401" t="str">
        <f t="shared" ca="1" si="7024"/>
        <v/>
      </c>
      <c r="V7658" s="401" t="str">
        <f t="shared" ca="1" si="7025"/>
        <v/>
      </c>
      <c r="W7658" s="401" t="str">
        <f t="shared" ca="1" si="7026"/>
        <v/>
      </c>
      <c r="Y7658" s="401" t="str">
        <f t="shared" ca="1" si="7027"/>
        <v/>
      </c>
      <c r="Z7658" s="401" t="str">
        <f t="shared" ca="1" si="7028"/>
        <v/>
      </c>
      <c r="AB7658" s="401" t="str">
        <f t="shared" ca="1" si="7029"/>
        <v/>
      </c>
      <c r="AC7658" s="401" t="str">
        <f t="shared" ca="1" si="7030"/>
        <v/>
      </c>
      <c r="AE7658" s="401" t="str">
        <f t="shared" ca="1" si="7031"/>
        <v/>
      </c>
      <c r="AF7658" s="401" t="str">
        <f t="shared" ca="1" si="7032"/>
        <v/>
      </c>
      <c r="AH7658" s="401" t="str">
        <f t="shared" ca="1" si="7033"/>
        <v/>
      </c>
      <c r="AI7658" s="401" t="str">
        <f t="shared" ca="1" si="7034"/>
        <v/>
      </c>
      <c r="AK7658" s="401" t="str">
        <f t="shared" ca="1" si="7035"/>
        <v/>
      </c>
      <c r="AL7658" s="401" t="str">
        <f t="shared" ca="1" si="7036"/>
        <v/>
      </c>
      <c r="AN7658" s="401" t="str">
        <f t="shared" ca="1" si="7037"/>
        <v/>
      </c>
      <c r="AO7658" s="401" t="str">
        <f t="shared" ca="1" si="7038"/>
        <v/>
      </c>
      <c r="AQ7658" s="401" t="str">
        <f t="shared" ca="1" si="7039"/>
        <v/>
      </c>
      <c r="AR7658" s="401" t="str">
        <f t="shared" ca="1" si="7040"/>
        <v/>
      </c>
      <c r="AT7658" s="401" t="str">
        <f t="shared" ca="1" si="7041"/>
        <v/>
      </c>
      <c r="AU7658" s="401" t="str">
        <f t="shared" ca="1" si="7042"/>
        <v/>
      </c>
      <c r="AW7658" s="401" t="str">
        <f t="shared" ca="1" si="7043"/>
        <v/>
      </c>
      <c r="AX7658" s="401" t="str">
        <f t="shared" ca="1" si="7044"/>
        <v/>
      </c>
      <c r="AZ7658" s="401" t="str">
        <f t="shared" ca="1" si="7045"/>
        <v/>
      </c>
      <c r="BA7658" s="401" t="str">
        <f t="shared" ca="1" si="7046"/>
        <v/>
      </c>
      <c r="BC7658" s="401" t="str">
        <f t="shared" ca="1" si="7047"/>
        <v/>
      </c>
      <c r="BD7658" s="401" t="str">
        <f t="shared" ca="1" si="7048"/>
        <v/>
      </c>
      <c r="BF7658" s="401" t="str">
        <f t="shared" ca="1" si="7049"/>
        <v/>
      </c>
      <c r="BG7658" s="401" t="str">
        <f t="shared" ca="1" si="7050"/>
        <v/>
      </c>
      <c r="BI7658" s="401" t="str">
        <f t="shared" ca="1" si="7051"/>
        <v/>
      </c>
      <c r="BJ7658" s="401" t="str">
        <f t="shared" ca="1" si="7052"/>
        <v/>
      </c>
      <c r="BL7658" s="401" t="str">
        <f t="shared" ca="1" si="7053"/>
        <v/>
      </c>
      <c r="BM7658" s="401" t="str">
        <f t="shared" ca="1" si="7054"/>
        <v/>
      </c>
    </row>
    <row r="7659" spans="4:65" hidden="1" x14ac:dyDescent="0.3">
      <c r="D7659" s="688"/>
      <c r="F7659" s="400">
        <f t="shared" si="7014"/>
        <v>18</v>
      </c>
      <c r="G7659" s="401">
        <f t="shared" ca="1" si="7015"/>
        <v>0.32000043633172642</v>
      </c>
      <c r="H7659" s="401">
        <f t="shared" ca="1" si="7016"/>
        <v>-0.73900870732148594</v>
      </c>
      <c r="J7659" s="401">
        <f t="shared" ca="1" si="7017"/>
        <v>0.31176914536239858</v>
      </c>
      <c r="K7659" s="401">
        <f t="shared" ca="1" si="7018"/>
        <v>-0.9947005383792511</v>
      </c>
      <c r="M7659" s="401" t="str">
        <f t="shared" ca="1" si="7019"/>
        <v/>
      </c>
      <c r="N7659" s="401" t="str">
        <f t="shared" ca="1" si="7020"/>
        <v/>
      </c>
      <c r="P7659" s="401">
        <f t="shared" ca="1" si="7021"/>
        <v>0.20411546940857295</v>
      </c>
      <c r="Q7659" s="401">
        <f t="shared" ca="1" si="7022"/>
        <v>-1.4568544171704447</v>
      </c>
      <c r="S7659" s="401" t="str">
        <f t="shared" ca="1" si="7023"/>
        <v/>
      </c>
      <c r="T7659" s="401" t="str">
        <f t="shared" ca="1" si="7024"/>
        <v/>
      </c>
      <c r="V7659" s="401" t="str">
        <f t="shared" ca="1" si="7025"/>
        <v/>
      </c>
      <c r="W7659" s="401" t="str">
        <f t="shared" ca="1" si="7026"/>
        <v/>
      </c>
      <c r="Y7659" s="401" t="str">
        <f t="shared" ca="1" si="7027"/>
        <v/>
      </c>
      <c r="Z7659" s="401" t="str">
        <f t="shared" ca="1" si="7028"/>
        <v/>
      </c>
      <c r="AB7659" s="401" t="str">
        <f t="shared" ca="1" si="7029"/>
        <v/>
      </c>
      <c r="AC7659" s="401" t="str">
        <f t="shared" ca="1" si="7030"/>
        <v/>
      </c>
      <c r="AE7659" s="401" t="str">
        <f t="shared" ca="1" si="7031"/>
        <v/>
      </c>
      <c r="AF7659" s="401" t="str">
        <f t="shared" ca="1" si="7032"/>
        <v/>
      </c>
      <c r="AH7659" s="401" t="str">
        <f t="shared" ca="1" si="7033"/>
        <v/>
      </c>
      <c r="AI7659" s="401" t="str">
        <f t="shared" ca="1" si="7034"/>
        <v/>
      </c>
      <c r="AK7659" s="401" t="str">
        <f t="shared" ca="1" si="7035"/>
        <v/>
      </c>
      <c r="AL7659" s="401" t="str">
        <f t="shared" ca="1" si="7036"/>
        <v/>
      </c>
      <c r="AN7659" s="401" t="str">
        <f t="shared" ca="1" si="7037"/>
        <v/>
      </c>
      <c r="AO7659" s="401" t="str">
        <f t="shared" ca="1" si="7038"/>
        <v/>
      </c>
      <c r="AQ7659" s="401" t="str">
        <f t="shared" ca="1" si="7039"/>
        <v/>
      </c>
      <c r="AR7659" s="401" t="str">
        <f t="shared" ca="1" si="7040"/>
        <v/>
      </c>
      <c r="AT7659" s="401" t="str">
        <f t="shared" ca="1" si="7041"/>
        <v/>
      </c>
      <c r="AU7659" s="401" t="str">
        <f t="shared" ca="1" si="7042"/>
        <v/>
      </c>
      <c r="AW7659" s="401" t="str">
        <f t="shared" ca="1" si="7043"/>
        <v/>
      </c>
      <c r="AX7659" s="401" t="str">
        <f t="shared" ca="1" si="7044"/>
        <v/>
      </c>
      <c r="AZ7659" s="401" t="str">
        <f t="shared" ca="1" si="7045"/>
        <v/>
      </c>
      <c r="BA7659" s="401" t="str">
        <f t="shared" ca="1" si="7046"/>
        <v/>
      </c>
      <c r="BC7659" s="401" t="str">
        <f t="shared" ca="1" si="7047"/>
        <v/>
      </c>
      <c r="BD7659" s="401" t="str">
        <f t="shared" ca="1" si="7048"/>
        <v/>
      </c>
      <c r="BF7659" s="401" t="str">
        <f t="shared" ca="1" si="7049"/>
        <v/>
      </c>
      <c r="BG7659" s="401" t="str">
        <f t="shared" ca="1" si="7050"/>
        <v/>
      </c>
      <c r="BI7659" s="401" t="str">
        <f t="shared" ca="1" si="7051"/>
        <v/>
      </c>
      <c r="BJ7659" s="401" t="str">
        <f t="shared" ca="1" si="7052"/>
        <v/>
      </c>
      <c r="BL7659" s="401" t="str">
        <f t="shared" ca="1" si="7053"/>
        <v/>
      </c>
      <c r="BM7659" s="401" t="str">
        <f t="shared" ca="1" si="7054"/>
        <v/>
      </c>
    </row>
    <row r="7660" spans="4:65" hidden="1" x14ac:dyDescent="0.3">
      <c r="D7660" s="688"/>
      <c r="F7660" s="400">
        <f t="shared" si="7014"/>
        <v>19</v>
      </c>
      <c r="G7660" s="401">
        <f t="shared" ca="1" si="7015"/>
        <v>0.30000043633170359</v>
      </c>
      <c r="H7660" s="401">
        <f t="shared" ca="1" si="7016"/>
        <v>-0.69282072609284528</v>
      </c>
      <c r="J7660" s="401">
        <f t="shared" ca="1" si="7017"/>
        <v>0.38105117766515351</v>
      </c>
      <c r="K7660" s="401">
        <f t="shared" ca="1" si="7018"/>
        <v>-0.95470053837925106</v>
      </c>
      <c r="M7660" s="401" t="str">
        <f t="shared" ca="1" si="7019"/>
        <v/>
      </c>
      <c r="N7660" s="401" t="str">
        <f t="shared" ca="1" si="7020"/>
        <v/>
      </c>
      <c r="P7660" s="401">
        <f t="shared" ca="1" si="7021"/>
        <v>0.24411550431520368</v>
      </c>
      <c r="Q7660" s="401">
        <f t="shared" ca="1" si="7022"/>
        <v>-1.433760386249507</v>
      </c>
      <c r="S7660" s="401" t="str">
        <f t="shared" ca="1" si="7023"/>
        <v/>
      </c>
      <c r="T7660" s="401" t="str">
        <f t="shared" ca="1" si="7024"/>
        <v/>
      </c>
      <c r="V7660" s="401" t="str">
        <f t="shared" ca="1" si="7025"/>
        <v/>
      </c>
      <c r="W7660" s="401" t="str">
        <f t="shared" ca="1" si="7026"/>
        <v/>
      </c>
      <c r="Y7660" s="401" t="str">
        <f t="shared" ca="1" si="7027"/>
        <v/>
      </c>
      <c r="Z7660" s="401" t="str">
        <f t="shared" ca="1" si="7028"/>
        <v/>
      </c>
      <c r="AB7660" s="401" t="str">
        <f t="shared" ca="1" si="7029"/>
        <v/>
      </c>
      <c r="AC7660" s="401" t="str">
        <f t="shared" ca="1" si="7030"/>
        <v/>
      </c>
      <c r="AE7660" s="401" t="str">
        <f t="shared" ca="1" si="7031"/>
        <v/>
      </c>
      <c r="AF7660" s="401" t="str">
        <f t="shared" ca="1" si="7032"/>
        <v/>
      </c>
      <c r="AH7660" s="401" t="str">
        <f t="shared" ca="1" si="7033"/>
        <v/>
      </c>
      <c r="AI7660" s="401" t="str">
        <f t="shared" ca="1" si="7034"/>
        <v/>
      </c>
      <c r="AK7660" s="401" t="str">
        <f t="shared" ca="1" si="7035"/>
        <v/>
      </c>
      <c r="AL7660" s="401" t="str">
        <f t="shared" ca="1" si="7036"/>
        <v/>
      </c>
      <c r="AN7660" s="401" t="str">
        <f t="shared" ca="1" si="7037"/>
        <v/>
      </c>
      <c r="AO7660" s="401" t="str">
        <f t="shared" ca="1" si="7038"/>
        <v/>
      </c>
      <c r="AQ7660" s="401" t="str">
        <f t="shared" ca="1" si="7039"/>
        <v/>
      </c>
      <c r="AR7660" s="401" t="str">
        <f t="shared" ca="1" si="7040"/>
        <v/>
      </c>
      <c r="AT7660" s="401" t="str">
        <f t="shared" ca="1" si="7041"/>
        <v/>
      </c>
      <c r="AU7660" s="401" t="str">
        <f t="shared" ca="1" si="7042"/>
        <v/>
      </c>
      <c r="AW7660" s="401" t="str">
        <f t="shared" ca="1" si="7043"/>
        <v/>
      </c>
      <c r="AX7660" s="401" t="str">
        <f t="shared" ca="1" si="7044"/>
        <v/>
      </c>
      <c r="AZ7660" s="401" t="str">
        <f t="shared" ca="1" si="7045"/>
        <v/>
      </c>
      <c r="BA7660" s="401" t="str">
        <f t="shared" ca="1" si="7046"/>
        <v/>
      </c>
      <c r="BC7660" s="401" t="str">
        <f t="shared" ca="1" si="7047"/>
        <v/>
      </c>
      <c r="BD7660" s="401" t="str">
        <f t="shared" ca="1" si="7048"/>
        <v/>
      </c>
      <c r="BF7660" s="401" t="str">
        <f t="shared" ca="1" si="7049"/>
        <v/>
      </c>
      <c r="BG7660" s="401" t="str">
        <f t="shared" ca="1" si="7050"/>
        <v/>
      </c>
      <c r="BI7660" s="401" t="str">
        <f t="shared" ca="1" si="7051"/>
        <v/>
      </c>
      <c r="BJ7660" s="401" t="str">
        <f t="shared" ca="1" si="7052"/>
        <v/>
      </c>
      <c r="BL7660" s="401" t="str">
        <f t="shared" ca="1" si="7053"/>
        <v/>
      </c>
      <c r="BM7660" s="401" t="str">
        <f t="shared" ca="1" si="7054"/>
        <v/>
      </c>
    </row>
    <row r="7661" spans="4:65" hidden="1" x14ac:dyDescent="0.3">
      <c r="D7661" s="688"/>
      <c r="F7661" s="400">
        <f t="shared" si="7014"/>
        <v>20</v>
      </c>
      <c r="G7661" s="401">
        <f t="shared" ca="1" si="7015"/>
        <v>-0.40000034906630733</v>
      </c>
      <c r="H7661" s="401">
        <f t="shared" ca="1" si="7016"/>
        <v>-0.17320533267311425</v>
      </c>
      <c r="J7661" s="401">
        <f t="shared" ca="1" si="7017"/>
        <v>0.69282032302755092</v>
      </c>
      <c r="K7661" s="401">
        <f t="shared" ca="1" si="7018"/>
        <v>-0.95470053837925106</v>
      </c>
      <c r="M7661" s="401" t="str">
        <f t="shared" ca="1" si="7019"/>
        <v/>
      </c>
      <c r="N7661" s="401" t="str">
        <f t="shared" ca="1" si="7020"/>
        <v/>
      </c>
      <c r="P7661" s="401">
        <f t="shared" ca="1" si="7021"/>
        <v>0.40000034906630733</v>
      </c>
      <c r="Q7661" s="401">
        <f t="shared" ca="1" si="7022"/>
        <v>-1.5237602291698737</v>
      </c>
      <c r="S7661" s="401" t="str">
        <f t="shared" ca="1" si="7023"/>
        <v/>
      </c>
      <c r="T7661" s="401" t="str">
        <f t="shared" ca="1" si="7024"/>
        <v/>
      </c>
      <c r="V7661" s="401" t="str">
        <f t="shared" ca="1" si="7025"/>
        <v/>
      </c>
      <c r="W7661" s="401" t="str">
        <f t="shared" ca="1" si="7026"/>
        <v/>
      </c>
      <c r="Y7661" s="401" t="str">
        <f t="shared" ca="1" si="7027"/>
        <v/>
      </c>
      <c r="Z7661" s="401" t="str">
        <f t="shared" ca="1" si="7028"/>
        <v/>
      </c>
      <c r="AB7661" s="401" t="str">
        <f t="shared" ca="1" si="7029"/>
        <v/>
      </c>
      <c r="AC7661" s="401" t="str">
        <f t="shared" ca="1" si="7030"/>
        <v/>
      </c>
      <c r="AE7661" s="401" t="str">
        <f t="shared" ca="1" si="7031"/>
        <v/>
      </c>
      <c r="AF7661" s="401" t="str">
        <f t="shared" ca="1" si="7032"/>
        <v/>
      </c>
      <c r="AH7661" s="401" t="str">
        <f t="shared" ca="1" si="7033"/>
        <v/>
      </c>
      <c r="AI7661" s="401" t="str">
        <f t="shared" ca="1" si="7034"/>
        <v/>
      </c>
      <c r="AK7661" s="401" t="str">
        <f t="shared" ca="1" si="7035"/>
        <v/>
      </c>
      <c r="AL7661" s="401" t="str">
        <f t="shared" ca="1" si="7036"/>
        <v/>
      </c>
      <c r="AN7661" s="401" t="str">
        <f t="shared" ca="1" si="7037"/>
        <v/>
      </c>
      <c r="AO7661" s="401" t="str">
        <f t="shared" ca="1" si="7038"/>
        <v/>
      </c>
      <c r="AQ7661" s="401" t="str">
        <f t="shared" ca="1" si="7039"/>
        <v/>
      </c>
      <c r="AR7661" s="401" t="str">
        <f t="shared" ca="1" si="7040"/>
        <v/>
      </c>
      <c r="AT7661" s="401" t="str">
        <f t="shared" ca="1" si="7041"/>
        <v/>
      </c>
      <c r="AU7661" s="401" t="str">
        <f t="shared" ca="1" si="7042"/>
        <v/>
      </c>
      <c r="AW7661" s="401" t="str">
        <f t="shared" ca="1" si="7043"/>
        <v/>
      </c>
      <c r="AX7661" s="401" t="str">
        <f t="shared" ca="1" si="7044"/>
        <v/>
      </c>
      <c r="AZ7661" s="401" t="str">
        <f t="shared" ca="1" si="7045"/>
        <v/>
      </c>
      <c r="BA7661" s="401" t="str">
        <f t="shared" ca="1" si="7046"/>
        <v/>
      </c>
      <c r="BC7661" s="401" t="str">
        <f t="shared" ca="1" si="7047"/>
        <v/>
      </c>
      <c r="BD7661" s="401" t="str">
        <f t="shared" ca="1" si="7048"/>
        <v/>
      </c>
      <c r="BF7661" s="401" t="str">
        <f t="shared" ca="1" si="7049"/>
        <v/>
      </c>
      <c r="BG7661" s="401" t="str">
        <f t="shared" ca="1" si="7050"/>
        <v/>
      </c>
      <c r="BI7661" s="401" t="str">
        <f t="shared" ca="1" si="7051"/>
        <v/>
      </c>
      <c r="BJ7661" s="401" t="str">
        <f t="shared" ca="1" si="7052"/>
        <v/>
      </c>
      <c r="BL7661" s="401" t="str">
        <f t="shared" ca="1" si="7053"/>
        <v/>
      </c>
      <c r="BM7661" s="401" t="str">
        <f t="shared" ca="1" si="7054"/>
        <v/>
      </c>
    </row>
    <row r="7662" spans="4:65" hidden="1" x14ac:dyDescent="0.3">
      <c r="D7662" s="688"/>
      <c r="F7662" s="400">
        <f t="shared" si="7014"/>
        <v>21</v>
      </c>
      <c r="G7662" s="401">
        <f t="shared" ca="1" si="7015"/>
        <v>-0.44000038397293806</v>
      </c>
      <c r="H7662" s="401">
        <f t="shared" ca="1" si="7016"/>
        <v>-0.16165832728930854</v>
      </c>
      <c r="J7662" s="401">
        <f t="shared" ca="1" si="7017"/>
        <v>0.76210235533030601</v>
      </c>
      <c r="K7662" s="401">
        <f t="shared" ca="1" si="7018"/>
        <v>-0.91470053837925103</v>
      </c>
      <c r="M7662" s="401" t="str">
        <f t="shared" ca="1" si="7019"/>
        <v/>
      </c>
      <c r="N7662" s="401" t="str">
        <f t="shared" ca="1" si="7020"/>
        <v/>
      </c>
      <c r="P7662" s="401">
        <f t="shared" ca="1" si="7021"/>
        <v>0.44000038397293806</v>
      </c>
      <c r="Q7662" s="401">
        <f t="shared" ca="1" si="7022"/>
        <v>-1.500666198248936</v>
      </c>
      <c r="S7662" s="401" t="str">
        <f t="shared" ca="1" si="7023"/>
        <v/>
      </c>
      <c r="T7662" s="401" t="str">
        <f t="shared" ca="1" si="7024"/>
        <v/>
      </c>
      <c r="V7662" s="401" t="str">
        <f t="shared" ca="1" si="7025"/>
        <v/>
      </c>
      <c r="W7662" s="401" t="str">
        <f t="shared" ca="1" si="7026"/>
        <v/>
      </c>
      <c r="Y7662" s="401" t="str">
        <f t="shared" ca="1" si="7027"/>
        <v/>
      </c>
      <c r="Z7662" s="401" t="str">
        <f t="shared" ca="1" si="7028"/>
        <v/>
      </c>
      <c r="AB7662" s="401" t="str">
        <f t="shared" ca="1" si="7029"/>
        <v/>
      </c>
      <c r="AC7662" s="401" t="str">
        <f t="shared" ca="1" si="7030"/>
        <v/>
      </c>
      <c r="AE7662" s="401" t="str">
        <f t="shared" ca="1" si="7031"/>
        <v/>
      </c>
      <c r="AF7662" s="401" t="str">
        <f t="shared" ca="1" si="7032"/>
        <v/>
      </c>
      <c r="AH7662" s="401" t="str">
        <f t="shared" ca="1" si="7033"/>
        <v/>
      </c>
      <c r="AI7662" s="401" t="str">
        <f t="shared" ca="1" si="7034"/>
        <v/>
      </c>
      <c r="AK7662" s="401" t="str">
        <f t="shared" ca="1" si="7035"/>
        <v/>
      </c>
      <c r="AL7662" s="401" t="str">
        <f t="shared" ca="1" si="7036"/>
        <v/>
      </c>
      <c r="AN7662" s="401" t="str">
        <f t="shared" ca="1" si="7037"/>
        <v/>
      </c>
      <c r="AO7662" s="401" t="str">
        <f t="shared" ca="1" si="7038"/>
        <v/>
      </c>
      <c r="AQ7662" s="401" t="str">
        <f t="shared" ca="1" si="7039"/>
        <v/>
      </c>
      <c r="AR7662" s="401" t="str">
        <f t="shared" ca="1" si="7040"/>
        <v/>
      </c>
      <c r="AT7662" s="401" t="str">
        <f t="shared" ca="1" si="7041"/>
        <v/>
      </c>
      <c r="AU7662" s="401" t="str">
        <f t="shared" ca="1" si="7042"/>
        <v/>
      </c>
      <c r="AW7662" s="401" t="str">
        <f t="shared" ca="1" si="7043"/>
        <v/>
      </c>
      <c r="AX7662" s="401" t="str">
        <f t="shared" ca="1" si="7044"/>
        <v/>
      </c>
      <c r="AZ7662" s="401" t="str">
        <f t="shared" ca="1" si="7045"/>
        <v/>
      </c>
      <c r="BA7662" s="401" t="str">
        <f t="shared" ca="1" si="7046"/>
        <v/>
      </c>
      <c r="BC7662" s="401" t="str">
        <f t="shared" ca="1" si="7047"/>
        <v/>
      </c>
      <c r="BD7662" s="401" t="str">
        <f t="shared" ca="1" si="7048"/>
        <v/>
      </c>
      <c r="BF7662" s="401" t="str">
        <f t="shared" ca="1" si="7049"/>
        <v/>
      </c>
      <c r="BG7662" s="401" t="str">
        <f t="shared" ca="1" si="7050"/>
        <v/>
      </c>
      <c r="BI7662" s="401" t="str">
        <f t="shared" ca="1" si="7051"/>
        <v/>
      </c>
      <c r="BJ7662" s="401" t="str">
        <f t="shared" ca="1" si="7052"/>
        <v/>
      </c>
      <c r="BL7662" s="401" t="str">
        <f t="shared" ca="1" si="7053"/>
        <v/>
      </c>
      <c r="BM7662" s="401" t="str">
        <f t="shared" ca="1" si="7054"/>
        <v/>
      </c>
    </row>
    <row r="7663" spans="4:65" hidden="1" x14ac:dyDescent="0.3">
      <c r="D7663" s="688"/>
      <c r="F7663" s="400">
        <f t="shared" si="7014"/>
        <v>22</v>
      </c>
      <c r="G7663" s="401">
        <f t="shared" ca="1" si="7015"/>
        <v>0.28000043633168076</v>
      </c>
      <c r="H7663" s="401">
        <f t="shared" ca="1" si="7016"/>
        <v>-0.64663274486420463</v>
      </c>
      <c r="J7663" s="401">
        <f t="shared" ca="1" si="7017"/>
        <v>0.45033320996790877</v>
      </c>
      <c r="K7663" s="401">
        <f t="shared" ca="1" si="7018"/>
        <v>-0.91470053837925103</v>
      </c>
      <c r="M7663" s="401" t="str">
        <f t="shared" ca="1" si="7019"/>
        <v/>
      </c>
      <c r="N7663" s="401" t="str">
        <f t="shared" ca="1" si="7020"/>
        <v/>
      </c>
      <c r="P7663" s="401">
        <f t="shared" ca="1" si="7021"/>
        <v>0.28411553922183463</v>
      </c>
      <c r="Q7663" s="401">
        <f t="shared" ca="1" si="7022"/>
        <v>-1.4106663553285692</v>
      </c>
      <c r="S7663" s="401" t="str">
        <f t="shared" ca="1" si="7023"/>
        <v/>
      </c>
      <c r="T7663" s="401" t="str">
        <f t="shared" ca="1" si="7024"/>
        <v/>
      </c>
      <c r="V7663" s="401" t="str">
        <f t="shared" ca="1" si="7025"/>
        <v/>
      </c>
      <c r="W7663" s="401" t="str">
        <f t="shared" ca="1" si="7026"/>
        <v/>
      </c>
      <c r="Y7663" s="401" t="str">
        <f t="shared" ca="1" si="7027"/>
        <v/>
      </c>
      <c r="Z7663" s="401" t="str">
        <f t="shared" ca="1" si="7028"/>
        <v/>
      </c>
      <c r="AB7663" s="401" t="str">
        <f t="shared" ca="1" si="7029"/>
        <v/>
      </c>
      <c r="AC7663" s="401" t="str">
        <f t="shared" ca="1" si="7030"/>
        <v/>
      </c>
      <c r="AE7663" s="401" t="str">
        <f t="shared" ca="1" si="7031"/>
        <v/>
      </c>
      <c r="AF7663" s="401" t="str">
        <f t="shared" ca="1" si="7032"/>
        <v/>
      </c>
      <c r="AH7663" s="401" t="str">
        <f t="shared" ca="1" si="7033"/>
        <v/>
      </c>
      <c r="AI7663" s="401" t="str">
        <f t="shared" ca="1" si="7034"/>
        <v/>
      </c>
      <c r="AK7663" s="401" t="str">
        <f t="shared" ca="1" si="7035"/>
        <v/>
      </c>
      <c r="AL7663" s="401" t="str">
        <f t="shared" ca="1" si="7036"/>
        <v/>
      </c>
      <c r="AN7663" s="401" t="str">
        <f t="shared" ca="1" si="7037"/>
        <v/>
      </c>
      <c r="AO7663" s="401" t="str">
        <f t="shared" ca="1" si="7038"/>
        <v/>
      </c>
      <c r="AQ7663" s="401" t="str">
        <f t="shared" ca="1" si="7039"/>
        <v/>
      </c>
      <c r="AR7663" s="401" t="str">
        <f t="shared" ca="1" si="7040"/>
        <v/>
      </c>
      <c r="AT7663" s="401" t="str">
        <f t="shared" ca="1" si="7041"/>
        <v/>
      </c>
      <c r="AU7663" s="401" t="str">
        <f t="shared" ca="1" si="7042"/>
        <v/>
      </c>
      <c r="AW7663" s="401" t="str">
        <f t="shared" ca="1" si="7043"/>
        <v/>
      </c>
      <c r="AX7663" s="401" t="str">
        <f t="shared" ca="1" si="7044"/>
        <v/>
      </c>
      <c r="AZ7663" s="401" t="str">
        <f t="shared" ca="1" si="7045"/>
        <v/>
      </c>
      <c r="BA7663" s="401" t="str">
        <f t="shared" ca="1" si="7046"/>
        <v/>
      </c>
      <c r="BC7663" s="401" t="str">
        <f t="shared" ca="1" si="7047"/>
        <v/>
      </c>
      <c r="BD7663" s="401" t="str">
        <f t="shared" ca="1" si="7048"/>
        <v/>
      </c>
      <c r="BF7663" s="401" t="str">
        <f t="shared" ca="1" si="7049"/>
        <v/>
      </c>
      <c r="BG7663" s="401" t="str">
        <f t="shared" ca="1" si="7050"/>
        <v/>
      </c>
      <c r="BI7663" s="401" t="str">
        <f t="shared" ca="1" si="7051"/>
        <v/>
      </c>
      <c r="BJ7663" s="401" t="str">
        <f t="shared" ca="1" si="7052"/>
        <v/>
      </c>
      <c r="BL7663" s="401" t="str">
        <f t="shared" ca="1" si="7053"/>
        <v/>
      </c>
      <c r="BM7663" s="401" t="str">
        <f t="shared" ca="1" si="7054"/>
        <v/>
      </c>
    </row>
    <row r="7664" spans="4:65" hidden="1" x14ac:dyDescent="0.3">
      <c r="D7664" s="688"/>
      <c r="F7664" s="400">
        <f t="shared" si="7014"/>
        <v>23</v>
      </c>
      <c r="G7664" s="401">
        <f t="shared" ca="1" si="7015"/>
        <v>0.26000043633165792</v>
      </c>
      <c r="H7664" s="401">
        <f t="shared" ca="1" si="7016"/>
        <v>-0.60044476363556398</v>
      </c>
      <c r="J7664" s="401">
        <f t="shared" ca="1" si="7017"/>
        <v>0.51961524227066391</v>
      </c>
      <c r="K7664" s="401">
        <f t="shared" ca="1" si="7018"/>
        <v>-0.87470053837925099</v>
      </c>
      <c r="M7664" s="401" t="str">
        <f t="shared" ca="1" si="7019"/>
        <v/>
      </c>
      <c r="N7664" s="401" t="str">
        <f t="shared" ca="1" si="7020"/>
        <v/>
      </c>
      <c r="P7664" s="401">
        <f t="shared" ca="1" si="7021"/>
        <v>0.32411557412846548</v>
      </c>
      <c r="Q7664" s="401">
        <f t="shared" ca="1" si="7022"/>
        <v>-1.3875723244076317</v>
      </c>
      <c r="S7664" s="401" t="str">
        <f t="shared" ca="1" si="7023"/>
        <v/>
      </c>
      <c r="T7664" s="401" t="str">
        <f t="shared" ca="1" si="7024"/>
        <v/>
      </c>
      <c r="V7664" s="401" t="str">
        <f t="shared" ca="1" si="7025"/>
        <v/>
      </c>
      <c r="W7664" s="401" t="str">
        <f t="shared" ca="1" si="7026"/>
        <v/>
      </c>
      <c r="Y7664" s="401" t="str">
        <f t="shared" ca="1" si="7027"/>
        <v/>
      </c>
      <c r="Z7664" s="401" t="str">
        <f t="shared" ca="1" si="7028"/>
        <v/>
      </c>
      <c r="AB7664" s="401" t="str">
        <f t="shared" ca="1" si="7029"/>
        <v/>
      </c>
      <c r="AC7664" s="401" t="str">
        <f t="shared" ca="1" si="7030"/>
        <v/>
      </c>
      <c r="AE7664" s="401" t="str">
        <f t="shared" ca="1" si="7031"/>
        <v/>
      </c>
      <c r="AF7664" s="401" t="str">
        <f t="shared" ca="1" si="7032"/>
        <v/>
      </c>
      <c r="AH7664" s="401" t="str">
        <f t="shared" ca="1" si="7033"/>
        <v/>
      </c>
      <c r="AI7664" s="401" t="str">
        <f t="shared" ca="1" si="7034"/>
        <v/>
      </c>
      <c r="AK7664" s="401" t="str">
        <f t="shared" ca="1" si="7035"/>
        <v/>
      </c>
      <c r="AL7664" s="401" t="str">
        <f t="shared" ca="1" si="7036"/>
        <v/>
      </c>
      <c r="AN7664" s="401" t="str">
        <f t="shared" ca="1" si="7037"/>
        <v/>
      </c>
      <c r="AO7664" s="401" t="str">
        <f t="shared" ca="1" si="7038"/>
        <v/>
      </c>
      <c r="AQ7664" s="401" t="str">
        <f t="shared" ca="1" si="7039"/>
        <v/>
      </c>
      <c r="AR7664" s="401" t="str">
        <f t="shared" ca="1" si="7040"/>
        <v/>
      </c>
      <c r="AT7664" s="401" t="str">
        <f t="shared" ca="1" si="7041"/>
        <v/>
      </c>
      <c r="AU7664" s="401" t="str">
        <f t="shared" ca="1" si="7042"/>
        <v/>
      </c>
      <c r="AW7664" s="401" t="str">
        <f t="shared" ca="1" si="7043"/>
        <v/>
      </c>
      <c r="AX7664" s="401" t="str">
        <f t="shared" ca="1" si="7044"/>
        <v/>
      </c>
      <c r="AZ7664" s="401" t="str">
        <f t="shared" ca="1" si="7045"/>
        <v/>
      </c>
      <c r="BA7664" s="401" t="str">
        <f t="shared" ca="1" si="7046"/>
        <v/>
      </c>
      <c r="BC7664" s="401" t="str">
        <f t="shared" ca="1" si="7047"/>
        <v/>
      </c>
      <c r="BD7664" s="401" t="str">
        <f t="shared" ca="1" si="7048"/>
        <v/>
      </c>
      <c r="BF7664" s="401" t="str">
        <f t="shared" ca="1" si="7049"/>
        <v/>
      </c>
      <c r="BG7664" s="401" t="str">
        <f t="shared" ca="1" si="7050"/>
        <v/>
      </c>
      <c r="BI7664" s="401" t="str">
        <f t="shared" ca="1" si="7051"/>
        <v/>
      </c>
      <c r="BJ7664" s="401" t="str">
        <f t="shared" ca="1" si="7052"/>
        <v/>
      </c>
      <c r="BL7664" s="401" t="str">
        <f t="shared" ca="1" si="7053"/>
        <v/>
      </c>
      <c r="BM7664" s="401" t="str">
        <f t="shared" ca="1" si="7054"/>
        <v/>
      </c>
    </row>
    <row r="7665" spans="4:65" hidden="1" x14ac:dyDescent="0.3">
      <c r="D7665" s="688"/>
      <c r="F7665" s="400">
        <f t="shared" si="7014"/>
        <v>24</v>
      </c>
      <c r="G7665" s="401">
        <f t="shared" ca="1" si="7015"/>
        <v>-0.48000041887956879</v>
      </c>
      <c r="H7665" s="401">
        <f t="shared" ca="1" si="7016"/>
        <v>-0.15011132190550283</v>
      </c>
      <c r="J7665" s="401">
        <f t="shared" ca="1" si="7017"/>
        <v>0.83138438763306111</v>
      </c>
      <c r="K7665" s="401">
        <f t="shared" ca="1" si="7018"/>
        <v>-0.87470053837925088</v>
      </c>
      <c r="M7665" s="401" t="str">
        <f t="shared" ca="1" si="7019"/>
        <v/>
      </c>
      <c r="N7665" s="401" t="str">
        <f t="shared" ca="1" si="7020"/>
        <v/>
      </c>
      <c r="P7665" s="401">
        <f t="shared" ca="1" si="7021"/>
        <v>0.48000041887956879</v>
      </c>
      <c r="Q7665" s="401">
        <f t="shared" ca="1" si="7022"/>
        <v>-1.4775721673279982</v>
      </c>
      <c r="S7665" s="401" t="str">
        <f t="shared" ca="1" si="7023"/>
        <v/>
      </c>
      <c r="T7665" s="401" t="str">
        <f t="shared" ca="1" si="7024"/>
        <v/>
      </c>
      <c r="V7665" s="401" t="str">
        <f t="shared" ca="1" si="7025"/>
        <v/>
      </c>
      <c r="W7665" s="401" t="str">
        <f t="shared" ca="1" si="7026"/>
        <v/>
      </c>
      <c r="Y7665" s="401" t="str">
        <f t="shared" ca="1" si="7027"/>
        <v/>
      </c>
      <c r="Z7665" s="401" t="str">
        <f t="shared" ca="1" si="7028"/>
        <v/>
      </c>
      <c r="AB7665" s="401" t="str">
        <f t="shared" ca="1" si="7029"/>
        <v/>
      </c>
      <c r="AC7665" s="401" t="str">
        <f t="shared" ca="1" si="7030"/>
        <v/>
      </c>
      <c r="AE7665" s="401" t="str">
        <f t="shared" ca="1" si="7031"/>
        <v/>
      </c>
      <c r="AF7665" s="401" t="str">
        <f t="shared" ca="1" si="7032"/>
        <v/>
      </c>
      <c r="AH7665" s="401" t="str">
        <f t="shared" ca="1" si="7033"/>
        <v/>
      </c>
      <c r="AI7665" s="401" t="str">
        <f t="shared" ca="1" si="7034"/>
        <v/>
      </c>
      <c r="AK7665" s="401" t="str">
        <f t="shared" ca="1" si="7035"/>
        <v/>
      </c>
      <c r="AL7665" s="401" t="str">
        <f t="shared" ca="1" si="7036"/>
        <v/>
      </c>
      <c r="AN7665" s="401" t="str">
        <f t="shared" ca="1" si="7037"/>
        <v/>
      </c>
      <c r="AO7665" s="401" t="str">
        <f t="shared" ca="1" si="7038"/>
        <v/>
      </c>
      <c r="AQ7665" s="401" t="str">
        <f t="shared" ca="1" si="7039"/>
        <v/>
      </c>
      <c r="AR7665" s="401" t="str">
        <f t="shared" ca="1" si="7040"/>
        <v/>
      </c>
      <c r="AT7665" s="401" t="str">
        <f t="shared" ca="1" si="7041"/>
        <v/>
      </c>
      <c r="AU7665" s="401" t="str">
        <f t="shared" ca="1" si="7042"/>
        <v/>
      </c>
      <c r="AW7665" s="401" t="str">
        <f t="shared" ca="1" si="7043"/>
        <v/>
      </c>
      <c r="AX7665" s="401" t="str">
        <f t="shared" ca="1" si="7044"/>
        <v/>
      </c>
      <c r="AZ7665" s="401" t="str">
        <f t="shared" ca="1" si="7045"/>
        <v/>
      </c>
      <c r="BA7665" s="401" t="str">
        <f t="shared" ca="1" si="7046"/>
        <v/>
      </c>
      <c r="BC7665" s="401" t="str">
        <f t="shared" ca="1" si="7047"/>
        <v/>
      </c>
      <c r="BD7665" s="401" t="str">
        <f t="shared" ca="1" si="7048"/>
        <v/>
      </c>
      <c r="BF7665" s="401" t="str">
        <f t="shared" ca="1" si="7049"/>
        <v/>
      </c>
      <c r="BG7665" s="401" t="str">
        <f t="shared" ca="1" si="7050"/>
        <v/>
      </c>
      <c r="BI7665" s="401" t="str">
        <f t="shared" ca="1" si="7051"/>
        <v/>
      </c>
      <c r="BJ7665" s="401" t="str">
        <f t="shared" ca="1" si="7052"/>
        <v/>
      </c>
      <c r="BL7665" s="401" t="str">
        <f t="shared" ca="1" si="7053"/>
        <v/>
      </c>
      <c r="BM7665" s="401" t="str">
        <f t="shared" ca="1" si="7054"/>
        <v/>
      </c>
    </row>
    <row r="7666" spans="4:65" hidden="1" x14ac:dyDescent="0.3">
      <c r="D7666" s="688"/>
      <c r="F7666" s="400">
        <f t="shared" si="7014"/>
        <v>25</v>
      </c>
      <c r="G7666" s="401">
        <f t="shared" ca="1" si="7015"/>
        <v>-0.52000045378619952</v>
      </c>
      <c r="H7666" s="401">
        <f t="shared" ca="1" si="7016"/>
        <v>-0.1385643165216971</v>
      </c>
      <c r="J7666" s="401">
        <f t="shared" ca="1" si="7017"/>
        <v>0.9006664199358162</v>
      </c>
      <c r="K7666" s="401">
        <f t="shared" ca="1" si="7018"/>
        <v>-0.83470053837925084</v>
      </c>
      <c r="M7666" s="401" t="str">
        <f t="shared" ca="1" si="7019"/>
        <v/>
      </c>
      <c r="N7666" s="401" t="str">
        <f t="shared" ca="1" si="7020"/>
        <v/>
      </c>
      <c r="P7666" s="401">
        <f t="shared" ca="1" si="7021"/>
        <v>0.52000045378619952</v>
      </c>
      <c r="Q7666" s="401">
        <f t="shared" ca="1" si="7022"/>
        <v>-1.4544781364070605</v>
      </c>
      <c r="S7666" s="401" t="str">
        <f t="shared" ca="1" si="7023"/>
        <v/>
      </c>
      <c r="T7666" s="401" t="str">
        <f t="shared" ca="1" si="7024"/>
        <v/>
      </c>
      <c r="V7666" s="401" t="str">
        <f t="shared" ca="1" si="7025"/>
        <v/>
      </c>
      <c r="W7666" s="401" t="str">
        <f t="shared" ca="1" si="7026"/>
        <v/>
      </c>
      <c r="Y7666" s="401" t="str">
        <f t="shared" ca="1" si="7027"/>
        <v/>
      </c>
      <c r="Z7666" s="401" t="str">
        <f t="shared" ca="1" si="7028"/>
        <v/>
      </c>
      <c r="AB7666" s="401" t="str">
        <f t="shared" ca="1" si="7029"/>
        <v/>
      </c>
      <c r="AC7666" s="401" t="str">
        <f t="shared" ca="1" si="7030"/>
        <v/>
      </c>
      <c r="AE7666" s="401" t="str">
        <f t="shared" ca="1" si="7031"/>
        <v/>
      </c>
      <c r="AF7666" s="401" t="str">
        <f t="shared" ca="1" si="7032"/>
        <v/>
      </c>
      <c r="AH7666" s="401" t="str">
        <f t="shared" ca="1" si="7033"/>
        <v/>
      </c>
      <c r="AI7666" s="401" t="str">
        <f t="shared" ca="1" si="7034"/>
        <v/>
      </c>
      <c r="AK7666" s="401" t="str">
        <f t="shared" ca="1" si="7035"/>
        <v/>
      </c>
      <c r="AL7666" s="401" t="str">
        <f t="shared" ca="1" si="7036"/>
        <v/>
      </c>
      <c r="AN7666" s="401" t="str">
        <f t="shared" ca="1" si="7037"/>
        <v/>
      </c>
      <c r="AO7666" s="401" t="str">
        <f t="shared" ca="1" si="7038"/>
        <v/>
      </c>
      <c r="AQ7666" s="401" t="str">
        <f t="shared" ca="1" si="7039"/>
        <v/>
      </c>
      <c r="AR7666" s="401" t="str">
        <f t="shared" ca="1" si="7040"/>
        <v/>
      </c>
      <c r="AT7666" s="401" t="str">
        <f t="shared" ca="1" si="7041"/>
        <v/>
      </c>
      <c r="AU7666" s="401" t="str">
        <f t="shared" ca="1" si="7042"/>
        <v/>
      </c>
      <c r="AW7666" s="401" t="str">
        <f t="shared" ca="1" si="7043"/>
        <v/>
      </c>
      <c r="AX7666" s="401" t="str">
        <f t="shared" ca="1" si="7044"/>
        <v/>
      </c>
      <c r="AZ7666" s="401" t="str">
        <f t="shared" ca="1" si="7045"/>
        <v/>
      </c>
      <c r="BA7666" s="401" t="str">
        <f t="shared" ca="1" si="7046"/>
        <v/>
      </c>
      <c r="BC7666" s="401" t="str">
        <f t="shared" ca="1" si="7047"/>
        <v/>
      </c>
      <c r="BD7666" s="401" t="str">
        <f t="shared" ca="1" si="7048"/>
        <v/>
      </c>
      <c r="BF7666" s="401" t="str">
        <f t="shared" ca="1" si="7049"/>
        <v/>
      </c>
      <c r="BG7666" s="401" t="str">
        <f t="shared" ca="1" si="7050"/>
        <v/>
      </c>
      <c r="BI7666" s="401" t="str">
        <f t="shared" ca="1" si="7051"/>
        <v/>
      </c>
      <c r="BJ7666" s="401" t="str">
        <f t="shared" ca="1" si="7052"/>
        <v/>
      </c>
      <c r="BL7666" s="401" t="str">
        <f t="shared" ca="1" si="7053"/>
        <v/>
      </c>
      <c r="BM7666" s="401" t="str">
        <f t="shared" ca="1" si="7054"/>
        <v/>
      </c>
    </row>
    <row r="7667" spans="4:65" hidden="1" x14ac:dyDescent="0.3">
      <c r="D7667" s="688"/>
      <c r="F7667" s="400">
        <f t="shared" si="7014"/>
        <v>26</v>
      </c>
      <c r="G7667" s="401">
        <f t="shared" ca="1" si="7015"/>
        <v>0.24000043633163501</v>
      </c>
      <c r="H7667" s="401">
        <f t="shared" ca="1" si="7016"/>
        <v>-0.55425678240692333</v>
      </c>
      <c r="J7667" s="401">
        <f t="shared" ca="1" si="7017"/>
        <v>0.58889727457341901</v>
      </c>
      <c r="K7667" s="401">
        <f t="shared" ca="1" si="7018"/>
        <v>-0.83470053837925096</v>
      </c>
      <c r="M7667" s="401" t="str">
        <f t="shared" ca="1" si="7019"/>
        <v/>
      </c>
      <c r="N7667" s="401" t="str">
        <f t="shared" ca="1" si="7020"/>
        <v/>
      </c>
      <c r="P7667" s="401">
        <f t="shared" ca="1" si="7021"/>
        <v>0.36411560903509621</v>
      </c>
      <c r="Q7667" s="401">
        <f t="shared" ca="1" si="7022"/>
        <v>-1.3644782934866939</v>
      </c>
      <c r="S7667" s="401" t="str">
        <f t="shared" ca="1" si="7023"/>
        <v/>
      </c>
      <c r="T7667" s="401" t="str">
        <f t="shared" ca="1" si="7024"/>
        <v/>
      </c>
      <c r="V7667" s="401" t="str">
        <f t="shared" ca="1" si="7025"/>
        <v/>
      </c>
      <c r="W7667" s="401" t="str">
        <f t="shared" ca="1" si="7026"/>
        <v/>
      </c>
      <c r="Y7667" s="401" t="str">
        <f t="shared" ca="1" si="7027"/>
        <v/>
      </c>
      <c r="Z7667" s="401" t="str">
        <f t="shared" ca="1" si="7028"/>
        <v/>
      </c>
      <c r="AB7667" s="401" t="str">
        <f t="shared" ca="1" si="7029"/>
        <v/>
      </c>
      <c r="AC7667" s="401" t="str">
        <f t="shared" ca="1" si="7030"/>
        <v/>
      </c>
      <c r="AE7667" s="401" t="str">
        <f t="shared" ca="1" si="7031"/>
        <v/>
      </c>
      <c r="AF7667" s="401" t="str">
        <f t="shared" ca="1" si="7032"/>
        <v/>
      </c>
      <c r="AH7667" s="401" t="str">
        <f t="shared" ca="1" si="7033"/>
        <v/>
      </c>
      <c r="AI7667" s="401" t="str">
        <f t="shared" ca="1" si="7034"/>
        <v/>
      </c>
      <c r="AK7667" s="401" t="str">
        <f t="shared" ca="1" si="7035"/>
        <v/>
      </c>
      <c r="AL7667" s="401" t="str">
        <f t="shared" ca="1" si="7036"/>
        <v/>
      </c>
      <c r="AN7667" s="401" t="str">
        <f t="shared" ca="1" si="7037"/>
        <v/>
      </c>
      <c r="AO7667" s="401" t="str">
        <f t="shared" ca="1" si="7038"/>
        <v/>
      </c>
      <c r="AQ7667" s="401" t="str">
        <f t="shared" ca="1" si="7039"/>
        <v/>
      </c>
      <c r="AR7667" s="401" t="str">
        <f t="shared" ca="1" si="7040"/>
        <v/>
      </c>
      <c r="AT7667" s="401" t="str">
        <f t="shared" ca="1" si="7041"/>
        <v/>
      </c>
      <c r="AU7667" s="401" t="str">
        <f t="shared" ca="1" si="7042"/>
        <v/>
      </c>
      <c r="AW7667" s="401" t="str">
        <f t="shared" ca="1" si="7043"/>
        <v/>
      </c>
      <c r="AX7667" s="401" t="str">
        <f t="shared" ca="1" si="7044"/>
        <v/>
      </c>
      <c r="AZ7667" s="401" t="str">
        <f t="shared" ca="1" si="7045"/>
        <v/>
      </c>
      <c r="BA7667" s="401" t="str">
        <f t="shared" ca="1" si="7046"/>
        <v/>
      </c>
      <c r="BC7667" s="401" t="str">
        <f t="shared" ca="1" si="7047"/>
        <v/>
      </c>
      <c r="BD7667" s="401" t="str">
        <f t="shared" ca="1" si="7048"/>
        <v/>
      </c>
      <c r="BF7667" s="401" t="str">
        <f t="shared" ca="1" si="7049"/>
        <v/>
      </c>
      <c r="BG7667" s="401" t="str">
        <f t="shared" ca="1" si="7050"/>
        <v/>
      </c>
      <c r="BI7667" s="401" t="str">
        <f t="shared" ca="1" si="7051"/>
        <v/>
      </c>
      <c r="BJ7667" s="401" t="str">
        <f t="shared" ca="1" si="7052"/>
        <v/>
      </c>
      <c r="BL7667" s="401" t="str">
        <f t="shared" ca="1" si="7053"/>
        <v/>
      </c>
      <c r="BM7667" s="401" t="str">
        <f t="shared" ca="1" si="7054"/>
        <v/>
      </c>
    </row>
    <row r="7668" spans="4:65" hidden="1" x14ac:dyDescent="0.3">
      <c r="D7668" s="688"/>
      <c r="F7668" s="400">
        <f t="shared" si="7014"/>
        <v>27</v>
      </c>
      <c r="G7668" s="401">
        <f t="shared" ca="1" si="7015"/>
        <v>0.22000043633161226</v>
      </c>
      <c r="H7668" s="401">
        <f t="shared" ca="1" si="7016"/>
        <v>-0.50806880117828268</v>
      </c>
      <c r="J7668" s="401">
        <f t="shared" ca="1" si="7017"/>
        <v>0.65817930687617432</v>
      </c>
      <c r="K7668" s="401">
        <f t="shared" ca="1" si="7018"/>
        <v>-0.79470053837925092</v>
      </c>
      <c r="M7668" s="401" t="str">
        <f t="shared" ca="1" si="7019"/>
        <v/>
      </c>
      <c r="N7668" s="401" t="str">
        <f t="shared" ca="1" si="7020"/>
        <v/>
      </c>
      <c r="P7668" s="401">
        <f t="shared" ca="1" si="7021"/>
        <v>0.40411564394172689</v>
      </c>
      <c r="Q7668" s="401">
        <f t="shared" ca="1" si="7022"/>
        <v>-1.3413842625657562</v>
      </c>
      <c r="S7668" s="401" t="str">
        <f t="shared" ca="1" si="7023"/>
        <v/>
      </c>
      <c r="T7668" s="401" t="str">
        <f t="shared" ca="1" si="7024"/>
        <v/>
      </c>
      <c r="V7668" s="401" t="str">
        <f t="shared" ca="1" si="7025"/>
        <v/>
      </c>
      <c r="W7668" s="401" t="str">
        <f t="shared" ca="1" si="7026"/>
        <v/>
      </c>
      <c r="Y7668" s="401" t="str">
        <f t="shared" ca="1" si="7027"/>
        <v/>
      </c>
      <c r="Z7668" s="401" t="str">
        <f t="shared" ca="1" si="7028"/>
        <v/>
      </c>
      <c r="AB7668" s="401" t="str">
        <f t="shared" ca="1" si="7029"/>
        <v/>
      </c>
      <c r="AC7668" s="401" t="str">
        <f t="shared" ca="1" si="7030"/>
        <v/>
      </c>
      <c r="AE7668" s="401" t="str">
        <f t="shared" ca="1" si="7031"/>
        <v/>
      </c>
      <c r="AF7668" s="401" t="str">
        <f t="shared" ca="1" si="7032"/>
        <v/>
      </c>
      <c r="AH7668" s="401" t="str">
        <f t="shared" ca="1" si="7033"/>
        <v/>
      </c>
      <c r="AI7668" s="401" t="str">
        <f t="shared" ca="1" si="7034"/>
        <v/>
      </c>
      <c r="AK7668" s="401" t="str">
        <f t="shared" ca="1" si="7035"/>
        <v/>
      </c>
      <c r="AL7668" s="401" t="str">
        <f t="shared" ca="1" si="7036"/>
        <v/>
      </c>
      <c r="AN7668" s="401" t="str">
        <f t="shared" ca="1" si="7037"/>
        <v/>
      </c>
      <c r="AO7668" s="401" t="str">
        <f t="shared" ca="1" si="7038"/>
        <v/>
      </c>
      <c r="AQ7668" s="401" t="str">
        <f t="shared" ca="1" si="7039"/>
        <v/>
      </c>
      <c r="AR7668" s="401" t="str">
        <f t="shared" ca="1" si="7040"/>
        <v/>
      </c>
      <c r="AT7668" s="401" t="str">
        <f t="shared" ca="1" si="7041"/>
        <v/>
      </c>
      <c r="AU7668" s="401" t="str">
        <f t="shared" ca="1" si="7042"/>
        <v/>
      </c>
      <c r="AW7668" s="401" t="str">
        <f t="shared" ca="1" si="7043"/>
        <v/>
      </c>
      <c r="AX7668" s="401" t="str">
        <f t="shared" ca="1" si="7044"/>
        <v/>
      </c>
      <c r="AZ7668" s="401" t="str">
        <f t="shared" ca="1" si="7045"/>
        <v/>
      </c>
      <c r="BA7668" s="401" t="str">
        <f t="shared" ca="1" si="7046"/>
        <v/>
      </c>
      <c r="BC7668" s="401" t="str">
        <f t="shared" ca="1" si="7047"/>
        <v/>
      </c>
      <c r="BD7668" s="401" t="str">
        <f t="shared" ca="1" si="7048"/>
        <v/>
      </c>
      <c r="BF7668" s="401" t="str">
        <f t="shared" ca="1" si="7049"/>
        <v/>
      </c>
      <c r="BG7668" s="401" t="str">
        <f t="shared" ca="1" si="7050"/>
        <v/>
      </c>
      <c r="BI7668" s="401" t="str">
        <f t="shared" ca="1" si="7051"/>
        <v/>
      </c>
      <c r="BJ7668" s="401" t="str">
        <f t="shared" ca="1" si="7052"/>
        <v/>
      </c>
      <c r="BL7668" s="401" t="str">
        <f t="shared" ca="1" si="7053"/>
        <v/>
      </c>
      <c r="BM7668" s="401" t="str">
        <f t="shared" ca="1" si="7054"/>
        <v/>
      </c>
    </row>
    <row r="7669" spans="4:65" hidden="1" x14ac:dyDescent="0.3">
      <c r="D7669" s="688"/>
      <c r="F7669" s="400">
        <f t="shared" si="7014"/>
        <v>28</v>
      </c>
      <c r="G7669" s="401">
        <f t="shared" ca="1" si="7015"/>
        <v>-0.56000048869283026</v>
      </c>
      <c r="H7669" s="401">
        <f t="shared" ca="1" si="7016"/>
        <v>-0.12701731113789144</v>
      </c>
      <c r="J7669" s="401">
        <f t="shared" ca="1" si="7017"/>
        <v>0.96994845223857129</v>
      </c>
      <c r="K7669" s="401">
        <f t="shared" ca="1" si="7018"/>
        <v>-0.79470053837925092</v>
      </c>
      <c r="M7669" s="401" t="str">
        <f t="shared" ca="1" si="7019"/>
        <v/>
      </c>
      <c r="N7669" s="401" t="str">
        <f t="shared" ca="1" si="7020"/>
        <v/>
      </c>
      <c r="P7669" s="401">
        <f t="shared" ca="1" si="7021"/>
        <v>0.56000048869283026</v>
      </c>
      <c r="Q7669" s="401">
        <f t="shared" ca="1" si="7022"/>
        <v>-1.4313841054861227</v>
      </c>
      <c r="S7669" s="401" t="str">
        <f t="shared" ca="1" si="7023"/>
        <v/>
      </c>
      <c r="T7669" s="401" t="str">
        <f t="shared" ca="1" si="7024"/>
        <v/>
      </c>
      <c r="V7669" s="401" t="str">
        <f t="shared" ca="1" si="7025"/>
        <v/>
      </c>
      <c r="W7669" s="401" t="str">
        <f t="shared" ca="1" si="7026"/>
        <v/>
      </c>
      <c r="Y7669" s="401" t="str">
        <f t="shared" ca="1" si="7027"/>
        <v/>
      </c>
      <c r="Z7669" s="401" t="str">
        <f t="shared" ca="1" si="7028"/>
        <v/>
      </c>
      <c r="AB7669" s="401" t="str">
        <f t="shared" ca="1" si="7029"/>
        <v/>
      </c>
      <c r="AC7669" s="401" t="str">
        <f t="shared" ca="1" si="7030"/>
        <v/>
      </c>
      <c r="AE7669" s="401" t="str">
        <f t="shared" ca="1" si="7031"/>
        <v/>
      </c>
      <c r="AF7669" s="401" t="str">
        <f t="shared" ca="1" si="7032"/>
        <v/>
      </c>
      <c r="AH7669" s="401" t="str">
        <f t="shared" ca="1" si="7033"/>
        <v/>
      </c>
      <c r="AI7669" s="401" t="str">
        <f t="shared" ca="1" si="7034"/>
        <v/>
      </c>
      <c r="AK7669" s="401" t="str">
        <f t="shared" ca="1" si="7035"/>
        <v/>
      </c>
      <c r="AL7669" s="401" t="str">
        <f t="shared" ca="1" si="7036"/>
        <v/>
      </c>
      <c r="AN7669" s="401" t="str">
        <f t="shared" ca="1" si="7037"/>
        <v/>
      </c>
      <c r="AO7669" s="401" t="str">
        <f t="shared" ca="1" si="7038"/>
        <v/>
      </c>
      <c r="AQ7669" s="401" t="str">
        <f t="shared" ca="1" si="7039"/>
        <v/>
      </c>
      <c r="AR7669" s="401" t="str">
        <f t="shared" ca="1" si="7040"/>
        <v/>
      </c>
      <c r="AT7669" s="401" t="str">
        <f t="shared" ca="1" si="7041"/>
        <v/>
      </c>
      <c r="AU7669" s="401" t="str">
        <f t="shared" ca="1" si="7042"/>
        <v/>
      </c>
      <c r="AW7669" s="401" t="str">
        <f t="shared" ca="1" si="7043"/>
        <v/>
      </c>
      <c r="AX7669" s="401" t="str">
        <f t="shared" ca="1" si="7044"/>
        <v/>
      </c>
      <c r="AZ7669" s="401" t="str">
        <f t="shared" ca="1" si="7045"/>
        <v/>
      </c>
      <c r="BA7669" s="401" t="str">
        <f t="shared" ca="1" si="7046"/>
        <v/>
      </c>
      <c r="BC7669" s="401" t="str">
        <f t="shared" ca="1" si="7047"/>
        <v/>
      </c>
      <c r="BD7669" s="401" t="str">
        <f t="shared" ca="1" si="7048"/>
        <v/>
      </c>
      <c r="BF7669" s="401" t="str">
        <f t="shared" ca="1" si="7049"/>
        <v/>
      </c>
      <c r="BG7669" s="401" t="str">
        <f t="shared" ca="1" si="7050"/>
        <v/>
      </c>
      <c r="BI7669" s="401" t="str">
        <f t="shared" ca="1" si="7051"/>
        <v/>
      </c>
      <c r="BJ7669" s="401" t="str">
        <f t="shared" ca="1" si="7052"/>
        <v/>
      </c>
      <c r="BL7669" s="401" t="str">
        <f t="shared" ca="1" si="7053"/>
        <v/>
      </c>
      <c r="BM7669" s="401" t="str">
        <f t="shared" ca="1" si="7054"/>
        <v/>
      </c>
    </row>
    <row r="7670" spans="4:65" hidden="1" x14ac:dyDescent="0.3">
      <c r="D7670" s="688"/>
      <c r="F7670" s="400">
        <f t="shared" si="7014"/>
        <v>29</v>
      </c>
      <c r="G7670" s="401">
        <f t="shared" ca="1" si="7015"/>
        <v>-0.60000052359946099</v>
      </c>
      <c r="H7670" s="401">
        <f t="shared" ca="1" si="7016"/>
        <v>-0.11547030575408572</v>
      </c>
      <c r="J7670" s="401">
        <f t="shared" ca="1" si="7017"/>
        <v>0.96076951545867295</v>
      </c>
      <c r="K7670" s="401">
        <f t="shared" ca="1" si="7018"/>
        <v>-0.75470053837925088</v>
      </c>
      <c r="M7670" s="401" t="str">
        <f t="shared" ca="1" si="7019"/>
        <v/>
      </c>
      <c r="N7670" s="401" t="str">
        <f t="shared" ca="1" si="7020"/>
        <v/>
      </c>
      <c r="P7670" s="401">
        <f t="shared" ca="1" si="7021"/>
        <v>0.60000052359946099</v>
      </c>
      <c r="Q7670" s="401">
        <f t="shared" ca="1" si="7022"/>
        <v>-1.408290074565185</v>
      </c>
      <c r="S7670" s="401" t="str">
        <f t="shared" ca="1" si="7023"/>
        <v/>
      </c>
      <c r="T7670" s="401" t="str">
        <f t="shared" ca="1" si="7024"/>
        <v/>
      </c>
      <c r="V7670" s="401" t="str">
        <f t="shared" ca="1" si="7025"/>
        <v/>
      </c>
      <c r="W7670" s="401" t="str">
        <f t="shared" ca="1" si="7026"/>
        <v/>
      </c>
      <c r="Y7670" s="401" t="str">
        <f t="shared" ca="1" si="7027"/>
        <v/>
      </c>
      <c r="Z7670" s="401" t="str">
        <f t="shared" ca="1" si="7028"/>
        <v/>
      </c>
      <c r="AB7670" s="401" t="str">
        <f t="shared" ca="1" si="7029"/>
        <v/>
      </c>
      <c r="AC7670" s="401" t="str">
        <f t="shared" ca="1" si="7030"/>
        <v/>
      </c>
      <c r="AE7670" s="401" t="str">
        <f t="shared" ca="1" si="7031"/>
        <v/>
      </c>
      <c r="AF7670" s="401" t="str">
        <f t="shared" ca="1" si="7032"/>
        <v/>
      </c>
      <c r="AH7670" s="401" t="str">
        <f t="shared" ca="1" si="7033"/>
        <v/>
      </c>
      <c r="AI7670" s="401" t="str">
        <f t="shared" ca="1" si="7034"/>
        <v/>
      </c>
      <c r="AK7670" s="401" t="str">
        <f t="shared" ca="1" si="7035"/>
        <v/>
      </c>
      <c r="AL7670" s="401" t="str">
        <f t="shared" ca="1" si="7036"/>
        <v/>
      </c>
      <c r="AN7670" s="401" t="str">
        <f t="shared" ca="1" si="7037"/>
        <v/>
      </c>
      <c r="AO7670" s="401" t="str">
        <f t="shared" ca="1" si="7038"/>
        <v/>
      </c>
      <c r="AQ7670" s="401" t="str">
        <f t="shared" ca="1" si="7039"/>
        <v/>
      </c>
      <c r="AR7670" s="401" t="str">
        <f t="shared" ca="1" si="7040"/>
        <v/>
      </c>
      <c r="AT7670" s="401" t="str">
        <f t="shared" ca="1" si="7041"/>
        <v/>
      </c>
      <c r="AU7670" s="401" t="str">
        <f t="shared" ca="1" si="7042"/>
        <v/>
      </c>
      <c r="AW7670" s="401" t="str">
        <f t="shared" ca="1" si="7043"/>
        <v/>
      </c>
      <c r="AX7670" s="401" t="str">
        <f t="shared" ca="1" si="7044"/>
        <v/>
      </c>
      <c r="AZ7670" s="401" t="str">
        <f t="shared" ca="1" si="7045"/>
        <v/>
      </c>
      <c r="BA7670" s="401" t="str">
        <f t="shared" ca="1" si="7046"/>
        <v/>
      </c>
      <c r="BC7670" s="401" t="str">
        <f t="shared" ca="1" si="7047"/>
        <v/>
      </c>
      <c r="BD7670" s="401" t="str">
        <f t="shared" ca="1" si="7048"/>
        <v/>
      </c>
      <c r="BF7670" s="401" t="str">
        <f t="shared" ca="1" si="7049"/>
        <v/>
      </c>
      <c r="BG7670" s="401" t="str">
        <f t="shared" ca="1" si="7050"/>
        <v/>
      </c>
      <c r="BI7670" s="401" t="str">
        <f t="shared" ca="1" si="7051"/>
        <v/>
      </c>
      <c r="BJ7670" s="401" t="str">
        <f t="shared" ca="1" si="7052"/>
        <v/>
      </c>
      <c r="BL7670" s="401" t="str">
        <f t="shared" ca="1" si="7053"/>
        <v/>
      </c>
      <c r="BM7670" s="401" t="str">
        <f t="shared" ca="1" si="7054"/>
        <v/>
      </c>
    </row>
    <row r="7671" spans="4:65" hidden="1" x14ac:dyDescent="0.3">
      <c r="D7671" s="688"/>
      <c r="F7671" s="400">
        <f t="shared" si="7014"/>
        <v>30</v>
      </c>
      <c r="G7671" s="401">
        <f t="shared" ca="1" si="7015"/>
        <v>0.20000043633158937</v>
      </c>
      <c r="H7671" s="401">
        <f t="shared" ca="1" si="7016"/>
        <v>-0.46188081994964203</v>
      </c>
      <c r="J7671" s="401">
        <f t="shared" ca="1" si="7017"/>
        <v>0.72746133917892919</v>
      </c>
      <c r="K7671" s="401">
        <f t="shared" ca="1" si="7018"/>
        <v>-0.75470053837925088</v>
      </c>
      <c r="M7671" s="401" t="str">
        <f t="shared" ca="1" si="7019"/>
        <v/>
      </c>
      <c r="N7671" s="401" t="str">
        <f t="shared" ca="1" si="7020"/>
        <v/>
      </c>
      <c r="P7671" s="401">
        <f t="shared" ca="1" si="7021"/>
        <v>0.44411567884835773</v>
      </c>
      <c r="Q7671" s="401">
        <f t="shared" ca="1" si="7022"/>
        <v>-1.3182902316448184</v>
      </c>
      <c r="S7671" s="401" t="str">
        <f t="shared" ca="1" si="7023"/>
        <v/>
      </c>
      <c r="T7671" s="401" t="str">
        <f t="shared" ca="1" si="7024"/>
        <v/>
      </c>
      <c r="V7671" s="401" t="str">
        <f t="shared" ca="1" si="7025"/>
        <v/>
      </c>
      <c r="W7671" s="401" t="str">
        <f t="shared" ca="1" si="7026"/>
        <v/>
      </c>
      <c r="Y7671" s="401" t="str">
        <f t="shared" ca="1" si="7027"/>
        <v/>
      </c>
      <c r="Z7671" s="401" t="str">
        <f t="shared" ca="1" si="7028"/>
        <v/>
      </c>
      <c r="AB7671" s="401" t="str">
        <f t="shared" ca="1" si="7029"/>
        <v/>
      </c>
      <c r="AC7671" s="401" t="str">
        <f t="shared" ca="1" si="7030"/>
        <v/>
      </c>
      <c r="AE7671" s="401" t="str">
        <f t="shared" ca="1" si="7031"/>
        <v/>
      </c>
      <c r="AF7671" s="401" t="str">
        <f t="shared" ca="1" si="7032"/>
        <v/>
      </c>
      <c r="AH7671" s="401" t="str">
        <f t="shared" ca="1" si="7033"/>
        <v/>
      </c>
      <c r="AI7671" s="401" t="str">
        <f t="shared" ca="1" si="7034"/>
        <v/>
      </c>
      <c r="AK7671" s="401" t="str">
        <f t="shared" ca="1" si="7035"/>
        <v/>
      </c>
      <c r="AL7671" s="401" t="str">
        <f t="shared" ca="1" si="7036"/>
        <v/>
      </c>
      <c r="AN7671" s="401" t="str">
        <f t="shared" ca="1" si="7037"/>
        <v/>
      </c>
      <c r="AO7671" s="401" t="str">
        <f t="shared" ca="1" si="7038"/>
        <v/>
      </c>
      <c r="AQ7671" s="401" t="str">
        <f t="shared" ca="1" si="7039"/>
        <v/>
      </c>
      <c r="AR7671" s="401" t="str">
        <f t="shared" ca="1" si="7040"/>
        <v/>
      </c>
      <c r="AT7671" s="401" t="str">
        <f t="shared" ca="1" si="7041"/>
        <v/>
      </c>
      <c r="AU7671" s="401" t="str">
        <f t="shared" ca="1" si="7042"/>
        <v/>
      </c>
      <c r="AW7671" s="401" t="str">
        <f t="shared" ca="1" si="7043"/>
        <v/>
      </c>
      <c r="AX7671" s="401" t="str">
        <f t="shared" ca="1" si="7044"/>
        <v/>
      </c>
      <c r="AZ7671" s="401" t="str">
        <f t="shared" ca="1" si="7045"/>
        <v/>
      </c>
      <c r="BA7671" s="401" t="str">
        <f t="shared" ca="1" si="7046"/>
        <v/>
      </c>
      <c r="BC7671" s="401" t="str">
        <f t="shared" ca="1" si="7047"/>
        <v/>
      </c>
      <c r="BD7671" s="401" t="str">
        <f t="shared" ca="1" si="7048"/>
        <v/>
      </c>
      <c r="BF7671" s="401" t="str">
        <f t="shared" ca="1" si="7049"/>
        <v/>
      </c>
      <c r="BG7671" s="401" t="str">
        <f t="shared" ca="1" si="7050"/>
        <v/>
      </c>
      <c r="BI7671" s="401" t="str">
        <f t="shared" ca="1" si="7051"/>
        <v/>
      </c>
      <c r="BJ7671" s="401" t="str">
        <f t="shared" ca="1" si="7052"/>
        <v/>
      </c>
      <c r="BL7671" s="401" t="str">
        <f t="shared" ca="1" si="7053"/>
        <v/>
      </c>
      <c r="BM7671" s="401" t="str">
        <f t="shared" ca="1" si="7054"/>
        <v/>
      </c>
    </row>
    <row r="7672" spans="4:65" hidden="1" x14ac:dyDescent="0.3">
      <c r="D7672" s="688"/>
      <c r="F7672" s="400">
        <f t="shared" si="7014"/>
        <v>31</v>
      </c>
      <c r="G7672" s="401">
        <f t="shared" ca="1" si="7015"/>
        <v>0.18000043633156654</v>
      </c>
      <c r="H7672" s="401">
        <f t="shared" ca="1" si="7016"/>
        <v>-0.41569283872100138</v>
      </c>
      <c r="J7672" s="401">
        <f t="shared" ca="1" si="7017"/>
        <v>0.79674337148168461</v>
      </c>
      <c r="K7672" s="401">
        <f t="shared" ca="1" si="7018"/>
        <v>-0.71470053837925096</v>
      </c>
      <c r="M7672" s="401" t="str">
        <f t="shared" ca="1" si="7019"/>
        <v/>
      </c>
      <c r="N7672" s="401" t="str">
        <f t="shared" ca="1" si="7020"/>
        <v/>
      </c>
      <c r="P7672" s="401">
        <f t="shared" ca="1" si="7021"/>
        <v>0.48411571375498863</v>
      </c>
      <c r="Q7672" s="401">
        <f t="shared" ca="1" si="7022"/>
        <v>-1.2951962007238809</v>
      </c>
      <c r="S7672" s="401" t="str">
        <f t="shared" ca="1" si="7023"/>
        <v/>
      </c>
      <c r="T7672" s="401" t="str">
        <f t="shared" ca="1" si="7024"/>
        <v/>
      </c>
      <c r="V7672" s="401" t="str">
        <f t="shared" ca="1" si="7025"/>
        <v/>
      </c>
      <c r="W7672" s="401" t="str">
        <f t="shared" ca="1" si="7026"/>
        <v/>
      </c>
      <c r="Y7672" s="401" t="str">
        <f t="shared" ca="1" si="7027"/>
        <v/>
      </c>
      <c r="Z7672" s="401" t="str">
        <f t="shared" ca="1" si="7028"/>
        <v/>
      </c>
      <c r="AB7672" s="401" t="str">
        <f t="shared" ca="1" si="7029"/>
        <v/>
      </c>
      <c r="AC7672" s="401" t="str">
        <f t="shared" ca="1" si="7030"/>
        <v/>
      </c>
      <c r="AE7672" s="401" t="str">
        <f t="shared" ca="1" si="7031"/>
        <v/>
      </c>
      <c r="AF7672" s="401" t="str">
        <f t="shared" ca="1" si="7032"/>
        <v/>
      </c>
      <c r="AH7672" s="401" t="str">
        <f t="shared" ca="1" si="7033"/>
        <v/>
      </c>
      <c r="AI7672" s="401" t="str">
        <f t="shared" ca="1" si="7034"/>
        <v/>
      </c>
      <c r="AK7672" s="401" t="str">
        <f t="shared" ca="1" si="7035"/>
        <v/>
      </c>
      <c r="AL7672" s="401" t="str">
        <f t="shared" ca="1" si="7036"/>
        <v/>
      </c>
      <c r="AN7672" s="401" t="str">
        <f t="shared" ca="1" si="7037"/>
        <v/>
      </c>
      <c r="AO7672" s="401" t="str">
        <f t="shared" ca="1" si="7038"/>
        <v/>
      </c>
      <c r="AQ7672" s="401" t="str">
        <f t="shared" ca="1" si="7039"/>
        <v/>
      </c>
      <c r="AR7672" s="401" t="str">
        <f t="shared" ca="1" si="7040"/>
        <v/>
      </c>
      <c r="AT7672" s="401" t="str">
        <f t="shared" ca="1" si="7041"/>
        <v/>
      </c>
      <c r="AU7672" s="401" t="str">
        <f t="shared" ca="1" si="7042"/>
        <v/>
      </c>
      <c r="AW7672" s="401" t="str">
        <f t="shared" ca="1" si="7043"/>
        <v/>
      </c>
      <c r="AX7672" s="401" t="str">
        <f t="shared" ca="1" si="7044"/>
        <v/>
      </c>
      <c r="AZ7672" s="401" t="str">
        <f t="shared" ca="1" si="7045"/>
        <v/>
      </c>
      <c r="BA7672" s="401" t="str">
        <f t="shared" ca="1" si="7046"/>
        <v/>
      </c>
      <c r="BC7672" s="401" t="str">
        <f t="shared" ca="1" si="7047"/>
        <v/>
      </c>
      <c r="BD7672" s="401" t="str">
        <f t="shared" ca="1" si="7048"/>
        <v/>
      </c>
      <c r="BF7672" s="401" t="str">
        <f t="shared" ca="1" si="7049"/>
        <v/>
      </c>
      <c r="BG7672" s="401" t="str">
        <f t="shared" ca="1" si="7050"/>
        <v/>
      </c>
      <c r="BI7672" s="401" t="str">
        <f t="shared" ca="1" si="7051"/>
        <v/>
      </c>
      <c r="BJ7672" s="401" t="str">
        <f t="shared" ca="1" si="7052"/>
        <v/>
      </c>
      <c r="BL7672" s="401" t="str">
        <f t="shared" ca="1" si="7053"/>
        <v/>
      </c>
      <c r="BM7672" s="401" t="str">
        <f t="shared" ca="1" si="7054"/>
        <v/>
      </c>
    </row>
    <row r="7673" spans="4:65" hidden="1" x14ac:dyDescent="0.3">
      <c r="D7673" s="688"/>
      <c r="F7673" s="400">
        <f t="shared" si="7014"/>
        <v>32</v>
      </c>
      <c r="G7673" s="401">
        <f t="shared" ca="1" si="7015"/>
        <v>-0.64000055850609172</v>
      </c>
      <c r="H7673" s="401">
        <f t="shared" ca="1" si="7016"/>
        <v>-0.10392330037028004</v>
      </c>
      <c r="J7673" s="401">
        <f t="shared" ca="1" si="7017"/>
        <v>0.89148748315591786</v>
      </c>
      <c r="K7673" s="401">
        <f t="shared" ca="1" si="7018"/>
        <v>-0.71470053837925085</v>
      </c>
      <c r="M7673" s="401" t="str">
        <f t="shared" ca="1" si="7019"/>
        <v/>
      </c>
      <c r="N7673" s="401" t="str">
        <f t="shared" ca="1" si="7020"/>
        <v/>
      </c>
      <c r="P7673" s="401">
        <f t="shared" ca="1" si="7021"/>
        <v>0.64000055850609172</v>
      </c>
      <c r="Q7673" s="401">
        <f t="shared" ca="1" si="7022"/>
        <v>-1.3851960436442472</v>
      </c>
      <c r="S7673" s="401" t="str">
        <f t="shared" ca="1" si="7023"/>
        <v/>
      </c>
      <c r="T7673" s="401" t="str">
        <f t="shared" ca="1" si="7024"/>
        <v/>
      </c>
      <c r="V7673" s="401" t="str">
        <f t="shared" ca="1" si="7025"/>
        <v/>
      </c>
      <c r="W7673" s="401" t="str">
        <f t="shared" ca="1" si="7026"/>
        <v/>
      </c>
      <c r="Y7673" s="401" t="str">
        <f t="shared" ca="1" si="7027"/>
        <v/>
      </c>
      <c r="Z7673" s="401" t="str">
        <f t="shared" ca="1" si="7028"/>
        <v/>
      </c>
      <c r="AB7673" s="401" t="str">
        <f t="shared" ca="1" si="7029"/>
        <v/>
      </c>
      <c r="AC7673" s="401" t="str">
        <f t="shared" ca="1" si="7030"/>
        <v/>
      </c>
      <c r="AE7673" s="401" t="str">
        <f t="shared" ca="1" si="7031"/>
        <v/>
      </c>
      <c r="AF7673" s="401" t="str">
        <f t="shared" ca="1" si="7032"/>
        <v/>
      </c>
      <c r="AH7673" s="401" t="str">
        <f t="shared" ca="1" si="7033"/>
        <v/>
      </c>
      <c r="AI7673" s="401" t="str">
        <f t="shared" ca="1" si="7034"/>
        <v/>
      </c>
      <c r="AK7673" s="401" t="str">
        <f t="shared" ca="1" si="7035"/>
        <v/>
      </c>
      <c r="AL7673" s="401" t="str">
        <f t="shared" ca="1" si="7036"/>
        <v/>
      </c>
      <c r="AN7673" s="401" t="str">
        <f t="shared" ca="1" si="7037"/>
        <v/>
      </c>
      <c r="AO7673" s="401" t="str">
        <f t="shared" ca="1" si="7038"/>
        <v/>
      </c>
      <c r="AQ7673" s="401" t="str">
        <f t="shared" ca="1" si="7039"/>
        <v/>
      </c>
      <c r="AR7673" s="401" t="str">
        <f t="shared" ca="1" si="7040"/>
        <v/>
      </c>
      <c r="AT7673" s="401" t="str">
        <f t="shared" ca="1" si="7041"/>
        <v/>
      </c>
      <c r="AU7673" s="401" t="str">
        <f t="shared" ca="1" si="7042"/>
        <v/>
      </c>
      <c r="AW7673" s="401" t="str">
        <f t="shared" ca="1" si="7043"/>
        <v/>
      </c>
      <c r="AX7673" s="401" t="str">
        <f t="shared" ca="1" si="7044"/>
        <v/>
      </c>
      <c r="AZ7673" s="401" t="str">
        <f t="shared" ca="1" si="7045"/>
        <v/>
      </c>
      <c r="BA7673" s="401" t="str">
        <f t="shared" ca="1" si="7046"/>
        <v/>
      </c>
      <c r="BC7673" s="401" t="str">
        <f t="shared" ca="1" si="7047"/>
        <v/>
      </c>
      <c r="BD7673" s="401" t="str">
        <f t="shared" ca="1" si="7048"/>
        <v/>
      </c>
      <c r="BF7673" s="401" t="str">
        <f t="shared" ca="1" si="7049"/>
        <v/>
      </c>
      <c r="BG7673" s="401" t="str">
        <f t="shared" ca="1" si="7050"/>
        <v/>
      </c>
      <c r="BI7673" s="401" t="str">
        <f t="shared" ca="1" si="7051"/>
        <v/>
      </c>
      <c r="BJ7673" s="401" t="str">
        <f t="shared" ca="1" si="7052"/>
        <v/>
      </c>
      <c r="BL7673" s="401" t="str">
        <f t="shared" ca="1" si="7053"/>
        <v/>
      </c>
      <c r="BM7673" s="401" t="str">
        <f t="shared" ca="1" si="7054"/>
        <v/>
      </c>
    </row>
    <row r="7674" spans="4:65" hidden="1" x14ac:dyDescent="0.3">
      <c r="D7674" s="688"/>
      <c r="F7674" s="400">
        <f t="shared" si="7014"/>
        <v>33</v>
      </c>
      <c r="G7674" s="401">
        <f t="shared" ca="1" si="7015"/>
        <v>-0.68000059341272245</v>
      </c>
      <c r="H7674" s="401">
        <f t="shared" ca="1" si="7016"/>
        <v>-9.237629498647433E-2</v>
      </c>
      <c r="J7674" s="401">
        <f t="shared" ca="1" si="7017"/>
        <v>0.82220545085316254</v>
      </c>
      <c r="K7674" s="401">
        <f t="shared" ca="1" si="7018"/>
        <v>-0.6747005383792507</v>
      </c>
      <c r="M7674" s="401" t="str">
        <f t="shared" ca="1" si="7019"/>
        <v/>
      </c>
      <c r="N7674" s="401" t="str">
        <f t="shared" ca="1" si="7020"/>
        <v/>
      </c>
      <c r="P7674" s="401">
        <f t="shared" ca="1" si="7021"/>
        <v>0.68000059341272245</v>
      </c>
      <c r="Q7674" s="401">
        <f t="shared" ca="1" si="7022"/>
        <v>-1.3621020127233094</v>
      </c>
      <c r="S7674" s="401" t="str">
        <f t="shared" ca="1" si="7023"/>
        <v/>
      </c>
      <c r="T7674" s="401" t="str">
        <f t="shared" ca="1" si="7024"/>
        <v/>
      </c>
      <c r="V7674" s="401" t="str">
        <f t="shared" ca="1" si="7025"/>
        <v/>
      </c>
      <c r="W7674" s="401" t="str">
        <f t="shared" ca="1" si="7026"/>
        <v/>
      </c>
      <c r="Y7674" s="401" t="str">
        <f t="shared" ca="1" si="7027"/>
        <v/>
      </c>
      <c r="Z7674" s="401" t="str">
        <f t="shared" ca="1" si="7028"/>
        <v/>
      </c>
      <c r="AB7674" s="401" t="str">
        <f t="shared" ca="1" si="7029"/>
        <v/>
      </c>
      <c r="AC7674" s="401" t="str">
        <f t="shared" ca="1" si="7030"/>
        <v/>
      </c>
      <c r="AE7674" s="401" t="str">
        <f t="shared" ca="1" si="7031"/>
        <v/>
      </c>
      <c r="AF7674" s="401" t="str">
        <f t="shared" ca="1" si="7032"/>
        <v/>
      </c>
      <c r="AH7674" s="401" t="str">
        <f t="shared" ca="1" si="7033"/>
        <v/>
      </c>
      <c r="AI7674" s="401" t="str">
        <f t="shared" ca="1" si="7034"/>
        <v/>
      </c>
      <c r="AK7674" s="401" t="str">
        <f t="shared" ca="1" si="7035"/>
        <v/>
      </c>
      <c r="AL7674" s="401" t="str">
        <f t="shared" ca="1" si="7036"/>
        <v/>
      </c>
      <c r="AN7674" s="401" t="str">
        <f t="shared" ca="1" si="7037"/>
        <v/>
      </c>
      <c r="AO7674" s="401" t="str">
        <f t="shared" ca="1" si="7038"/>
        <v/>
      </c>
      <c r="AQ7674" s="401" t="str">
        <f t="shared" ca="1" si="7039"/>
        <v/>
      </c>
      <c r="AR7674" s="401" t="str">
        <f t="shared" ca="1" si="7040"/>
        <v/>
      </c>
      <c r="AT7674" s="401" t="str">
        <f t="shared" ca="1" si="7041"/>
        <v/>
      </c>
      <c r="AU7674" s="401" t="str">
        <f t="shared" ca="1" si="7042"/>
        <v/>
      </c>
      <c r="AW7674" s="401" t="str">
        <f t="shared" ca="1" si="7043"/>
        <v/>
      </c>
      <c r="AX7674" s="401" t="str">
        <f t="shared" ca="1" si="7044"/>
        <v/>
      </c>
      <c r="AZ7674" s="401" t="str">
        <f t="shared" ca="1" si="7045"/>
        <v/>
      </c>
      <c r="BA7674" s="401" t="str">
        <f t="shared" ca="1" si="7046"/>
        <v/>
      </c>
      <c r="BC7674" s="401" t="str">
        <f t="shared" ca="1" si="7047"/>
        <v/>
      </c>
      <c r="BD7674" s="401" t="str">
        <f t="shared" ca="1" si="7048"/>
        <v/>
      </c>
      <c r="BF7674" s="401" t="str">
        <f t="shared" ca="1" si="7049"/>
        <v/>
      </c>
      <c r="BG7674" s="401" t="str">
        <f t="shared" ca="1" si="7050"/>
        <v/>
      </c>
      <c r="BI7674" s="401" t="str">
        <f t="shared" ca="1" si="7051"/>
        <v/>
      </c>
      <c r="BJ7674" s="401" t="str">
        <f t="shared" ca="1" si="7052"/>
        <v/>
      </c>
      <c r="BL7674" s="401" t="str">
        <f t="shared" ca="1" si="7053"/>
        <v/>
      </c>
      <c r="BM7674" s="401" t="str">
        <f t="shared" ca="1" si="7054"/>
        <v/>
      </c>
    </row>
    <row r="7675" spans="4:65" hidden="1" x14ac:dyDescent="0.3">
      <c r="D7675" s="688"/>
      <c r="F7675" s="400">
        <f t="shared" si="7014"/>
        <v>34</v>
      </c>
      <c r="G7675" s="401">
        <f t="shared" ca="1" si="7015"/>
        <v>0.16000043633154371</v>
      </c>
      <c r="H7675" s="401">
        <f t="shared" ca="1" si="7016"/>
        <v>-0.36950485749236073</v>
      </c>
      <c r="J7675" s="401">
        <f t="shared" ca="1" si="7017"/>
        <v>0.86602540378443982</v>
      </c>
      <c r="K7675" s="401">
        <f t="shared" ca="1" si="7018"/>
        <v>-0.67470053837925081</v>
      </c>
      <c r="M7675" s="401" t="str">
        <f t="shared" ca="1" si="7019"/>
        <v/>
      </c>
      <c r="N7675" s="401" t="str">
        <f t="shared" ca="1" si="7020"/>
        <v/>
      </c>
      <c r="P7675" s="401">
        <f t="shared" ca="1" si="7021"/>
        <v>0.52411574866161947</v>
      </c>
      <c r="Q7675" s="401">
        <f t="shared" ca="1" si="7022"/>
        <v>-1.2721021698029429</v>
      </c>
      <c r="S7675" s="401" t="str">
        <f t="shared" ca="1" si="7023"/>
        <v/>
      </c>
      <c r="T7675" s="401" t="str">
        <f t="shared" ca="1" si="7024"/>
        <v/>
      </c>
      <c r="V7675" s="401" t="str">
        <f t="shared" ca="1" si="7025"/>
        <v/>
      </c>
      <c r="W7675" s="401" t="str">
        <f t="shared" ca="1" si="7026"/>
        <v/>
      </c>
      <c r="Y7675" s="401" t="str">
        <f t="shared" ca="1" si="7027"/>
        <v/>
      </c>
      <c r="Z7675" s="401" t="str">
        <f t="shared" ca="1" si="7028"/>
        <v/>
      </c>
      <c r="AB7675" s="401" t="str">
        <f t="shared" ca="1" si="7029"/>
        <v/>
      </c>
      <c r="AC7675" s="401" t="str">
        <f t="shared" ca="1" si="7030"/>
        <v/>
      </c>
      <c r="AE7675" s="401" t="str">
        <f t="shared" ca="1" si="7031"/>
        <v/>
      </c>
      <c r="AF7675" s="401" t="str">
        <f t="shared" ca="1" si="7032"/>
        <v/>
      </c>
      <c r="AH7675" s="401" t="str">
        <f t="shared" ca="1" si="7033"/>
        <v/>
      </c>
      <c r="AI7675" s="401" t="str">
        <f t="shared" ca="1" si="7034"/>
        <v/>
      </c>
      <c r="AK7675" s="401" t="str">
        <f t="shared" ca="1" si="7035"/>
        <v/>
      </c>
      <c r="AL7675" s="401" t="str">
        <f t="shared" ca="1" si="7036"/>
        <v/>
      </c>
      <c r="AN7675" s="401" t="str">
        <f t="shared" ca="1" si="7037"/>
        <v/>
      </c>
      <c r="AO7675" s="401" t="str">
        <f t="shared" ca="1" si="7038"/>
        <v/>
      </c>
      <c r="AQ7675" s="401" t="str">
        <f t="shared" ca="1" si="7039"/>
        <v/>
      </c>
      <c r="AR7675" s="401" t="str">
        <f t="shared" ca="1" si="7040"/>
        <v/>
      </c>
      <c r="AT7675" s="401" t="str">
        <f t="shared" ca="1" si="7041"/>
        <v/>
      </c>
      <c r="AU7675" s="401" t="str">
        <f t="shared" ca="1" si="7042"/>
        <v/>
      </c>
      <c r="AW7675" s="401" t="str">
        <f t="shared" ca="1" si="7043"/>
        <v/>
      </c>
      <c r="AX7675" s="401" t="str">
        <f t="shared" ca="1" si="7044"/>
        <v/>
      </c>
      <c r="AZ7675" s="401" t="str">
        <f t="shared" ca="1" si="7045"/>
        <v/>
      </c>
      <c r="BA7675" s="401" t="str">
        <f t="shared" ca="1" si="7046"/>
        <v/>
      </c>
      <c r="BC7675" s="401" t="str">
        <f t="shared" ca="1" si="7047"/>
        <v/>
      </c>
      <c r="BD7675" s="401" t="str">
        <f t="shared" ca="1" si="7048"/>
        <v/>
      </c>
      <c r="BF7675" s="401" t="str">
        <f t="shared" ca="1" si="7049"/>
        <v/>
      </c>
      <c r="BG7675" s="401" t="str">
        <f t="shared" ca="1" si="7050"/>
        <v/>
      </c>
      <c r="BI7675" s="401" t="str">
        <f t="shared" ca="1" si="7051"/>
        <v/>
      </c>
      <c r="BJ7675" s="401" t="str">
        <f t="shared" ca="1" si="7052"/>
        <v/>
      </c>
      <c r="BL7675" s="401" t="str">
        <f t="shared" ca="1" si="7053"/>
        <v/>
      </c>
      <c r="BM7675" s="401" t="str">
        <f t="shared" ca="1" si="7054"/>
        <v/>
      </c>
    </row>
    <row r="7676" spans="4:65" hidden="1" x14ac:dyDescent="0.3">
      <c r="D7676" s="688"/>
      <c r="F7676" s="400">
        <f t="shared" si="7014"/>
        <v>35</v>
      </c>
      <c r="G7676" s="401">
        <f t="shared" ca="1" si="7015"/>
        <v>0.14000043633152082</v>
      </c>
      <c r="H7676" s="401">
        <f t="shared" ca="1" si="7016"/>
        <v>-0.32331687626372008</v>
      </c>
      <c r="J7676" s="401">
        <f t="shared" ca="1" si="7017"/>
        <v>0.93530743608719458</v>
      </c>
      <c r="K7676" s="401">
        <f t="shared" ca="1" si="7018"/>
        <v>-0.63470053837925078</v>
      </c>
      <c r="M7676" s="401" t="str">
        <f t="shared" ca="1" si="7019"/>
        <v/>
      </c>
      <c r="N7676" s="401" t="str">
        <f t="shared" ca="1" si="7020"/>
        <v/>
      </c>
      <c r="P7676" s="401">
        <f t="shared" ca="1" si="7021"/>
        <v>0.5641157835682501</v>
      </c>
      <c r="Q7676" s="401">
        <f t="shared" ca="1" si="7022"/>
        <v>-1.2490081388820053</v>
      </c>
      <c r="S7676" s="401" t="str">
        <f t="shared" ca="1" si="7023"/>
        <v/>
      </c>
      <c r="T7676" s="401" t="str">
        <f t="shared" ca="1" si="7024"/>
        <v/>
      </c>
      <c r="V7676" s="401" t="str">
        <f t="shared" ca="1" si="7025"/>
        <v/>
      </c>
      <c r="W7676" s="401" t="str">
        <f t="shared" ca="1" si="7026"/>
        <v/>
      </c>
      <c r="Y7676" s="401" t="str">
        <f t="shared" ca="1" si="7027"/>
        <v/>
      </c>
      <c r="Z7676" s="401" t="str">
        <f t="shared" ca="1" si="7028"/>
        <v/>
      </c>
      <c r="AB7676" s="401" t="str">
        <f t="shared" ca="1" si="7029"/>
        <v/>
      </c>
      <c r="AC7676" s="401" t="str">
        <f t="shared" ca="1" si="7030"/>
        <v/>
      </c>
      <c r="AE7676" s="401" t="str">
        <f t="shared" ca="1" si="7031"/>
        <v/>
      </c>
      <c r="AF7676" s="401" t="str">
        <f t="shared" ca="1" si="7032"/>
        <v/>
      </c>
      <c r="AH7676" s="401" t="str">
        <f t="shared" ca="1" si="7033"/>
        <v/>
      </c>
      <c r="AI7676" s="401" t="str">
        <f t="shared" ca="1" si="7034"/>
        <v/>
      </c>
      <c r="AK7676" s="401" t="str">
        <f t="shared" ca="1" si="7035"/>
        <v/>
      </c>
      <c r="AL7676" s="401" t="str">
        <f t="shared" ca="1" si="7036"/>
        <v/>
      </c>
      <c r="AN7676" s="401" t="str">
        <f t="shared" ca="1" si="7037"/>
        <v/>
      </c>
      <c r="AO7676" s="401" t="str">
        <f t="shared" ca="1" si="7038"/>
        <v/>
      </c>
      <c r="AQ7676" s="401" t="str">
        <f t="shared" ca="1" si="7039"/>
        <v/>
      </c>
      <c r="AR7676" s="401" t="str">
        <f t="shared" ca="1" si="7040"/>
        <v/>
      </c>
      <c r="AT7676" s="401" t="str">
        <f t="shared" ca="1" si="7041"/>
        <v/>
      </c>
      <c r="AU7676" s="401" t="str">
        <f t="shared" ca="1" si="7042"/>
        <v/>
      </c>
      <c r="AW7676" s="401" t="str">
        <f t="shared" ca="1" si="7043"/>
        <v/>
      </c>
      <c r="AX7676" s="401" t="str">
        <f t="shared" ca="1" si="7044"/>
        <v/>
      </c>
      <c r="AZ7676" s="401" t="str">
        <f t="shared" ca="1" si="7045"/>
        <v/>
      </c>
      <c r="BA7676" s="401" t="str">
        <f t="shared" ca="1" si="7046"/>
        <v/>
      </c>
      <c r="BC7676" s="401" t="str">
        <f t="shared" ca="1" si="7047"/>
        <v/>
      </c>
      <c r="BD7676" s="401" t="str">
        <f t="shared" ca="1" si="7048"/>
        <v/>
      </c>
      <c r="BF7676" s="401" t="str">
        <f t="shared" ca="1" si="7049"/>
        <v/>
      </c>
      <c r="BG7676" s="401" t="str">
        <f t="shared" ca="1" si="7050"/>
        <v/>
      </c>
      <c r="BI7676" s="401" t="str">
        <f t="shared" ca="1" si="7051"/>
        <v/>
      </c>
      <c r="BJ7676" s="401" t="str">
        <f t="shared" ca="1" si="7052"/>
        <v/>
      </c>
      <c r="BL7676" s="401" t="str">
        <f t="shared" ca="1" si="7053"/>
        <v/>
      </c>
      <c r="BM7676" s="401" t="str">
        <f t="shared" ca="1" si="7054"/>
        <v/>
      </c>
    </row>
    <row r="7677" spans="4:65" hidden="1" x14ac:dyDescent="0.3">
      <c r="D7677" s="688"/>
      <c r="F7677" s="400">
        <f t="shared" si="7014"/>
        <v>36</v>
      </c>
      <c r="G7677" s="401">
        <f t="shared" ca="1" si="7015"/>
        <v>-0.72000062831935319</v>
      </c>
      <c r="H7677" s="401">
        <f t="shared" ca="1" si="7016"/>
        <v>-8.0829289602668608E-2</v>
      </c>
      <c r="J7677" s="401">
        <f t="shared" ca="1" si="7017"/>
        <v>0.75292341855040745</v>
      </c>
      <c r="K7677" s="401">
        <f t="shared" ca="1" si="7018"/>
        <v>-0.63470053837925078</v>
      </c>
      <c r="M7677" s="401" t="str">
        <f t="shared" ca="1" si="7019"/>
        <v/>
      </c>
      <c r="N7677" s="401" t="str">
        <f t="shared" ca="1" si="7020"/>
        <v/>
      </c>
      <c r="P7677" s="401">
        <f t="shared" ca="1" si="7021"/>
        <v>0.72000062831935319</v>
      </c>
      <c r="Q7677" s="401">
        <f t="shared" ca="1" si="7022"/>
        <v>-1.3390079818023717</v>
      </c>
      <c r="S7677" s="401" t="str">
        <f t="shared" ca="1" si="7023"/>
        <v/>
      </c>
      <c r="T7677" s="401" t="str">
        <f t="shared" ca="1" si="7024"/>
        <v/>
      </c>
      <c r="V7677" s="401" t="str">
        <f t="shared" ca="1" si="7025"/>
        <v/>
      </c>
      <c r="W7677" s="401" t="str">
        <f t="shared" ca="1" si="7026"/>
        <v/>
      </c>
      <c r="Y7677" s="401" t="str">
        <f t="shared" ca="1" si="7027"/>
        <v/>
      </c>
      <c r="Z7677" s="401" t="str">
        <f t="shared" ca="1" si="7028"/>
        <v/>
      </c>
      <c r="AB7677" s="401" t="str">
        <f t="shared" ca="1" si="7029"/>
        <v/>
      </c>
      <c r="AC7677" s="401" t="str">
        <f t="shared" ca="1" si="7030"/>
        <v/>
      </c>
      <c r="AE7677" s="401" t="str">
        <f t="shared" ca="1" si="7031"/>
        <v/>
      </c>
      <c r="AF7677" s="401" t="str">
        <f t="shared" ca="1" si="7032"/>
        <v/>
      </c>
      <c r="AH7677" s="401" t="str">
        <f t="shared" ca="1" si="7033"/>
        <v/>
      </c>
      <c r="AI7677" s="401" t="str">
        <f t="shared" ca="1" si="7034"/>
        <v/>
      </c>
      <c r="AK7677" s="401" t="str">
        <f t="shared" ca="1" si="7035"/>
        <v/>
      </c>
      <c r="AL7677" s="401" t="str">
        <f t="shared" ca="1" si="7036"/>
        <v/>
      </c>
      <c r="AN7677" s="401" t="str">
        <f t="shared" ca="1" si="7037"/>
        <v/>
      </c>
      <c r="AO7677" s="401" t="str">
        <f t="shared" ca="1" si="7038"/>
        <v/>
      </c>
      <c r="AQ7677" s="401" t="str">
        <f t="shared" ca="1" si="7039"/>
        <v/>
      </c>
      <c r="AR7677" s="401" t="str">
        <f t="shared" ca="1" si="7040"/>
        <v/>
      </c>
      <c r="AT7677" s="401" t="str">
        <f t="shared" ca="1" si="7041"/>
        <v/>
      </c>
      <c r="AU7677" s="401" t="str">
        <f t="shared" ca="1" si="7042"/>
        <v/>
      </c>
      <c r="AW7677" s="401" t="str">
        <f t="shared" ca="1" si="7043"/>
        <v/>
      </c>
      <c r="AX7677" s="401" t="str">
        <f t="shared" ca="1" si="7044"/>
        <v/>
      </c>
      <c r="AZ7677" s="401" t="str">
        <f t="shared" ca="1" si="7045"/>
        <v/>
      </c>
      <c r="BA7677" s="401" t="str">
        <f t="shared" ca="1" si="7046"/>
        <v/>
      </c>
      <c r="BC7677" s="401" t="str">
        <f t="shared" ca="1" si="7047"/>
        <v/>
      </c>
      <c r="BD7677" s="401" t="str">
        <f t="shared" ca="1" si="7048"/>
        <v/>
      </c>
      <c r="BF7677" s="401" t="str">
        <f t="shared" ca="1" si="7049"/>
        <v/>
      </c>
      <c r="BG7677" s="401" t="str">
        <f t="shared" ca="1" si="7050"/>
        <v/>
      </c>
      <c r="BI7677" s="401" t="str">
        <f t="shared" ca="1" si="7051"/>
        <v/>
      </c>
      <c r="BJ7677" s="401" t="str">
        <f t="shared" ca="1" si="7052"/>
        <v/>
      </c>
      <c r="BL7677" s="401" t="str">
        <f t="shared" ca="1" si="7053"/>
        <v/>
      </c>
      <c r="BM7677" s="401" t="str">
        <f t="shared" ca="1" si="7054"/>
        <v/>
      </c>
    </row>
    <row r="7678" spans="4:65" hidden="1" x14ac:dyDescent="0.3">
      <c r="D7678" s="688"/>
      <c r="F7678" s="400">
        <f t="shared" si="7014"/>
        <v>37</v>
      </c>
      <c r="G7678" s="401">
        <f t="shared" ca="1" si="7015"/>
        <v>-0.76000066322598392</v>
      </c>
      <c r="H7678" s="401">
        <f t="shared" ca="1" si="7016"/>
        <v>-6.9282284218862913E-2</v>
      </c>
      <c r="J7678" s="401">
        <f t="shared" ca="1" si="7017"/>
        <v>0.68364138624765236</v>
      </c>
      <c r="K7678" s="401">
        <f t="shared" ca="1" si="7018"/>
        <v>-0.59470053837925074</v>
      </c>
      <c r="M7678" s="401" t="str">
        <f t="shared" ca="1" si="7019"/>
        <v/>
      </c>
      <c r="N7678" s="401" t="str">
        <f t="shared" ca="1" si="7020"/>
        <v/>
      </c>
      <c r="P7678" s="401">
        <f t="shared" ca="1" si="7021"/>
        <v>0.76000066322598392</v>
      </c>
      <c r="Q7678" s="401">
        <f t="shared" ca="1" si="7022"/>
        <v>-1.3159139508814339</v>
      </c>
      <c r="S7678" s="401" t="str">
        <f t="shared" ca="1" si="7023"/>
        <v/>
      </c>
      <c r="T7678" s="401" t="str">
        <f t="shared" ca="1" si="7024"/>
        <v/>
      </c>
      <c r="V7678" s="401" t="str">
        <f t="shared" ca="1" si="7025"/>
        <v/>
      </c>
      <c r="W7678" s="401" t="str">
        <f t="shared" ca="1" si="7026"/>
        <v/>
      </c>
      <c r="Y7678" s="401" t="str">
        <f t="shared" ca="1" si="7027"/>
        <v/>
      </c>
      <c r="Z7678" s="401" t="str">
        <f t="shared" ca="1" si="7028"/>
        <v/>
      </c>
      <c r="AB7678" s="401" t="str">
        <f t="shared" ca="1" si="7029"/>
        <v/>
      </c>
      <c r="AC7678" s="401" t="str">
        <f t="shared" ca="1" si="7030"/>
        <v/>
      </c>
      <c r="AE7678" s="401" t="str">
        <f t="shared" ca="1" si="7031"/>
        <v/>
      </c>
      <c r="AF7678" s="401" t="str">
        <f t="shared" ca="1" si="7032"/>
        <v/>
      </c>
      <c r="AH7678" s="401" t="str">
        <f t="shared" ca="1" si="7033"/>
        <v/>
      </c>
      <c r="AI7678" s="401" t="str">
        <f t="shared" ca="1" si="7034"/>
        <v/>
      </c>
      <c r="AK7678" s="401" t="str">
        <f t="shared" ca="1" si="7035"/>
        <v/>
      </c>
      <c r="AL7678" s="401" t="str">
        <f t="shared" ca="1" si="7036"/>
        <v/>
      </c>
      <c r="AN7678" s="401" t="str">
        <f t="shared" ca="1" si="7037"/>
        <v/>
      </c>
      <c r="AO7678" s="401" t="str">
        <f t="shared" ca="1" si="7038"/>
        <v/>
      </c>
      <c r="AQ7678" s="401" t="str">
        <f t="shared" ca="1" si="7039"/>
        <v/>
      </c>
      <c r="AR7678" s="401" t="str">
        <f t="shared" ca="1" si="7040"/>
        <v/>
      </c>
      <c r="AT7678" s="401" t="str">
        <f t="shared" ca="1" si="7041"/>
        <v/>
      </c>
      <c r="AU7678" s="401" t="str">
        <f t="shared" ca="1" si="7042"/>
        <v/>
      </c>
      <c r="AW7678" s="401" t="str">
        <f t="shared" ca="1" si="7043"/>
        <v/>
      </c>
      <c r="AX7678" s="401" t="str">
        <f t="shared" ca="1" si="7044"/>
        <v/>
      </c>
      <c r="AZ7678" s="401" t="str">
        <f t="shared" ca="1" si="7045"/>
        <v/>
      </c>
      <c r="BA7678" s="401" t="str">
        <f t="shared" ca="1" si="7046"/>
        <v/>
      </c>
      <c r="BC7678" s="401" t="str">
        <f t="shared" ca="1" si="7047"/>
        <v/>
      </c>
      <c r="BD7678" s="401" t="str">
        <f t="shared" ca="1" si="7048"/>
        <v/>
      </c>
      <c r="BF7678" s="401" t="str">
        <f t="shared" ca="1" si="7049"/>
        <v/>
      </c>
      <c r="BG7678" s="401" t="str">
        <f t="shared" ca="1" si="7050"/>
        <v/>
      </c>
      <c r="BI7678" s="401" t="str">
        <f t="shared" ca="1" si="7051"/>
        <v/>
      </c>
      <c r="BJ7678" s="401" t="str">
        <f t="shared" ca="1" si="7052"/>
        <v/>
      </c>
      <c r="BL7678" s="401" t="str">
        <f t="shared" ca="1" si="7053"/>
        <v/>
      </c>
      <c r="BM7678" s="401" t="str">
        <f t="shared" ca="1" si="7054"/>
        <v/>
      </c>
    </row>
    <row r="7679" spans="4:65" hidden="1" x14ac:dyDescent="0.3">
      <c r="D7679" s="688"/>
      <c r="F7679" s="400">
        <f t="shared" si="7014"/>
        <v>38</v>
      </c>
      <c r="G7679" s="401">
        <f t="shared" ca="1" si="7015"/>
        <v>0.12000043633149801</v>
      </c>
      <c r="H7679" s="401">
        <f t="shared" ca="1" si="7016"/>
        <v>-0.27712889503507943</v>
      </c>
      <c r="J7679" s="401">
        <f t="shared" ca="1" si="7017"/>
        <v>1.0045894683899499</v>
      </c>
      <c r="K7679" s="401">
        <f t="shared" ca="1" si="7018"/>
        <v>-0.59470053837925085</v>
      </c>
      <c r="M7679" s="401" t="str">
        <f t="shared" ca="1" si="7019"/>
        <v/>
      </c>
      <c r="N7679" s="401" t="str">
        <f t="shared" ca="1" si="7020"/>
        <v/>
      </c>
      <c r="P7679" s="401">
        <f t="shared" ca="1" si="7021"/>
        <v>0.60411581847488116</v>
      </c>
      <c r="Q7679" s="401">
        <f t="shared" ca="1" si="7022"/>
        <v>-1.2259141079610676</v>
      </c>
      <c r="S7679" s="401" t="str">
        <f t="shared" ca="1" si="7023"/>
        <v/>
      </c>
      <c r="T7679" s="401" t="str">
        <f t="shared" ca="1" si="7024"/>
        <v/>
      </c>
      <c r="V7679" s="401" t="str">
        <f t="shared" ca="1" si="7025"/>
        <v/>
      </c>
      <c r="W7679" s="401" t="str">
        <f t="shared" ca="1" si="7026"/>
        <v/>
      </c>
      <c r="Y7679" s="401" t="str">
        <f t="shared" ca="1" si="7027"/>
        <v/>
      </c>
      <c r="Z7679" s="401" t="str">
        <f t="shared" ca="1" si="7028"/>
        <v/>
      </c>
      <c r="AB7679" s="401" t="str">
        <f t="shared" ca="1" si="7029"/>
        <v/>
      </c>
      <c r="AC7679" s="401" t="str">
        <f t="shared" ca="1" si="7030"/>
        <v/>
      </c>
      <c r="AE7679" s="401" t="str">
        <f t="shared" ca="1" si="7031"/>
        <v/>
      </c>
      <c r="AF7679" s="401" t="str">
        <f t="shared" ca="1" si="7032"/>
        <v/>
      </c>
      <c r="AH7679" s="401" t="str">
        <f t="shared" ca="1" si="7033"/>
        <v/>
      </c>
      <c r="AI7679" s="401" t="str">
        <f t="shared" ca="1" si="7034"/>
        <v/>
      </c>
      <c r="AK7679" s="401" t="str">
        <f t="shared" ca="1" si="7035"/>
        <v/>
      </c>
      <c r="AL7679" s="401" t="str">
        <f t="shared" ca="1" si="7036"/>
        <v/>
      </c>
      <c r="AN7679" s="401" t="str">
        <f t="shared" ca="1" si="7037"/>
        <v/>
      </c>
      <c r="AO7679" s="401" t="str">
        <f t="shared" ca="1" si="7038"/>
        <v/>
      </c>
      <c r="AQ7679" s="401" t="str">
        <f t="shared" ca="1" si="7039"/>
        <v/>
      </c>
      <c r="AR7679" s="401" t="str">
        <f t="shared" ca="1" si="7040"/>
        <v/>
      </c>
      <c r="AT7679" s="401" t="str">
        <f t="shared" ca="1" si="7041"/>
        <v/>
      </c>
      <c r="AU7679" s="401" t="str">
        <f t="shared" ca="1" si="7042"/>
        <v/>
      </c>
      <c r="AW7679" s="401" t="str">
        <f t="shared" ca="1" si="7043"/>
        <v/>
      </c>
      <c r="AX7679" s="401" t="str">
        <f t="shared" ca="1" si="7044"/>
        <v/>
      </c>
      <c r="AZ7679" s="401" t="str">
        <f t="shared" ca="1" si="7045"/>
        <v/>
      </c>
      <c r="BA7679" s="401" t="str">
        <f t="shared" ca="1" si="7046"/>
        <v/>
      </c>
      <c r="BC7679" s="401" t="str">
        <f t="shared" ca="1" si="7047"/>
        <v/>
      </c>
      <c r="BD7679" s="401" t="str">
        <f t="shared" ca="1" si="7048"/>
        <v/>
      </c>
      <c r="BF7679" s="401" t="str">
        <f t="shared" ca="1" si="7049"/>
        <v/>
      </c>
      <c r="BG7679" s="401" t="str">
        <f t="shared" ca="1" si="7050"/>
        <v/>
      </c>
      <c r="BI7679" s="401" t="str">
        <f t="shared" ca="1" si="7051"/>
        <v/>
      </c>
      <c r="BJ7679" s="401" t="str">
        <f t="shared" ca="1" si="7052"/>
        <v/>
      </c>
      <c r="BL7679" s="401" t="str">
        <f t="shared" ca="1" si="7053"/>
        <v/>
      </c>
      <c r="BM7679" s="401" t="str">
        <f t="shared" ca="1" si="7054"/>
        <v/>
      </c>
    </row>
    <row r="7680" spans="4:65" hidden="1" x14ac:dyDescent="0.3">
      <c r="D7680" s="688"/>
      <c r="F7680" s="400">
        <f t="shared" si="7014"/>
        <v>39</v>
      </c>
      <c r="G7680" s="401">
        <f t="shared" ca="1" si="7015"/>
        <v>0.10000043633147516</v>
      </c>
      <c r="H7680" s="401">
        <f t="shared" ca="1" si="7016"/>
        <v>-0.23094091380643877</v>
      </c>
      <c r="J7680" s="401">
        <f t="shared" ca="1" si="7017"/>
        <v>1.0738715006927051</v>
      </c>
      <c r="K7680" s="401">
        <f t="shared" ca="1" si="7018"/>
        <v>-0.55470053837925071</v>
      </c>
      <c r="M7680" s="401" t="str">
        <f t="shared" ca="1" si="7019"/>
        <v/>
      </c>
      <c r="N7680" s="401" t="str">
        <f t="shared" ca="1" si="7020"/>
        <v/>
      </c>
      <c r="P7680" s="401">
        <f t="shared" ca="1" si="7021"/>
        <v>0.64411585338151167</v>
      </c>
      <c r="Q7680" s="401">
        <f t="shared" ca="1" si="7022"/>
        <v>-1.2028200770401298</v>
      </c>
      <c r="S7680" s="401" t="str">
        <f t="shared" ca="1" si="7023"/>
        <v/>
      </c>
      <c r="T7680" s="401" t="str">
        <f t="shared" ca="1" si="7024"/>
        <v/>
      </c>
      <c r="V7680" s="401" t="str">
        <f t="shared" ca="1" si="7025"/>
        <v/>
      </c>
      <c r="W7680" s="401" t="str">
        <f t="shared" ca="1" si="7026"/>
        <v/>
      </c>
      <c r="Y7680" s="401" t="str">
        <f t="shared" ca="1" si="7027"/>
        <v/>
      </c>
      <c r="Z7680" s="401" t="str">
        <f t="shared" ca="1" si="7028"/>
        <v/>
      </c>
      <c r="AB7680" s="401" t="str">
        <f t="shared" ca="1" si="7029"/>
        <v/>
      </c>
      <c r="AC7680" s="401" t="str">
        <f t="shared" ca="1" si="7030"/>
        <v/>
      </c>
      <c r="AE7680" s="401" t="str">
        <f t="shared" ca="1" si="7031"/>
        <v/>
      </c>
      <c r="AF7680" s="401" t="str">
        <f t="shared" ca="1" si="7032"/>
        <v/>
      </c>
      <c r="AH7680" s="401" t="str">
        <f t="shared" ca="1" si="7033"/>
        <v/>
      </c>
      <c r="AI7680" s="401" t="str">
        <f t="shared" ca="1" si="7034"/>
        <v/>
      </c>
      <c r="AK7680" s="401" t="str">
        <f t="shared" ca="1" si="7035"/>
        <v/>
      </c>
      <c r="AL7680" s="401" t="str">
        <f t="shared" ca="1" si="7036"/>
        <v/>
      </c>
      <c r="AN7680" s="401" t="str">
        <f t="shared" ca="1" si="7037"/>
        <v/>
      </c>
      <c r="AO7680" s="401" t="str">
        <f t="shared" ca="1" si="7038"/>
        <v/>
      </c>
      <c r="AQ7680" s="401" t="str">
        <f t="shared" ca="1" si="7039"/>
        <v/>
      </c>
      <c r="AR7680" s="401" t="str">
        <f t="shared" ca="1" si="7040"/>
        <v/>
      </c>
      <c r="AT7680" s="401" t="str">
        <f t="shared" ca="1" si="7041"/>
        <v/>
      </c>
      <c r="AU7680" s="401" t="str">
        <f t="shared" ca="1" si="7042"/>
        <v/>
      </c>
      <c r="AW7680" s="401" t="str">
        <f t="shared" ca="1" si="7043"/>
        <v/>
      </c>
      <c r="AX7680" s="401" t="str">
        <f t="shared" ca="1" si="7044"/>
        <v/>
      </c>
      <c r="AZ7680" s="401" t="str">
        <f t="shared" ca="1" si="7045"/>
        <v/>
      </c>
      <c r="BA7680" s="401" t="str">
        <f t="shared" ca="1" si="7046"/>
        <v/>
      </c>
      <c r="BC7680" s="401" t="str">
        <f t="shared" ca="1" si="7047"/>
        <v/>
      </c>
      <c r="BD7680" s="401" t="str">
        <f t="shared" ca="1" si="7048"/>
        <v/>
      </c>
      <c r="BF7680" s="401" t="str">
        <f t="shared" ca="1" si="7049"/>
        <v/>
      </c>
      <c r="BG7680" s="401" t="str">
        <f t="shared" ca="1" si="7050"/>
        <v/>
      </c>
      <c r="BI7680" s="401" t="str">
        <f t="shared" ca="1" si="7051"/>
        <v/>
      </c>
      <c r="BJ7680" s="401" t="str">
        <f t="shared" ca="1" si="7052"/>
        <v/>
      </c>
      <c r="BL7680" s="401" t="str">
        <f t="shared" ca="1" si="7053"/>
        <v/>
      </c>
      <c r="BM7680" s="401" t="str">
        <f t="shared" ca="1" si="7054"/>
        <v/>
      </c>
    </row>
    <row r="7681" spans="4:65" hidden="1" x14ac:dyDescent="0.3">
      <c r="D7681" s="688"/>
      <c r="F7681" s="400">
        <f t="shared" si="7014"/>
        <v>40</v>
      </c>
      <c r="G7681" s="401">
        <f t="shared" ca="1" si="7015"/>
        <v>-0.80000069813261465</v>
      </c>
      <c r="H7681" s="401">
        <f t="shared" ca="1" si="7016"/>
        <v>-5.7735278835057212E-2</v>
      </c>
      <c r="J7681" s="401">
        <f t="shared" ca="1" si="7017"/>
        <v>0.61435935394489694</v>
      </c>
      <c r="K7681" s="401">
        <f t="shared" ca="1" si="7018"/>
        <v>-0.55470053837925071</v>
      </c>
      <c r="M7681" s="401" t="str">
        <f t="shared" ca="1" si="7019"/>
        <v/>
      </c>
      <c r="N7681" s="401" t="str">
        <f t="shared" ca="1" si="7020"/>
        <v/>
      </c>
      <c r="P7681" s="401">
        <f t="shared" ca="1" si="7021"/>
        <v>0.80000069813261465</v>
      </c>
      <c r="Q7681" s="401">
        <f t="shared" ca="1" si="7022"/>
        <v>-1.2928199199604962</v>
      </c>
      <c r="S7681" s="401" t="str">
        <f t="shared" ca="1" si="7023"/>
        <v/>
      </c>
      <c r="T7681" s="401" t="str">
        <f t="shared" ca="1" si="7024"/>
        <v/>
      </c>
      <c r="V7681" s="401" t="str">
        <f t="shared" ca="1" si="7025"/>
        <v/>
      </c>
      <c r="W7681" s="401" t="str">
        <f t="shared" ca="1" si="7026"/>
        <v/>
      </c>
      <c r="Y7681" s="401" t="str">
        <f t="shared" ca="1" si="7027"/>
        <v/>
      </c>
      <c r="Z7681" s="401" t="str">
        <f t="shared" ca="1" si="7028"/>
        <v/>
      </c>
      <c r="AB7681" s="401" t="str">
        <f t="shared" ca="1" si="7029"/>
        <v/>
      </c>
      <c r="AC7681" s="401" t="str">
        <f t="shared" ca="1" si="7030"/>
        <v/>
      </c>
      <c r="AE7681" s="401" t="str">
        <f t="shared" ca="1" si="7031"/>
        <v/>
      </c>
      <c r="AF7681" s="401" t="str">
        <f t="shared" ca="1" si="7032"/>
        <v/>
      </c>
      <c r="AH7681" s="401" t="str">
        <f t="shared" ca="1" si="7033"/>
        <v/>
      </c>
      <c r="AI7681" s="401" t="str">
        <f t="shared" ca="1" si="7034"/>
        <v/>
      </c>
      <c r="AK7681" s="401" t="str">
        <f t="shared" ca="1" si="7035"/>
        <v/>
      </c>
      <c r="AL7681" s="401" t="str">
        <f t="shared" ca="1" si="7036"/>
        <v/>
      </c>
      <c r="AN7681" s="401" t="str">
        <f t="shared" ca="1" si="7037"/>
        <v/>
      </c>
      <c r="AO7681" s="401" t="str">
        <f t="shared" ca="1" si="7038"/>
        <v/>
      </c>
      <c r="AQ7681" s="401" t="str">
        <f t="shared" ca="1" si="7039"/>
        <v/>
      </c>
      <c r="AR7681" s="401" t="str">
        <f t="shared" ca="1" si="7040"/>
        <v/>
      </c>
      <c r="AT7681" s="401" t="str">
        <f t="shared" ca="1" si="7041"/>
        <v/>
      </c>
      <c r="AU7681" s="401" t="str">
        <f t="shared" ca="1" si="7042"/>
        <v/>
      </c>
      <c r="AW7681" s="401" t="str">
        <f t="shared" ca="1" si="7043"/>
        <v/>
      </c>
      <c r="AX7681" s="401" t="str">
        <f t="shared" ca="1" si="7044"/>
        <v/>
      </c>
      <c r="AZ7681" s="401" t="str">
        <f t="shared" ca="1" si="7045"/>
        <v/>
      </c>
      <c r="BA7681" s="401" t="str">
        <f t="shared" ca="1" si="7046"/>
        <v/>
      </c>
      <c r="BC7681" s="401" t="str">
        <f t="shared" ca="1" si="7047"/>
        <v/>
      </c>
      <c r="BD7681" s="401" t="str">
        <f t="shared" ca="1" si="7048"/>
        <v/>
      </c>
      <c r="BF7681" s="401" t="str">
        <f t="shared" ca="1" si="7049"/>
        <v/>
      </c>
      <c r="BG7681" s="401" t="str">
        <f t="shared" ca="1" si="7050"/>
        <v/>
      </c>
      <c r="BI7681" s="401" t="str">
        <f t="shared" ca="1" si="7051"/>
        <v/>
      </c>
      <c r="BJ7681" s="401" t="str">
        <f t="shared" ca="1" si="7052"/>
        <v/>
      </c>
      <c r="BL7681" s="401" t="str">
        <f t="shared" ca="1" si="7053"/>
        <v/>
      </c>
      <c r="BM7681" s="401" t="str">
        <f t="shared" ca="1" si="7054"/>
        <v/>
      </c>
    </row>
    <row r="7682" spans="4:65" hidden="1" x14ac:dyDescent="0.3">
      <c r="D7682" s="688"/>
      <c r="F7682" s="400">
        <f t="shared" si="7014"/>
        <v>41</v>
      </c>
      <c r="G7682" s="401">
        <f t="shared" ca="1" si="7015"/>
        <v>-0.84000073303924538</v>
      </c>
      <c r="H7682" s="401">
        <f t="shared" ca="1" si="7016"/>
        <v>-4.6188273451251524E-2</v>
      </c>
      <c r="J7682" s="401">
        <f t="shared" ca="1" si="7017"/>
        <v>0.54507732164214173</v>
      </c>
      <c r="K7682" s="401">
        <f t="shared" ca="1" si="7018"/>
        <v>-0.51470053837925056</v>
      </c>
      <c r="M7682" s="401" t="str">
        <f t="shared" ca="1" si="7019"/>
        <v/>
      </c>
      <c r="N7682" s="401" t="str">
        <f t="shared" ca="1" si="7020"/>
        <v/>
      </c>
      <c r="P7682" s="401">
        <f t="shared" ca="1" si="7021"/>
        <v>0.84000073303924538</v>
      </c>
      <c r="Q7682" s="401">
        <f t="shared" ca="1" si="7022"/>
        <v>-1.2697258890395584</v>
      </c>
      <c r="S7682" s="401" t="str">
        <f t="shared" ca="1" si="7023"/>
        <v/>
      </c>
      <c r="T7682" s="401" t="str">
        <f t="shared" ca="1" si="7024"/>
        <v/>
      </c>
      <c r="V7682" s="401" t="str">
        <f t="shared" ca="1" si="7025"/>
        <v/>
      </c>
      <c r="W7682" s="401" t="str">
        <f t="shared" ca="1" si="7026"/>
        <v/>
      </c>
      <c r="Y7682" s="401" t="str">
        <f t="shared" ca="1" si="7027"/>
        <v/>
      </c>
      <c r="Z7682" s="401" t="str">
        <f t="shared" ca="1" si="7028"/>
        <v/>
      </c>
      <c r="AB7682" s="401" t="str">
        <f t="shared" ca="1" si="7029"/>
        <v/>
      </c>
      <c r="AC7682" s="401" t="str">
        <f t="shared" ca="1" si="7030"/>
        <v/>
      </c>
      <c r="AE7682" s="401" t="str">
        <f t="shared" ca="1" si="7031"/>
        <v/>
      </c>
      <c r="AF7682" s="401" t="str">
        <f t="shared" ca="1" si="7032"/>
        <v/>
      </c>
      <c r="AH7682" s="401" t="str">
        <f t="shared" ca="1" si="7033"/>
        <v/>
      </c>
      <c r="AI7682" s="401" t="str">
        <f t="shared" ca="1" si="7034"/>
        <v/>
      </c>
      <c r="AK7682" s="401" t="str">
        <f t="shared" ca="1" si="7035"/>
        <v/>
      </c>
      <c r="AL7682" s="401" t="str">
        <f t="shared" ca="1" si="7036"/>
        <v/>
      </c>
      <c r="AN7682" s="401" t="str">
        <f t="shared" ca="1" si="7037"/>
        <v/>
      </c>
      <c r="AO7682" s="401" t="str">
        <f t="shared" ca="1" si="7038"/>
        <v/>
      </c>
      <c r="AQ7682" s="401" t="str">
        <f t="shared" ca="1" si="7039"/>
        <v/>
      </c>
      <c r="AR7682" s="401" t="str">
        <f t="shared" ca="1" si="7040"/>
        <v/>
      </c>
      <c r="AT7682" s="401" t="str">
        <f t="shared" ca="1" si="7041"/>
        <v/>
      </c>
      <c r="AU7682" s="401" t="str">
        <f t="shared" ca="1" si="7042"/>
        <v/>
      </c>
      <c r="AW7682" s="401" t="str">
        <f t="shared" ca="1" si="7043"/>
        <v/>
      </c>
      <c r="AX7682" s="401" t="str">
        <f t="shared" ca="1" si="7044"/>
        <v/>
      </c>
      <c r="AZ7682" s="401" t="str">
        <f t="shared" ca="1" si="7045"/>
        <v/>
      </c>
      <c r="BA7682" s="401" t="str">
        <f t="shared" ca="1" si="7046"/>
        <v/>
      </c>
      <c r="BC7682" s="401" t="str">
        <f t="shared" ca="1" si="7047"/>
        <v/>
      </c>
      <c r="BD7682" s="401" t="str">
        <f t="shared" ca="1" si="7048"/>
        <v/>
      </c>
      <c r="BF7682" s="401" t="str">
        <f t="shared" ca="1" si="7049"/>
        <v/>
      </c>
      <c r="BG7682" s="401" t="str">
        <f t="shared" ca="1" si="7050"/>
        <v/>
      </c>
      <c r="BI7682" s="401" t="str">
        <f t="shared" ca="1" si="7051"/>
        <v/>
      </c>
      <c r="BJ7682" s="401" t="str">
        <f t="shared" ca="1" si="7052"/>
        <v/>
      </c>
      <c r="BL7682" s="401" t="str">
        <f t="shared" ca="1" si="7053"/>
        <v/>
      </c>
      <c r="BM7682" s="401" t="str">
        <f t="shared" ca="1" si="7054"/>
        <v/>
      </c>
    </row>
    <row r="7683" spans="4:65" hidden="1" x14ac:dyDescent="0.3">
      <c r="D7683" s="688"/>
      <c r="F7683" s="400">
        <f t="shared" si="7014"/>
        <v>42</v>
      </c>
      <c r="G7683" s="401">
        <f t="shared" ca="1" si="7015"/>
        <v>8.0000436331452346E-2</v>
      </c>
      <c r="H7683" s="401">
        <f t="shared" ca="1" si="7016"/>
        <v>-0.18475293257779812</v>
      </c>
      <c r="J7683" s="401">
        <f t="shared" ca="1" si="7017"/>
        <v>1.1431535329954603</v>
      </c>
      <c r="K7683" s="401">
        <f t="shared" ca="1" si="7018"/>
        <v>-0.51470053837925067</v>
      </c>
      <c r="M7683" s="401" t="str">
        <f t="shared" ca="1" si="7019"/>
        <v/>
      </c>
      <c r="N7683" s="401" t="str">
        <f t="shared" ca="1" si="7020"/>
        <v/>
      </c>
      <c r="P7683" s="401">
        <f t="shared" ca="1" si="7021"/>
        <v>0.68411588828814229</v>
      </c>
      <c r="Q7683" s="401">
        <f t="shared" ca="1" si="7022"/>
        <v>-1.1797260461191919</v>
      </c>
      <c r="S7683" s="401" t="str">
        <f t="shared" ca="1" si="7023"/>
        <v/>
      </c>
      <c r="T7683" s="401" t="str">
        <f t="shared" ca="1" si="7024"/>
        <v/>
      </c>
      <c r="V7683" s="401" t="str">
        <f t="shared" ca="1" si="7025"/>
        <v/>
      </c>
      <c r="W7683" s="401" t="str">
        <f t="shared" ca="1" si="7026"/>
        <v/>
      </c>
      <c r="Y7683" s="401" t="str">
        <f t="shared" ca="1" si="7027"/>
        <v/>
      </c>
      <c r="Z7683" s="401" t="str">
        <f t="shared" ca="1" si="7028"/>
        <v/>
      </c>
      <c r="AB7683" s="401" t="str">
        <f t="shared" ca="1" si="7029"/>
        <v/>
      </c>
      <c r="AC7683" s="401" t="str">
        <f t="shared" ca="1" si="7030"/>
        <v/>
      </c>
      <c r="AE7683" s="401" t="str">
        <f t="shared" ca="1" si="7031"/>
        <v/>
      </c>
      <c r="AF7683" s="401" t="str">
        <f t="shared" ca="1" si="7032"/>
        <v/>
      </c>
      <c r="AH7683" s="401" t="str">
        <f t="shared" ca="1" si="7033"/>
        <v/>
      </c>
      <c r="AI7683" s="401" t="str">
        <f t="shared" ca="1" si="7034"/>
        <v/>
      </c>
      <c r="AK7683" s="401" t="str">
        <f t="shared" ca="1" si="7035"/>
        <v/>
      </c>
      <c r="AL7683" s="401" t="str">
        <f t="shared" ca="1" si="7036"/>
        <v/>
      </c>
      <c r="AN7683" s="401" t="str">
        <f t="shared" ca="1" si="7037"/>
        <v/>
      </c>
      <c r="AO7683" s="401" t="str">
        <f t="shared" ca="1" si="7038"/>
        <v/>
      </c>
      <c r="AQ7683" s="401" t="str">
        <f t="shared" ca="1" si="7039"/>
        <v/>
      </c>
      <c r="AR7683" s="401" t="str">
        <f t="shared" ca="1" si="7040"/>
        <v/>
      </c>
      <c r="AT7683" s="401" t="str">
        <f t="shared" ca="1" si="7041"/>
        <v/>
      </c>
      <c r="AU7683" s="401" t="str">
        <f t="shared" ca="1" si="7042"/>
        <v/>
      </c>
      <c r="AW7683" s="401" t="str">
        <f t="shared" ca="1" si="7043"/>
        <v/>
      </c>
      <c r="AX7683" s="401" t="str">
        <f t="shared" ca="1" si="7044"/>
        <v/>
      </c>
      <c r="AZ7683" s="401" t="str">
        <f t="shared" ca="1" si="7045"/>
        <v/>
      </c>
      <c r="BA7683" s="401" t="str">
        <f t="shared" ca="1" si="7046"/>
        <v/>
      </c>
      <c r="BC7683" s="401" t="str">
        <f t="shared" ca="1" si="7047"/>
        <v/>
      </c>
      <c r="BD7683" s="401" t="str">
        <f t="shared" ca="1" si="7048"/>
        <v/>
      </c>
      <c r="BF7683" s="401" t="str">
        <f t="shared" ca="1" si="7049"/>
        <v/>
      </c>
      <c r="BG7683" s="401" t="str">
        <f t="shared" ca="1" si="7050"/>
        <v/>
      </c>
      <c r="BI7683" s="401" t="str">
        <f t="shared" ca="1" si="7051"/>
        <v/>
      </c>
      <c r="BJ7683" s="401" t="str">
        <f t="shared" ca="1" si="7052"/>
        <v/>
      </c>
      <c r="BL7683" s="401" t="str">
        <f t="shared" ca="1" si="7053"/>
        <v/>
      </c>
      <c r="BM7683" s="401" t="str">
        <f t="shared" ca="1" si="7054"/>
        <v/>
      </c>
    </row>
    <row r="7684" spans="4:65" hidden="1" x14ac:dyDescent="0.3">
      <c r="D7684" s="688"/>
      <c r="F7684" s="400">
        <f t="shared" si="7014"/>
        <v>43</v>
      </c>
      <c r="G7684" s="401">
        <f t="shared" ca="1" si="7015"/>
        <v>6.0000436331429492E-2</v>
      </c>
      <c r="H7684" s="401">
        <f t="shared" ca="1" si="7016"/>
        <v>-0.13856495134915747</v>
      </c>
      <c r="J7684" s="401">
        <f t="shared" ca="1" si="7017"/>
        <v>1.2124355652982153</v>
      </c>
      <c r="K7684" s="401">
        <f t="shared" ca="1" si="7018"/>
        <v>-0.47470053837925069</v>
      </c>
      <c r="M7684" s="401" t="str">
        <f t="shared" ca="1" si="7019"/>
        <v/>
      </c>
      <c r="N7684" s="401" t="str">
        <f t="shared" ca="1" si="7020"/>
        <v/>
      </c>
      <c r="P7684" s="401">
        <f t="shared" ca="1" si="7021"/>
        <v>0.72411592319477336</v>
      </c>
      <c r="Q7684" s="401">
        <f t="shared" ca="1" si="7022"/>
        <v>-1.1566320151982543</v>
      </c>
      <c r="S7684" s="401" t="str">
        <f t="shared" ca="1" si="7023"/>
        <v/>
      </c>
      <c r="T7684" s="401" t="str">
        <f t="shared" ca="1" si="7024"/>
        <v/>
      </c>
      <c r="V7684" s="401" t="str">
        <f t="shared" ca="1" si="7025"/>
        <v/>
      </c>
      <c r="W7684" s="401" t="str">
        <f t="shared" ca="1" si="7026"/>
        <v/>
      </c>
      <c r="Y7684" s="401" t="str">
        <f t="shared" ca="1" si="7027"/>
        <v/>
      </c>
      <c r="Z7684" s="401" t="str">
        <f t="shared" ca="1" si="7028"/>
        <v/>
      </c>
      <c r="AB7684" s="401" t="str">
        <f t="shared" ca="1" si="7029"/>
        <v/>
      </c>
      <c r="AC7684" s="401" t="str">
        <f t="shared" ca="1" si="7030"/>
        <v/>
      </c>
      <c r="AE7684" s="401" t="str">
        <f t="shared" ca="1" si="7031"/>
        <v/>
      </c>
      <c r="AF7684" s="401" t="str">
        <f t="shared" ca="1" si="7032"/>
        <v/>
      </c>
      <c r="AH7684" s="401" t="str">
        <f t="shared" ca="1" si="7033"/>
        <v/>
      </c>
      <c r="AI7684" s="401" t="str">
        <f t="shared" ca="1" si="7034"/>
        <v/>
      </c>
      <c r="AK7684" s="401" t="str">
        <f t="shared" ca="1" si="7035"/>
        <v/>
      </c>
      <c r="AL7684" s="401" t="str">
        <f t="shared" ca="1" si="7036"/>
        <v/>
      </c>
      <c r="AN7684" s="401" t="str">
        <f t="shared" ca="1" si="7037"/>
        <v/>
      </c>
      <c r="AO7684" s="401" t="str">
        <f t="shared" ca="1" si="7038"/>
        <v/>
      </c>
      <c r="AQ7684" s="401" t="str">
        <f t="shared" ca="1" si="7039"/>
        <v/>
      </c>
      <c r="AR7684" s="401" t="str">
        <f t="shared" ca="1" si="7040"/>
        <v/>
      </c>
      <c r="AT7684" s="401" t="str">
        <f t="shared" ca="1" si="7041"/>
        <v/>
      </c>
      <c r="AU7684" s="401" t="str">
        <f t="shared" ca="1" si="7042"/>
        <v/>
      </c>
      <c r="AW7684" s="401" t="str">
        <f t="shared" ca="1" si="7043"/>
        <v/>
      </c>
      <c r="AX7684" s="401" t="str">
        <f t="shared" ca="1" si="7044"/>
        <v/>
      </c>
      <c r="AZ7684" s="401" t="str">
        <f t="shared" ca="1" si="7045"/>
        <v/>
      </c>
      <c r="BA7684" s="401" t="str">
        <f t="shared" ca="1" si="7046"/>
        <v/>
      </c>
      <c r="BC7684" s="401" t="str">
        <f t="shared" ca="1" si="7047"/>
        <v/>
      </c>
      <c r="BD7684" s="401" t="str">
        <f t="shared" ca="1" si="7048"/>
        <v/>
      </c>
      <c r="BF7684" s="401" t="str">
        <f t="shared" ca="1" si="7049"/>
        <v/>
      </c>
      <c r="BG7684" s="401" t="str">
        <f t="shared" ca="1" si="7050"/>
        <v/>
      </c>
      <c r="BI7684" s="401" t="str">
        <f t="shared" ca="1" si="7051"/>
        <v/>
      </c>
      <c r="BJ7684" s="401" t="str">
        <f t="shared" ca="1" si="7052"/>
        <v/>
      </c>
      <c r="BL7684" s="401" t="str">
        <f t="shared" ca="1" si="7053"/>
        <v/>
      </c>
      <c r="BM7684" s="401" t="str">
        <f t="shared" ca="1" si="7054"/>
        <v/>
      </c>
    </row>
    <row r="7685" spans="4:65" hidden="1" x14ac:dyDescent="0.3">
      <c r="D7685" s="688"/>
      <c r="F7685" s="400">
        <f t="shared" si="7014"/>
        <v>44</v>
      </c>
      <c r="G7685" s="401">
        <f t="shared" ca="1" si="7015"/>
        <v>-0.88000076794587612</v>
      </c>
      <c r="H7685" s="401">
        <f t="shared" ca="1" si="7016"/>
        <v>-3.4641268067445816E-2</v>
      </c>
      <c r="J7685" s="401">
        <f t="shared" ca="1" si="7017"/>
        <v>0.4757952893393867</v>
      </c>
      <c r="K7685" s="401">
        <f t="shared" ca="1" si="7018"/>
        <v>-0.47470053837925069</v>
      </c>
      <c r="M7685" s="401" t="str">
        <f t="shared" ca="1" si="7019"/>
        <v/>
      </c>
      <c r="N7685" s="401" t="str">
        <f t="shared" ca="1" si="7020"/>
        <v/>
      </c>
      <c r="P7685" s="401">
        <f t="shared" ca="1" si="7021"/>
        <v>0.88000076794587612</v>
      </c>
      <c r="Q7685" s="401">
        <f t="shared" ca="1" si="7022"/>
        <v>-1.2466318581186207</v>
      </c>
      <c r="S7685" s="401" t="str">
        <f t="shared" ca="1" si="7023"/>
        <v/>
      </c>
      <c r="T7685" s="401" t="str">
        <f t="shared" ca="1" si="7024"/>
        <v/>
      </c>
      <c r="V7685" s="401" t="str">
        <f t="shared" ca="1" si="7025"/>
        <v/>
      </c>
      <c r="W7685" s="401" t="str">
        <f t="shared" ca="1" si="7026"/>
        <v/>
      </c>
      <c r="Y7685" s="401" t="str">
        <f t="shared" ca="1" si="7027"/>
        <v/>
      </c>
      <c r="Z7685" s="401" t="str">
        <f t="shared" ca="1" si="7028"/>
        <v/>
      </c>
      <c r="AB7685" s="401" t="str">
        <f t="shared" ca="1" si="7029"/>
        <v/>
      </c>
      <c r="AC7685" s="401" t="str">
        <f t="shared" ca="1" si="7030"/>
        <v/>
      </c>
      <c r="AE7685" s="401" t="str">
        <f t="shared" ca="1" si="7031"/>
        <v/>
      </c>
      <c r="AF7685" s="401" t="str">
        <f t="shared" ca="1" si="7032"/>
        <v/>
      </c>
      <c r="AH7685" s="401" t="str">
        <f t="shared" ca="1" si="7033"/>
        <v/>
      </c>
      <c r="AI7685" s="401" t="str">
        <f t="shared" ca="1" si="7034"/>
        <v/>
      </c>
      <c r="AK7685" s="401" t="str">
        <f t="shared" ca="1" si="7035"/>
        <v/>
      </c>
      <c r="AL7685" s="401" t="str">
        <f t="shared" ca="1" si="7036"/>
        <v/>
      </c>
      <c r="AN7685" s="401" t="str">
        <f t="shared" ca="1" si="7037"/>
        <v/>
      </c>
      <c r="AO7685" s="401" t="str">
        <f t="shared" ca="1" si="7038"/>
        <v/>
      </c>
      <c r="AQ7685" s="401" t="str">
        <f t="shared" ca="1" si="7039"/>
        <v/>
      </c>
      <c r="AR7685" s="401" t="str">
        <f t="shared" ca="1" si="7040"/>
        <v/>
      </c>
      <c r="AT7685" s="401" t="str">
        <f t="shared" ca="1" si="7041"/>
        <v/>
      </c>
      <c r="AU7685" s="401" t="str">
        <f t="shared" ca="1" si="7042"/>
        <v/>
      </c>
      <c r="AW7685" s="401" t="str">
        <f t="shared" ca="1" si="7043"/>
        <v/>
      </c>
      <c r="AX7685" s="401" t="str">
        <f t="shared" ca="1" si="7044"/>
        <v/>
      </c>
      <c r="AZ7685" s="401" t="str">
        <f t="shared" ca="1" si="7045"/>
        <v/>
      </c>
      <c r="BA7685" s="401" t="str">
        <f t="shared" ca="1" si="7046"/>
        <v/>
      </c>
      <c r="BC7685" s="401" t="str">
        <f t="shared" ca="1" si="7047"/>
        <v/>
      </c>
      <c r="BD7685" s="401" t="str">
        <f t="shared" ca="1" si="7048"/>
        <v/>
      </c>
      <c r="BF7685" s="401" t="str">
        <f t="shared" ca="1" si="7049"/>
        <v/>
      </c>
      <c r="BG7685" s="401" t="str">
        <f t="shared" ca="1" si="7050"/>
        <v/>
      </c>
      <c r="BI7685" s="401" t="str">
        <f t="shared" ca="1" si="7051"/>
        <v/>
      </c>
      <c r="BJ7685" s="401" t="str">
        <f t="shared" ca="1" si="7052"/>
        <v/>
      </c>
      <c r="BL7685" s="401" t="str">
        <f t="shared" ca="1" si="7053"/>
        <v/>
      </c>
      <c r="BM7685" s="401" t="str">
        <f t="shared" ca="1" si="7054"/>
        <v/>
      </c>
    </row>
    <row r="7686" spans="4:65" hidden="1" x14ac:dyDescent="0.3">
      <c r="D7686" s="688"/>
      <c r="F7686" s="400">
        <f t="shared" si="7014"/>
        <v>45</v>
      </c>
      <c r="G7686" s="401">
        <f t="shared" ca="1" si="7015"/>
        <v>-0.92000080285250685</v>
      </c>
      <c r="H7686" s="401">
        <f t="shared" ca="1" si="7016"/>
        <v>-2.3094262683640121E-2</v>
      </c>
      <c r="J7686" s="401">
        <f t="shared" ca="1" si="7017"/>
        <v>0.4065132570366316</v>
      </c>
      <c r="K7686" s="401">
        <f t="shared" ca="1" si="7018"/>
        <v>-0.43470053837925071</v>
      </c>
      <c r="M7686" s="401" t="str">
        <f t="shared" ca="1" si="7019"/>
        <v/>
      </c>
      <c r="N7686" s="401" t="str">
        <f t="shared" ca="1" si="7020"/>
        <v/>
      </c>
      <c r="P7686" s="401">
        <f t="shared" ca="1" si="7021"/>
        <v>0.92000080285250685</v>
      </c>
      <c r="Q7686" s="401">
        <f t="shared" ca="1" si="7022"/>
        <v>-1.2235378271976829</v>
      </c>
      <c r="S7686" s="401" t="str">
        <f t="shared" ca="1" si="7023"/>
        <v/>
      </c>
      <c r="T7686" s="401" t="str">
        <f t="shared" ca="1" si="7024"/>
        <v/>
      </c>
      <c r="V7686" s="401" t="str">
        <f t="shared" ca="1" si="7025"/>
        <v/>
      </c>
      <c r="W7686" s="401" t="str">
        <f t="shared" ca="1" si="7026"/>
        <v/>
      </c>
      <c r="Y7686" s="401" t="str">
        <f t="shared" ca="1" si="7027"/>
        <v/>
      </c>
      <c r="Z7686" s="401" t="str">
        <f t="shared" ca="1" si="7028"/>
        <v/>
      </c>
      <c r="AB7686" s="401" t="str">
        <f t="shared" ca="1" si="7029"/>
        <v/>
      </c>
      <c r="AC7686" s="401" t="str">
        <f t="shared" ca="1" si="7030"/>
        <v/>
      </c>
      <c r="AE7686" s="401" t="str">
        <f t="shared" ca="1" si="7031"/>
        <v/>
      </c>
      <c r="AF7686" s="401" t="str">
        <f t="shared" ca="1" si="7032"/>
        <v/>
      </c>
      <c r="AH7686" s="401" t="str">
        <f t="shared" ca="1" si="7033"/>
        <v/>
      </c>
      <c r="AI7686" s="401" t="str">
        <f t="shared" ca="1" si="7034"/>
        <v/>
      </c>
      <c r="AK7686" s="401" t="str">
        <f t="shared" ca="1" si="7035"/>
        <v/>
      </c>
      <c r="AL7686" s="401" t="str">
        <f t="shared" ca="1" si="7036"/>
        <v/>
      </c>
      <c r="AN7686" s="401" t="str">
        <f t="shared" ca="1" si="7037"/>
        <v/>
      </c>
      <c r="AO7686" s="401" t="str">
        <f t="shared" ca="1" si="7038"/>
        <v/>
      </c>
      <c r="AQ7686" s="401" t="str">
        <f t="shared" ca="1" si="7039"/>
        <v/>
      </c>
      <c r="AR7686" s="401" t="str">
        <f t="shared" ca="1" si="7040"/>
        <v/>
      </c>
      <c r="AT7686" s="401" t="str">
        <f t="shared" ca="1" si="7041"/>
        <v/>
      </c>
      <c r="AU7686" s="401" t="str">
        <f t="shared" ca="1" si="7042"/>
        <v/>
      </c>
      <c r="AW7686" s="401" t="str">
        <f t="shared" ca="1" si="7043"/>
        <v/>
      </c>
      <c r="AX7686" s="401" t="str">
        <f t="shared" ca="1" si="7044"/>
        <v/>
      </c>
      <c r="AZ7686" s="401" t="str">
        <f t="shared" ca="1" si="7045"/>
        <v/>
      </c>
      <c r="BA7686" s="401" t="str">
        <f t="shared" ca="1" si="7046"/>
        <v/>
      </c>
      <c r="BC7686" s="401" t="str">
        <f t="shared" ca="1" si="7047"/>
        <v/>
      </c>
      <c r="BD7686" s="401" t="str">
        <f t="shared" ca="1" si="7048"/>
        <v/>
      </c>
      <c r="BF7686" s="401" t="str">
        <f t="shared" ca="1" si="7049"/>
        <v/>
      </c>
      <c r="BG7686" s="401" t="str">
        <f t="shared" ca="1" si="7050"/>
        <v/>
      </c>
      <c r="BI7686" s="401" t="str">
        <f t="shared" ca="1" si="7051"/>
        <v/>
      </c>
      <c r="BJ7686" s="401" t="str">
        <f t="shared" ca="1" si="7052"/>
        <v/>
      </c>
      <c r="BL7686" s="401" t="str">
        <f t="shared" ca="1" si="7053"/>
        <v/>
      </c>
      <c r="BM7686" s="401" t="str">
        <f t="shared" ca="1" si="7054"/>
        <v/>
      </c>
    </row>
    <row r="7687" spans="4:65" hidden="1" x14ac:dyDescent="0.3">
      <c r="D7687" s="688"/>
      <c r="F7687" s="400">
        <f t="shared" si="7014"/>
        <v>46</v>
      </c>
      <c r="G7687" s="401">
        <f t="shared" ca="1" si="7015"/>
        <v>4.0000436331406666E-2</v>
      </c>
      <c r="H7687" s="401">
        <f t="shared" ca="1" si="7016"/>
        <v>-9.2376970120516835E-2</v>
      </c>
      <c r="J7687" s="401">
        <f t="shared" ca="1" si="7017"/>
        <v>1.2817175976009705</v>
      </c>
      <c r="K7687" s="401">
        <f t="shared" ca="1" si="7018"/>
        <v>-0.43470053837925071</v>
      </c>
      <c r="M7687" s="401" t="str">
        <f t="shared" ca="1" si="7019"/>
        <v/>
      </c>
      <c r="N7687" s="401" t="str">
        <f t="shared" ca="1" si="7020"/>
        <v/>
      </c>
      <c r="P7687" s="401">
        <f t="shared" ca="1" si="7021"/>
        <v>0.76411595810140409</v>
      </c>
      <c r="Q7687" s="401">
        <f t="shared" ca="1" si="7022"/>
        <v>-1.1335379842773168</v>
      </c>
      <c r="S7687" s="401" t="str">
        <f t="shared" ca="1" si="7023"/>
        <v/>
      </c>
      <c r="T7687" s="401" t="str">
        <f t="shared" ca="1" si="7024"/>
        <v/>
      </c>
      <c r="V7687" s="401" t="str">
        <f t="shared" ca="1" si="7025"/>
        <v/>
      </c>
      <c r="W7687" s="401" t="str">
        <f t="shared" ca="1" si="7026"/>
        <v/>
      </c>
      <c r="Y7687" s="401" t="str">
        <f t="shared" ca="1" si="7027"/>
        <v/>
      </c>
      <c r="Z7687" s="401" t="str">
        <f t="shared" ca="1" si="7028"/>
        <v/>
      </c>
      <c r="AB7687" s="401" t="str">
        <f t="shared" ca="1" si="7029"/>
        <v/>
      </c>
      <c r="AC7687" s="401" t="str">
        <f t="shared" ca="1" si="7030"/>
        <v/>
      </c>
      <c r="AE7687" s="401" t="str">
        <f t="shared" ca="1" si="7031"/>
        <v/>
      </c>
      <c r="AF7687" s="401" t="str">
        <f t="shared" ca="1" si="7032"/>
        <v/>
      </c>
      <c r="AH7687" s="401" t="str">
        <f t="shared" ca="1" si="7033"/>
        <v/>
      </c>
      <c r="AI7687" s="401" t="str">
        <f t="shared" ca="1" si="7034"/>
        <v/>
      </c>
      <c r="AK7687" s="401" t="str">
        <f t="shared" ca="1" si="7035"/>
        <v/>
      </c>
      <c r="AL7687" s="401" t="str">
        <f t="shared" ca="1" si="7036"/>
        <v/>
      </c>
      <c r="AN7687" s="401" t="str">
        <f t="shared" ca="1" si="7037"/>
        <v/>
      </c>
      <c r="AO7687" s="401" t="str">
        <f t="shared" ca="1" si="7038"/>
        <v/>
      </c>
      <c r="AQ7687" s="401" t="str">
        <f t="shared" ca="1" si="7039"/>
        <v/>
      </c>
      <c r="AR7687" s="401" t="str">
        <f t="shared" ca="1" si="7040"/>
        <v/>
      </c>
      <c r="AT7687" s="401" t="str">
        <f t="shared" ca="1" si="7041"/>
        <v/>
      </c>
      <c r="AU7687" s="401" t="str">
        <f t="shared" ca="1" si="7042"/>
        <v/>
      </c>
      <c r="AW7687" s="401" t="str">
        <f t="shared" ca="1" si="7043"/>
        <v/>
      </c>
      <c r="AX7687" s="401" t="str">
        <f t="shared" ca="1" si="7044"/>
        <v/>
      </c>
      <c r="AZ7687" s="401" t="str">
        <f t="shared" ca="1" si="7045"/>
        <v/>
      </c>
      <c r="BA7687" s="401" t="str">
        <f t="shared" ca="1" si="7046"/>
        <v/>
      </c>
      <c r="BC7687" s="401" t="str">
        <f t="shared" ca="1" si="7047"/>
        <v/>
      </c>
      <c r="BD7687" s="401" t="str">
        <f t="shared" ca="1" si="7048"/>
        <v/>
      </c>
      <c r="BF7687" s="401" t="str">
        <f t="shared" ca="1" si="7049"/>
        <v/>
      </c>
      <c r="BG7687" s="401" t="str">
        <f t="shared" ca="1" si="7050"/>
        <v/>
      </c>
      <c r="BI7687" s="401" t="str">
        <f t="shared" ca="1" si="7051"/>
        <v/>
      </c>
      <c r="BJ7687" s="401" t="str">
        <f t="shared" ca="1" si="7052"/>
        <v/>
      </c>
      <c r="BL7687" s="401" t="str">
        <f t="shared" ca="1" si="7053"/>
        <v/>
      </c>
      <c r="BM7687" s="401" t="str">
        <f t="shared" ca="1" si="7054"/>
        <v/>
      </c>
    </row>
    <row r="7688" spans="4:65" hidden="1" x14ac:dyDescent="0.3">
      <c r="D7688" s="688"/>
      <c r="F7688" s="400">
        <f t="shared" si="7014"/>
        <v>47</v>
      </c>
      <c r="G7688" s="401">
        <f t="shared" ca="1" si="7015"/>
        <v>2.000043633138383E-2</v>
      </c>
      <c r="H7688" s="401">
        <f t="shared" ca="1" si="7016"/>
        <v>-4.6188988891876198E-2</v>
      </c>
      <c r="J7688" s="401">
        <f t="shared" ca="1" si="7017"/>
        <v>1.3509996299037252</v>
      </c>
      <c r="K7688" s="401">
        <f t="shared" ca="1" si="7018"/>
        <v>-0.39470053837925079</v>
      </c>
      <c r="M7688" s="401" t="str">
        <f t="shared" ca="1" si="7019"/>
        <v/>
      </c>
      <c r="N7688" s="401" t="str">
        <f t="shared" ca="1" si="7020"/>
        <v/>
      </c>
      <c r="P7688" s="401">
        <f t="shared" ca="1" si="7021"/>
        <v>0.80411599300803505</v>
      </c>
      <c r="Q7688" s="401">
        <f t="shared" ca="1" si="7022"/>
        <v>-1.1104439533563788</v>
      </c>
      <c r="S7688" s="401" t="str">
        <f t="shared" ca="1" si="7023"/>
        <v/>
      </c>
      <c r="T7688" s="401" t="str">
        <f t="shared" ca="1" si="7024"/>
        <v/>
      </c>
      <c r="V7688" s="401" t="str">
        <f t="shared" ca="1" si="7025"/>
        <v/>
      </c>
      <c r="W7688" s="401" t="str">
        <f t="shared" ca="1" si="7026"/>
        <v/>
      </c>
      <c r="Y7688" s="401" t="str">
        <f t="shared" ca="1" si="7027"/>
        <v/>
      </c>
      <c r="Z7688" s="401" t="str">
        <f t="shared" ca="1" si="7028"/>
        <v/>
      </c>
      <c r="AB7688" s="401" t="str">
        <f t="shared" ca="1" si="7029"/>
        <v/>
      </c>
      <c r="AC7688" s="401" t="str">
        <f t="shared" ca="1" si="7030"/>
        <v/>
      </c>
      <c r="AE7688" s="401" t="str">
        <f t="shared" ca="1" si="7031"/>
        <v/>
      </c>
      <c r="AF7688" s="401" t="str">
        <f t="shared" ca="1" si="7032"/>
        <v/>
      </c>
      <c r="AH7688" s="401" t="str">
        <f t="shared" ca="1" si="7033"/>
        <v/>
      </c>
      <c r="AI7688" s="401" t="str">
        <f t="shared" ca="1" si="7034"/>
        <v/>
      </c>
      <c r="AK7688" s="401" t="str">
        <f t="shared" ca="1" si="7035"/>
        <v/>
      </c>
      <c r="AL7688" s="401" t="str">
        <f t="shared" ca="1" si="7036"/>
        <v/>
      </c>
      <c r="AN7688" s="401" t="str">
        <f t="shared" ca="1" si="7037"/>
        <v/>
      </c>
      <c r="AO7688" s="401" t="str">
        <f t="shared" ca="1" si="7038"/>
        <v/>
      </c>
      <c r="AQ7688" s="401" t="str">
        <f t="shared" ca="1" si="7039"/>
        <v/>
      </c>
      <c r="AR7688" s="401" t="str">
        <f t="shared" ca="1" si="7040"/>
        <v/>
      </c>
      <c r="AT7688" s="401" t="str">
        <f t="shared" ca="1" si="7041"/>
        <v/>
      </c>
      <c r="AU7688" s="401" t="str">
        <f t="shared" ca="1" si="7042"/>
        <v/>
      </c>
      <c r="AW7688" s="401" t="str">
        <f t="shared" ca="1" si="7043"/>
        <v/>
      </c>
      <c r="AX7688" s="401" t="str">
        <f t="shared" ca="1" si="7044"/>
        <v/>
      </c>
      <c r="AZ7688" s="401" t="str">
        <f t="shared" ca="1" si="7045"/>
        <v/>
      </c>
      <c r="BA7688" s="401" t="str">
        <f t="shared" ca="1" si="7046"/>
        <v/>
      </c>
      <c r="BC7688" s="401" t="str">
        <f t="shared" ca="1" si="7047"/>
        <v/>
      </c>
      <c r="BD7688" s="401" t="str">
        <f t="shared" ca="1" si="7048"/>
        <v/>
      </c>
      <c r="BF7688" s="401" t="str">
        <f t="shared" ca="1" si="7049"/>
        <v/>
      </c>
      <c r="BG7688" s="401" t="str">
        <f t="shared" ca="1" si="7050"/>
        <v/>
      </c>
      <c r="BI7688" s="401" t="str">
        <f t="shared" ca="1" si="7051"/>
        <v/>
      </c>
      <c r="BJ7688" s="401" t="str">
        <f t="shared" ca="1" si="7052"/>
        <v/>
      </c>
      <c r="BL7688" s="401" t="str">
        <f t="shared" ca="1" si="7053"/>
        <v/>
      </c>
      <c r="BM7688" s="401" t="str">
        <f t="shared" ca="1" si="7054"/>
        <v/>
      </c>
    </row>
    <row r="7689" spans="4:65" hidden="1" x14ac:dyDescent="0.3">
      <c r="D7689" s="688"/>
      <c r="F7689" s="400">
        <f t="shared" si="7014"/>
        <v>48</v>
      </c>
      <c r="G7689" s="401">
        <f t="shared" ca="1" si="7015"/>
        <v>-0.96000083775913758</v>
      </c>
      <c r="H7689" s="401">
        <f t="shared" ca="1" si="7016"/>
        <v>-1.1547257299834425E-2</v>
      </c>
      <c r="J7689" s="401">
        <f t="shared" ca="1" si="7017"/>
        <v>0.33723122473387651</v>
      </c>
      <c r="K7689" s="401">
        <f t="shared" ca="1" si="7018"/>
        <v>-0.39470053837925073</v>
      </c>
      <c r="M7689" s="401" t="str">
        <f t="shared" ca="1" si="7019"/>
        <v/>
      </c>
      <c r="N7689" s="401" t="str">
        <f t="shared" ca="1" si="7020"/>
        <v/>
      </c>
      <c r="P7689" s="401">
        <f t="shared" ca="1" si="7021"/>
        <v>0.96000083775913758</v>
      </c>
      <c r="Q7689" s="401">
        <f t="shared" ca="1" si="7022"/>
        <v>-1.2004437962767451</v>
      </c>
      <c r="S7689" s="401" t="str">
        <f t="shared" ca="1" si="7023"/>
        <v/>
      </c>
      <c r="T7689" s="401" t="str">
        <f t="shared" ca="1" si="7024"/>
        <v/>
      </c>
      <c r="V7689" s="401" t="str">
        <f t="shared" ca="1" si="7025"/>
        <v/>
      </c>
      <c r="W7689" s="401" t="str">
        <f t="shared" ca="1" si="7026"/>
        <v/>
      </c>
      <c r="Y7689" s="401" t="str">
        <f t="shared" ca="1" si="7027"/>
        <v/>
      </c>
      <c r="Z7689" s="401" t="str">
        <f t="shared" ca="1" si="7028"/>
        <v/>
      </c>
      <c r="AB7689" s="401" t="str">
        <f t="shared" ca="1" si="7029"/>
        <v/>
      </c>
      <c r="AC7689" s="401" t="str">
        <f t="shared" ca="1" si="7030"/>
        <v/>
      </c>
      <c r="AE7689" s="401" t="str">
        <f t="shared" ca="1" si="7031"/>
        <v/>
      </c>
      <c r="AF7689" s="401" t="str">
        <f t="shared" ca="1" si="7032"/>
        <v/>
      </c>
      <c r="AH7689" s="401" t="str">
        <f t="shared" ca="1" si="7033"/>
        <v/>
      </c>
      <c r="AI7689" s="401" t="str">
        <f t="shared" ca="1" si="7034"/>
        <v/>
      </c>
      <c r="AK7689" s="401" t="str">
        <f t="shared" ca="1" si="7035"/>
        <v/>
      </c>
      <c r="AL7689" s="401" t="str">
        <f t="shared" ca="1" si="7036"/>
        <v/>
      </c>
      <c r="AN7689" s="401" t="str">
        <f t="shared" ca="1" si="7037"/>
        <v/>
      </c>
      <c r="AO7689" s="401" t="str">
        <f t="shared" ca="1" si="7038"/>
        <v/>
      </c>
      <c r="AQ7689" s="401" t="str">
        <f t="shared" ca="1" si="7039"/>
        <v/>
      </c>
      <c r="AR7689" s="401" t="str">
        <f t="shared" ca="1" si="7040"/>
        <v/>
      </c>
      <c r="AT7689" s="401" t="str">
        <f t="shared" ca="1" si="7041"/>
        <v/>
      </c>
      <c r="AU7689" s="401" t="str">
        <f t="shared" ca="1" si="7042"/>
        <v/>
      </c>
      <c r="AW7689" s="401" t="str">
        <f t="shared" ca="1" si="7043"/>
        <v/>
      </c>
      <c r="AX7689" s="401" t="str">
        <f t="shared" ca="1" si="7044"/>
        <v/>
      </c>
      <c r="AZ7689" s="401" t="str">
        <f t="shared" ca="1" si="7045"/>
        <v/>
      </c>
      <c r="BA7689" s="401" t="str">
        <f t="shared" ca="1" si="7046"/>
        <v/>
      </c>
      <c r="BC7689" s="401" t="str">
        <f t="shared" ca="1" si="7047"/>
        <v/>
      </c>
      <c r="BD7689" s="401" t="str">
        <f t="shared" ca="1" si="7048"/>
        <v/>
      </c>
      <c r="BF7689" s="401" t="str">
        <f t="shared" ca="1" si="7049"/>
        <v/>
      </c>
      <c r="BG7689" s="401" t="str">
        <f t="shared" ca="1" si="7050"/>
        <v/>
      </c>
      <c r="BI7689" s="401" t="str">
        <f t="shared" ca="1" si="7051"/>
        <v/>
      </c>
      <c r="BJ7689" s="401" t="str">
        <f t="shared" ca="1" si="7052"/>
        <v/>
      </c>
      <c r="BL7689" s="401" t="str">
        <f t="shared" ca="1" si="7053"/>
        <v/>
      </c>
      <c r="BM7689" s="401" t="str">
        <f t="shared" ca="1" si="7054"/>
        <v/>
      </c>
    </row>
    <row r="7690" spans="4:65" hidden="1" x14ac:dyDescent="0.3">
      <c r="D7690" s="688"/>
      <c r="F7690" s="400">
        <f t="shared" si="7014"/>
        <v>49</v>
      </c>
      <c r="G7690" s="401">
        <f t="shared" ca="1" si="7015"/>
        <v>-1.0000008726657683</v>
      </c>
      <c r="H7690" s="401">
        <f t="shared" ca="1" si="7016"/>
        <v>-2.5191602872807478E-7</v>
      </c>
      <c r="J7690" s="401">
        <f t="shared" ca="1" si="7017"/>
        <v>0.26794919243112142</v>
      </c>
      <c r="K7690" s="401">
        <f t="shared" ca="1" si="7018"/>
        <v>-0.35470053837925075</v>
      </c>
      <c r="M7690" s="401" t="str">
        <f t="shared" ca="1" si="7019"/>
        <v/>
      </c>
      <c r="N7690" s="401" t="str">
        <f t="shared" ca="1" si="7020"/>
        <v/>
      </c>
      <c r="P7690" s="401">
        <f t="shared" ca="1" si="7021"/>
        <v>0.49999934533525786</v>
      </c>
      <c r="Q7690" s="401">
        <f t="shared" ca="1" si="7022"/>
        <v>-0.88867475661421313</v>
      </c>
      <c r="S7690" s="401" t="str">
        <f t="shared" ca="1" si="7023"/>
        <v/>
      </c>
      <c r="T7690" s="401" t="str">
        <f t="shared" ca="1" si="7024"/>
        <v/>
      </c>
      <c r="V7690" s="401" t="str">
        <f t="shared" ca="1" si="7025"/>
        <v/>
      </c>
      <c r="W7690" s="401" t="str">
        <f t="shared" ca="1" si="7026"/>
        <v/>
      </c>
      <c r="Y7690" s="401" t="str">
        <f t="shared" ca="1" si="7027"/>
        <v/>
      </c>
      <c r="Z7690" s="401" t="str">
        <f t="shared" ca="1" si="7028"/>
        <v/>
      </c>
      <c r="AB7690" s="401" t="str">
        <f t="shared" ca="1" si="7029"/>
        <v/>
      </c>
      <c r="AC7690" s="401" t="str">
        <f t="shared" ca="1" si="7030"/>
        <v/>
      </c>
      <c r="AE7690" s="401" t="str">
        <f t="shared" ca="1" si="7031"/>
        <v/>
      </c>
      <c r="AF7690" s="401" t="str">
        <f t="shared" ca="1" si="7032"/>
        <v/>
      </c>
      <c r="AH7690" s="401" t="str">
        <f t="shared" ca="1" si="7033"/>
        <v/>
      </c>
      <c r="AI7690" s="401" t="str">
        <f t="shared" ca="1" si="7034"/>
        <v/>
      </c>
      <c r="AK7690" s="401" t="str">
        <f t="shared" ca="1" si="7035"/>
        <v/>
      </c>
      <c r="AL7690" s="401" t="str">
        <f t="shared" ca="1" si="7036"/>
        <v/>
      </c>
      <c r="AN7690" s="401" t="str">
        <f t="shared" ca="1" si="7037"/>
        <v/>
      </c>
      <c r="AO7690" s="401" t="str">
        <f t="shared" ca="1" si="7038"/>
        <v/>
      </c>
      <c r="AQ7690" s="401" t="str">
        <f t="shared" ca="1" si="7039"/>
        <v/>
      </c>
      <c r="AR7690" s="401" t="str">
        <f t="shared" ca="1" si="7040"/>
        <v/>
      </c>
      <c r="AT7690" s="401" t="str">
        <f t="shared" ca="1" si="7041"/>
        <v/>
      </c>
      <c r="AU7690" s="401" t="str">
        <f t="shared" ca="1" si="7042"/>
        <v/>
      </c>
      <c r="AW7690" s="401" t="str">
        <f t="shared" ca="1" si="7043"/>
        <v/>
      </c>
      <c r="AX7690" s="401" t="str">
        <f t="shared" ca="1" si="7044"/>
        <v/>
      </c>
      <c r="AZ7690" s="401" t="str">
        <f t="shared" ca="1" si="7045"/>
        <v/>
      </c>
      <c r="BA7690" s="401" t="str">
        <f t="shared" ca="1" si="7046"/>
        <v/>
      </c>
      <c r="BC7690" s="401" t="str">
        <f t="shared" ca="1" si="7047"/>
        <v/>
      </c>
      <c r="BD7690" s="401" t="str">
        <f t="shared" ca="1" si="7048"/>
        <v/>
      </c>
      <c r="BF7690" s="401" t="str">
        <f t="shared" ca="1" si="7049"/>
        <v/>
      </c>
      <c r="BG7690" s="401" t="str">
        <f t="shared" ca="1" si="7050"/>
        <v/>
      </c>
      <c r="BI7690" s="401" t="str">
        <f t="shared" ca="1" si="7051"/>
        <v/>
      </c>
      <c r="BJ7690" s="401" t="str">
        <f t="shared" ca="1" si="7052"/>
        <v/>
      </c>
      <c r="BL7690" s="401" t="str">
        <f t="shared" ca="1" si="7053"/>
        <v/>
      </c>
      <c r="BM7690" s="401" t="str">
        <f t="shared" ca="1" si="7054"/>
        <v/>
      </c>
    </row>
    <row r="7691" spans="4:65" hidden="1" x14ac:dyDescent="0.3">
      <c r="D7691" s="688"/>
      <c r="F7691" s="400">
        <f t="shared" si="7014"/>
        <v>50</v>
      </c>
      <c r="G7691" s="401">
        <f t="shared" ca="1" si="7015"/>
        <v>4.3633136099800646E-7</v>
      </c>
      <c r="H7691" s="401">
        <f t="shared" ca="1" si="7016"/>
        <v>-1.0076632355610071E-6</v>
      </c>
      <c r="J7691" s="401">
        <f t="shared" ca="1" si="7017"/>
        <v>1.4202816622064804</v>
      </c>
      <c r="K7691" s="401">
        <f t="shared" ca="1" si="7018"/>
        <v>-0.35470053837925075</v>
      </c>
      <c r="M7691" s="401" t="str">
        <f t="shared" ca="1" si="7019"/>
        <v/>
      </c>
      <c r="N7691" s="401" t="str">
        <f t="shared" ca="1" si="7020"/>
        <v/>
      </c>
      <c r="P7691" s="401">
        <f t="shared" ca="1" si="7021"/>
        <v>0.84411602791466589</v>
      </c>
      <c r="Q7691" s="401">
        <f t="shared" ca="1" si="7022"/>
        <v>-1.087349922435441</v>
      </c>
      <c r="S7691" s="401" t="str">
        <f t="shared" ca="1" si="7023"/>
        <v/>
      </c>
      <c r="T7691" s="401" t="str">
        <f t="shared" ca="1" si="7024"/>
        <v/>
      </c>
      <c r="V7691" s="401" t="str">
        <f t="shared" ca="1" si="7025"/>
        <v/>
      </c>
      <c r="W7691" s="401" t="str">
        <f t="shared" ca="1" si="7026"/>
        <v/>
      </c>
      <c r="Y7691" s="401" t="str">
        <f t="shared" ca="1" si="7027"/>
        <v/>
      </c>
      <c r="Z7691" s="401" t="str">
        <f t="shared" ca="1" si="7028"/>
        <v/>
      </c>
      <c r="AB7691" s="401" t="str">
        <f t="shared" ca="1" si="7029"/>
        <v/>
      </c>
      <c r="AC7691" s="401" t="str">
        <f t="shared" ca="1" si="7030"/>
        <v/>
      </c>
      <c r="AE7691" s="401" t="str">
        <f t="shared" ca="1" si="7031"/>
        <v/>
      </c>
      <c r="AF7691" s="401" t="str">
        <f t="shared" ca="1" si="7032"/>
        <v/>
      </c>
      <c r="AH7691" s="401" t="str">
        <f t="shared" ca="1" si="7033"/>
        <v/>
      </c>
      <c r="AI7691" s="401" t="str">
        <f t="shared" ca="1" si="7034"/>
        <v/>
      </c>
      <c r="AK7691" s="401" t="str">
        <f t="shared" ca="1" si="7035"/>
        <v/>
      </c>
      <c r="AL7691" s="401" t="str">
        <f t="shared" ca="1" si="7036"/>
        <v/>
      </c>
      <c r="AN7691" s="401" t="str">
        <f t="shared" ca="1" si="7037"/>
        <v/>
      </c>
      <c r="AO7691" s="401" t="str">
        <f t="shared" ca="1" si="7038"/>
        <v/>
      </c>
      <c r="AQ7691" s="401" t="str">
        <f t="shared" ca="1" si="7039"/>
        <v/>
      </c>
      <c r="AR7691" s="401" t="str">
        <f t="shared" ca="1" si="7040"/>
        <v/>
      </c>
      <c r="AT7691" s="401" t="str">
        <f t="shared" ca="1" si="7041"/>
        <v/>
      </c>
      <c r="AU7691" s="401" t="str">
        <f t="shared" ca="1" si="7042"/>
        <v/>
      </c>
      <c r="AW7691" s="401" t="str">
        <f t="shared" ca="1" si="7043"/>
        <v/>
      </c>
      <c r="AX7691" s="401" t="str">
        <f t="shared" ca="1" si="7044"/>
        <v/>
      </c>
      <c r="AZ7691" s="401" t="str">
        <f t="shared" ca="1" si="7045"/>
        <v/>
      </c>
      <c r="BA7691" s="401" t="str">
        <f t="shared" ca="1" si="7046"/>
        <v/>
      </c>
      <c r="BC7691" s="401" t="str">
        <f t="shared" ca="1" si="7047"/>
        <v/>
      </c>
      <c r="BD7691" s="401" t="str">
        <f t="shared" ca="1" si="7048"/>
        <v/>
      </c>
      <c r="BF7691" s="401" t="str">
        <f t="shared" ca="1" si="7049"/>
        <v/>
      </c>
      <c r="BG7691" s="401" t="str">
        <f t="shared" ca="1" si="7050"/>
        <v/>
      </c>
      <c r="BI7691" s="401" t="str">
        <f t="shared" ca="1" si="7051"/>
        <v/>
      </c>
      <c r="BJ7691" s="401" t="str">
        <f t="shared" ca="1" si="7052"/>
        <v/>
      </c>
      <c r="BL7691" s="401" t="str">
        <f t="shared" ca="1" si="7053"/>
        <v/>
      </c>
      <c r="BM7691" s="401" t="str">
        <f t="shared" ca="1" si="7054"/>
        <v/>
      </c>
    </row>
    <row r="7692" spans="4:65" hidden="1" x14ac:dyDescent="0.3">
      <c r="D7692" s="688"/>
      <c r="F7692" s="400">
        <f t="shared" si="7014"/>
        <v>51</v>
      </c>
      <c r="G7692" s="401">
        <f t="shared" ca="1" si="7015"/>
        <v>0</v>
      </c>
      <c r="H7692" s="401">
        <f t="shared" ca="1" si="7016"/>
        <v>1.1546753467776968E-2</v>
      </c>
      <c r="J7692" s="401">
        <f t="shared" ca="1" si="7017"/>
        <v>1.4895636945092354</v>
      </c>
      <c r="K7692" s="401">
        <f t="shared" ca="1" si="7018"/>
        <v>-0.31470053837925077</v>
      </c>
      <c r="M7692" s="401" t="str">
        <f t="shared" ca="1" si="7019"/>
        <v/>
      </c>
      <c r="N7692" s="401" t="str">
        <f t="shared" ca="1" si="7020"/>
        <v/>
      </c>
      <c r="P7692" s="401">
        <f t="shared" ca="1" si="7021"/>
        <v>0.8841160628212964</v>
      </c>
      <c r="Q7692" s="401">
        <f t="shared" ca="1" si="7022"/>
        <v>-1.0642558915145035</v>
      </c>
      <c r="S7692" s="401" t="str">
        <f t="shared" ca="1" si="7023"/>
        <v/>
      </c>
      <c r="T7692" s="401" t="str">
        <f t="shared" ca="1" si="7024"/>
        <v/>
      </c>
      <c r="V7692" s="401" t="str">
        <f t="shared" ca="1" si="7025"/>
        <v/>
      </c>
      <c r="W7692" s="401" t="str">
        <f t="shared" ca="1" si="7026"/>
        <v/>
      </c>
      <c r="Y7692" s="401" t="str">
        <f t="shared" ca="1" si="7027"/>
        <v/>
      </c>
      <c r="Z7692" s="401" t="str">
        <f t="shared" ca="1" si="7028"/>
        <v/>
      </c>
      <c r="AB7692" s="401" t="str">
        <f t="shared" ca="1" si="7029"/>
        <v/>
      </c>
      <c r="AC7692" s="401" t="str">
        <f t="shared" ca="1" si="7030"/>
        <v/>
      </c>
      <c r="AE7692" s="401" t="str">
        <f t="shared" ca="1" si="7031"/>
        <v/>
      </c>
      <c r="AF7692" s="401" t="str">
        <f t="shared" ca="1" si="7032"/>
        <v/>
      </c>
      <c r="AH7692" s="401" t="str">
        <f t="shared" ca="1" si="7033"/>
        <v/>
      </c>
      <c r="AI7692" s="401" t="str">
        <f t="shared" ca="1" si="7034"/>
        <v/>
      </c>
      <c r="AK7692" s="401" t="str">
        <f t="shared" ca="1" si="7035"/>
        <v/>
      </c>
      <c r="AL7692" s="401" t="str">
        <f t="shared" ca="1" si="7036"/>
        <v/>
      </c>
      <c r="AN7692" s="401" t="str">
        <f t="shared" ca="1" si="7037"/>
        <v/>
      </c>
      <c r="AO7692" s="401" t="str">
        <f t="shared" ca="1" si="7038"/>
        <v/>
      </c>
      <c r="AQ7692" s="401" t="str">
        <f t="shared" ca="1" si="7039"/>
        <v/>
      </c>
      <c r="AR7692" s="401" t="str">
        <f t="shared" ca="1" si="7040"/>
        <v/>
      </c>
      <c r="AT7692" s="401" t="str">
        <f t="shared" ca="1" si="7041"/>
        <v/>
      </c>
      <c r="AU7692" s="401" t="str">
        <f t="shared" ca="1" si="7042"/>
        <v/>
      </c>
      <c r="AW7692" s="401" t="str">
        <f t="shared" ca="1" si="7043"/>
        <v/>
      </c>
      <c r="AX7692" s="401" t="str">
        <f t="shared" ca="1" si="7044"/>
        <v/>
      </c>
      <c r="AZ7692" s="401" t="str">
        <f t="shared" ca="1" si="7045"/>
        <v/>
      </c>
      <c r="BA7692" s="401" t="str">
        <f t="shared" ca="1" si="7046"/>
        <v/>
      </c>
      <c r="BC7692" s="401" t="str">
        <f t="shared" ca="1" si="7047"/>
        <v/>
      </c>
      <c r="BD7692" s="401" t="str">
        <f t="shared" ca="1" si="7048"/>
        <v/>
      </c>
      <c r="BF7692" s="401" t="str">
        <f t="shared" ca="1" si="7049"/>
        <v/>
      </c>
      <c r="BG7692" s="401" t="str">
        <f t="shared" ca="1" si="7050"/>
        <v/>
      </c>
      <c r="BI7692" s="401" t="str">
        <f t="shared" ca="1" si="7051"/>
        <v/>
      </c>
      <c r="BJ7692" s="401" t="str">
        <f t="shared" ca="1" si="7052"/>
        <v/>
      </c>
      <c r="BL7692" s="401" t="str">
        <f t="shared" ca="1" si="7053"/>
        <v/>
      </c>
      <c r="BM7692" s="401" t="str">
        <f t="shared" ca="1" si="7054"/>
        <v/>
      </c>
    </row>
    <row r="7693" spans="4:65" hidden="1" x14ac:dyDescent="0.3">
      <c r="D7693" s="688"/>
      <c r="F7693" s="400">
        <f t="shared" si="7014"/>
        <v>52</v>
      </c>
      <c r="G7693" s="401">
        <f t="shared" ca="1" si="7015"/>
        <v>-1.040000907572399</v>
      </c>
      <c r="H7693" s="401">
        <f t="shared" ca="1" si="7016"/>
        <v>1.1546753467776968E-2</v>
      </c>
      <c r="J7693" s="401">
        <f t="shared" ca="1" si="7017"/>
        <v>0.19866716012836627</v>
      </c>
      <c r="K7693" s="401">
        <f t="shared" ca="1" si="7018"/>
        <v>-0.31470053837925077</v>
      </c>
      <c r="M7693" s="401" t="str">
        <f t="shared" ca="1" si="7019"/>
        <v/>
      </c>
      <c r="N7693" s="401" t="str">
        <f t="shared" ca="1" si="7020"/>
        <v/>
      </c>
      <c r="P7693" s="401">
        <f t="shared" ca="1" si="7021"/>
        <v>-22917.831767573763</v>
      </c>
      <c r="Q7693" s="401">
        <f t="shared" ca="1" si="7022"/>
        <v>13231.016340251252</v>
      </c>
      <c r="S7693" s="401" t="str">
        <f t="shared" ca="1" si="7023"/>
        <v/>
      </c>
      <c r="T7693" s="401" t="str">
        <f t="shared" ca="1" si="7024"/>
        <v/>
      </c>
      <c r="V7693" s="401" t="str">
        <f t="shared" ca="1" si="7025"/>
        <v/>
      </c>
      <c r="W7693" s="401" t="str">
        <f t="shared" ca="1" si="7026"/>
        <v/>
      </c>
      <c r="Y7693" s="401" t="str">
        <f t="shared" ca="1" si="7027"/>
        <v/>
      </c>
      <c r="Z7693" s="401" t="str">
        <f t="shared" ca="1" si="7028"/>
        <v/>
      </c>
      <c r="AB7693" s="401" t="str">
        <f t="shared" ca="1" si="7029"/>
        <v/>
      </c>
      <c r="AC7693" s="401" t="str">
        <f t="shared" ca="1" si="7030"/>
        <v/>
      </c>
      <c r="AE7693" s="401" t="str">
        <f t="shared" ca="1" si="7031"/>
        <v/>
      </c>
      <c r="AF7693" s="401" t="str">
        <f t="shared" ca="1" si="7032"/>
        <v/>
      </c>
      <c r="AH7693" s="401" t="str">
        <f t="shared" ca="1" si="7033"/>
        <v/>
      </c>
      <c r="AI7693" s="401" t="str">
        <f t="shared" ca="1" si="7034"/>
        <v/>
      </c>
      <c r="AK7693" s="401" t="str">
        <f t="shared" ca="1" si="7035"/>
        <v/>
      </c>
      <c r="AL7693" s="401" t="str">
        <f t="shared" ca="1" si="7036"/>
        <v/>
      </c>
      <c r="AN7693" s="401" t="str">
        <f t="shared" ca="1" si="7037"/>
        <v/>
      </c>
      <c r="AO7693" s="401" t="str">
        <f t="shared" ca="1" si="7038"/>
        <v/>
      </c>
      <c r="AQ7693" s="401" t="str">
        <f t="shared" ca="1" si="7039"/>
        <v/>
      </c>
      <c r="AR7693" s="401" t="str">
        <f t="shared" ca="1" si="7040"/>
        <v/>
      </c>
      <c r="AT7693" s="401" t="str">
        <f t="shared" ca="1" si="7041"/>
        <v/>
      </c>
      <c r="AU7693" s="401" t="str">
        <f t="shared" ca="1" si="7042"/>
        <v/>
      </c>
      <c r="AW7693" s="401" t="str">
        <f t="shared" ca="1" si="7043"/>
        <v/>
      </c>
      <c r="AX7693" s="401" t="str">
        <f t="shared" ca="1" si="7044"/>
        <v/>
      </c>
      <c r="AZ7693" s="401" t="str">
        <f t="shared" ca="1" si="7045"/>
        <v/>
      </c>
      <c r="BA7693" s="401" t="str">
        <f t="shared" ca="1" si="7046"/>
        <v/>
      </c>
      <c r="BC7693" s="401" t="str">
        <f t="shared" ca="1" si="7047"/>
        <v/>
      </c>
      <c r="BD7693" s="401" t="str">
        <f t="shared" ca="1" si="7048"/>
        <v/>
      </c>
      <c r="BF7693" s="401" t="str">
        <f t="shared" ca="1" si="7049"/>
        <v/>
      </c>
      <c r="BG7693" s="401" t="str">
        <f t="shared" ca="1" si="7050"/>
        <v/>
      </c>
      <c r="BI7693" s="401" t="str">
        <f t="shared" ca="1" si="7051"/>
        <v/>
      </c>
      <c r="BJ7693" s="401" t="str">
        <f t="shared" ca="1" si="7052"/>
        <v/>
      </c>
      <c r="BL7693" s="401" t="str">
        <f t="shared" ca="1" si="7053"/>
        <v/>
      </c>
      <c r="BM7693" s="401" t="str">
        <f t="shared" ca="1" si="7054"/>
        <v/>
      </c>
    </row>
    <row r="7694" spans="4:65" hidden="1" x14ac:dyDescent="0.3">
      <c r="D7694" s="688"/>
      <c r="F7694" s="400">
        <f t="shared" si="7014"/>
        <v>53</v>
      </c>
      <c r="G7694" s="401">
        <f t="shared" ca="1" si="7015"/>
        <v>-1.0800009424790298</v>
      </c>
      <c r="H7694" s="401">
        <f t="shared" ca="1" si="7016"/>
        <v>2.3093758851582664E-2</v>
      </c>
      <c r="J7694" s="401">
        <f t="shared" ca="1" si="7017"/>
        <v>0.12938512782561101</v>
      </c>
      <c r="K7694" s="401">
        <f t="shared" ca="1" si="7018"/>
        <v>-0.27470053837925079</v>
      </c>
      <c r="M7694" s="401" t="str">
        <f t="shared" ca="1" si="7019"/>
        <v/>
      </c>
      <c r="N7694" s="401" t="str">
        <f t="shared" ca="1" si="7020"/>
        <v/>
      </c>
      <c r="P7694" s="401">
        <f t="shared" ca="1" si="7021"/>
        <v>-45836.163535574531</v>
      </c>
      <c r="Q7694" s="401">
        <f t="shared" ca="1" si="7022"/>
        <v>26462.921355883671</v>
      </c>
      <c r="S7694" s="401" t="str">
        <f t="shared" ca="1" si="7023"/>
        <v/>
      </c>
      <c r="T7694" s="401" t="str">
        <f t="shared" ca="1" si="7024"/>
        <v/>
      </c>
      <c r="V7694" s="401" t="str">
        <f t="shared" ca="1" si="7025"/>
        <v/>
      </c>
      <c r="W7694" s="401" t="str">
        <f t="shared" ca="1" si="7026"/>
        <v/>
      </c>
      <c r="Y7694" s="401" t="str">
        <f t="shared" ca="1" si="7027"/>
        <v/>
      </c>
      <c r="Z7694" s="401" t="str">
        <f t="shared" ca="1" si="7028"/>
        <v/>
      </c>
      <c r="AB7694" s="401" t="str">
        <f t="shared" ca="1" si="7029"/>
        <v/>
      </c>
      <c r="AC7694" s="401" t="str">
        <f t="shared" ca="1" si="7030"/>
        <v/>
      </c>
      <c r="AE7694" s="401" t="str">
        <f t="shared" ca="1" si="7031"/>
        <v/>
      </c>
      <c r="AF7694" s="401" t="str">
        <f t="shared" ca="1" si="7032"/>
        <v/>
      </c>
      <c r="AH7694" s="401" t="str">
        <f t="shared" ca="1" si="7033"/>
        <v/>
      </c>
      <c r="AI7694" s="401" t="str">
        <f t="shared" ca="1" si="7034"/>
        <v/>
      </c>
      <c r="AK7694" s="401" t="str">
        <f t="shared" ca="1" si="7035"/>
        <v/>
      </c>
      <c r="AL7694" s="401" t="str">
        <f t="shared" ca="1" si="7036"/>
        <v/>
      </c>
      <c r="AN7694" s="401" t="str">
        <f t="shared" ca="1" si="7037"/>
        <v/>
      </c>
      <c r="AO7694" s="401" t="str">
        <f t="shared" ca="1" si="7038"/>
        <v/>
      </c>
      <c r="AQ7694" s="401" t="str">
        <f t="shared" ca="1" si="7039"/>
        <v/>
      </c>
      <c r="AR7694" s="401" t="str">
        <f t="shared" ca="1" si="7040"/>
        <v/>
      </c>
      <c r="AT7694" s="401" t="str">
        <f t="shared" ca="1" si="7041"/>
        <v/>
      </c>
      <c r="AU7694" s="401" t="str">
        <f t="shared" ca="1" si="7042"/>
        <v/>
      </c>
      <c r="AW7694" s="401" t="str">
        <f t="shared" ca="1" si="7043"/>
        <v/>
      </c>
      <c r="AX7694" s="401" t="str">
        <f t="shared" ca="1" si="7044"/>
        <v/>
      </c>
      <c r="AZ7694" s="401" t="str">
        <f t="shared" ca="1" si="7045"/>
        <v/>
      </c>
      <c r="BA7694" s="401" t="str">
        <f t="shared" ca="1" si="7046"/>
        <v/>
      </c>
      <c r="BC7694" s="401" t="str">
        <f t="shared" ca="1" si="7047"/>
        <v/>
      </c>
      <c r="BD7694" s="401" t="str">
        <f t="shared" ca="1" si="7048"/>
        <v/>
      </c>
      <c r="BF7694" s="401" t="str">
        <f t="shared" ca="1" si="7049"/>
        <v/>
      </c>
      <c r="BG7694" s="401" t="str">
        <f t="shared" ca="1" si="7050"/>
        <v/>
      </c>
      <c r="BI7694" s="401" t="str">
        <f t="shared" ca="1" si="7051"/>
        <v/>
      </c>
      <c r="BJ7694" s="401" t="str">
        <f t="shared" ca="1" si="7052"/>
        <v/>
      </c>
      <c r="BL7694" s="401" t="str">
        <f t="shared" ca="1" si="7053"/>
        <v/>
      </c>
      <c r="BM7694" s="401" t="str">
        <f t="shared" ca="1" si="7054"/>
        <v/>
      </c>
    </row>
    <row r="7695" spans="4:65" hidden="1" x14ac:dyDescent="0.3">
      <c r="D7695" s="688"/>
      <c r="F7695" s="400">
        <f t="shared" si="7014"/>
        <v>54</v>
      </c>
      <c r="G7695" s="401">
        <f t="shared" ca="1" si="7015"/>
        <v>0</v>
      </c>
      <c r="H7695" s="401">
        <f t="shared" ca="1" si="7016"/>
        <v>2.3093758851582664E-2</v>
      </c>
      <c r="J7695" s="401">
        <f t="shared" ca="1" si="7017"/>
        <v>1.5588457268119904</v>
      </c>
      <c r="K7695" s="401">
        <f t="shared" ca="1" si="7018"/>
        <v>-0.27470053837925079</v>
      </c>
      <c r="M7695" s="401" t="str">
        <f t="shared" ca="1" si="7019"/>
        <v/>
      </c>
      <c r="N7695" s="401" t="str">
        <f t="shared" ca="1" si="7020"/>
        <v/>
      </c>
      <c r="P7695" s="401">
        <f t="shared" ca="1" si="7021"/>
        <v>0.92411609772792758</v>
      </c>
      <c r="Q7695" s="401">
        <f t="shared" ca="1" si="7022"/>
        <v>-1.041161860593566</v>
      </c>
      <c r="S7695" s="401" t="str">
        <f t="shared" ca="1" si="7023"/>
        <v/>
      </c>
      <c r="T7695" s="401" t="str">
        <f t="shared" ca="1" si="7024"/>
        <v/>
      </c>
      <c r="V7695" s="401" t="str">
        <f t="shared" ca="1" si="7025"/>
        <v/>
      </c>
      <c r="W7695" s="401" t="str">
        <f t="shared" ca="1" si="7026"/>
        <v/>
      </c>
      <c r="Y7695" s="401" t="str">
        <f t="shared" ca="1" si="7027"/>
        <v/>
      </c>
      <c r="Z7695" s="401" t="str">
        <f t="shared" ca="1" si="7028"/>
        <v/>
      </c>
      <c r="AB7695" s="401" t="str">
        <f t="shared" ca="1" si="7029"/>
        <v/>
      </c>
      <c r="AC7695" s="401" t="str">
        <f t="shared" ca="1" si="7030"/>
        <v/>
      </c>
      <c r="AE7695" s="401" t="str">
        <f t="shared" ca="1" si="7031"/>
        <v/>
      </c>
      <c r="AF7695" s="401" t="str">
        <f t="shared" ca="1" si="7032"/>
        <v/>
      </c>
      <c r="AH7695" s="401" t="str">
        <f t="shared" ca="1" si="7033"/>
        <v/>
      </c>
      <c r="AI7695" s="401" t="str">
        <f t="shared" ca="1" si="7034"/>
        <v/>
      </c>
      <c r="AK7695" s="401" t="str">
        <f t="shared" ca="1" si="7035"/>
        <v/>
      </c>
      <c r="AL7695" s="401" t="str">
        <f t="shared" ca="1" si="7036"/>
        <v/>
      </c>
      <c r="AN7695" s="401" t="str">
        <f t="shared" ca="1" si="7037"/>
        <v/>
      </c>
      <c r="AO7695" s="401" t="str">
        <f t="shared" ca="1" si="7038"/>
        <v/>
      </c>
      <c r="AQ7695" s="401" t="str">
        <f t="shared" ca="1" si="7039"/>
        <v/>
      </c>
      <c r="AR7695" s="401" t="str">
        <f t="shared" ca="1" si="7040"/>
        <v/>
      </c>
      <c r="AT7695" s="401" t="str">
        <f t="shared" ca="1" si="7041"/>
        <v/>
      </c>
      <c r="AU7695" s="401" t="str">
        <f t="shared" ca="1" si="7042"/>
        <v/>
      </c>
      <c r="AW7695" s="401" t="str">
        <f t="shared" ca="1" si="7043"/>
        <v/>
      </c>
      <c r="AX7695" s="401" t="str">
        <f t="shared" ca="1" si="7044"/>
        <v/>
      </c>
      <c r="AZ7695" s="401" t="str">
        <f t="shared" ca="1" si="7045"/>
        <v/>
      </c>
      <c r="BA7695" s="401" t="str">
        <f t="shared" ca="1" si="7046"/>
        <v/>
      </c>
      <c r="BC7695" s="401" t="str">
        <f t="shared" ca="1" si="7047"/>
        <v/>
      </c>
      <c r="BD7695" s="401" t="str">
        <f t="shared" ca="1" si="7048"/>
        <v/>
      </c>
      <c r="BF7695" s="401" t="str">
        <f t="shared" ca="1" si="7049"/>
        <v/>
      </c>
      <c r="BG7695" s="401" t="str">
        <f t="shared" ca="1" si="7050"/>
        <v/>
      </c>
      <c r="BI7695" s="401" t="str">
        <f t="shared" ca="1" si="7051"/>
        <v/>
      </c>
      <c r="BJ7695" s="401" t="str">
        <f t="shared" ca="1" si="7052"/>
        <v/>
      </c>
      <c r="BL7695" s="401" t="str">
        <f t="shared" ca="1" si="7053"/>
        <v/>
      </c>
      <c r="BM7695" s="401" t="str">
        <f t="shared" ca="1" si="7054"/>
        <v/>
      </c>
    </row>
    <row r="7696" spans="4:65" hidden="1" x14ac:dyDescent="0.3">
      <c r="D7696" s="688"/>
      <c r="F7696" s="400">
        <f t="shared" si="7014"/>
        <v>55</v>
      </c>
      <c r="G7696" s="401">
        <f t="shared" ca="1" si="7015"/>
        <v>0</v>
      </c>
      <c r="H7696" s="401">
        <f t="shared" ca="1" si="7016"/>
        <v>3.4640764235388366E-2</v>
      </c>
      <c r="J7696" s="401">
        <f t="shared" ca="1" si="7017"/>
        <v>1.6281277591147458</v>
      </c>
      <c r="K7696" s="401">
        <f t="shared" ca="1" si="7018"/>
        <v>-0.23470053837925081</v>
      </c>
      <c r="M7696" s="401" t="str">
        <f t="shared" ca="1" si="7019"/>
        <v/>
      </c>
      <c r="N7696" s="401" t="str">
        <f t="shared" ca="1" si="7020"/>
        <v/>
      </c>
      <c r="P7696" s="401">
        <f t="shared" ca="1" si="7021"/>
        <v>0.9641161326345582</v>
      </c>
      <c r="Q7696" s="401">
        <f t="shared" ca="1" si="7022"/>
        <v>-1.018067829672628</v>
      </c>
      <c r="S7696" s="401" t="str">
        <f t="shared" ca="1" si="7023"/>
        <v/>
      </c>
      <c r="T7696" s="401" t="str">
        <f t="shared" ca="1" si="7024"/>
        <v/>
      </c>
      <c r="V7696" s="401" t="str">
        <f t="shared" ca="1" si="7025"/>
        <v/>
      </c>
      <c r="W7696" s="401" t="str">
        <f t="shared" ca="1" si="7026"/>
        <v/>
      </c>
      <c r="Y7696" s="401" t="str">
        <f t="shared" ca="1" si="7027"/>
        <v/>
      </c>
      <c r="Z7696" s="401" t="str">
        <f t="shared" ca="1" si="7028"/>
        <v/>
      </c>
      <c r="AB7696" s="401" t="str">
        <f t="shared" ca="1" si="7029"/>
        <v/>
      </c>
      <c r="AC7696" s="401" t="str">
        <f t="shared" ca="1" si="7030"/>
        <v/>
      </c>
      <c r="AE7696" s="401" t="str">
        <f t="shared" ca="1" si="7031"/>
        <v/>
      </c>
      <c r="AF7696" s="401" t="str">
        <f t="shared" ca="1" si="7032"/>
        <v/>
      </c>
      <c r="AH7696" s="401" t="str">
        <f t="shared" ca="1" si="7033"/>
        <v/>
      </c>
      <c r="AI7696" s="401" t="str">
        <f t="shared" ca="1" si="7034"/>
        <v/>
      </c>
      <c r="AK7696" s="401" t="str">
        <f t="shared" ca="1" si="7035"/>
        <v/>
      </c>
      <c r="AL7696" s="401" t="str">
        <f t="shared" ca="1" si="7036"/>
        <v/>
      </c>
      <c r="AN7696" s="401" t="str">
        <f t="shared" ca="1" si="7037"/>
        <v/>
      </c>
      <c r="AO7696" s="401" t="str">
        <f t="shared" ca="1" si="7038"/>
        <v/>
      </c>
      <c r="AQ7696" s="401" t="str">
        <f t="shared" ca="1" si="7039"/>
        <v/>
      </c>
      <c r="AR7696" s="401" t="str">
        <f t="shared" ca="1" si="7040"/>
        <v/>
      </c>
      <c r="AT7696" s="401" t="str">
        <f t="shared" ca="1" si="7041"/>
        <v/>
      </c>
      <c r="AU7696" s="401" t="str">
        <f t="shared" ca="1" si="7042"/>
        <v/>
      </c>
      <c r="AW7696" s="401" t="str">
        <f t="shared" ca="1" si="7043"/>
        <v/>
      </c>
      <c r="AX7696" s="401" t="str">
        <f t="shared" ca="1" si="7044"/>
        <v/>
      </c>
      <c r="AZ7696" s="401" t="str">
        <f t="shared" ca="1" si="7045"/>
        <v/>
      </c>
      <c r="BA7696" s="401" t="str">
        <f t="shared" ca="1" si="7046"/>
        <v/>
      </c>
      <c r="BC7696" s="401" t="str">
        <f t="shared" ca="1" si="7047"/>
        <v/>
      </c>
      <c r="BD7696" s="401" t="str">
        <f t="shared" ca="1" si="7048"/>
        <v/>
      </c>
      <c r="BF7696" s="401" t="str">
        <f t="shared" ca="1" si="7049"/>
        <v/>
      </c>
      <c r="BG7696" s="401" t="str">
        <f t="shared" ca="1" si="7050"/>
        <v/>
      </c>
      <c r="BI7696" s="401" t="str">
        <f t="shared" ca="1" si="7051"/>
        <v/>
      </c>
      <c r="BJ7696" s="401" t="str">
        <f t="shared" ca="1" si="7052"/>
        <v/>
      </c>
      <c r="BL7696" s="401" t="str">
        <f t="shared" ca="1" si="7053"/>
        <v/>
      </c>
      <c r="BM7696" s="401" t="str">
        <f t="shared" ca="1" si="7054"/>
        <v/>
      </c>
    </row>
    <row r="7697" spans="4:65" hidden="1" x14ac:dyDescent="0.3">
      <c r="D7697" s="688"/>
      <c r="F7697" s="400">
        <f t="shared" si="7014"/>
        <v>56</v>
      </c>
      <c r="G7697" s="401">
        <f t="shared" ca="1" si="7015"/>
        <v>-1.1200009773856605</v>
      </c>
      <c r="H7697" s="401">
        <f t="shared" ca="1" si="7016"/>
        <v>3.4640764235388366E-2</v>
      </c>
      <c r="J7697" s="401">
        <f t="shared" ca="1" si="7017"/>
        <v>6.0103095522855941E-2</v>
      </c>
      <c r="K7697" s="401">
        <f t="shared" ca="1" si="7018"/>
        <v>-0.23470053837925078</v>
      </c>
      <c r="M7697" s="401" t="str">
        <f t="shared" ca="1" si="7019"/>
        <v/>
      </c>
      <c r="N7697" s="401" t="str">
        <f t="shared" ca="1" si="7020"/>
        <v/>
      </c>
      <c r="P7697" s="401">
        <f t="shared" ca="1" si="7021"/>
        <v>-68754.495307252815</v>
      </c>
      <c r="Q7697" s="401">
        <f t="shared" ca="1" si="7022"/>
        <v>39694.826373639269</v>
      </c>
      <c r="S7697" s="401" t="str">
        <f t="shared" ca="1" si="7023"/>
        <v/>
      </c>
      <c r="T7697" s="401" t="str">
        <f t="shared" ca="1" si="7024"/>
        <v/>
      </c>
      <c r="V7697" s="401" t="str">
        <f t="shared" ca="1" si="7025"/>
        <v/>
      </c>
      <c r="W7697" s="401" t="str">
        <f t="shared" ca="1" si="7026"/>
        <v/>
      </c>
      <c r="Y7697" s="401" t="str">
        <f t="shared" ca="1" si="7027"/>
        <v/>
      </c>
      <c r="Z7697" s="401" t="str">
        <f t="shared" ca="1" si="7028"/>
        <v/>
      </c>
      <c r="AB7697" s="401" t="str">
        <f t="shared" ca="1" si="7029"/>
        <v/>
      </c>
      <c r="AC7697" s="401" t="str">
        <f t="shared" ca="1" si="7030"/>
        <v/>
      </c>
      <c r="AE7697" s="401" t="str">
        <f t="shared" ca="1" si="7031"/>
        <v/>
      </c>
      <c r="AF7697" s="401" t="str">
        <f t="shared" ca="1" si="7032"/>
        <v/>
      </c>
      <c r="AH7697" s="401" t="str">
        <f t="shared" ca="1" si="7033"/>
        <v/>
      </c>
      <c r="AI7697" s="401" t="str">
        <f t="shared" ca="1" si="7034"/>
        <v/>
      </c>
      <c r="AK7697" s="401" t="str">
        <f t="shared" ca="1" si="7035"/>
        <v/>
      </c>
      <c r="AL7697" s="401" t="str">
        <f t="shared" ca="1" si="7036"/>
        <v/>
      </c>
      <c r="AN7697" s="401" t="str">
        <f t="shared" ca="1" si="7037"/>
        <v/>
      </c>
      <c r="AO7697" s="401" t="str">
        <f t="shared" ca="1" si="7038"/>
        <v/>
      </c>
      <c r="AQ7697" s="401" t="str">
        <f t="shared" ca="1" si="7039"/>
        <v/>
      </c>
      <c r="AR7697" s="401" t="str">
        <f t="shared" ca="1" si="7040"/>
        <v/>
      </c>
      <c r="AT7697" s="401" t="str">
        <f t="shared" ca="1" si="7041"/>
        <v/>
      </c>
      <c r="AU7697" s="401" t="str">
        <f t="shared" ca="1" si="7042"/>
        <v/>
      </c>
      <c r="AW7697" s="401" t="str">
        <f t="shared" ca="1" si="7043"/>
        <v/>
      </c>
      <c r="AX7697" s="401" t="str">
        <f t="shared" ca="1" si="7044"/>
        <v/>
      </c>
      <c r="AZ7697" s="401" t="str">
        <f t="shared" ca="1" si="7045"/>
        <v/>
      </c>
      <c r="BA7697" s="401" t="str">
        <f t="shared" ca="1" si="7046"/>
        <v/>
      </c>
      <c r="BC7697" s="401" t="str">
        <f t="shared" ca="1" si="7047"/>
        <v/>
      </c>
      <c r="BD7697" s="401" t="str">
        <f t="shared" ca="1" si="7048"/>
        <v/>
      </c>
      <c r="BF7697" s="401" t="str">
        <f t="shared" ca="1" si="7049"/>
        <v/>
      </c>
      <c r="BG7697" s="401" t="str">
        <f t="shared" ca="1" si="7050"/>
        <v/>
      </c>
      <c r="BI7697" s="401" t="str">
        <f t="shared" ca="1" si="7051"/>
        <v/>
      </c>
      <c r="BJ7697" s="401" t="str">
        <f t="shared" ca="1" si="7052"/>
        <v/>
      </c>
      <c r="BL7697" s="401" t="str">
        <f t="shared" ca="1" si="7053"/>
        <v/>
      </c>
      <c r="BM7697" s="401" t="str">
        <f t="shared" ca="1" si="7054"/>
        <v/>
      </c>
    </row>
    <row r="7698" spans="4:65" hidden="1" x14ac:dyDescent="0.3">
      <c r="D7698" s="688"/>
      <c r="F7698" s="400">
        <f t="shared" si="7014"/>
        <v>57</v>
      </c>
      <c r="G7698" s="401">
        <f t="shared" ca="1" si="7015"/>
        <v>-1.1600010122922912</v>
      </c>
      <c r="H7698" s="401">
        <f t="shared" ca="1" si="7016"/>
        <v>4.6187769619194054E-2</v>
      </c>
      <c r="J7698" s="401">
        <f t="shared" ca="1" si="7017"/>
        <v>-9.1789367798992029E-3</v>
      </c>
      <c r="K7698" s="401">
        <f t="shared" ca="1" si="7018"/>
        <v>-0.19470053837925075</v>
      </c>
      <c r="M7698" s="401" t="str">
        <f t="shared" ca="1" si="7019"/>
        <v/>
      </c>
      <c r="N7698" s="401" t="str">
        <f t="shared" ca="1" si="7020"/>
        <v/>
      </c>
      <c r="P7698" s="401">
        <f t="shared" ca="1" si="7021"/>
        <v>-91672.827074373316</v>
      </c>
      <c r="Q7698" s="401">
        <f t="shared" ca="1" si="7022"/>
        <v>52926.731388763481</v>
      </c>
      <c r="S7698" s="401" t="str">
        <f t="shared" ca="1" si="7023"/>
        <v/>
      </c>
      <c r="T7698" s="401" t="str">
        <f t="shared" ca="1" si="7024"/>
        <v/>
      </c>
      <c r="V7698" s="401" t="str">
        <f t="shared" ca="1" si="7025"/>
        <v/>
      </c>
      <c r="W7698" s="401" t="str">
        <f t="shared" ca="1" si="7026"/>
        <v/>
      </c>
      <c r="Y7698" s="401" t="str">
        <f t="shared" ca="1" si="7027"/>
        <v/>
      </c>
      <c r="Z7698" s="401" t="str">
        <f t="shared" ca="1" si="7028"/>
        <v/>
      </c>
      <c r="AB7698" s="401" t="str">
        <f t="shared" ca="1" si="7029"/>
        <v/>
      </c>
      <c r="AC7698" s="401" t="str">
        <f t="shared" ca="1" si="7030"/>
        <v/>
      </c>
      <c r="AE7698" s="401" t="str">
        <f t="shared" ca="1" si="7031"/>
        <v/>
      </c>
      <c r="AF7698" s="401" t="str">
        <f t="shared" ca="1" si="7032"/>
        <v/>
      </c>
      <c r="AH7698" s="401" t="str">
        <f t="shared" ca="1" si="7033"/>
        <v/>
      </c>
      <c r="AI7698" s="401" t="str">
        <f t="shared" ca="1" si="7034"/>
        <v/>
      </c>
      <c r="AK7698" s="401" t="str">
        <f t="shared" ca="1" si="7035"/>
        <v/>
      </c>
      <c r="AL7698" s="401" t="str">
        <f t="shared" ca="1" si="7036"/>
        <v/>
      </c>
      <c r="AN7698" s="401" t="str">
        <f t="shared" ca="1" si="7037"/>
        <v/>
      </c>
      <c r="AO7698" s="401" t="str">
        <f t="shared" ca="1" si="7038"/>
        <v/>
      </c>
      <c r="AQ7698" s="401" t="str">
        <f t="shared" ca="1" si="7039"/>
        <v/>
      </c>
      <c r="AR7698" s="401" t="str">
        <f t="shared" ca="1" si="7040"/>
        <v/>
      </c>
      <c r="AT7698" s="401" t="str">
        <f t="shared" ca="1" si="7041"/>
        <v/>
      </c>
      <c r="AU7698" s="401" t="str">
        <f t="shared" ca="1" si="7042"/>
        <v/>
      </c>
      <c r="AW7698" s="401" t="str">
        <f t="shared" ca="1" si="7043"/>
        <v/>
      </c>
      <c r="AX7698" s="401" t="str">
        <f t="shared" ca="1" si="7044"/>
        <v/>
      </c>
      <c r="AZ7698" s="401" t="str">
        <f t="shared" ca="1" si="7045"/>
        <v/>
      </c>
      <c r="BA7698" s="401" t="str">
        <f t="shared" ca="1" si="7046"/>
        <v/>
      </c>
      <c r="BC7698" s="401" t="str">
        <f t="shared" ca="1" si="7047"/>
        <v/>
      </c>
      <c r="BD7698" s="401" t="str">
        <f t="shared" ca="1" si="7048"/>
        <v/>
      </c>
      <c r="BF7698" s="401" t="str">
        <f t="shared" ca="1" si="7049"/>
        <v/>
      </c>
      <c r="BG7698" s="401" t="str">
        <f t="shared" ca="1" si="7050"/>
        <v/>
      </c>
      <c r="BI7698" s="401" t="str">
        <f t="shared" ca="1" si="7051"/>
        <v/>
      </c>
      <c r="BJ7698" s="401" t="str">
        <f t="shared" ca="1" si="7052"/>
        <v/>
      </c>
      <c r="BL7698" s="401" t="str">
        <f t="shared" ca="1" si="7053"/>
        <v/>
      </c>
      <c r="BM7698" s="401" t="str">
        <f t="shared" ca="1" si="7054"/>
        <v/>
      </c>
    </row>
    <row r="7699" spans="4:65" hidden="1" x14ac:dyDescent="0.3">
      <c r="D7699" s="688"/>
      <c r="F7699" s="400">
        <f t="shared" si="7014"/>
        <v>58</v>
      </c>
      <c r="G7699" s="401">
        <f t="shared" ca="1" si="7015"/>
        <v>0</v>
      </c>
      <c r="H7699" s="401">
        <f t="shared" ca="1" si="7016"/>
        <v>4.6187769619194054E-2</v>
      </c>
      <c r="J7699" s="401">
        <f t="shared" ca="1" si="7017"/>
        <v>1.6974097914175006</v>
      </c>
      <c r="K7699" s="401">
        <f t="shared" ca="1" si="7018"/>
        <v>-0.19470053837925083</v>
      </c>
      <c r="M7699" s="401" t="str">
        <f t="shared" ca="1" si="7019"/>
        <v/>
      </c>
      <c r="N7699" s="401" t="str">
        <f t="shared" ca="1" si="7020"/>
        <v/>
      </c>
      <c r="P7699" s="401">
        <f t="shared" ca="1" si="7021"/>
        <v>1.0041161675411889</v>
      </c>
      <c r="Q7699" s="401">
        <f t="shared" ca="1" si="7022"/>
        <v>-0.99497379875169001</v>
      </c>
      <c r="S7699" s="401" t="str">
        <f t="shared" ca="1" si="7023"/>
        <v/>
      </c>
      <c r="T7699" s="401" t="str">
        <f t="shared" ca="1" si="7024"/>
        <v/>
      </c>
      <c r="V7699" s="401" t="str">
        <f t="shared" ca="1" si="7025"/>
        <v/>
      </c>
      <c r="W7699" s="401" t="str">
        <f t="shared" ca="1" si="7026"/>
        <v/>
      </c>
      <c r="Y7699" s="401" t="str">
        <f t="shared" ca="1" si="7027"/>
        <v/>
      </c>
      <c r="Z7699" s="401" t="str">
        <f t="shared" ca="1" si="7028"/>
        <v/>
      </c>
      <c r="AB7699" s="401" t="str">
        <f t="shared" ca="1" si="7029"/>
        <v/>
      </c>
      <c r="AC7699" s="401" t="str">
        <f t="shared" ca="1" si="7030"/>
        <v/>
      </c>
      <c r="AE7699" s="401" t="str">
        <f t="shared" ca="1" si="7031"/>
        <v/>
      </c>
      <c r="AF7699" s="401" t="str">
        <f t="shared" ca="1" si="7032"/>
        <v/>
      </c>
      <c r="AH7699" s="401" t="str">
        <f t="shared" ca="1" si="7033"/>
        <v/>
      </c>
      <c r="AI7699" s="401" t="str">
        <f t="shared" ca="1" si="7034"/>
        <v/>
      </c>
      <c r="AK7699" s="401" t="str">
        <f t="shared" ca="1" si="7035"/>
        <v/>
      </c>
      <c r="AL7699" s="401" t="str">
        <f t="shared" ca="1" si="7036"/>
        <v/>
      </c>
      <c r="AN7699" s="401" t="str">
        <f t="shared" ca="1" si="7037"/>
        <v/>
      </c>
      <c r="AO7699" s="401" t="str">
        <f t="shared" ca="1" si="7038"/>
        <v/>
      </c>
      <c r="AQ7699" s="401" t="str">
        <f t="shared" ca="1" si="7039"/>
        <v/>
      </c>
      <c r="AR7699" s="401" t="str">
        <f t="shared" ca="1" si="7040"/>
        <v/>
      </c>
      <c r="AT7699" s="401" t="str">
        <f t="shared" ca="1" si="7041"/>
        <v/>
      </c>
      <c r="AU7699" s="401" t="str">
        <f t="shared" ca="1" si="7042"/>
        <v/>
      </c>
      <c r="AW7699" s="401" t="str">
        <f t="shared" ca="1" si="7043"/>
        <v/>
      </c>
      <c r="AX7699" s="401" t="str">
        <f t="shared" ca="1" si="7044"/>
        <v/>
      </c>
      <c r="AZ7699" s="401" t="str">
        <f t="shared" ca="1" si="7045"/>
        <v/>
      </c>
      <c r="BA7699" s="401" t="str">
        <f t="shared" ca="1" si="7046"/>
        <v/>
      </c>
      <c r="BC7699" s="401" t="str">
        <f t="shared" ca="1" si="7047"/>
        <v/>
      </c>
      <c r="BD7699" s="401" t="str">
        <f t="shared" ca="1" si="7048"/>
        <v/>
      </c>
      <c r="BF7699" s="401" t="str">
        <f t="shared" ca="1" si="7049"/>
        <v/>
      </c>
      <c r="BG7699" s="401" t="str">
        <f t="shared" ca="1" si="7050"/>
        <v/>
      </c>
      <c r="BI7699" s="401" t="str">
        <f t="shared" ca="1" si="7051"/>
        <v/>
      </c>
      <c r="BJ7699" s="401" t="str">
        <f t="shared" ca="1" si="7052"/>
        <v/>
      </c>
      <c r="BL7699" s="401" t="str">
        <f t="shared" ca="1" si="7053"/>
        <v/>
      </c>
      <c r="BM7699" s="401" t="str">
        <f t="shared" ca="1" si="7054"/>
        <v/>
      </c>
    </row>
    <row r="7700" spans="4:65" hidden="1" x14ac:dyDescent="0.3">
      <c r="D7700" s="688"/>
      <c r="F7700" s="400">
        <f t="shared" si="7014"/>
        <v>59</v>
      </c>
      <c r="G7700" s="401">
        <f t="shared" ca="1" si="7015"/>
        <v>0</v>
      </c>
      <c r="H7700" s="401">
        <f t="shared" ca="1" si="7016"/>
        <v>5.7734775002999741E-2</v>
      </c>
      <c r="J7700" s="401">
        <f t="shared" ca="1" si="7017"/>
        <v>1.7666918237202558</v>
      </c>
      <c r="K7700" s="401">
        <f t="shared" ca="1" si="7018"/>
        <v>-0.15470053837925085</v>
      </c>
      <c r="M7700" s="401" t="str">
        <f t="shared" ca="1" si="7019"/>
        <v/>
      </c>
      <c r="N7700" s="401" t="str">
        <f t="shared" ca="1" si="7020"/>
        <v/>
      </c>
      <c r="P7700" s="401">
        <f t="shared" ca="1" si="7021"/>
        <v>1.0441162024478199</v>
      </c>
      <c r="Q7700" s="401">
        <f t="shared" ca="1" si="7022"/>
        <v>-0.97187976783075247</v>
      </c>
      <c r="S7700" s="401" t="str">
        <f t="shared" ca="1" si="7023"/>
        <v/>
      </c>
      <c r="T7700" s="401" t="str">
        <f t="shared" ca="1" si="7024"/>
        <v/>
      </c>
      <c r="V7700" s="401" t="str">
        <f t="shared" ca="1" si="7025"/>
        <v/>
      </c>
      <c r="W7700" s="401" t="str">
        <f t="shared" ca="1" si="7026"/>
        <v/>
      </c>
      <c r="Y7700" s="401" t="str">
        <f t="shared" ca="1" si="7027"/>
        <v/>
      </c>
      <c r="Z7700" s="401" t="str">
        <f t="shared" ca="1" si="7028"/>
        <v/>
      </c>
      <c r="AB7700" s="401" t="str">
        <f t="shared" ca="1" si="7029"/>
        <v/>
      </c>
      <c r="AC7700" s="401" t="str">
        <f t="shared" ca="1" si="7030"/>
        <v/>
      </c>
      <c r="AE7700" s="401" t="str">
        <f t="shared" ca="1" si="7031"/>
        <v/>
      </c>
      <c r="AF7700" s="401" t="str">
        <f t="shared" ca="1" si="7032"/>
        <v/>
      </c>
      <c r="AH7700" s="401" t="str">
        <f t="shared" ca="1" si="7033"/>
        <v/>
      </c>
      <c r="AI7700" s="401" t="str">
        <f t="shared" ca="1" si="7034"/>
        <v/>
      </c>
      <c r="AK7700" s="401" t="str">
        <f t="shared" ca="1" si="7035"/>
        <v/>
      </c>
      <c r="AL7700" s="401" t="str">
        <f t="shared" ca="1" si="7036"/>
        <v/>
      </c>
      <c r="AN7700" s="401" t="str">
        <f t="shared" ca="1" si="7037"/>
        <v/>
      </c>
      <c r="AO7700" s="401" t="str">
        <f t="shared" ca="1" si="7038"/>
        <v/>
      </c>
      <c r="AQ7700" s="401" t="str">
        <f t="shared" ca="1" si="7039"/>
        <v/>
      </c>
      <c r="AR7700" s="401" t="str">
        <f t="shared" ca="1" si="7040"/>
        <v/>
      </c>
      <c r="AT7700" s="401" t="str">
        <f t="shared" ca="1" si="7041"/>
        <v/>
      </c>
      <c r="AU7700" s="401" t="str">
        <f t="shared" ca="1" si="7042"/>
        <v/>
      </c>
      <c r="AW7700" s="401" t="str">
        <f t="shared" ca="1" si="7043"/>
        <v/>
      </c>
      <c r="AX7700" s="401" t="str">
        <f t="shared" ca="1" si="7044"/>
        <v/>
      </c>
      <c r="AZ7700" s="401" t="str">
        <f t="shared" ca="1" si="7045"/>
        <v/>
      </c>
      <c r="BA7700" s="401" t="str">
        <f t="shared" ca="1" si="7046"/>
        <v/>
      </c>
      <c r="BC7700" s="401" t="str">
        <f t="shared" ca="1" si="7047"/>
        <v/>
      </c>
      <c r="BD7700" s="401" t="str">
        <f t="shared" ca="1" si="7048"/>
        <v/>
      </c>
      <c r="BF7700" s="401" t="str">
        <f t="shared" ca="1" si="7049"/>
        <v/>
      </c>
      <c r="BG7700" s="401" t="str">
        <f t="shared" ca="1" si="7050"/>
        <v/>
      </c>
      <c r="BI7700" s="401" t="str">
        <f t="shared" ca="1" si="7051"/>
        <v/>
      </c>
      <c r="BJ7700" s="401" t="str">
        <f t="shared" ca="1" si="7052"/>
        <v/>
      </c>
      <c r="BL7700" s="401" t="str">
        <f t="shared" ca="1" si="7053"/>
        <v/>
      </c>
      <c r="BM7700" s="401" t="str">
        <f t="shared" ca="1" si="7054"/>
        <v/>
      </c>
    </row>
    <row r="7701" spans="4:65" hidden="1" x14ac:dyDescent="0.3">
      <c r="D7701" s="688"/>
      <c r="F7701" s="400">
        <f t="shared" si="7014"/>
        <v>60</v>
      </c>
      <c r="G7701" s="401">
        <f t="shared" ca="1" si="7015"/>
        <v>-1.200001047198922</v>
      </c>
      <c r="H7701" s="401">
        <f t="shared" ca="1" si="7016"/>
        <v>5.7734775002999741E-2</v>
      </c>
      <c r="J7701" s="401">
        <f t="shared" ca="1" si="7017"/>
        <v>-7.8460969082654416E-2</v>
      </c>
      <c r="K7701" s="401">
        <f t="shared" ca="1" si="7018"/>
        <v>-0.15470053837925074</v>
      </c>
      <c r="M7701" s="401" t="str">
        <f t="shared" ca="1" si="7019"/>
        <v/>
      </c>
      <c r="N7701" s="401" t="str">
        <f t="shared" ca="1" si="7020"/>
        <v/>
      </c>
      <c r="P7701" s="401">
        <f t="shared" ca="1" si="7021"/>
        <v>-114591.15884498491</v>
      </c>
      <c r="Q7701" s="401">
        <f t="shared" ca="1" si="7022"/>
        <v>66158.636405903264</v>
      </c>
      <c r="S7701" s="401" t="str">
        <f t="shared" ca="1" si="7023"/>
        <v/>
      </c>
      <c r="T7701" s="401" t="str">
        <f t="shared" ca="1" si="7024"/>
        <v/>
      </c>
      <c r="V7701" s="401" t="str">
        <f t="shared" ca="1" si="7025"/>
        <v/>
      </c>
      <c r="W7701" s="401" t="str">
        <f t="shared" ca="1" si="7026"/>
        <v/>
      </c>
      <c r="Y7701" s="401" t="str">
        <f t="shared" ca="1" si="7027"/>
        <v/>
      </c>
      <c r="Z7701" s="401" t="str">
        <f t="shared" ca="1" si="7028"/>
        <v/>
      </c>
      <c r="AB7701" s="401" t="str">
        <f t="shared" ca="1" si="7029"/>
        <v/>
      </c>
      <c r="AC7701" s="401" t="str">
        <f t="shared" ca="1" si="7030"/>
        <v/>
      </c>
      <c r="AE7701" s="401" t="str">
        <f t="shared" ca="1" si="7031"/>
        <v/>
      </c>
      <c r="AF7701" s="401" t="str">
        <f t="shared" ca="1" si="7032"/>
        <v/>
      </c>
      <c r="AH7701" s="401" t="str">
        <f t="shared" ca="1" si="7033"/>
        <v/>
      </c>
      <c r="AI7701" s="401" t="str">
        <f t="shared" ca="1" si="7034"/>
        <v/>
      </c>
      <c r="AK7701" s="401" t="str">
        <f t="shared" ca="1" si="7035"/>
        <v/>
      </c>
      <c r="AL7701" s="401" t="str">
        <f t="shared" ca="1" si="7036"/>
        <v/>
      </c>
      <c r="AN7701" s="401" t="str">
        <f t="shared" ca="1" si="7037"/>
        <v/>
      </c>
      <c r="AO7701" s="401" t="str">
        <f t="shared" ca="1" si="7038"/>
        <v/>
      </c>
      <c r="AQ7701" s="401" t="str">
        <f t="shared" ca="1" si="7039"/>
        <v/>
      </c>
      <c r="AR7701" s="401" t="str">
        <f t="shared" ca="1" si="7040"/>
        <v/>
      </c>
      <c r="AT7701" s="401" t="str">
        <f t="shared" ca="1" si="7041"/>
        <v/>
      </c>
      <c r="AU7701" s="401" t="str">
        <f t="shared" ca="1" si="7042"/>
        <v/>
      </c>
      <c r="AW7701" s="401" t="str">
        <f t="shared" ca="1" si="7043"/>
        <v/>
      </c>
      <c r="AX7701" s="401" t="str">
        <f t="shared" ca="1" si="7044"/>
        <v/>
      </c>
      <c r="AZ7701" s="401" t="str">
        <f t="shared" ca="1" si="7045"/>
        <v/>
      </c>
      <c r="BA7701" s="401" t="str">
        <f t="shared" ca="1" si="7046"/>
        <v/>
      </c>
      <c r="BC7701" s="401" t="str">
        <f t="shared" ca="1" si="7047"/>
        <v/>
      </c>
      <c r="BD7701" s="401" t="str">
        <f t="shared" ca="1" si="7048"/>
        <v/>
      </c>
      <c r="BF7701" s="401" t="str">
        <f t="shared" ca="1" si="7049"/>
        <v/>
      </c>
      <c r="BG7701" s="401" t="str">
        <f t="shared" ca="1" si="7050"/>
        <v/>
      </c>
      <c r="BI7701" s="401" t="str">
        <f t="shared" ca="1" si="7051"/>
        <v/>
      </c>
      <c r="BJ7701" s="401" t="str">
        <f t="shared" ca="1" si="7052"/>
        <v/>
      </c>
      <c r="BL7701" s="401" t="str">
        <f t="shared" ca="1" si="7053"/>
        <v/>
      </c>
      <c r="BM7701" s="401" t="str">
        <f t="shared" ca="1" si="7054"/>
        <v/>
      </c>
    </row>
    <row r="7702" spans="4:65" hidden="1" x14ac:dyDescent="0.3">
      <c r="D7702" s="688"/>
      <c r="F7702" s="400">
        <f t="shared" si="7014"/>
        <v>61</v>
      </c>
      <c r="G7702" s="401">
        <f t="shared" ca="1" si="7015"/>
        <v>-1.2400010821055527</v>
      </c>
      <c r="H7702" s="401">
        <f t="shared" ca="1" si="7016"/>
        <v>6.9281780386805464E-2</v>
      </c>
      <c r="J7702" s="401">
        <f t="shared" ca="1" si="7017"/>
        <v>-0.14774300138540955</v>
      </c>
      <c r="K7702" s="401">
        <f t="shared" ca="1" si="7018"/>
        <v>-0.11470053837925076</v>
      </c>
      <c r="M7702" s="401" t="str">
        <f t="shared" ca="1" si="7019"/>
        <v/>
      </c>
      <c r="N7702" s="401" t="str">
        <f t="shared" ca="1" si="7020"/>
        <v/>
      </c>
      <c r="P7702" s="401">
        <f t="shared" ca="1" si="7021"/>
        <v>-137509.49062119905</v>
      </c>
      <c r="Q7702" s="401">
        <f t="shared" ca="1" si="7022"/>
        <v>79390.541426277603</v>
      </c>
      <c r="S7702" s="401" t="str">
        <f t="shared" ca="1" si="7023"/>
        <v/>
      </c>
      <c r="T7702" s="401" t="str">
        <f t="shared" ca="1" si="7024"/>
        <v/>
      </c>
      <c r="V7702" s="401" t="str">
        <f t="shared" ca="1" si="7025"/>
        <v/>
      </c>
      <c r="W7702" s="401" t="str">
        <f t="shared" ca="1" si="7026"/>
        <v/>
      </c>
      <c r="Y7702" s="401" t="str">
        <f t="shared" ca="1" si="7027"/>
        <v/>
      </c>
      <c r="Z7702" s="401" t="str">
        <f t="shared" ca="1" si="7028"/>
        <v/>
      </c>
      <c r="AB7702" s="401" t="str">
        <f t="shared" ca="1" si="7029"/>
        <v/>
      </c>
      <c r="AC7702" s="401" t="str">
        <f t="shared" ca="1" si="7030"/>
        <v/>
      </c>
      <c r="AE7702" s="401" t="str">
        <f t="shared" ca="1" si="7031"/>
        <v/>
      </c>
      <c r="AF7702" s="401" t="str">
        <f t="shared" ca="1" si="7032"/>
        <v/>
      </c>
      <c r="AH7702" s="401" t="str">
        <f t="shared" ca="1" si="7033"/>
        <v/>
      </c>
      <c r="AI7702" s="401" t="str">
        <f t="shared" ca="1" si="7034"/>
        <v/>
      </c>
      <c r="AK7702" s="401" t="str">
        <f t="shared" ca="1" si="7035"/>
        <v/>
      </c>
      <c r="AL7702" s="401" t="str">
        <f t="shared" ca="1" si="7036"/>
        <v/>
      </c>
      <c r="AN7702" s="401" t="str">
        <f t="shared" ca="1" si="7037"/>
        <v/>
      </c>
      <c r="AO7702" s="401" t="str">
        <f t="shared" ca="1" si="7038"/>
        <v/>
      </c>
      <c r="AQ7702" s="401" t="str">
        <f t="shared" ca="1" si="7039"/>
        <v/>
      </c>
      <c r="AR7702" s="401" t="str">
        <f t="shared" ca="1" si="7040"/>
        <v/>
      </c>
      <c r="AT7702" s="401" t="str">
        <f t="shared" ca="1" si="7041"/>
        <v/>
      </c>
      <c r="AU7702" s="401" t="str">
        <f t="shared" ca="1" si="7042"/>
        <v/>
      </c>
      <c r="AW7702" s="401" t="str">
        <f t="shared" ca="1" si="7043"/>
        <v/>
      </c>
      <c r="AX7702" s="401" t="str">
        <f t="shared" ca="1" si="7044"/>
        <v/>
      </c>
      <c r="AZ7702" s="401" t="str">
        <f t="shared" ca="1" si="7045"/>
        <v/>
      </c>
      <c r="BA7702" s="401" t="str">
        <f t="shared" ca="1" si="7046"/>
        <v/>
      </c>
      <c r="BC7702" s="401" t="str">
        <f t="shared" ca="1" si="7047"/>
        <v/>
      </c>
      <c r="BD7702" s="401" t="str">
        <f t="shared" ca="1" si="7048"/>
        <v/>
      </c>
      <c r="BF7702" s="401" t="str">
        <f t="shared" ca="1" si="7049"/>
        <v/>
      </c>
      <c r="BG7702" s="401" t="str">
        <f t="shared" ca="1" si="7050"/>
        <v/>
      </c>
      <c r="BI7702" s="401" t="str">
        <f t="shared" ca="1" si="7051"/>
        <v/>
      </c>
      <c r="BJ7702" s="401" t="str">
        <f t="shared" ca="1" si="7052"/>
        <v/>
      </c>
      <c r="BL7702" s="401" t="str">
        <f t="shared" ca="1" si="7053"/>
        <v/>
      </c>
      <c r="BM7702" s="401" t="str">
        <f t="shared" ca="1" si="7054"/>
        <v/>
      </c>
    </row>
    <row r="7703" spans="4:65" hidden="1" x14ac:dyDescent="0.3">
      <c r="D7703" s="688"/>
      <c r="F7703" s="400">
        <f t="shared" si="7014"/>
        <v>62</v>
      </c>
      <c r="G7703" s="401">
        <f t="shared" ca="1" si="7015"/>
        <v>0</v>
      </c>
      <c r="H7703" s="401">
        <f t="shared" ca="1" si="7016"/>
        <v>6.9281780386805464E-2</v>
      </c>
      <c r="J7703" s="401">
        <f t="shared" ca="1" si="7017"/>
        <v>1.835973856023011</v>
      </c>
      <c r="K7703" s="401">
        <f t="shared" ca="1" si="7018"/>
        <v>-0.11470053837925086</v>
      </c>
      <c r="M7703" s="401" t="str">
        <f t="shared" ca="1" si="7019"/>
        <v/>
      </c>
      <c r="N7703" s="401" t="str">
        <f t="shared" ca="1" si="7020"/>
        <v/>
      </c>
      <c r="P7703" s="401">
        <f t="shared" ca="1" si="7021"/>
        <v>1.0841162373544506</v>
      </c>
      <c r="Q7703" s="401">
        <f t="shared" ca="1" si="7022"/>
        <v>-0.94878573690981483</v>
      </c>
      <c r="S7703" s="401" t="str">
        <f t="shared" ca="1" si="7023"/>
        <v/>
      </c>
      <c r="T7703" s="401" t="str">
        <f t="shared" ca="1" si="7024"/>
        <v/>
      </c>
      <c r="V7703" s="401" t="str">
        <f t="shared" ca="1" si="7025"/>
        <v/>
      </c>
      <c r="W7703" s="401" t="str">
        <f t="shared" ca="1" si="7026"/>
        <v/>
      </c>
      <c r="Y7703" s="401" t="str">
        <f t="shared" ca="1" si="7027"/>
        <v/>
      </c>
      <c r="Z7703" s="401" t="str">
        <f t="shared" ca="1" si="7028"/>
        <v/>
      </c>
      <c r="AB7703" s="401" t="str">
        <f t="shared" ca="1" si="7029"/>
        <v/>
      </c>
      <c r="AC7703" s="401" t="str">
        <f t="shared" ca="1" si="7030"/>
        <v/>
      </c>
      <c r="AE7703" s="401" t="str">
        <f t="shared" ca="1" si="7031"/>
        <v/>
      </c>
      <c r="AF7703" s="401" t="str">
        <f t="shared" ca="1" si="7032"/>
        <v/>
      </c>
      <c r="AH7703" s="401" t="str">
        <f t="shared" ca="1" si="7033"/>
        <v/>
      </c>
      <c r="AI7703" s="401" t="str">
        <f t="shared" ca="1" si="7034"/>
        <v/>
      </c>
      <c r="AK7703" s="401" t="str">
        <f t="shared" ca="1" si="7035"/>
        <v/>
      </c>
      <c r="AL7703" s="401" t="str">
        <f t="shared" ca="1" si="7036"/>
        <v/>
      </c>
      <c r="AN7703" s="401" t="str">
        <f t="shared" ca="1" si="7037"/>
        <v/>
      </c>
      <c r="AO7703" s="401" t="str">
        <f t="shared" ca="1" si="7038"/>
        <v/>
      </c>
      <c r="AQ7703" s="401" t="str">
        <f t="shared" ca="1" si="7039"/>
        <v/>
      </c>
      <c r="AR7703" s="401" t="str">
        <f t="shared" ca="1" si="7040"/>
        <v/>
      </c>
      <c r="AT7703" s="401" t="str">
        <f t="shared" ca="1" si="7041"/>
        <v/>
      </c>
      <c r="AU7703" s="401" t="str">
        <f t="shared" ca="1" si="7042"/>
        <v/>
      </c>
      <c r="AW7703" s="401" t="str">
        <f t="shared" ca="1" si="7043"/>
        <v/>
      </c>
      <c r="AX7703" s="401" t="str">
        <f t="shared" ca="1" si="7044"/>
        <v/>
      </c>
      <c r="AZ7703" s="401" t="str">
        <f t="shared" ca="1" si="7045"/>
        <v/>
      </c>
      <c r="BA7703" s="401" t="str">
        <f t="shared" ca="1" si="7046"/>
        <v/>
      </c>
      <c r="BC7703" s="401" t="str">
        <f t="shared" ca="1" si="7047"/>
        <v/>
      </c>
      <c r="BD7703" s="401" t="str">
        <f t="shared" ca="1" si="7048"/>
        <v/>
      </c>
      <c r="BF7703" s="401" t="str">
        <f t="shared" ca="1" si="7049"/>
        <v/>
      </c>
      <c r="BG7703" s="401" t="str">
        <f t="shared" ca="1" si="7050"/>
        <v/>
      </c>
      <c r="BI7703" s="401" t="str">
        <f t="shared" ca="1" si="7051"/>
        <v/>
      </c>
      <c r="BJ7703" s="401" t="str">
        <f t="shared" ca="1" si="7052"/>
        <v/>
      </c>
      <c r="BL7703" s="401" t="str">
        <f t="shared" ca="1" si="7053"/>
        <v/>
      </c>
      <c r="BM7703" s="401" t="str">
        <f t="shared" ca="1" si="7054"/>
        <v/>
      </c>
    </row>
    <row r="7704" spans="4:65" hidden="1" x14ac:dyDescent="0.3">
      <c r="D7704" s="688"/>
      <c r="F7704" s="400">
        <f t="shared" si="7014"/>
        <v>63</v>
      </c>
      <c r="G7704" s="401">
        <f t="shared" ca="1" si="7015"/>
        <v>0</v>
      </c>
      <c r="H7704" s="401">
        <f t="shared" ca="1" si="7016"/>
        <v>8.0828785770611158E-2</v>
      </c>
      <c r="J7704" s="401">
        <f t="shared" ca="1" si="7017"/>
        <v>1.905255888325766</v>
      </c>
      <c r="K7704" s="401">
        <f t="shared" ca="1" si="7018"/>
        <v>-7.470053837925085E-2</v>
      </c>
      <c r="M7704" s="401" t="str">
        <f t="shared" ca="1" si="7019"/>
        <v/>
      </c>
      <c r="N7704" s="401" t="str">
        <f t="shared" ca="1" si="7020"/>
        <v/>
      </c>
      <c r="P7704" s="401">
        <f t="shared" ca="1" si="7021"/>
        <v>1.1241162722610814</v>
      </c>
      <c r="Q7704" s="401">
        <f t="shared" ca="1" si="7022"/>
        <v>-0.92569170598887707</v>
      </c>
      <c r="S7704" s="401" t="str">
        <f t="shared" ca="1" si="7023"/>
        <v/>
      </c>
      <c r="T7704" s="401" t="str">
        <f t="shared" ca="1" si="7024"/>
        <v/>
      </c>
      <c r="V7704" s="401" t="str">
        <f t="shared" ca="1" si="7025"/>
        <v/>
      </c>
      <c r="W7704" s="401" t="str">
        <f t="shared" ca="1" si="7026"/>
        <v/>
      </c>
      <c r="Y7704" s="401" t="str">
        <f t="shared" ca="1" si="7027"/>
        <v/>
      </c>
      <c r="Z7704" s="401" t="str">
        <f t="shared" ca="1" si="7028"/>
        <v/>
      </c>
      <c r="AB7704" s="401" t="str">
        <f t="shared" ca="1" si="7029"/>
        <v/>
      </c>
      <c r="AC7704" s="401" t="str">
        <f t="shared" ca="1" si="7030"/>
        <v/>
      </c>
      <c r="AE7704" s="401" t="str">
        <f t="shared" ca="1" si="7031"/>
        <v/>
      </c>
      <c r="AF7704" s="401" t="str">
        <f t="shared" ca="1" si="7032"/>
        <v/>
      </c>
      <c r="AH7704" s="401" t="str">
        <f t="shared" ca="1" si="7033"/>
        <v/>
      </c>
      <c r="AI7704" s="401" t="str">
        <f t="shared" ca="1" si="7034"/>
        <v/>
      </c>
      <c r="AK7704" s="401" t="str">
        <f t="shared" ca="1" si="7035"/>
        <v/>
      </c>
      <c r="AL7704" s="401" t="str">
        <f t="shared" ca="1" si="7036"/>
        <v/>
      </c>
      <c r="AN7704" s="401" t="str">
        <f t="shared" ca="1" si="7037"/>
        <v/>
      </c>
      <c r="AO7704" s="401" t="str">
        <f t="shared" ca="1" si="7038"/>
        <v/>
      </c>
      <c r="AQ7704" s="401" t="str">
        <f t="shared" ca="1" si="7039"/>
        <v/>
      </c>
      <c r="AR7704" s="401" t="str">
        <f t="shared" ca="1" si="7040"/>
        <v/>
      </c>
      <c r="AT7704" s="401" t="str">
        <f t="shared" ca="1" si="7041"/>
        <v/>
      </c>
      <c r="AU7704" s="401" t="str">
        <f t="shared" ca="1" si="7042"/>
        <v/>
      </c>
      <c r="AW7704" s="401" t="str">
        <f t="shared" ca="1" si="7043"/>
        <v/>
      </c>
      <c r="AX7704" s="401" t="str">
        <f t="shared" ca="1" si="7044"/>
        <v/>
      </c>
      <c r="AZ7704" s="401" t="str">
        <f t="shared" ca="1" si="7045"/>
        <v/>
      </c>
      <c r="BA7704" s="401" t="str">
        <f t="shared" ca="1" si="7046"/>
        <v/>
      </c>
      <c r="BC7704" s="401" t="str">
        <f t="shared" ca="1" si="7047"/>
        <v/>
      </c>
      <c r="BD7704" s="401" t="str">
        <f t="shared" ca="1" si="7048"/>
        <v/>
      </c>
      <c r="BF7704" s="401" t="str">
        <f t="shared" ca="1" si="7049"/>
        <v/>
      </c>
      <c r="BG7704" s="401" t="str">
        <f t="shared" ca="1" si="7050"/>
        <v/>
      </c>
      <c r="BI7704" s="401" t="str">
        <f t="shared" ca="1" si="7051"/>
        <v/>
      </c>
      <c r="BJ7704" s="401" t="str">
        <f t="shared" ca="1" si="7052"/>
        <v/>
      </c>
      <c r="BL7704" s="401" t="str">
        <f t="shared" ca="1" si="7053"/>
        <v/>
      </c>
      <c r="BM7704" s="401" t="str">
        <f t="shared" ca="1" si="7054"/>
        <v/>
      </c>
    </row>
    <row r="7705" spans="4:65" hidden="1" x14ac:dyDescent="0.3">
      <c r="D7705" s="688"/>
      <c r="F7705" s="400">
        <f t="shared" si="7014"/>
        <v>64</v>
      </c>
      <c r="G7705" s="401">
        <f t="shared" ca="1" si="7015"/>
        <v>-1.2800011170121834</v>
      </c>
      <c r="H7705" s="401">
        <f t="shared" ca="1" si="7016"/>
        <v>8.0828785770611158E-2</v>
      </c>
      <c r="J7705" s="401">
        <f t="shared" ca="1" si="7017"/>
        <v>-0.21702503368816473</v>
      </c>
      <c r="K7705" s="401">
        <f t="shared" ca="1" si="7018"/>
        <v>-7.4700538379250739E-2</v>
      </c>
      <c r="M7705" s="401" t="str">
        <f t="shared" ca="1" si="7019"/>
        <v/>
      </c>
      <c r="N7705" s="401" t="str">
        <f t="shared" ca="1" si="7020"/>
        <v/>
      </c>
      <c r="P7705" s="401">
        <f t="shared" ca="1" si="7021"/>
        <v>-160427.82239379018</v>
      </c>
      <c r="Q7705" s="401">
        <f t="shared" ca="1" si="7022"/>
        <v>92622.44644456025</v>
      </c>
      <c r="S7705" s="401" t="str">
        <f t="shared" ca="1" si="7023"/>
        <v/>
      </c>
      <c r="T7705" s="401" t="str">
        <f t="shared" ca="1" si="7024"/>
        <v/>
      </c>
      <c r="V7705" s="401" t="str">
        <f t="shared" ca="1" si="7025"/>
        <v/>
      </c>
      <c r="W7705" s="401" t="str">
        <f t="shared" ca="1" si="7026"/>
        <v/>
      </c>
      <c r="Y7705" s="401" t="str">
        <f t="shared" ca="1" si="7027"/>
        <v/>
      </c>
      <c r="Z7705" s="401" t="str">
        <f t="shared" ca="1" si="7028"/>
        <v/>
      </c>
      <c r="AB7705" s="401" t="str">
        <f t="shared" ca="1" si="7029"/>
        <v/>
      </c>
      <c r="AC7705" s="401" t="str">
        <f t="shared" ca="1" si="7030"/>
        <v/>
      </c>
      <c r="AE7705" s="401" t="str">
        <f t="shared" ca="1" si="7031"/>
        <v/>
      </c>
      <c r="AF7705" s="401" t="str">
        <f t="shared" ca="1" si="7032"/>
        <v/>
      </c>
      <c r="AH7705" s="401" t="str">
        <f t="shared" ca="1" si="7033"/>
        <v/>
      </c>
      <c r="AI7705" s="401" t="str">
        <f t="shared" ca="1" si="7034"/>
        <v/>
      </c>
      <c r="AK7705" s="401" t="str">
        <f t="shared" ca="1" si="7035"/>
        <v/>
      </c>
      <c r="AL7705" s="401" t="str">
        <f t="shared" ca="1" si="7036"/>
        <v/>
      </c>
      <c r="AN7705" s="401" t="str">
        <f t="shared" ca="1" si="7037"/>
        <v/>
      </c>
      <c r="AO7705" s="401" t="str">
        <f t="shared" ca="1" si="7038"/>
        <v/>
      </c>
      <c r="AQ7705" s="401" t="str">
        <f t="shared" ca="1" si="7039"/>
        <v/>
      </c>
      <c r="AR7705" s="401" t="str">
        <f t="shared" ca="1" si="7040"/>
        <v/>
      </c>
      <c r="AT7705" s="401" t="str">
        <f t="shared" ca="1" si="7041"/>
        <v/>
      </c>
      <c r="AU7705" s="401" t="str">
        <f t="shared" ca="1" si="7042"/>
        <v/>
      </c>
      <c r="AW7705" s="401" t="str">
        <f t="shared" ca="1" si="7043"/>
        <v/>
      </c>
      <c r="AX7705" s="401" t="str">
        <f t="shared" ca="1" si="7044"/>
        <v/>
      </c>
      <c r="AZ7705" s="401" t="str">
        <f t="shared" ca="1" si="7045"/>
        <v/>
      </c>
      <c r="BA7705" s="401" t="str">
        <f t="shared" ca="1" si="7046"/>
        <v/>
      </c>
      <c r="BC7705" s="401" t="str">
        <f t="shared" ca="1" si="7047"/>
        <v/>
      </c>
      <c r="BD7705" s="401" t="str">
        <f t="shared" ca="1" si="7048"/>
        <v/>
      </c>
      <c r="BF7705" s="401" t="str">
        <f t="shared" ca="1" si="7049"/>
        <v/>
      </c>
      <c r="BG7705" s="401" t="str">
        <f t="shared" ca="1" si="7050"/>
        <v/>
      </c>
      <c r="BI7705" s="401" t="str">
        <f t="shared" ca="1" si="7051"/>
        <v/>
      </c>
      <c r="BJ7705" s="401" t="str">
        <f t="shared" ca="1" si="7052"/>
        <v/>
      </c>
      <c r="BL7705" s="401" t="str">
        <f t="shared" ca="1" si="7053"/>
        <v/>
      </c>
      <c r="BM7705" s="401" t="str">
        <f t="shared" ca="1" si="7054"/>
        <v/>
      </c>
    </row>
    <row r="7706" spans="4:65" hidden="1" x14ac:dyDescent="0.3">
      <c r="D7706" s="688"/>
      <c r="F7706" s="400">
        <f t="shared" ref="F7706:F7741" si="7055">F7705+1</f>
        <v>65</v>
      </c>
      <c r="G7706" s="401">
        <f t="shared" ca="1" si="7015"/>
        <v>-1.3200011519188142</v>
      </c>
      <c r="H7706" s="401">
        <f t="shared" ca="1" si="7016"/>
        <v>9.2375791154416853E-2</v>
      </c>
      <c r="J7706" s="401">
        <f t="shared" ca="1" si="7017"/>
        <v>-0.28630706599091998</v>
      </c>
      <c r="K7706" s="401">
        <f t="shared" ca="1" si="7018"/>
        <v>-3.4700538379250745E-2</v>
      </c>
      <c r="M7706" s="401" t="str">
        <f t="shared" ca="1" si="7019"/>
        <v/>
      </c>
      <c r="N7706" s="401" t="str">
        <f t="shared" ca="1" si="7020"/>
        <v/>
      </c>
      <c r="P7706" s="401">
        <f t="shared" ca="1" si="7021"/>
        <v>-183346.15417919404</v>
      </c>
      <c r="Q7706" s="401">
        <f t="shared" ca="1" si="7022"/>
        <v>105854.35147024033</v>
      </c>
      <c r="S7706" s="401" t="str">
        <f t="shared" ca="1" si="7023"/>
        <v/>
      </c>
      <c r="T7706" s="401" t="str">
        <f t="shared" ca="1" si="7024"/>
        <v/>
      </c>
      <c r="V7706" s="401" t="str">
        <f t="shared" ca="1" si="7025"/>
        <v/>
      </c>
      <c r="W7706" s="401" t="str">
        <f t="shared" ca="1" si="7026"/>
        <v/>
      </c>
      <c r="Y7706" s="401" t="str">
        <f t="shared" ca="1" si="7027"/>
        <v/>
      </c>
      <c r="Z7706" s="401" t="str">
        <f t="shared" ca="1" si="7028"/>
        <v/>
      </c>
      <c r="AB7706" s="401" t="str">
        <f t="shared" ca="1" si="7029"/>
        <v/>
      </c>
      <c r="AC7706" s="401" t="str">
        <f t="shared" ca="1" si="7030"/>
        <v/>
      </c>
      <c r="AE7706" s="401" t="str">
        <f t="shared" ca="1" si="7031"/>
        <v/>
      </c>
      <c r="AF7706" s="401" t="str">
        <f t="shared" ca="1" si="7032"/>
        <v/>
      </c>
      <c r="AH7706" s="401" t="str">
        <f t="shared" ca="1" si="7033"/>
        <v/>
      </c>
      <c r="AI7706" s="401" t="str">
        <f t="shared" ca="1" si="7034"/>
        <v/>
      </c>
      <c r="AK7706" s="401" t="str">
        <f t="shared" ca="1" si="7035"/>
        <v/>
      </c>
      <c r="AL7706" s="401" t="str">
        <f t="shared" ca="1" si="7036"/>
        <v/>
      </c>
      <c r="AN7706" s="401" t="str">
        <f t="shared" ca="1" si="7037"/>
        <v/>
      </c>
      <c r="AO7706" s="401" t="str">
        <f t="shared" ca="1" si="7038"/>
        <v/>
      </c>
      <c r="AQ7706" s="401" t="str">
        <f t="shared" ca="1" si="7039"/>
        <v/>
      </c>
      <c r="AR7706" s="401" t="str">
        <f t="shared" ca="1" si="7040"/>
        <v/>
      </c>
      <c r="AT7706" s="401" t="str">
        <f t="shared" ca="1" si="7041"/>
        <v/>
      </c>
      <c r="AU7706" s="401" t="str">
        <f t="shared" ca="1" si="7042"/>
        <v/>
      </c>
      <c r="AW7706" s="401" t="str">
        <f t="shared" ca="1" si="7043"/>
        <v/>
      </c>
      <c r="AX7706" s="401" t="str">
        <f t="shared" ca="1" si="7044"/>
        <v/>
      </c>
      <c r="AZ7706" s="401" t="str">
        <f t="shared" ca="1" si="7045"/>
        <v/>
      </c>
      <c r="BA7706" s="401" t="str">
        <f t="shared" ca="1" si="7046"/>
        <v/>
      </c>
      <c r="BC7706" s="401" t="str">
        <f t="shared" ca="1" si="7047"/>
        <v/>
      </c>
      <c r="BD7706" s="401" t="str">
        <f t="shared" ca="1" si="7048"/>
        <v/>
      </c>
      <c r="BF7706" s="401" t="str">
        <f t="shared" ca="1" si="7049"/>
        <v/>
      </c>
      <c r="BG7706" s="401" t="str">
        <f t="shared" ca="1" si="7050"/>
        <v/>
      </c>
      <c r="BI7706" s="401" t="str">
        <f t="shared" ca="1" si="7051"/>
        <v/>
      </c>
      <c r="BJ7706" s="401" t="str">
        <f t="shared" ca="1" si="7052"/>
        <v/>
      </c>
      <c r="BL7706" s="401" t="str">
        <f t="shared" ca="1" si="7053"/>
        <v/>
      </c>
      <c r="BM7706" s="401" t="str">
        <f t="shared" ca="1" si="7054"/>
        <v/>
      </c>
    </row>
    <row r="7707" spans="4:65" hidden="1" x14ac:dyDescent="0.3">
      <c r="D7707" s="688"/>
      <c r="F7707" s="400">
        <f t="shared" si="7055"/>
        <v>66</v>
      </c>
      <c r="G7707" s="401">
        <f t="shared" ref="G7707:G7741" ca="1" si="7056">IF(AND(G$449&gt;=90,G$449&lt;=135),IF(AND($F7397="r",$F7398="l"),MIN(G7397,G7501),IF(AND($F7397="r",$F7396="l"),MIN(G7397,G7500),IF(AND($F7397="l",$F7398="r"),MAX(G7397,G7604),IF(AND($F7397="l",$F7396="r"),MAX(G7397,G7603),"")))),
IF(AND(G$449&gt;135,G$449&lt;=180),IF(AND($F7397="r",$F7398="l"),MIN(G7397,G7501),IF(AND($F7397="r",$F7396="l"),MIN(G7397,G7500),IF(AND($F7397="l",$F7398="r"),MAX(G7397,G7604),IF(AND($F7397="l",$F7396="r"),MAX(G7397,G7603),"")))),""))</f>
        <v>0</v>
      </c>
      <c r="H7707" s="401">
        <f t="shared" ref="H7707:H7741" ca="1" si="7057">IF(AND(H$449&gt;=90,H$449&lt;=135),IF(AND($F7397="r",$F7398="l"),MAX(H7397,H7501),IF(AND($F7397="r",$F7396="l"),MAX(H7397,H7500),IF(AND($F7397="l",$F7398="r"),MIN(H7397,H7604),IF(AND($F7397="l",$F7396="r"),MIN(H7397,H7603),"")))),
IF(AND(H$449&gt;135,H$449&lt;=180),IF(AND($F7397="r",$F7398="l"),MIN(H7397,H7501),IF(AND($F7397="r",$F7396="l"),MIN(H7397,H7500),IF(AND($F7397="l",$F7398="r"),MAX(H7397,H7604),IF(AND($F7397="l",$F7396="r"),MAX(H7397,H7603),"")))),""))</f>
        <v>9.2375791154416853E-2</v>
      </c>
      <c r="J7707" s="401">
        <f t="shared" ref="J7707:J7741" ca="1" si="7058">IF(AND(J$449&gt;=90,J$449&lt;=135),IF(AND($F7397="r",$F7398="l"),MIN(J7397,J7501),IF(AND($F7397="r",$F7396="l"),MIN(J7397,J7500),IF(AND($F7397="l",$F7398="r"),MAX(J7397,J7604),IF(AND($F7397="l",$F7396="r"),MAX(J7397,J7603),"")))),
IF(AND(J$449&gt;135,J$449&lt;=180),IF(AND($F7397="r",$F7398="l"),MIN(J7397,J7501),IF(AND($F7397="r",$F7396="l"),MIN(J7397,J7500),IF(AND($F7397="l",$F7398="r"),MAX(J7397,J7604),IF(AND($F7397="l",$F7396="r"),MAX(J7397,J7603),"")))),""))</f>
        <v>1.974537920628521</v>
      </c>
      <c r="K7707" s="401">
        <f t="shared" ref="K7707:K7741" ca="1" si="7059">IF(AND(K$449&gt;=90,K$449&lt;=135),IF(AND($F7397="r",$F7398="l"),MAX(K7397,K7501),IF(AND($F7397="r",$F7396="l"),MAX(K7397,K7500),IF(AND($F7397="l",$F7398="r"),MIN(K7397,K7604),IF(AND($F7397="l",$F7396="r"),MIN(K7397,K7603),"")))),
IF(AND(K$449&gt;135,K$449&lt;=180),IF(AND($F7397="r",$F7398="l"),MIN(K7397,K7501),IF(AND($F7397="r",$F7396="l"),MIN(K7397,K7500),IF(AND($F7397="l",$F7398="r"),MAX(K7397,K7604),IF(AND($F7397="l",$F7396="r"),MAX(K7397,K7603),"")))),""))</f>
        <v>-3.4700538379250856E-2</v>
      </c>
      <c r="M7707" s="401" t="str">
        <f t="shared" ref="M7707:M7741" ca="1" si="7060">IF(AND(M$449&gt;=90,M$449&lt;=135),IF(AND($F7397="r",$F7398="l"),MIN(M7397,M7501),IF(AND($F7397="r",$F7396="l"),MIN(M7397,M7500),IF(AND($F7397="l",$F7398="r"),MAX(M7397,M7604),IF(AND($F7397="l",$F7396="r"),MAX(M7397,M7603),"")))),
IF(AND(M$449&gt;135,M$449&lt;=180),IF(AND($F7397="r",$F7398="l"),MIN(M7397,M7501),IF(AND($F7397="r",$F7396="l"),MIN(M7397,M7500),IF(AND($F7397="l",$F7398="r"),MAX(M7397,M7604),IF(AND($F7397="l",$F7396="r"),MAX(M7397,M7603),"")))),""))</f>
        <v/>
      </c>
      <c r="N7707" s="401" t="str">
        <f t="shared" ref="N7707:N7741" ca="1" si="7061">IF(AND(N$449&gt;=90,N$449&lt;=135),IF(AND($F7397="r",$F7398="l"),MAX(N7397,N7501),IF(AND($F7397="r",$F7396="l"),MAX(N7397,N7500),IF(AND($F7397="l",$F7398="r"),MIN(N7397,N7604),IF(AND($F7397="l",$F7396="r"),MIN(N7397,N7603),"")))),
IF(AND(N$449&gt;135,N$449&lt;=180),IF(AND($F7397="r",$F7398="l"),MIN(N7397,N7501),IF(AND($F7397="r",$F7396="l"),MIN(N7397,N7500),IF(AND($F7397="l",$F7398="r"),MAX(N7397,N7604),IF(AND($F7397="l",$F7396="r"),MAX(N7397,N7603),"")))),""))</f>
        <v/>
      </c>
      <c r="P7707" s="401">
        <f t="shared" ref="P7707:P7741" ca="1" si="7062">IF(AND(P$449&gt;=90,P$449&lt;=135),IF(AND($F7397="r",$F7398="l"),MIN(P7397,P7501),IF(AND($F7397="r",$F7396="l"),MIN(P7397,P7500),IF(AND($F7397="l",$F7398="r"),MAX(P7397,P7604),IF(AND($F7397="l",$F7396="r"),MAX(P7397,P7603),"")))),
IF(AND(P$449&gt;135,P$449&lt;=180),IF(AND($F7397="r",$F7398="l"),MIN(P7397,P7501),IF(AND($F7397="r",$F7396="l"),MIN(P7397,P7500),IF(AND($F7397="l",$F7398="r"),MAX(P7397,P7604),IF(AND($F7397="l",$F7396="r"),MAX(P7397,P7603),"")))),""))</f>
        <v>1.1641163071677121</v>
      </c>
      <c r="Q7707" s="401">
        <f t="shared" ref="Q7707:Q7741" ca="1" si="7063">IF(AND(Q$449&gt;=90,Q$449&lt;=135),IF(AND($F7397="r",$F7398="l"),MAX(Q7397,Q7501),IF(AND($F7397="r",$F7396="l"),MAX(Q7397,Q7500),IF(AND($F7397="l",$F7398="r"),MIN(Q7397,Q7604),IF(AND($F7397="l",$F7396="r"),MIN(Q7397,Q7603),"")))),
IF(AND(Q$449&gt;135,Q$449&lt;=180),IF(AND($F7397="r",$F7398="l"),MIN(Q7397,Q7501),IF(AND($F7397="r",$F7396="l"),MIN(Q7397,Q7500),IF(AND($F7397="l",$F7398="r"),MAX(Q7397,Q7604),IF(AND($F7397="l",$F7396="r"),MAX(Q7397,Q7603),"")))),""))</f>
        <v>-0.90259767506793942</v>
      </c>
      <c r="S7707" s="401" t="str">
        <f t="shared" ref="S7707:S7741" ca="1" si="7064">IF(AND(S$449&gt;=90,S$449&lt;=135),IF(AND($F7397="r",$F7398="l"),MIN(S7397,S7501),IF(AND($F7397="r",$F7396="l"),MIN(S7397,S7500),IF(AND($F7397="l",$F7398="r"),MAX(S7397,S7604),IF(AND($F7397="l",$F7396="r"),MAX(S7397,S7603),"")))),
IF(AND(S$449&gt;135,S$449&lt;=180),IF(AND($F7397="r",$F7398="l"),MIN(S7397,S7501),IF(AND($F7397="r",$F7396="l"),MIN(S7397,S7500),IF(AND($F7397="l",$F7398="r"),MAX(S7397,S7604),IF(AND($F7397="l",$F7396="r"),MAX(S7397,S7603),"")))),""))</f>
        <v/>
      </c>
      <c r="T7707" s="401" t="str">
        <f t="shared" ref="T7707:T7741" ca="1" si="7065">IF(AND(T$449&gt;=90,T$449&lt;=135),IF(AND($F7397="r",$F7398="l"),MAX(T7397,T7501),IF(AND($F7397="r",$F7396="l"),MAX(T7397,T7500),IF(AND($F7397="l",$F7398="r"),MIN(T7397,T7604),IF(AND($F7397="l",$F7396="r"),MIN(T7397,T7603),"")))),
IF(AND(T$449&gt;135,T$449&lt;=180),IF(AND($F7397="r",$F7398="l"),MIN(T7397,T7501),IF(AND($F7397="r",$F7396="l"),MIN(T7397,T7500),IF(AND($F7397="l",$F7398="r"),MAX(T7397,T7604),IF(AND($F7397="l",$F7396="r"),MAX(T7397,T7603),"")))),""))</f>
        <v/>
      </c>
      <c r="V7707" s="401" t="str">
        <f t="shared" ref="V7707:V7741" ca="1" si="7066">IF(AND(V$449&gt;=90,V$449&lt;=135),IF(AND($F7397="r",$F7398="l"),MIN(V7397,V7501),IF(AND($F7397="r",$F7396="l"),MIN(V7397,V7500),IF(AND($F7397="l",$F7398="r"),MAX(V7397,V7604),IF(AND($F7397="l",$F7396="r"),MAX(V7397,V7603),"")))),
IF(AND(V$449&gt;135,V$449&lt;=180),IF(AND($F7397="r",$F7398="l"),MIN(V7397,V7501),IF(AND($F7397="r",$F7396="l"),MIN(V7397,V7500),IF(AND($F7397="l",$F7398="r"),MAX(V7397,V7604),IF(AND($F7397="l",$F7396="r"),MAX(V7397,V7603),"")))),""))</f>
        <v/>
      </c>
      <c r="W7707" s="401" t="str">
        <f t="shared" ref="W7707:W7741" ca="1" si="7067">IF(AND(W$449&gt;=90,W$449&lt;=135),IF(AND($F7397="r",$F7398="l"),MAX(W7397,W7501),IF(AND($F7397="r",$F7396="l"),MAX(W7397,W7500),IF(AND($F7397="l",$F7398="r"),MIN(W7397,W7604),IF(AND($F7397="l",$F7396="r"),MIN(W7397,W7603),"")))),
IF(AND(W$449&gt;135,W$449&lt;=180),IF(AND($F7397="r",$F7398="l"),MIN(W7397,W7501),IF(AND($F7397="r",$F7396="l"),MIN(W7397,W7500),IF(AND($F7397="l",$F7398="r"),MAX(W7397,W7604),IF(AND($F7397="l",$F7396="r"),MAX(W7397,W7603),"")))),""))</f>
        <v/>
      </c>
      <c r="Y7707" s="401" t="str">
        <f t="shared" ref="Y7707:Y7741" ca="1" si="7068">IF(AND(Y$449&gt;=90,Y$449&lt;=135),IF(AND($F7397="r",$F7398="l"),MIN(Y7397,Y7501),IF(AND($F7397="r",$F7396="l"),MIN(Y7397,Y7500),IF(AND($F7397="l",$F7398="r"),MAX(Y7397,Y7604),IF(AND($F7397="l",$F7396="r"),MAX(Y7397,Y7603),"")))),
IF(AND(Y$449&gt;135,Y$449&lt;=180),IF(AND($F7397="r",$F7398="l"),MIN(Y7397,Y7501),IF(AND($F7397="r",$F7396="l"),MIN(Y7397,Y7500),IF(AND($F7397="l",$F7398="r"),MAX(Y7397,Y7604),IF(AND($F7397="l",$F7396="r"),MAX(Y7397,Y7603),"")))),""))</f>
        <v/>
      </c>
      <c r="Z7707" s="401" t="str">
        <f t="shared" ref="Z7707:Z7741" ca="1" si="7069">IF(AND(Z$449&gt;=90,Z$449&lt;=135),IF(AND($F7397="r",$F7398="l"),MAX(Z7397,Z7501),IF(AND($F7397="r",$F7396="l"),MAX(Z7397,Z7500),IF(AND($F7397="l",$F7398="r"),MIN(Z7397,Z7604),IF(AND($F7397="l",$F7396="r"),MIN(Z7397,Z7603),"")))),
IF(AND(Z$449&gt;135,Z$449&lt;=180),IF(AND($F7397="r",$F7398="l"),MIN(Z7397,Z7501),IF(AND($F7397="r",$F7396="l"),MIN(Z7397,Z7500),IF(AND($F7397="l",$F7398="r"),MAX(Z7397,Z7604),IF(AND($F7397="l",$F7396="r"),MAX(Z7397,Z7603),"")))),""))</f>
        <v/>
      </c>
      <c r="AB7707" s="401" t="str">
        <f t="shared" ref="AB7707:AB7741" ca="1" si="7070">IF(AND(AB$449&gt;=90,AB$449&lt;=135),IF(AND($F7397="r",$F7398="l"),MIN(AB7397,AB7501),IF(AND($F7397="r",$F7396="l"),MIN(AB7397,AB7500),IF(AND($F7397="l",$F7398="r"),MAX(AB7397,AB7604),IF(AND($F7397="l",$F7396="r"),MAX(AB7397,AB7603),"")))),
IF(AND(AB$449&gt;135,AB$449&lt;=180),IF(AND($F7397="r",$F7398="l"),MIN(AB7397,AB7501),IF(AND($F7397="r",$F7396="l"),MIN(AB7397,AB7500),IF(AND($F7397="l",$F7398="r"),MAX(AB7397,AB7604),IF(AND($F7397="l",$F7396="r"),MAX(AB7397,AB7603),"")))),""))</f>
        <v/>
      </c>
      <c r="AC7707" s="401" t="str">
        <f t="shared" ref="AC7707:AC7741" ca="1" si="7071">IF(AND(AC$449&gt;=90,AC$449&lt;=135),IF(AND($F7397="r",$F7398="l"),MAX(AC7397,AC7501),IF(AND($F7397="r",$F7396="l"),MAX(AC7397,AC7500),IF(AND($F7397="l",$F7398="r"),MIN(AC7397,AC7604),IF(AND($F7397="l",$F7396="r"),MIN(AC7397,AC7603),"")))),
IF(AND(AC$449&gt;135,AC$449&lt;=180),IF(AND($F7397="r",$F7398="l"),MIN(AC7397,AC7501),IF(AND($F7397="r",$F7396="l"),MIN(AC7397,AC7500),IF(AND($F7397="l",$F7398="r"),MAX(AC7397,AC7604),IF(AND($F7397="l",$F7396="r"),MAX(AC7397,AC7603),"")))),""))</f>
        <v/>
      </c>
      <c r="AE7707" s="401" t="str">
        <f t="shared" ref="AE7707:AE7741" ca="1" si="7072">IF(AND(AE$449&gt;=90,AE$449&lt;=135),IF(AND($F7397="r",$F7398="l"),MIN(AE7397,AE7501),IF(AND($F7397="r",$F7396="l"),MIN(AE7397,AE7500),IF(AND($F7397="l",$F7398="r"),MAX(AE7397,AE7604),IF(AND($F7397="l",$F7396="r"),MAX(AE7397,AE7603),"")))),
IF(AND(AE$449&gt;135,AE$449&lt;=180),IF(AND($F7397="r",$F7398="l"),MIN(AE7397,AE7501),IF(AND($F7397="r",$F7396="l"),MIN(AE7397,AE7500),IF(AND($F7397="l",$F7398="r"),MAX(AE7397,AE7604),IF(AND($F7397="l",$F7396="r"),MAX(AE7397,AE7603),"")))),""))</f>
        <v/>
      </c>
      <c r="AF7707" s="401" t="str">
        <f t="shared" ref="AF7707:AF7741" ca="1" si="7073">IF(AND(AF$449&gt;=90,AF$449&lt;=135),IF(AND($F7397="r",$F7398="l"),MAX(AF7397,AF7501),IF(AND($F7397="r",$F7396="l"),MAX(AF7397,AF7500),IF(AND($F7397="l",$F7398="r"),MIN(AF7397,AF7604),IF(AND($F7397="l",$F7396="r"),MIN(AF7397,AF7603),"")))),
IF(AND(AF$449&gt;135,AF$449&lt;=180),IF(AND($F7397="r",$F7398="l"),MIN(AF7397,AF7501),IF(AND($F7397="r",$F7396="l"),MIN(AF7397,AF7500),IF(AND($F7397="l",$F7398="r"),MAX(AF7397,AF7604),IF(AND($F7397="l",$F7396="r"),MAX(AF7397,AF7603),"")))),""))</f>
        <v/>
      </c>
      <c r="AH7707" s="401" t="str">
        <f t="shared" ref="AH7707:AH7741" ca="1" si="7074">IF(AND(AH$449&gt;=90,AH$449&lt;=135),IF(AND($F7397="r",$F7398="l"),MIN(AH7397,AH7501),IF(AND($F7397="r",$F7396="l"),MIN(AH7397,AH7500),IF(AND($F7397="l",$F7398="r"),MAX(AH7397,AH7604),IF(AND($F7397="l",$F7396="r"),MAX(AH7397,AH7603),"")))),
IF(AND(AH$449&gt;135,AH$449&lt;=180),IF(AND($F7397="r",$F7398="l"),MIN(AH7397,AH7501),IF(AND($F7397="r",$F7396="l"),MIN(AH7397,AH7500),IF(AND($F7397="l",$F7398="r"),MAX(AH7397,AH7604),IF(AND($F7397="l",$F7396="r"),MAX(AH7397,AH7603),"")))),""))</f>
        <v/>
      </c>
      <c r="AI7707" s="401" t="str">
        <f t="shared" ref="AI7707:AI7741" ca="1" si="7075">IF(AND(AI$449&gt;=90,AI$449&lt;=135),IF(AND($F7397="r",$F7398="l"),MAX(AI7397,AI7501),IF(AND($F7397="r",$F7396="l"),MAX(AI7397,AI7500),IF(AND($F7397="l",$F7398="r"),MIN(AI7397,AI7604),IF(AND($F7397="l",$F7396="r"),MIN(AI7397,AI7603),"")))),
IF(AND(AI$449&gt;135,AI$449&lt;=180),IF(AND($F7397="r",$F7398="l"),MIN(AI7397,AI7501),IF(AND($F7397="r",$F7396="l"),MIN(AI7397,AI7500),IF(AND($F7397="l",$F7398="r"),MAX(AI7397,AI7604),IF(AND($F7397="l",$F7396="r"),MAX(AI7397,AI7603),"")))),""))</f>
        <v/>
      </c>
      <c r="AK7707" s="401" t="str">
        <f t="shared" ref="AK7707:AK7741" ca="1" si="7076">IF(AND(AK$449&gt;=90,AK$449&lt;=135),IF(AND($F7397="r",$F7398="l"),MIN(AK7397,AK7501),IF(AND($F7397="r",$F7396="l"),MIN(AK7397,AK7500),IF(AND($F7397="l",$F7398="r"),MAX(AK7397,AK7604),IF(AND($F7397="l",$F7396="r"),MAX(AK7397,AK7603),"")))),
IF(AND(AK$449&gt;135,AK$449&lt;=180),IF(AND($F7397="r",$F7398="l"),MIN(AK7397,AK7501),IF(AND($F7397="r",$F7396="l"),MIN(AK7397,AK7500),IF(AND($F7397="l",$F7398="r"),MAX(AK7397,AK7604),IF(AND($F7397="l",$F7396="r"),MAX(AK7397,AK7603),"")))),""))</f>
        <v/>
      </c>
      <c r="AL7707" s="401" t="str">
        <f t="shared" ref="AL7707:AL7741" ca="1" si="7077">IF(AND(AL$449&gt;=90,AL$449&lt;=135),IF(AND($F7397="r",$F7398="l"),MAX(AL7397,AL7501),IF(AND($F7397="r",$F7396="l"),MAX(AL7397,AL7500),IF(AND($F7397="l",$F7398="r"),MIN(AL7397,AL7604),IF(AND($F7397="l",$F7396="r"),MIN(AL7397,AL7603),"")))),
IF(AND(AL$449&gt;135,AL$449&lt;=180),IF(AND($F7397="r",$F7398="l"),MIN(AL7397,AL7501),IF(AND($F7397="r",$F7396="l"),MIN(AL7397,AL7500),IF(AND($F7397="l",$F7398="r"),MAX(AL7397,AL7604),IF(AND($F7397="l",$F7396="r"),MAX(AL7397,AL7603),"")))),""))</f>
        <v/>
      </c>
      <c r="AN7707" s="401" t="str">
        <f t="shared" ref="AN7707:AN7741" ca="1" si="7078">IF(AND(AN$449&gt;=90,AN$449&lt;=135),IF(AND($F7397="r",$F7398="l"),MIN(AN7397,AN7501),IF(AND($F7397="r",$F7396="l"),MIN(AN7397,AN7500),IF(AND($F7397="l",$F7398="r"),MAX(AN7397,AN7604),IF(AND($F7397="l",$F7396="r"),MAX(AN7397,AN7603),"")))),
IF(AND(AN$449&gt;135,AN$449&lt;=180),IF(AND($F7397="r",$F7398="l"),MIN(AN7397,AN7501),IF(AND($F7397="r",$F7396="l"),MIN(AN7397,AN7500),IF(AND($F7397="l",$F7398="r"),MAX(AN7397,AN7604),IF(AND($F7397="l",$F7396="r"),MAX(AN7397,AN7603),"")))),""))</f>
        <v/>
      </c>
      <c r="AO7707" s="401" t="str">
        <f t="shared" ref="AO7707:AO7741" ca="1" si="7079">IF(AND(AO$449&gt;=90,AO$449&lt;=135),IF(AND($F7397="r",$F7398="l"),MAX(AO7397,AO7501),IF(AND($F7397="r",$F7396="l"),MAX(AO7397,AO7500),IF(AND($F7397="l",$F7398="r"),MIN(AO7397,AO7604),IF(AND($F7397="l",$F7396="r"),MIN(AO7397,AO7603),"")))),
IF(AND(AO$449&gt;135,AO$449&lt;=180),IF(AND($F7397="r",$F7398="l"),MIN(AO7397,AO7501),IF(AND($F7397="r",$F7396="l"),MIN(AO7397,AO7500),IF(AND($F7397="l",$F7398="r"),MAX(AO7397,AO7604),IF(AND($F7397="l",$F7396="r"),MAX(AO7397,AO7603),"")))),""))</f>
        <v/>
      </c>
      <c r="AQ7707" s="401" t="str">
        <f t="shared" ref="AQ7707:AQ7741" ca="1" si="7080">IF(AND(AQ$449&gt;=90,AQ$449&lt;=135),IF(AND($F7397="r",$F7398="l"),MIN(AQ7397,AQ7501),IF(AND($F7397="r",$F7396="l"),MIN(AQ7397,AQ7500),IF(AND($F7397="l",$F7398="r"),MAX(AQ7397,AQ7604),IF(AND($F7397="l",$F7396="r"),MAX(AQ7397,AQ7603),"")))),
IF(AND(AQ$449&gt;135,AQ$449&lt;=180),IF(AND($F7397="r",$F7398="l"),MIN(AQ7397,AQ7501),IF(AND($F7397="r",$F7396="l"),MIN(AQ7397,AQ7500),IF(AND($F7397="l",$F7398="r"),MAX(AQ7397,AQ7604),IF(AND($F7397="l",$F7396="r"),MAX(AQ7397,AQ7603),"")))),""))</f>
        <v/>
      </c>
      <c r="AR7707" s="401" t="str">
        <f t="shared" ref="AR7707:AR7741" ca="1" si="7081">IF(AND(AR$449&gt;=90,AR$449&lt;=135),IF(AND($F7397="r",$F7398="l"),MAX(AR7397,AR7501),IF(AND($F7397="r",$F7396="l"),MAX(AR7397,AR7500),IF(AND($F7397="l",$F7398="r"),MIN(AR7397,AR7604),IF(AND($F7397="l",$F7396="r"),MIN(AR7397,AR7603),"")))),
IF(AND(AR$449&gt;135,AR$449&lt;=180),IF(AND($F7397="r",$F7398="l"),MIN(AR7397,AR7501),IF(AND($F7397="r",$F7396="l"),MIN(AR7397,AR7500),IF(AND($F7397="l",$F7398="r"),MAX(AR7397,AR7604),IF(AND($F7397="l",$F7396="r"),MAX(AR7397,AR7603),"")))),""))</f>
        <v/>
      </c>
      <c r="AT7707" s="401" t="str">
        <f t="shared" ref="AT7707:AT7741" ca="1" si="7082">IF(AND(AT$449&gt;=90,AT$449&lt;=135),IF(AND($F7397="r",$F7398="l"),MIN(AT7397,AT7501),IF(AND($F7397="r",$F7396="l"),MIN(AT7397,AT7500),IF(AND($F7397="l",$F7398="r"),MAX(AT7397,AT7604),IF(AND($F7397="l",$F7396="r"),MAX(AT7397,AT7603),"")))),
IF(AND(AT$449&gt;135,AT$449&lt;=180),IF(AND($F7397="r",$F7398="l"),MIN(AT7397,AT7501),IF(AND($F7397="r",$F7396="l"),MIN(AT7397,AT7500),IF(AND($F7397="l",$F7398="r"),MAX(AT7397,AT7604),IF(AND($F7397="l",$F7396="r"),MAX(AT7397,AT7603),"")))),""))</f>
        <v/>
      </c>
      <c r="AU7707" s="401" t="str">
        <f t="shared" ref="AU7707:AU7741" ca="1" si="7083">IF(AND(AU$449&gt;=90,AU$449&lt;=135),IF(AND($F7397="r",$F7398="l"),MAX(AU7397,AU7501),IF(AND($F7397="r",$F7396="l"),MAX(AU7397,AU7500),IF(AND($F7397="l",$F7398="r"),MIN(AU7397,AU7604),IF(AND($F7397="l",$F7396="r"),MIN(AU7397,AU7603),"")))),
IF(AND(AU$449&gt;135,AU$449&lt;=180),IF(AND($F7397="r",$F7398="l"),MIN(AU7397,AU7501),IF(AND($F7397="r",$F7396="l"),MIN(AU7397,AU7500),IF(AND($F7397="l",$F7398="r"),MAX(AU7397,AU7604),IF(AND($F7397="l",$F7396="r"),MAX(AU7397,AU7603),"")))),""))</f>
        <v/>
      </c>
      <c r="AW7707" s="401" t="str">
        <f t="shared" ref="AW7707:AW7741" ca="1" si="7084">IF(AND(AW$449&gt;=90,AW$449&lt;=135),IF(AND($F7397="r",$F7398="l"),MIN(AW7397,AW7501),IF(AND($F7397="r",$F7396="l"),MIN(AW7397,AW7500),IF(AND($F7397="l",$F7398="r"),MAX(AW7397,AW7604),IF(AND($F7397="l",$F7396="r"),MAX(AW7397,AW7603),"")))),
IF(AND(AW$449&gt;135,AW$449&lt;=180),IF(AND($F7397="r",$F7398="l"),MIN(AW7397,AW7501),IF(AND($F7397="r",$F7396="l"),MIN(AW7397,AW7500),IF(AND($F7397="l",$F7398="r"),MAX(AW7397,AW7604),IF(AND($F7397="l",$F7396="r"),MAX(AW7397,AW7603),"")))),""))</f>
        <v/>
      </c>
      <c r="AX7707" s="401" t="str">
        <f t="shared" ref="AX7707:AX7741" ca="1" si="7085">IF(AND(AX$449&gt;=90,AX$449&lt;=135),IF(AND($F7397="r",$F7398="l"),MAX(AX7397,AX7501),IF(AND($F7397="r",$F7396="l"),MAX(AX7397,AX7500),IF(AND($F7397="l",$F7398="r"),MIN(AX7397,AX7604),IF(AND($F7397="l",$F7396="r"),MIN(AX7397,AX7603),"")))),
IF(AND(AX$449&gt;135,AX$449&lt;=180),IF(AND($F7397="r",$F7398="l"),MIN(AX7397,AX7501),IF(AND($F7397="r",$F7396="l"),MIN(AX7397,AX7500),IF(AND($F7397="l",$F7398="r"),MAX(AX7397,AX7604),IF(AND($F7397="l",$F7396="r"),MAX(AX7397,AX7603),"")))),""))</f>
        <v/>
      </c>
      <c r="AZ7707" s="401" t="str">
        <f t="shared" ref="AZ7707:AZ7741" ca="1" si="7086">IF(AND(AZ$449&gt;=90,AZ$449&lt;=135),IF(AND($F7397="r",$F7398="l"),MIN(AZ7397,AZ7501),IF(AND($F7397="r",$F7396="l"),MIN(AZ7397,AZ7500),IF(AND($F7397="l",$F7398="r"),MAX(AZ7397,AZ7604),IF(AND($F7397="l",$F7396="r"),MAX(AZ7397,AZ7603),"")))),
IF(AND(AZ$449&gt;135,AZ$449&lt;=180),IF(AND($F7397="r",$F7398="l"),MIN(AZ7397,AZ7501),IF(AND($F7397="r",$F7396="l"),MIN(AZ7397,AZ7500),IF(AND($F7397="l",$F7398="r"),MAX(AZ7397,AZ7604),IF(AND($F7397="l",$F7396="r"),MAX(AZ7397,AZ7603),"")))),""))</f>
        <v/>
      </c>
      <c r="BA7707" s="401" t="str">
        <f t="shared" ref="BA7707:BA7741" ca="1" si="7087">IF(AND(BA$449&gt;=90,BA$449&lt;=135),IF(AND($F7397="r",$F7398="l"),MAX(BA7397,BA7501),IF(AND($F7397="r",$F7396="l"),MAX(BA7397,BA7500),IF(AND($F7397="l",$F7398="r"),MIN(BA7397,BA7604),IF(AND($F7397="l",$F7396="r"),MIN(BA7397,BA7603),"")))),
IF(AND(BA$449&gt;135,BA$449&lt;=180),IF(AND($F7397="r",$F7398="l"),MIN(BA7397,BA7501),IF(AND($F7397="r",$F7396="l"),MIN(BA7397,BA7500),IF(AND($F7397="l",$F7398="r"),MAX(BA7397,BA7604),IF(AND($F7397="l",$F7396="r"),MAX(BA7397,BA7603),"")))),""))</f>
        <v/>
      </c>
      <c r="BC7707" s="401" t="str">
        <f t="shared" ref="BC7707:BC7741" ca="1" si="7088">IF(AND(BC$449&gt;=90,BC$449&lt;=135),IF(AND($F7397="r",$F7398="l"),MIN(BC7397,BC7501),IF(AND($F7397="r",$F7396="l"),MIN(BC7397,BC7500),IF(AND($F7397="l",$F7398="r"),MAX(BC7397,BC7604),IF(AND($F7397="l",$F7396="r"),MAX(BC7397,BC7603),"")))),
IF(AND(BC$449&gt;135,BC$449&lt;=180),IF(AND($F7397="r",$F7398="l"),MIN(BC7397,BC7501),IF(AND($F7397="r",$F7396="l"),MIN(BC7397,BC7500),IF(AND($F7397="l",$F7398="r"),MAX(BC7397,BC7604),IF(AND($F7397="l",$F7396="r"),MAX(BC7397,BC7603),"")))),""))</f>
        <v/>
      </c>
      <c r="BD7707" s="401" t="str">
        <f t="shared" ref="BD7707:BD7741" ca="1" si="7089">IF(AND(BD$449&gt;=90,BD$449&lt;=135),IF(AND($F7397="r",$F7398="l"),MAX(BD7397,BD7501),IF(AND($F7397="r",$F7396="l"),MAX(BD7397,BD7500),IF(AND($F7397="l",$F7398="r"),MIN(BD7397,BD7604),IF(AND($F7397="l",$F7396="r"),MIN(BD7397,BD7603),"")))),
IF(AND(BD$449&gt;135,BD$449&lt;=180),IF(AND($F7397="r",$F7398="l"),MIN(BD7397,BD7501),IF(AND($F7397="r",$F7396="l"),MIN(BD7397,BD7500),IF(AND($F7397="l",$F7398="r"),MAX(BD7397,BD7604),IF(AND($F7397="l",$F7396="r"),MAX(BD7397,BD7603),"")))),""))</f>
        <v/>
      </c>
      <c r="BF7707" s="401" t="str">
        <f t="shared" ref="BF7707:BF7741" ca="1" si="7090">IF(AND(BF$449&gt;=90,BF$449&lt;=135),IF(AND($F7397="r",$F7398="l"),MIN(BF7397,BF7501),IF(AND($F7397="r",$F7396="l"),MIN(BF7397,BF7500),IF(AND($F7397="l",$F7398="r"),MAX(BF7397,BF7604),IF(AND($F7397="l",$F7396="r"),MAX(BF7397,BF7603),"")))),
IF(AND(BF$449&gt;135,BF$449&lt;=180),IF(AND($F7397="r",$F7398="l"),MIN(BF7397,BF7501),IF(AND($F7397="r",$F7396="l"),MIN(BF7397,BF7500),IF(AND($F7397="l",$F7398="r"),MAX(BF7397,BF7604),IF(AND($F7397="l",$F7396="r"),MAX(BF7397,BF7603),"")))),""))</f>
        <v/>
      </c>
      <c r="BG7707" s="401" t="str">
        <f t="shared" ref="BG7707:BG7741" ca="1" si="7091">IF(AND(BG$449&gt;=90,BG$449&lt;=135),IF(AND($F7397="r",$F7398="l"),MAX(BG7397,BG7501),IF(AND($F7397="r",$F7396="l"),MAX(BG7397,BG7500),IF(AND($F7397="l",$F7398="r"),MIN(BG7397,BG7604),IF(AND($F7397="l",$F7396="r"),MIN(BG7397,BG7603),"")))),
IF(AND(BG$449&gt;135,BG$449&lt;=180),IF(AND($F7397="r",$F7398="l"),MIN(BG7397,BG7501),IF(AND($F7397="r",$F7396="l"),MIN(BG7397,BG7500),IF(AND($F7397="l",$F7398="r"),MAX(BG7397,BG7604),IF(AND($F7397="l",$F7396="r"),MAX(BG7397,BG7603),"")))),""))</f>
        <v/>
      </c>
      <c r="BI7707" s="401" t="str">
        <f t="shared" ref="BI7707:BI7741" ca="1" si="7092">IF(AND(BI$449&gt;=90,BI$449&lt;=135),IF(AND($F7397="r",$F7398="l"),MIN(BI7397,BI7501),IF(AND($F7397="r",$F7396="l"),MIN(BI7397,BI7500),IF(AND($F7397="l",$F7398="r"),MAX(BI7397,BI7604),IF(AND($F7397="l",$F7396="r"),MAX(BI7397,BI7603),"")))),
IF(AND(BI$449&gt;135,BI$449&lt;=180),IF(AND($F7397="r",$F7398="l"),MIN(BI7397,BI7501),IF(AND($F7397="r",$F7396="l"),MIN(BI7397,BI7500),IF(AND($F7397="l",$F7398="r"),MAX(BI7397,BI7604),IF(AND($F7397="l",$F7396="r"),MAX(BI7397,BI7603),"")))),""))</f>
        <v/>
      </c>
      <c r="BJ7707" s="401" t="str">
        <f t="shared" ref="BJ7707:BJ7741" ca="1" si="7093">IF(AND(BJ$449&gt;=90,BJ$449&lt;=135),IF(AND($F7397="r",$F7398="l"),MAX(BJ7397,BJ7501),IF(AND($F7397="r",$F7396="l"),MAX(BJ7397,BJ7500),IF(AND($F7397="l",$F7398="r"),MIN(BJ7397,BJ7604),IF(AND($F7397="l",$F7396="r"),MIN(BJ7397,BJ7603),"")))),
IF(AND(BJ$449&gt;135,BJ$449&lt;=180),IF(AND($F7397="r",$F7398="l"),MIN(BJ7397,BJ7501),IF(AND($F7397="r",$F7396="l"),MIN(BJ7397,BJ7500),IF(AND($F7397="l",$F7398="r"),MAX(BJ7397,BJ7604),IF(AND($F7397="l",$F7396="r"),MAX(BJ7397,BJ7603),"")))),""))</f>
        <v/>
      </c>
      <c r="BL7707" s="401" t="str">
        <f t="shared" ref="BL7707:BL7741" ca="1" si="7094">IF(AND(BL$449&gt;=90,BL$449&lt;=135),IF(AND($F7397="r",$F7398="l"),MIN(BL7397,BL7501),IF(AND($F7397="r",$F7396="l"),MIN(BL7397,BL7500),IF(AND($F7397="l",$F7398="r"),MAX(BL7397,BL7604),IF(AND($F7397="l",$F7396="r"),MAX(BL7397,BL7603),"")))),
IF(AND(BL$449&gt;135,BL$449&lt;=180),IF(AND($F7397="r",$F7398="l"),MIN(BL7397,BL7501),IF(AND($F7397="r",$F7396="l"),MIN(BL7397,BL7500),IF(AND($F7397="l",$F7398="r"),MAX(BL7397,BL7604),IF(AND($F7397="l",$F7396="r"),MAX(BL7397,BL7603),"")))),""))</f>
        <v/>
      </c>
      <c r="BM7707" s="401" t="str">
        <f t="shared" ref="BM7707:BM7741" ca="1" si="7095">IF(AND(BM$449&gt;=90,BM$449&lt;=135),IF(AND($F7397="r",$F7398="l"),MAX(BM7397,BM7501),IF(AND($F7397="r",$F7396="l"),MAX(BM7397,BM7500),IF(AND($F7397="l",$F7398="r"),MIN(BM7397,BM7604),IF(AND($F7397="l",$F7396="r"),MIN(BM7397,BM7603),"")))),
IF(AND(BM$449&gt;135,BM$449&lt;=180),IF(AND($F7397="r",$F7398="l"),MIN(BM7397,BM7501),IF(AND($F7397="r",$F7396="l"),MIN(BM7397,BM7500),IF(AND($F7397="l",$F7398="r"),MAX(BM7397,BM7604),IF(AND($F7397="l",$F7396="r"),MAX(BM7397,BM7603),"")))),""))</f>
        <v/>
      </c>
    </row>
    <row r="7708" spans="4:65" hidden="1" x14ac:dyDescent="0.3">
      <c r="D7708" s="688"/>
      <c r="F7708" s="400">
        <f t="shared" si="7055"/>
        <v>67</v>
      </c>
      <c r="G7708" s="401">
        <f t="shared" ca="1" si="7056"/>
        <v>0</v>
      </c>
      <c r="H7708" s="401">
        <f t="shared" ca="1" si="7057"/>
        <v>0.10392279653822255</v>
      </c>
      <c r="J7708" s="401">
        <f t="shared" ca="1" si="7058"/>
        <v>2.0438199529312766</v>
      </c>
      <c r="K7708" s="401">
        <f t="shared" ca="1" si="7059"/>
        <v>5.2994616207491414E-3</v>
      </c>
      <c r="M7708" s="401" t="str">
        <f t="shared" ca="1" si="7060"/>
        <v/>
      </c>
      <c r="N7708" s="401" t="str">
        <f t="shared" ca="1" si="7061"/>
        <v/>
      </c>
      <c r="P7708" s="401">
        <f t="shared" ca="1" si="7062"/>
        <v>1.204116342074343</v>
      </c>
      <c r="Q7708" s="401">
        <f t="shared" ca="1" si="7063"/>
        <v>-0.87950364414700177</v>
      </c>
      <c r="S7708" s="401" t="str">
        <f t="shared" ca="1" si="7064"/>
        <v/>
      </c>
      <c r="T7708" s="401" t="str">
        <f t="shared" ca="1" si="7065"/>
        <v/>
      </c>
      <c r="V7708" s="401" t="str">
        <f t="shared" ca="1" si="7066"/>
        <v/>
      </c>
      <c r="W7708" s="401" t="str">
        <f t="shared" ca="1" si="7067"/>
        <v/>
      </c>
      <c r="Y7708" s="401" t="str">
        <f t="shared" ca="1" si="7068"/>
        <v/>
      </c>
      <c r="Z7708" s="401" t="str">
        <f t="shared" ca="1" si="7069"/>
        <v/>
      </c>
      <c r="AB7708" s="401" t="str">
        <f t="shared" ca="1" si="7070"/>
        <v/>
      </c>
      <c r="AC7708" s="401" t="str">
        <f t="shared" ca="1" si="7071"/>
        <v/>
      </c>
      <c r="AE7708" s="401" t="str">
        <f t="shared" ca="1" si="7072"/>
        <v/>
      </c>
      <c r="AF7708" s="401" t="str">
        <f t="shared" ca="1" si="7073"/>
        <v/>
      </c>
      <c r="AH7708" s="401" t="str">
        <f t="shared" ca="1" si="7074"/>
        <v/>
      </c>
      <c r="AI7708" s="401" t="str">
        <f t="shared" ca="1" si="7075"/>
        <v/>
      </c>
      <c r="AK7708" s="401" t="str">
        <f t="shared" ca="1" si="7076"/>
        <v/>
      </c>
      <c r="AL7708" s="401" t="str">
        <f t="shared" ca="1" si="7077"/>
        <v/>
      </c>
      <c r="AN7708" s="401" t="str">
        <f t="shared" ca="1" si="7078"/>
        <v/>
      </c>
      <c r="AO7708" s="401" t="str">
        <f t="shared" ca="1" si="7079"/>
        <v/>
      </c>
      <c r="AQ7708" s="401" t="str">
        <f t="shared" ca="1" si="7080"/>
        <v/>
      </c>
      <c r="AR7708" s="401" t="str">
        <f t="shared" ca="1" si="7081"/>
        <v/>
      </c>
      <c r="AT7708" s="401" t="str">
        <f t="shared" ca="1" si="7082"/>
        <v/>
      </c>
      <c r="AU7708" s="401" t="str">
        <f t="shared" ca="1" si="7083"/>
        <v/>
      </c>
      <c r="AW7708" s="401" t="str">
        <f t="shared" ca="1" si="7084"/>
        <v/>
      </c>
      <c r="AX7708" s="401" t="str">
        <f t="shared" ca="1" si="7085"/>
        <v/>
      </c>
      <c r="AZ7708" s="401" t="str">
        <f t="shared" ca="1" si="7086"/>
        <v/>
      </c>
      <c r="BA7708" s="401" t="str">
        <f t="shared" ca="1" si="7087"/>
        <v/>
      </c>
      <c r="BC7708" s="401" t="str">
        <f t="shared" ca="1" si="7088"/>
        <v/>
      </c>
      <c r="BD7708" s="401" t="str">
        <f t="shared" ca="1" si="7089"/>
        <v/>
      </c>
      <c r="BF7708" s="401" t="str">
        <f t="shared" ca="1" si="7090"/>
        <v/>
      </c>
      <c r="BG7708" s="401" t="str">
        <f t="shared" ca="1" si="7091"/>
        <v/>
      </c>
      <c r="BI7708" s="401" t="str">
        <f t="shared" ca="1" si="7092"/>
        <v/>
      </c>
      <c r="BJ7708" s="401" t="str">
        <f t="shared" ca="1" si="7093"/>
        <v/>
      </c>
      <c r="BL7708" s="401" t="str">
        <f t="shared" ca="1" si="7094"/>
        <v/>
      </c>
      <c r="BM7708" s="401" t="str">
        <f t="shared" ca="1" si="7095"/>
        <v/>
      </c>
    </row>
    <row r="7709" spans="4:65" hidden="1" x14ac:dyDescent="0.3">
      <c r="D7709" s="688"/>
      <c r="F7709" s="400">
        <f t="shared" si="7055"/>
        <v>68</v>
      </c>
      <c r="G7709" s="401">
        <f t="shared" ca="1" si="7056"/>
        <v>-1.3600011868254449</v>
      </c>
      <c r="H7709" s="401">
        <f t="shared" ca="1" si="7057"/>
        <v>0.10392279653822255</v>
      </c>
      <c r="J7709" s="401">
        <f t="shared" ca="1" si="7058"/>
        <v>-0.35558909829367513</v>
      </c>
      <c r="K7709" s="401">
        <f t="shared" ca="1" si="7059"/>
        <v>5.2994616207492681E-3</v>
      </c>
      <c r="M7709" s="401" t="str">
        <f t="shared" ca="1" si="7060"/>
        <v/>
      </c>
      <c r="N7709" s="401" t="str">
        <f t="shared" ca="1" si="7061"/>
        <v/>
      </c>
      <c r="P7709" s="401">
        <f t="shared" ca="1" si="7062"/>
        <v>-206264.48596064743</v>
      </c>
      <c r="Q7709" s="401">
        <f t="shared" ca="1" si="7063"/>
        <v>119086.25649363965</v>
      </c>
      <c r="S7709" s="401" t="str">
        <f t="shared" ca="1" si="7064"/>
        <v/>
      </c>
      <c r="T7709" s="401" t="str">
        <f t="shared" ca="1" si="7065"/>
        <v/>
      </c>
      <c r="V7709" s="401" t="str">
        <f t="shared" ca="1" si="7066"/>
        <v/>
      </c>
      <c r="W7709" s="401" t="str">
        <f t="shared" ca="1" si="7067"/>
        <v/>
      </c>
      <c r="Y7709" s="401" t="str">
        <f t="shared" ca="1" si="7068"/>
        <v/>
      </c>
      <c r="Z7709" s="401" t="str">
        <f t="shared" ca="1" si="7069"/>
        <v/>
      </c>
      <c r="AB7709" s="401" t="str">
        <f t="shared" ca="1" si="7070"/>
        <v/>
      </c>
      <c r="AC7709" s="401" t="str">
        <f t="shared" ca="1" si="7071"/>
        <v/>
      </c>
      <c r="AE7709" s="401" t="str">
        <f t="shared" ca="1" si="7072"/>
        <v/>
      </c>
      <c r="AF7709" s="401" t="str">
        <f t="shared" ca="1" si="7073"/>
        <v/>
      </c>
      <c r="AH7709" s="401" t="str">
        <f t="shared" ca="1" si="7074"/>
        <v/>
      </c>
      <c r="AI7709" s="401" t="str">
        <f t="shared" ca="1" si="7075"/>
        <v/>
      </c>
      <c r="AK7709" s="401" t="str">
        <f t="shared" ca="1" si="7076"/>
        <v/>
      </c>
      <c r="AL7709" s="401" t="str">
        <f t="shared" ca="1" si="7077"/>
        <v/>
      </c>
      <c r="AN7709" s="401" t="str">
        <f t="shared" ca="1" si="7078"/>
        <v/>
      </c>
      <c r="AO7709" s="401" t="str">
        <f t="shared" ca="1" si="7079"/>
        <v/>
      </c>
      <c r="AQ7709" s="401" t="str">
        <f t="shared" ca="1" si="7080"/>
        <v/>
      </c>
      <c r="AR7709" s="401" t="str">
        <f t="shared" ca="1" si="7081"/>
        <v/>
      </c>
      <c r="AT7709" s="401" t="str">
        <f t="shared" ca="1" si="7082"/>
        <v/>
      </c>
      <c r="AU7709" s="401" t="str">
        <f t="shared" ca="1" si="7083"/>
        <v/>
      </c>
      <c r="AW7709" s="401" t="str">
        <f t="shared" ca="1" si="7084"/>
        <v/>
      </c>
      <c r="AX7709" s="401" t="str">
        <f t="shared" ca="1" si="7085"/>
        <v/>
      </c>
      <c r="AZ7709" s="401" t="str">
        <f t="shared" ca="1" si="7086"/>
        <v/>
      </c>
      <c r="BA7709" s="401" t="str">
        <f t="shared" ca="1" si="7087"/>
        <v/>
      </c>
      <c r="BC7709" s="401" t="str">
        <f t="shared" ca="1" si="7088"/>
        <v/>
      </c>
      <c r="BD7709" s="401" t="str">
        <f t="shared" ca="1" si="7089"/>
        <v/>
      </c>
      <c r="BF7709" s="401" t="str">
        <f t="shared" ca="1" si="7090"/>
        <v/>
      </c>
      <c r="BG7709" s="401" t="str">
        <f t="shared" ca="1" si="7091"/>
        <v/>
      </c>
      <c r="BI7709" s="401" t="str">
        <f t="shared" ca="1" si="7092"/>
        <v/>
      </c>
      <c r="BJ7709" s="401" t="str">
        <f t="shared" ca="1" si="7093"/>
        <v/>
      </c>
      <c r="BL7709" s="401" t="str">
        <f t="shared" ca="1" si="7094"/>
        <v/>
      </c>
      <c r="BM7709" s="401" t="str">
        <f t="shared" ca="1" si="7095"/>
        <v/>
      </c>
    </row>
    <row r="7710" spans="4:65" hidden="1" x14ac:dyDescent="0.3">
      <c r="D7710" s="688"/>
      <c r="F7710" s="400">
        <f t="shared" si="7055"/>
        <v>69</v>
      </c>
      <c r="G7710" s="401">
        <f t="shared" ca="1" si="7056"/>
        <v>-1.4000012217320756</v>
      </c>
      <c r="H7710" s="401">
        <f t="shared" ca="1" si="7057"/>
        <v>0.11546980192202824</v>
      </c>
      <c r="J7710" s="401">
        <f t="shared" ca="1" si="7058"/>
        <v>-0.42487113059643022</v>
      </c>
      <c r="K7710" s="401">
        <f t="shared" ca="1" si="7059"/>
        <v>4.5299461620749271E-2</v>
      </c>
      <c r="M7710" s="401" t="str">
        <f t="shared" ca="1" si="7060"/>
        <v/>
      </c>
      <c r="N7710" s="401" t="str">
        <f t="shared" ca="1" si="7061"/>
        <v/>
      </c>
      <c r="P7710" s="401">
        <f t="shared" ca="1" si="7062"/>
        <v>-229182.81775078244</v>
      </c>
      <c r="Q7710" s="401">
        <f t="shared" ca="1" si="7063"/>
        <v>132318.16152205126</v>
      </c>
      <c r="S7710" s="401" t="str">
        <f t="shared" ca="1" si="7064"/>
        <v/>
      </c>
      <c r="T7710" s="401" t="str">
        <f t="shared" ca="1" si="7065"/>
        <v/>
      </c>
      <c r="V7710" s="401" t="str">
        <f t="shared" ca="1" si="7066"/>
        <v/>
      </c>
      <c r="W7710" s="401" t="str">
        <f t="shared" ca="1" si="7067"/>
        <v/>
      </c>
      <c r="Y7710" s="401" t="str">
        <f t="shared" ca="1" si="7068"/>
        <v/>
      </c>
      <c r="Z7710" s="401" t="str">
        <f t="shared" ca="1" si="7069"/>
        <v/>
      </c>
      <c r="AB7710" s="401" t="str">
        <f t="shared" ca="1" si="7070"/>
        <v/>
      </c>
      <c r="AC7710" s="401" t="str">
        <f t="shared" ca="1" si="7071"/>
        <v/>
      </c>
      <c r="AE7710" s="401" t="str">
        <f t="shared" ca="1" si="7072"/>
        <v/>
      </c>
      <c r="AF7710" s="401" t="str">
        <f t="shared" ca="1" si="7073"/>
        <v/>
      </c>
      <c r="AH7710" s="401" t="str">
        <f t="shared" ca="1" si="7074"/>
        <v/>
      </c>
      <c r="AI7710" s="401" t="str">
        <f t="shared" ca="1" si="7075"/>
        <v/>
      </c>
      <c r="AK7710" s="401" t="str">
        <f t="shared" ca="1" si="7076"/>
        <v/>
      </c>
      <c r="AL7710" s="401" t="str">
        <f t="shared" ca="1" si="7077"/>
        <v/>
      </c>
      <c r="AN7710" s="401" t="str">
        <f t="shared" ca="1" si="7078"/>
        <v/>
      </c>
      <c r="AO7710" s="401" t="str">
        <f t="shared" ca="1" si="7079"/>
        <v/>
      </c>
      <c r="AQ7710" s="401" t="str">
        <f t="shared" ca="1" si="7080"/>
        <v/>
      </c>
      <c r="AR7710" s="401" t="str">
        <f t="shared" ca="1" si="7081"/>
        <v/>
      </c>
      <c r="AT7710" s="401" t="str">
        <f t="shared" ca="1" si="7082"/>
        <v/>
      </c>
      <c r="AU7710" s="401" t="str">
        <f t="shared" ca="1" si="7083"/>
        <v/>
      </c>
      <c r="AW7710" s="401" t="str">
        <f t="shared" ca="1" si="7084"/>
        <v/>
      </c>
      <c r="AX7710" s="401" t="str">
        <f t="shared" ca="1" si="7085"/>
        <v/>
      </c>
      <c r="AZ7710" s="401" t="str">
        <f t="shared" ca="1" si="7086"/>
        <v/>
      </c>
      <c r="BA7710" s="401" t="str">
        <f t="shared" ca="1" si="7087"/>
        <v/>
      </c>
      <c r="BC7710" s="401" t="str">
        <f t="shared" ca="1" si="7088"/>
        <v/>
      </c>
      <c r="BD7710" s="401" t="str">
        <f t="shared" ca="1" si="7089"/>
        <v/>
      </c>
      <c r="BF7710" s="401" t="str">
        <f t="shared" ca="1" si="7090"/>
        <v/>
      </c>
      <c r="BG7710" s="401" t="str">
        <f t="shared" ca="1" si="7091"/>
        <v/>
      </c>
      <c r="BI7710" s="401" t="str">
        <f t="shared" ca="1" si="7092"/>
        <v/>
      </c>
      <c r="BJ7710" s="401" t="str">
        <f t="shared" ca="1" si="7093"/>
        <v/>
      </c>
      <c r="BL7710" s="401" t="str">
        <f t="shared" ca="1" si="7094"/>
        <v/>
      </c>
      <c r="BM7710" s="401" t="str">
        <f t="shared" ca="1" si="7095"/>
        <v/>
      </c>
    </row>
    <row r="7711" spans="4:65" hidden="1" x14ac:dyDescent="0.3">
      <c r="D7711" s="688"/>
      <c r="F7711" s="400">
        <f t="shared" si="7055"/>
        <v>70</v>
      </c>
      <c r="G7711" s="401">
        <f t="shared" ca="1" si="7056"/>
        <v>0</v>
      </c>
      <c r="H7711" s="401">
        <f t="shared" ca="1" si="7057"/>
        <v>0.11546980192202824</v>
      </c>
      <c r="J7711" s="401">
        <f t="shared" ca="1" si="7058"/>
        <v>2.1131019852340303</v>
      </c>
      <c r="K7711" s="401">
        <f t="shared" ca="1" si="7059"/>
        <v>4.5299461620749125E-2</v>
      </c>
      <c r="M7711" s="401" t="str">
        <f t="shared" ca="1" si="7060"/>
        <v/>
      </c>
      <c r="N7711" s="401" t="str">
        <f t="shared" ca="1" si="7061"/>
        <v/>
      </c>
      <c r="P7711" s="401">
        <f t="shared" ca="1" si="7062"/>
        <v>1.2441163769809735</v>
      </c>
      <c r="Q7711" s="401">
        <f t="shared" ca="1" si="7063"/>
        <v>-0.8564096132260639</v>
      </c>
      <c r="S7711" s="401" t="str">
        <f t="shared" ca="1" si="7064"/>
        <v/>
      </c>
      <c r="T7711" s="401" t="str">
        <f t="shared" ca="1" si="7065"/>
        <v/>
      </c>
      <c r="V7711" s="401" t="str">
        <f t="shared" ca="1" si="7066"/>
        <v/>
      </c>
      <c r="W7711" s="401" t="str">
        <f t="shared" ca="1" si="7067"/>
        <v/>
      </c>
      <c r="Y7711" s="401" t="str">
        <f t="shared" ca="1" si="7068"/>
        <v/>
      </c>
      <c r="Z7711" s="401" t="str">
        <f t="shared" ca="1" si="7069"/>
        <v/>
      </c>
      <c r="AB7711" s="401" t="str">
        <f t="shared" ca="1" si="7070"/>
        <v/>
      </c>
      <c r="AC7711" s="401" t="str">
        <f t="shared" ca="1" si="7071"/>
        <v/>
      </c>
      <c r="AE7711" s="401" t="str">
        <f t="shared" ca="1" si="7072"/>
        <v/>
      </c>
      <c r="AF7711" s="401" t="str">
        <f t="shared" ca="1" si="7073"/>
        <v/>
      </c>
      <c r="AH7711" s="401" t="str">
        <f t="shared" ca="1" si="7074"/>
        <v/>
      </c>
      <c r="AI7711" s="401" t="str">
        <f t="shared" ca="1" si="7075"/>
        <v/>
      </c>
      <c r="AK7711" s="401" t="str">
        <f t="shared" ca="1" si="7076"/>
        <v/>
      </c>
      <c r="AL7711" s="401" t="str">
        <f t="shared" ca="1" si="7077"/>
        <v/>
      </c>
      <c r="AN7711" s="401" t="str">
        <f t="shared" ca="1" si="7078"/>
        <v/>
      </c>
      <c r="AO7711" s="401" t="str">
        <f t="shared" ca="1" si="7079"/>
        <v/>
      </c>
      <c r="AQ7711" s="401" t="str">
        <f t="shared" ca="1" si="7080"/>
        <v/>
      </c>
      <c r="AR7711" s="401" t="str">
        <f t="shared" ca="1" si="7081"/>
        <v/>
      </c>
      <c r="AT7711" s="401" t="str">
        <f t="shared" ca="1" si="7082"/>
        <v/>
      </c>
      <c r="AU7711" s="401" t="str">
        <f t="shared" ca="1" si="7083"/>
        <v/>
      </c>
      <c r="AW7711" s="401" t="str">
        <f t="shared" ca="1" si="7084"/>
        <v/>
      </c>
      <c r="AX7711" s="401" t="str">
        <f t="shared" ca="1" si="7085"/>
        <v/>
      </c>
      <c r="AZ7711" s="401" t="str">
        <f t="shared" ca="1" si="7086"/>
        <v/>
      </c>
      <c r="BA7711" s="401" t="str">
        <f t="shared" ca="1" si="7087"/>
        <v/>
      </c>
      <c r="BC7711" s="401" t="str">
        <f t="shared" ca="1" si="7088"/>
        <v/>
      </c>
      <c r="BD7711" s="401" t="str">
        <f t="shared" ca="1" si="7089"/>
        <v/>
      </c>
      <c r="BF7711" s="401" t="str">
        <f t="shared" ca="1" si="7090"/>
        <v/>
      </c>
      <c r="BG7711" s="401" t="str">
        <f t="shared" ca="1" si="7091"/>
        <v/>
      </c>
      <c r="BI7711" s="401" t="str">
        <f t="shared" ca="1" si="7092"/>
        <v/>
      </c>
      <c r="BJ7711" s="401" t="str">
        <f t="shared" ca="1" si="7093"/>
        <v/>
      </c>
      <c r="BL7711" s="401" t="str">
        <f t="shared" ca="1" si="7094"/>
        <v/>
      </c>
      <c r="BM7711" s="401" t="str">
        <f t="shared" ca="1" si="7095"/>
        <v/>
      </c>
    </row>
    <row r="7712" spans="4:65" hidden="1" x14ac:dyDescent="0.3">
      <c r="D7712" s="688"/>
      <c r="F7712" s="400">
        <f t="shared" si="7055"/>
        <v>71</v>
      </c>
      <c r="G7712" s="401">
        <f t="shared" ca="1" si="7056"/>
        <v>0</v>
      </c>
      <c r="H7712" s="401">
        <f t="shared" ca="1" si="7057"/>
        <v>0.12701680730583395</v>
      </c>
      <c r="J7712" s="401">
        <f t="shared" ca="1" si="7058"/>
        <v>2.1823840175367857</v>
      </c>
      <c r="K7712" s="401">
        <f t="shared" ca="1" si="7059"/>
        <v>8.5299461620749112E-2</v>
      </c>
      <c r="M7712" s="401" t="str">
        <f t="shared" ca="1" si="7060"/>
        <v/>
      </c>
      <c r="N7712" s="401" t="str">
        <f t="shared" ca="1" si="7061"/>
        <v/>
      </c>
      <c r="P7712" s="401">
        <f t="shared" ca="1" si="7062"/>
        <v>1.2841164118876043</v>
      </c>
      <c r="Q7712" s="401">
        <f t="shared" ca="1" si="7063"/>
        <v>-0.83331558230512659</v>
      </c>
      <c r="S7712" s="401" t="str">
        <f t="shared" ca="1" si="7064"/>
        <v/>
      </c>
      <c r="T7712" s="401" t="str">
        <f t="shared" ca="1" si="7065"/>
        <v/>
      </c>
      <c r="V7712" s="401" t="str">
        <f t="shared" ca="1" si="7066"/>
        <v/>
      </c>
      <c r="W7712" s="401" t="str">
        <f t="shared" ca="1" si="7067"/>
        <v/>
      </c>
      <c r="Y7712" s="401" t="str">
        <f t="shared" ca="1" si="7068"/>
        <v/>
      </c>
      <c r="Z7712" s="401" t="str">
        <f t="shared" ca="1" si="7069"/>
        <v/>
      </c>
      <c r="AB7712" s="401" t="str">
        <f t="shared" ca="1" si="7070"/>
        <v/>
      </c>
      <c r="AC7712" s="401" t="str">
        <f t="shared" ca="1" si="7071"/>
        <v/>
      </c>
      <c r="AE7712" s="401" t="str">
        <f t="shared" ca="1" si="7072"/>
        <v/>
      </c>
      <c r="AF7712" s="401" t="str">
        <f t="shared" ca="1" si="7073"/>
        <v/>
      </c>
      <c r="AH7712" s="401" t="str">
        <f t="shared" ca="1" si="7074"/>
        <v/>
      </c>
      <c r="AI7712" s="401" t="str">
        <f t="shared" ca="1" si="7075"/>
        <v/>
      </c>
      <c r="AK7712" s="401" t="str">
        <f t="shared" ca="1" si="7076"/>
        <v/>
      </c>
      <c r="AL7712" s="401" t="str">
        <f t="shared" ca="1" si="7077"/>
        <v/>
      </c>
      <c r="AN7712" s="401" t="str">
        <f t="shared" ca="1" si="7078"/>
        <v/>
      </c>
      <c r="AO7712" s="401" t="str">
        <f t="shared" ca="1" si="7079"/>
        <v/>
      </c>
      <c r="AQ7712" s="401" t="str">
        <f t="shared" ca="1" si="7080"/>
        <v/>
      </c>
      <c r="AR7712" s="401" t="str">
        <f t="shared" ca="1" si="7081"/>
        <v/>
      </c>
      <c r="AT7712" s="401" t="str">
        <f t="shared" ca="1" si="7082"/>
        <v/>
      </c>
      <c r="AU7712" s="401" t="str">
        <f t="shared" ca="1" si="7083"/>
        <v/>
      </c>
      <c r="AW7712" s="401" t="str">
        <f t="shared" ca="1" si="7084"/>
        <v/>
      </c>
      <c r="AX7712" s="401" t="str">
        <f t="shared" ca="1" si="7085"/>
        <v/>
      </c>
      <c r="AZ7712" s="401" t="str">
        <f t="shared" ca="1" si="7086"/>
        <v/>
      </c>
      <c r="BA7712" s="401" t="str">
        <f t="shared" ca="1" si="7087"/>
        <v/>
      </c>
      <c r="BC7712" s="401" t="str">
        <f t="shared" ca="1" si="7088"/>
        <v/>
      </c>
      <c r="BD7712" s="401" t="str">
        <f t="shared" ca="1" si="7089"/>
        <v/>
      </c>
      <c r="BF7712" s="401" t="str">
        <f t="shared" ca="1" si="7090"/>
        <v/>
      </c>
      <c r="BG7712" s="401" t="str">
        <f t="shared" ca="1" si="7091"/>
        <v/>
      </c>
      <c r="BI7712" s="401" t="str">
        <f t="shared" ca="1" si="7092"/>
        <v/>
      </c>
      <c r="BJ7712" s="401" t="str">
        <f t="shared" ca="1" si="7093"/>
        <v/>
      </c>
      <c r="BL7712" s="401" t="str">
        <f t="shared" ca="1" si="7094"/>
        <v/>
      </c>
      <c r="BM7712" s="401" t="str">
        <f t="shared" ca="1" si="7095"/>
        <v/>
      </c>
    </row>
    <row r="7713" spans="4:65" hidden="1" x14ac:dyDescent="0.3">
      <c r="D7713" s="688"/>
      <c r="F7713" s="400">
        <f t="shared" si="7055"/>
        <v>72</v>
      </c>
      <c r="G7713" s="401">
        <f t="shared" ca="1" si="7056"/>
        <v>-1.4400012566387064</v>
      </c>
      <c r="H7713" s="401">
        <f t="shared" ca="1" si="7057"/>
        <v>0.12701680730583395</v>
      </c>
      <c r="J7713" s="401">
        <f t="shared" ca="1" si="7058"/>
        <v>-0.49415316289918537</v>
      </c>
      <c r="K7713" s="401">
        <f t="shared" ca="1" si="7059"/>
        <v>8.5299461620749278E-2</v>
      </c>
      <c r="M7713" s="401" t="str">
        <f t="shared" ca="1" si="7060"/>
        <v/>
      </c>
      <c r="N7713" s="401" t="str">
        <f t="shared" ca="1" si="7061"/>
        <v/>
      </c>
      <c r="P7713" s="401">
        <f t="shared" ca="1" si="7062"/>
        <v>-252101.14953551753</v>
      </c>
      <c r="Q7713" s="401">
        <f t="shared" ca="1" si="7063"/>
        <v>145550.0665473452</v>
      </c>
      <c r="S7713" s="401" t="str">
        <f t="shared" ca="1" si="7064"/>
        <v/>
      </c>
      <c r="T7713" s="401" t="str">
        <f t="shared" ca="1" si="7065"/>
        <v/>
      </c>
      <c r="V7713" s="401" t="str">
        <f t="shared" ca="1" si="7066"/>
        <v/>
      </c>
      <c r="W7713" s="401" t="str">
        <f t="shared" ca="1" si="7067"/>
        <v/>
      </c>
      <c r="Y7713" s="401" t="str">
        <f t="shared" ca="1" si="7068"/>
        <v/>
      </c>
      <c r="Z7713" s="401" t="str">
        <f t="shared" ca="1" si="7069"/>
        <v/>
      </c>
      <c r="AB7713" s="401" t="str">
        <f t="shared" ca="1" si="7070"/>
        <v/>
      </c>
      <c r="AC7713" s="401" t="str">
        <f t="shared" ca="1" si="7071"/>
        <v/>
      </c>
      <c r="AE7713" s="401" t="str">
        <f t="shared" ca="1" si="7072"/>
        <v/>
      </c>
      <c r="AF7713" s="401" t="str">
        <f t="shared" ca="1" si="7073"/>
        <v/>
      </c>
      <c r="AH7713" s="401" t="str">
        <f t="shared" ca="1" si="7074"/>
        <v/>
      </c>
      <c r="AI7713" s="401" t="str">
        <f t="shared" ca="1" si="7075"/>
        <v/>
      </c>
      <c r="AK7713" s="401" t="str">
        <f t="shared" ca="1" si="7076"/>
        <v/>
      </c>
      <c r="AL7713" s="401" t="str">
        <f t="shared" ca="1" si="7077"/>
        <v/>
      </c>
      <c r="AN7713" s="401" t="str">
        <f t="shared" ca="1" si="7078"/>
        <v/>
      </c>
      <c r="AO7713" s="401" t="str">
        <f t="shared" ca="1" si="7079"/>
        <v/>
      </c>
      <c r="AQ7713" s="401" t="str">
        <f t="shared" ca="1" si="7080"/>
        <v/>
      </c>
      <c r="AR7713" s="401" t="str">
        <f t="shared" ca="1" si="7081"/>
        <v/>
      </c>
      <c r="AT7713" s="401" t="str">
        <f t="shared" ca="1" si="7082"/>
        <v/>
      </c>
      <c r="AU7713" s="401" t="str">
        <f t="shared" ca="1" si="7083"/>
        <v/>
      </c>
      <c r="AW7713" s="401" t="str">
        <f t="shared" ca="1" si="7084"/>
        <v/>
      </c>
      <c r="AX7713" s="401" t="str">
        <f t="shared" ca="1" si="7085"/>
        <v/>
      </c>
      <c r="AZ7713" s="401" t="str">
        <f t="shared" ca="1" si="7086"/>
        <v/>
      </c>
      <c r="BA7713" s="401" t="str">
        <f t="shared" ca="1" si="7087"/>
        <v/>
      </c>
      <c r="BC7713" s="401" t="str">
        <f t="shared" ca="1" si="7088"/>
        <v/>
      </c>
      <c r="BD7713" s="401" t="str">
        <f t="shared" ca="1" si="7089"/>
        <v/>
      </c>
      <c r="BF7713" s="401" t="str">
        <f t="shared" ca="1" si="7090"/>
        <v/>
      </c>
      <c r="BG7713" s="401" t="str">
        <f t="shared" ca="1" si="7091"/>
        <v/>
      </c>
      <c r="BI7713" s="401" t="str">
        <f t="shared" ca="1" si="7092"/>
        <v/>
      </c>
      <c r="BJ7713" s="401" t="str">
        <f t="shared" ca="1" si="7093"/>
        <v/>
      </c>
      <c r="BL7713" s="401" t="str">
        <f t="shared" ca="1" si="7094"/>
        <v/>
      </c>
      <c r="BM7713" s="401" t="str">
        <f t="shared" ca="1" si="7095"/>
        <v/>
      </c>
    </row>
    <row r="7714" spans="4:65" hidden="1" x14ac:dyDescent="0.3">
      <c r="D7714" s="688"/>
      <c r="F7714" s="400">
        <f t="shared" si="7055"/>
        <v>73</v>
      </c>
      <c r="G7714" s="401">
        <f t="shared" ca="1" si="7056"/>
        <v>-1.4800012915453371</v>
      </c>
      <c r="H7714" s="401">
        <f t="shared" ca="1" si="7057"/>
        <v>0.13856381268963966</v>
      </c>
      <c r="J7714" s="401">
        <f t="shared" ca="1" si="7058"/>
        <v>-0.56343519520194052</v>
      </c>
      <c r="K7714" s="401">
        <f t="shared" ca="1" si="7059"/>
        <v>0.12529946162074929</v>
      </c>
      <c r="M7714" s="401" t="str">
        <f t="shared" ca="1" si="7060"/>
        <v/>
      </c>
      <c r="N7714" s="401" t="str">
        <f t="shared" ca="1" si="7061"/>
        <v/>
      </c>
      <c r="P7714" s="401">
        <f t="shared" ca="1" si="7062"/>
        <v>-275019.48132144695</v>
      </c>
      <c r="Q7714" s="401">
        <f t="shared" ca="1" si="7063"/>
        <v>158781.97157332874</v>
      </c>
      <c r="S7714" s="401" t="str">
        <f t="shared" ca="1" si="7064"/>
        <v/>
      </c>
      <c r="T7714" s="401" t="str">
        <f t="shared" ca="1" si="7065"/>
        <v/>
      </c>
      <c r="V7714" s="401" t="str">
        <f t="shared" ca="1" si="7066"/>
        <v/>
      </c>
      <c r="W7714" s="401" t="str">
        <f t="shared" ca="1" si="7067"/>
        <v/>
      </c>
      <c r="Y7714" s="401" t="str">
        <f t="shared" ca="1" si="7068"/>
        <v/>
      </c>
      <c r="Z7714" s="401" t="str">
        <f t="shared" ca="1" si="7069"/>
        <v/>
      </c>
      <c r="AB7714" s="401" t="str">
        <f t="shared" ca="1" si="7070"/>
        <v/>
      </c>
      <c r="AC7714" s="401" t="str">
        <f t="shared" ca="1" si="7071"/>
        <v/>
      </c>
      <c r="AE7714" s="401" t="str">
        <f t="shared" ca="1" si="7072"/>
        <v/>
      </c>
      <c r="AF7714" s="401" t="str">
        <f t="shared" ca="1" si="7073"/>
        <v/>
      </c>
      <c r="AH7714" s="401" t="str">
        <f t="shared" ca="1" si="7074"/>
        <v/>
      </c>
      <c r="AI7714" s="401" t="str">
        <f t="shared" ca="1" si="7075"/>
        <v/>
      </c>
      <c r="AK7714" s="401" t="str">
        <f t="shared" ca="1" si="7076"/>
        <v/>
      </c>
      <c r="AL7714" s="401" t="str">
        <f t="shared" ca="1" si="7077"/>
        <v/>
      </c>
      <c r="AN7714" s="401" t="str">
        <f t="shared" ca="1" si="7078"/>
        <v/>
      </c>
      <c r="AO7714" s="401" t="str">
        <f t="shared" ca="1" si="7079"/>
        <v/>
      </c>
      <c r="AQ7714" s="401" t="str">
        <f t="shared" ca="1" si="7080"/>
        <v/>
      </c>
      <c r="AR7714" s="401" t="str">
        <f t="shared" ca="1" si="7081"/>
        <v/>
      </c>
      <c r="AT7714" s="401" t="str">
        <f t="shared" ca="1" si="7082"/>
        <v/>
      </c>
      <c r="AU7714" s="401" t="str">
        <f t="shared" ca="1" si="7083"/>
        <v/>
      </c>
      <c r="AW7714" s="401" t="str">
        <f t="shared" ca="1" si="7084"/>
        <v/>
      </c>
      <c r="AX7714" s="401" t="str">
        <f t="shared" ca="1" si="7085"/>
        <v/>
      </c>
      <c r="AZ7714" s="401" t="str">
        <f t="shared" ca="1" si="7086"/>
        <v/>
      </c>
      <c r="BA7714" s="401" t="str">
        <f t="shared" ca="1" si="7087"/>
        <v/>
      </c>
      <c r="BC7714" s="401" t="str">
        <f t="shared" ca="1" si="7088"/>
        <v/>
      </c>
      <c r="BD7714" s="401" t="str">
        <f t="shared" ca="1" si="7089"/>
        <v/>
      </c>
      <c r="BF7714" s="401" t="str">
        <f t="shared" ca="1" si="7090"/>
        <v/>
      </c>
      <c r="BG7714" s="401" t="str">
        <f t="shared" ca="1" si="7091"/>
        <v/>
      </c>
      <c r="BI7714" s="401" t="str">
        <f t="shared" ca="1" si="7092"/>
        <v/>
      </c>
      <c r="BJ7714" s="401" t="str">
        <f t="shared" ca="1" si="7093"/>
        <v/>
      </c>
      <c r="BL7714" s="401" t="str">
        <f t="shared" ca="1" si="7094"/>
        <v/>
      </c>
      <c r="BM7714" s="401" t="str">
        <f t="shared" ca="1" si="7095"/>
        <v/>
      </c>
    </row>
    <row r="7715" spans="4:65" hidden="1" x14ac:dyDescent="0.3">
      <c r="D7715" s="688"/>
      <c r="F7715" s="400">
        <f t="shared" si="7055"/>
        <v>74</v>
      </c>
      <c r="G7715" s="401">
        <f t="shared" ca="1" si="7056"/>
        <v>0</v>
      </c>
      <c r="H7715" s="401">
        <f t="shared" ca="1" si="7057"/>
        <v>0.13856381268963966</v>
      </c>
      <c r="J7715" s="401">
        <f t="shared" ca="1" si="7058"/>
        <v>2.2516660498395411</v>
      </c>
      <c r="K7715" s="401">
        <f t="shared" ca="1" si="7059"/>
        <v>0.12529946162074912</v>
      </c>
      <c r="M7715" s="401" t="str">
        <f t="shared" ca="1" si="7060"/>
        <v/>
      </c>
      <c r="N7715" s="401" t="str">
        <f t="shared" ca="1" si="7061"/>
        <v/>
      </c>
      <c r="P7715" s="401">
        <f t="shared" ca="1" si="7062"/>
        <v>1.3241164467942348</v>
      </c>
      <c r="Q7715" s="401">
        <f t="shared" ca="1" si="7063"/>
        <v>-0.81022155138418861</v>
      </c>
      <c r="S7715" s="401" t="str">
        <f t="shared" ca="1" si="7064"/>
        <v/>
      </c>
      <c r="T7715" s="401" t="str">
        <f t="shared" ca="1" si="7065"/>
        <v/>
      </c>
      <c r="V7715" s="401" t="str">
        <f t="shared" ca="1" si="7066"/>
        <v/>
      </c>
      <c r="W7715" s="401" t="str">
        <f t="shared" ca="1" si="7067"/>
        <v/>
      </c>
      <c r="Y7715" s="401" t="str">
        <f t="shared" ca="1" si="7068"/>
        <v/>
      </c>
      <c r="Z7715" s="401" t="str">
        <f t="shared" ca="1" si="7069"/>
        <v/>
      </c>
      <c r="AB7715" s="401" t="str">
        <f t="shared" ca="1" si="7070"/>
        <v/>
      </c>
      <c r="AC7715" s="401" t="str">
        <f t="shared" ca="1" si="7071"/>
        <v/>
      </c>
      <c r="AE7715" s="401" t="str">
        <f t="shared" ca="1" si="7072"/>
        <v/>
      </c>
      <c r="AF7715" s="401" t="str">
        <f t="shared" ca="1" si="7073"/>
        <v/>
      </c>
      <c r="AH7715" s="401" t="str">
        <f t="shared" ca="1" si="7074"/>
        <v/>
      </c>
      <c r="AI7715" s="401" t="str">
        <f t="shared" ca="1" si="7075"/>
        <v/>
      </c>
      <c r="AK7715" s="401" t="str">
        <f t="shared" ca="1" si="7076"/>
        <v/>
      </c>
      <c r="AL7715" s="401" t="str">
        <f t="shared" ca="1" si="7077"/>
        <v/>
      </c>
      <c r="AN7715" s="401" t="str">
        <f t="shared" ca="1" si="7078"/>
        <v/>
      </c>
      <c r="AO7715" s="401" t="str">
        <f t="shared" ca="1" si="7079"/>
        <v/>
      </c>
      <c r="AQ7715" s="401" t="str">
        <f t="shared" ca="1" si="7080"/>
        <v/>
      </c>
      <c r="AR7715" s="401" t="str">
        <f t="shared" ca="1" si="7081"/>
        <v/>
      </c>
      <c r="AT7715" s="401" t="str">
        <f t="shared" ca="1" si="7082"/>
        <v/>
      </c>
      <c r="AU7715" s="401" t="str">
        <f t="shared" ca="1" si="7083"/>
        <v/>
      </c>
      <c r="AW7715" s="401" t="str">
        <f t="shared" ca="1" si="7084"/>
        <v/>
      </c>
      <c r="AX7715" s="401" t="str">
        <f t="shared" ca="1" si="7085"/>
        <v/>
      </c>
      <c r="AZ7715" s="401" t="str">
        <f t="shared" ca="1" si="7086"/>
        <v/>
      </c>
      <c r="BA7715" s="401" t="str">
        <f t="shared" ca="1" si="7087"/>
        <v/>
      </c>
      <c r="BC7715" s="401" t="str">
        <f t="shared" ca="1" si="7088"/>
        <v/>
      </c>
      <c r="BD7715" s="401" t="str">
        <f t="shared" ca="1" si="7089"/>
        <v/>
      </c>
      <c r="BF7715" s="401" t="str">
        <f t="shared" ca="1" si="7090"/>
        <v/>
      </c>
      <c r="BG7715" s="401" t="str">
        <f t="shared" ca="1" si="7091"/>
        <v/>
      </c>
      <c r="BI7715" s="401" t="str">
        <f t="shared" ca="1" si="7092"/>
        <v/>
      </c>
      <c r="BJ7715" s="401" t="str">
        <f t="shared" ca="1" si="7093"/>
        <v/>
      </c>
      <c r="BL7715" s="401" t="str">
        <f t="shared" ca="1" si="7094"/>
        <v/>
      </c>
      <c r="BM7715" s="401" t="str">
        <f t="shared" ca="1" si="7095"/>
        <v/>
      </c>
    </row>
    <row r="7716" spans="4:65" hidden="1" x14ac:dyDescent="0.3">
      <c r="D7716" s="688"/>
      <c r="F7716" s="400">
        <f t="shared" si="7055"/>
        <v>75</v>
      </c>
      <c r="G7716" s="401">
        <f t="shared" ca="1" si="7056"/>
        <v>0</v>
      </c>
      <c r="H7716" s="401">
        <f t="shared" ca="1" si="7057"/>
        <v>0.15011081807344534</v>
      </c>
      <c r="J7716" s="401">
        <f t="shared" ca="1" si="7058"/>
        <v>2.3209480821422956</v>
      </c>
      <c r="K7716" s="401">
        <f t="shared" ca="1" si="7059"/>
        <v>0.1652994616207491</v>
      </c>
      <c r="M7716" s="401" t="str">
        <f t="shared" ca="1" si="7060"/>
        <v/>
      </c>
      <c r="N7716" s="401" t="str">
        <f t="shared" ca="1" si="7061"/>
        <v/>
      </c>
      <c r="P7716" s="401">
        <f t="shared" ca="1" si="7062"/>
        <v>1.3641164817008657</v>
      </c>
      <c r="Q7716" s="401">
        <f t="shared" ca="1" si="7063"/>
        <v>-0.78712752046325096</v>
      </c>
      <c r="S7716" s="401" t="str">
        <f t="shared" ca="1" si="7064"/>
        <v/>
      </c>
      <c r="T7716" s="401" t="str">
        <f t="shared" ca="1" si="7065"/>
        <v/>
      </c>
      <c r="V7716" s="401" t="str">
        <f t="shared" ca="1" si="7066"/>
        <v/>
      </c>
      <c r="W7716" s="401" t="str">
        <f t="shared" ca="1" si="7067"/>
        <v/>
      </c>
      <c r="Y7716" s="401" t="str">
        <f t="shared" ca="1" si="7068"/>
        <v/>
      </c>
      <c r="Z7716" s="401" t="str">
        <f t="shared" ca="1" si="7069"/>
        <v/>
      </c>
      <c r="AB7716" s="401" t="str">
        <f t="shared" ca="1" si="7070"/>
        <v/>
      </c>
      <c r="AC7716" s="401" t="str">
        <f t="shared" ca="1" si="7071"/>
        <v/>
      </c>
      <c r="AE7716" s="401" t="str">
        <f t="shared" ca="1" si="7072"/>
        <v/>
      </c>
      <c r="AF7716" s="401" t="str">
        <f t="shared" ca="1" si="7073"/>
        <v/>
      </c>
      <c r="AH7716" s="401" t="str">
        <f t="shared" ca="1" si="7074"/>
        <v/>
      </c>
      <c r="AI7716" s="401" t="str">
        <f t="shared" ca="1" si="7075"/>
        <v/>
      </c>
      <c r="AK7716" s="401" t="str">
        <f t="shared" ca="1" si="7076"/>
        <v/>
      </c>
      <c r="AL7716" s="401" t="str">
        <f t="shared" ca="1" si="7077"/>
        <v/>
      </c>
      <c r="AN7716" s="401" t="str">
        <f t="shared" ca="1" si="7078"/>
        <v/>
      </c>
      <c r="AO7716" s="401" t="str">
        <f t="shared" ca="1" si="7079"/>
        <v/>
      </c>
      <c r="AQ7716" s="401" t="str">
        <f t="shared" ca="1" si="7080"/>
        <v/>
      </c>
      <c r="AR7716" s="401" t="str">
        <f t="shared" ca="1" si="7081"/>
        <v/>
      </c>
      <c r="AT7716" s="401" t="str">
        <f t="shared" ca="1" si="7082"/>
        <v/>
      </c>
      <c r="AU7716" s="401" t="str">
        <f t="shared" ca="1" si="7083"/>
        <v/>
      </c>
      <c r="AW7716" s="401" t="str">
        <f t="shared" ca="1" si="7084"/>
        <v/>
      </c>
      <c r="AX7716" s="401" t="str">
        <f t="shared" ca="1" si="7085"/>
        <v/>
      </c>
      <c r="AZ7716" s="401" t="str">
        <f t="shared" ca="1" si="7086"/>
        <v/>
      </c>
      <c r="BA7716" s="401" t="str">
        <f t="shared" ca="1" si="7087"/>
        <v/>
      </c>
      <c r="BC7716" s="401" t="str">
        <f t="shared" ca="1" si="7088"/>
        <v/>
      </c>
      <c r="BD7716" s="401" t="str">
        <f t="shared" ca="1" si="7089"/>
        <v/>
      </c>
      <c r="BF7716" s="401" t="str">
        <f t="shared" ca="1" si="7090"/>
        <v/>
      </c>
      <c r="BG7716" s="401" t="str">
        <f t="shared" ca="1" si="7091"/>
        <v/>
      </c>
      <c r="BI7716" s="401" t="str">
        <f t="shared" ca="1" si="7092"/>
        <v/>
      </c>
      <c r="BJ7716" s="401" t="str">
        <f t="shared" ca="1" si="7093"/>
        <v/>
      </c>
      <c r="BL7716" s="401" t="str">
        <f t="shared" ca="1" si="7094"/>
        <v/>
      </c>
      <c r="BM7716" s="401" t="str">
        <f t="shared" ca="1" si="7095"/>
        <v/>
      </c>
    </row>
    <row r="7717" spans="4:65" hidden="1" x14ac:dyDescent="0.3">
      <c r="D7717" s="688"/>
      <c r="F7717" s="400">
        <f t="shared" si="7055"/>
        <v>76</v>
      </c>
      <c r="G7717" s="401">
        <f t="shared" ca="1" si="7056"/>
        <v>-1.5200013264519678</v>
      </c>
      <c r="H7717" s="401">
        <f t="shared" ca="1" si="7057"/>
        <v>0.15011081807344534</v>
      </c>
      <c r="J7717" s="401">
        <f t="shared" ca="1" si="7058"/>
        <v>-0.63271722750469572</v>
      </c>
      <c r="K7717" s="401">
        <f t="shared" ca="1" si="7059"/>
        <v>0.16529946162074932</v>
      </c>
      <c r="M7717" s="401" t="str">
        <f t="shared" ca="1" si="7060"/>
        <v/>
      </c>
      <c r="N7717" s="401" t="str">
        <f t="shared" ca="1" si="7061"/>
        <v/>
      </c>
      <c r="P7717" s="401">
        <f t="shared" ca="1" si="7062"/>
        <v>-297937.81310847652</v>
      </c>
      <c r="Q7717" s="401">
        <f t="shared" ca="1" si="7063"/>
        <v>172013.8765999474</v>
      </c>
      <c r="S7717" s="401" t="str">
        <f t="shared" ca="1" si="7064"/>
        <v/>
      </c>
      <c r="T7717" s="401" t="str">
        <f t="shared" ca="1" si="7065"/>
        <v/>
      </c>
      <c r="V7717" s="401" t="str">
        <f t="shared" ca="1" si="7066"/>
        <v/>
      </c>
      <c r="W7717" s="401" t="str">
        <f t="shared" ca="1" si="7067"/>
        <v/>
      </c>
      <c r="Y7717" s="401" t="str">
        <f t="shared" ca="1" si="7068"/>
        <v/>
      </c>
      <c r="Z7717" s="401" t="str">
        <f t="shared" ca="1" si="7069"/>
        <v/>
      </c>
      <c r="AB7717" s="401" t="str">
        <f t="shared" ca="1" si="7070"/>
        <v/>
      </c>
      <c r="AC7717" s="401" t="str">
        <f t="shared" ca="1" si="7071"/>
        <v/>
      </c>
      <c r="AE7717" s="401" t="str">
        <f t="shared" ca="1" si="7072"/>
        <v/>
      </c>
      <c r="AF7717" s="401" t="str">
        <f t="shared" ca="1" si="7073"/>
        <v/>
      </c>
      <c r="AH7717" s="401" t="str">
        <f t="shared" ca="1" si="7074"/>
        <v/>
      </c>
      <c r="AI7717" s="401" t="str">
        <f t="shared" ca="1" si="7075"/>
        <v/>
      </c>
      <c r="AK7717" s="401" t="str">
        <f t="shared" ca="1" si="7076"/>
        <v/>
      </c>
      <c r="AL7717" s="401" t="str">
        <f t="shared" ca="1" si="7077"/>
        <v/>
      </c>
      <c r="AN7717" s="401" t="str">
        <f t="shared" ca="1" si="7078"/>
        <v/>
      </c>
      <c r="AO7717" s="401" t="str">
        <f t="shared" ca="1" si="7079"/>
        <v/>
      </c>
      <c r="AQ7717" s="401" t="str">
        <f t="shared" ca="1" si="7080"/>
        <v/>
      </c>
      <c r="AR7717" s="401" t="str">
        <f t="shared" ca="1" si="7081"/>
        <v/>
      </c>
      <c r="AT7717" s="401" t="str">
        <f t="shared" ca="1" si="7082"/>
        <v/>
      </c>
      <c r="AU7717" s="401" t="str">
        <f t="shared" ca="1" si="7083"/>
        <v/>
      </c>
      <c r="AW7717" s="401" t="str">
        <f t="shared" ca="1" si="7084"/>
        <v/>
      </c>
      <c r="AX7717" s="401" t="str">
        <f t="shared" ca="1" si="7085"/>
        <v/>
      </c>
      <c r="AZ7717" s="401" t="str">
        <f t="shared" ca="1" si="7086"/>
        <v/>
      </c>
      <c r="BA7717" s="401" t="str">
        <f t="shared" ca="1" si="7087"/>
        <v/>
      </c>
      <c r="BC7717" s="401" t="str">
        <f t="shared" ca="1" si="7088"/>
        <v/>
      </c>
      <c r="BD7717" s="401" t="str">
        <f t="shared" ca="1" si="7089"/>
        <v/>
      </c>
      <c r="BF7717" s="401" t="str">
        <f t="shared" ca="1" si="7090"/>
        <v/>
      </c>
      <c r="BG7717" s="401" t="str">
        <f t="shared" ca="1" si="7091"/>
        <v/>
      </c>
      <c r="BI7717" s="401" t="str">
        <f t="shared" ca="1" si="7092"/>
        <v/>
      </c>
      <c r="BJ7717" s="401" t="str">
        <f t="shared" ca="1" si="7093"/>
        <v/>
      </c>
      <c r="BL7717" s="401" t="str">
        <f t="shared" ca="1" si="7094"/>
        <v/>
      </c>
      <c r="BM7717" s="401" t="str">
        <f t="shared" ca="1" si="7095"/>
        <v/>
      </c>
    </row>
    <row r="7718" spans="4:65" hidden="1" x14ac:dyDescent="0.3">
      <c r="D7718" s="688"/>
      <c r="F7718" s="400">
        <f t="shared" si="7055"/>
        <v>77</v>
      </c>
      <c r="G7718" s="401">
        <f t="shared" ca="1" si="7056"/>
        <v>-1.5600013613585986</v>
      </c>
      <c r="H7718" s="401">
        <f t="shared" ca="1" si="7057"/>
        <v>0.16165782345725102</v>
      </c>
      <c r="J7718" s="401">
        <f t="shared" ca="1" si="7058"/>
        <v>-0.70199925980745081</v>
      </c>
      <c r="K7718" s="401">
        <f t="shared" ca="1" si="7059"/>
        <v>0.2052994616207493</v>
      </c>
      <c r="M7718" s="401" t="str">
        <f t="shared" ca="1" si="7060"/>
        <v/>
      </c>
      <c r="N7718" s="401" t="str">
        <f t="shared" ca="1" si="7061"/>
        <v/>
      </c>
      <c r="P7718" s="401">
        <f t="shared" ca="1" si="7062"/>
        <v>-320856.14491469285</v>
      </c>
      <c r="Q7718" s="401">
        <f t="shared" ca="1" si="7063"/>
        <v>185245.78163764352</v>
      </c>
      <c r="S7718" s="401" t="str">
        <f t="shared" ca="1" si="7064"/>
        <v/>
      </c>
      <c r="T7718" s="401" t="str">
        <f t="shared" ca="1" si="7065"/>
        <v/>
      </c>
      <c r="V7718" s="401" t="str">
        <f t="shared" ca="1" si="7066"/>
        <v/>
      </c>
      <c r="W7718" s="401" t="str">
        <f t="shared" ca="1" si="7067"/>
        <v/>
      </c>
      <c r="Y7718" s="401" t="str">
        <f t="shared" ca="1" si="7068"/>
        <v/>
      </c>
      <c r="Z7718" s="401" t="str">
        <f t="shared" ca="1" si="7069"/>
        <v/>
      </c>
      <c r="AB7718" s="401" t="str">
        <f t="shared" ca="1" si="7070"/>
        <v/>
      </c>
      <c r="AC7718" s="401" t="str">
        <f t="shared" ca="1" si="7071"/>
        <v/>
      </c>
      <c r="AE7718" s="401" t="str">
        <f t="shared" ca="1" si="7072"/>
        <v/>
      </c>
      <c r="AF7718" s="401" t="str">
        <f t="shared" ca="1" si="7073"/>
        <v/>
      </c>
      <c r="AH7718" s="401" t="str">
        <f t="shared" ca="1" si="7074"/>
        <v/>
      </c>
      <c r="AI7718" s="401" t="str">
        <f t="shared" ca="1" si="7075"/>
        <v/>
      </c>
      <c r="AK7718" s="401" t="str">
        <f t="shared" ca="1" si="7076"/>
        <v/>
      </c>
      <c r="AL7718" s="401" t="str">
        <f t="shared" ca="1" si="7077"/>
        <v/>
      </c>
      <c r="AN7718" s="401" t="str">
        <f t="shared" ca="1" si="7078"/>
        <v/>
      </c>
      <c r="AO7718" s="401" t="str">
        <f t="shared" ca="1" si="7079"/>
        <v/>
      </c>
      <c r="AQ7718" s="401" t="str">
        <f t="shared" ca="1" si="7080"/>
        <v/>
      </c>
      <c r="AR7718" s="401" t="str">
        <f t="shared" ca="1" si="7081"/>
        <v/>
      </c>
      <c r="AT7718" s="401" t="str">
        <f t="shared" ca="1" si="7082"/>
        <v/>
      </c>
      <c r="AU7718" s="401" t="str">
        <f t="shared" ca="1" si="7083"/>
        <v/>
      </c>
      <c r="AW7718" s="401" t="str">
        <f t="shared" ca="1" si="7084"/>
        <v/>
      </c>
      <c r="AX7718" s="401" t="str">
        <f t="shared" ca="1" si="7085"/>
        <v/>
      </c>
      <c r="AZ7718" s="401" t="str">
        <f t="shared" ca="1" si="7086"/>
        <v/>
      </c>
      <c r="BA7718" s="401" t="str">
        <f t="shared" ca="1" si="7087"/>
        <v/>
      </c>
      <c r="BC7718" s="401" t="str">
        <f t="shared" ca="1" si="7088"/>
        <v/>
      </c>
      <c r="BD7718" s="401" t="str">
        <f t="shared" ca="1" si="7089"/>
        <v/>
      </c>
      <c r="BF7718" s="401" t="str">
        <f t="shared" ca="1" si="7090"/>
        <v/>
      </c>
      <c r="BG7718" s="401" t="str">
        <f t="shared" ca="1" si="7091"/>
        <v/>
      </c>
      <c r="BI7718" s="401" t="str">
        <f t="shared" ca="1" si="7092"/>
        <v/>
      </c>
      <c r="BJ7718" s="401" t="str">
        <f t="shared" ca="1" si="7093"/>
        <v/>
      </c>
      <c r="BL7718" s="401" t="str">
        <f t="shared" ca="1" si="7094"/>
        <v/>
      </c>
      <c r="BM7718" s="401" t="str">
        <f t="shared" ca="1" si="7095"/>
        <v/>
      </c>
    </row>
    <row r="7719" spans="4:65" hidden="1" x14ac:dyDescent="0.3">
      <c r="D7719" s="688"/>
      <c r="F7719" s="400">
        <f t="shared" si="7055"/>
        <v>78</v>
      </c>
      <c r="G7719" s="401">
        <f t="shared" ca="1" si="7056"/>
        <v>0</v>
      </c>
      <c r="H7719" s="401">
        <f t="shared" ca="1" si="7057"/>
        <v>0.16165782345725102</v>
      </c>
      <c r="J7719" s="401">
        <f t="shared" ca="1" si="7058"/>
        <v>2.3902301144450511</v>
      </c>
      <c r="K7719" s="401">
        <f t="shared" ca="1" si="7059"/>
        <v>0.20529946162074911</v>
      </c>
      <c r="M7719" s="401" t="str">
        <f t="shared" ca="1" si="7060"/>
        <v/>
      </c>
      <c r="N7719" s="401" t="str">
        <f t="shared" ca="1" si="7061"/>
        <v/>
      </c>
      <c r="P7719" s="401">
        <f t="shared" ca="1" si="7062"/>
        <v>1.4041165166074963</v>
      </c>
      <c r="Q7719" s="401">
        <f t="shared" ca="1" si="7063"/>
        <v>-0.76403348954231343</v>
      </c>
      <c r="S7719" s="401" t="str">
        <f t="shared" ca="1" si="7064"/>
        <v/>
      </c>
      <c r="T7719" s="401" t="str">
        <f t="shared" ca="1" si="7065"/>
        <v/>
      </c>
      <c r="V7719" s="401" t="str">
        <f t="shared" ca="1" si="7066"/>
        <v/>
      </c>
      <c r="W7719" s="401" t="str">
        <f t="shared" ca="1" si="7067"/>
        <v/>
      </c>
      <c r="Y7719" s="401" t="str">
        <f t="shared" ca="1" si="7068"/>
        <v/>
      </c>
      <c r="Z7719" s="401" t="str">
        <f t="shared" ca="1" si="7069"/>
        <v/>
      </c>
      <c r="AB7719" s="401" t="str">
        <f t="shared" ca="1" si="7070"/>
        <v/>
      </c>
      <c r="AC7719" s="401" t="str">
        <f t="shared" ca="1" si="7071"/>
        <v/>
      </c>
      <c r="AE7719" s="401" t="str">
        <f t="shared" ca="1" si="7072"/>
        <v/>
      </c>
      <c r="AF7719" s="401" t="str">
        <f t="shared" ca="1" si="7073"/>
        <v/>
      </c>
      <c r="AH7719" s="401" t="str">
        <f t="shared" ca="1" si="7074"/>
        <v/>
      </c>
      <c r="AI7719" s="401" t="str">
        <f t="shared" ca="1" si="7075"/>
        <v/>
      </c>
      <c r="AK7719" s="401" t="str">
        <f t="shared" ca="1" si="7076"/>
        <v/>
      </c>
      <c r="AL7719" s="401" t="str">
        <f t="shared" ca="1" si="7077"/>
        <v/>
      </c>
      <c r="AN7719" s="401" t="str">
        <f t="shared" ca="1" si="7078"/>
        <v/>
      </c>
      <c r="AO7719" s="401" t="str">
        <f t="shared" ca="1" si="7079"/>
        <v/>
      </c>
      <c r="AQ7719" s="401" t="str">
        <f t="shared" ca="1" si="7080"/>
        <v/>
      </c>
      <c r="AR7719" s="401" t="str">
        <f t="shared" ca="1" si="7081"/>
        <v/>
      </c>
      <c r="AT7719" s="401" t="str">
        <f t="shared" ca="1" si="7082"/>
        <v/>
      </c>
      <c r="AU7719" s="401" t="str">
        <f t="shared" ca="1" si="7083"/>
        <v/>
      </c>
      <c r="AW7719" s="401" t="str">
        <f t="shared" ca="1" si="7084"/>
        <v/>
      </c>
      <c r="AX7719" s="401" t="str">
        <f t="shared" ca="1" si="7085"/>
        <v/>
      </c>
      <c r="AZ7719" s="401" t="str">
        <f t="shared" ca="1" si="7086"/>
        <v/>
      </c>
      <c r="BA7719" s="401" t="str">
        <f t="shared" ca="1" si="7087"/>
        <v/>
      </c>
      <c r="BC7719" s="401" t="str">
        <f t="shared" ca="1" si="7088"/>
        <v/>
      </c>
      <c r="BD7719" s="401" t="str">
        <f t="shared" ca="1" si="7089"/>
        <v/>
      </c>
      <c r="BF7719" s="401" t="str">
        <f t="shared" ca="1" si="7090"/>
        <v/>
      </c>
      <c r="BG7719" s="401" t="str">
        <f t="shared" ca="1" si="7091"/>
        <v/>
      </c>
      <c r="BI7719" s="401" t="str">
        <f t="shared" ca="1" si="7092"/>
        <v/>
      </c>
      <c r="BJ7719" s="401" t="str">
        <f t="shared" ca="1" si="7093"/>
        <v/>
      </c>
      <c r="BL7719" s="401" t="str">
        <f t="shared" ca="1" si="7094"/>
        <v/>
      </c>
      <c r="BM7719" s="401" t="str">
        <f t="shared" ca="1" si="7095"/>
        <v/>
      </c>
    </row>
    <row r="7720" spans="4:65" hidden="1" x14ac:dyDescent="0.3">
      <c r="D7720" s="688"/>
      <c r="F7720" s="400">
        <f t="shared" si="7055"/>
        <v>79</v>
      </c>
      <c r="G7720" s="401">
        <f t="shared" ca="1" si="7056"/>
        <v>0</v>
      </c>
      <c r="H7720" s="401">
        <f t="shared" ca="1" si="7057"/>
        <v>0.17320482884105673</v>
      </c>
      <c r="J7720" s="401">
        <f t="shared" ca="1" si="7058"/>
        <v>2.4595121467478065</v>
      </c>
      <c r="K7720" s="401">
        <f t="shared" ca="1" si="7059"/>
        <v>0.24529946162074909</v>
      </c>
      <c r="M7720" s="401" t="str">
        <f t="shared" ca="1" si="7060"/>
        <v/>
      </c>
      <c r="N7720" s="401" t="str">
        <f t="shared" ca="1" si="7061"/>
        <v/>
      </c>
      <c r="P7720" s="401">
        <f t="shared" ca="1" si="7062"/>
        <v>1.444116551514127</v>
      </c>
      <c r="Q7720" s="401">
        <f t="shared" ca="1" si="7063"/>
        <v>-0.74093945862137556</v>
      </c>
      <c r="S7720" s="401" t="str">
        <f t="shared" ca="1" si="7064"/>
        <v/>
      </c>
      <c r="T7720" s="401" t="str">
        <f t="shared" ca="1" si="7065"/>
        <v/>
      </c>
      <c r="V7720" s="401" t="str">
        <f t="shared" ca="1" si="7066"/>
        <v/>
      </c>
      <c r="W7720" s="401" t="str">
        <f t="shared" ca="1" si="7067"/>
        <v/>
      </c>
      <c r="Y7720" s="401" t="str">
        <f t="shared" ca="1" si="7068"/>
        <v/>
      </c>
      <c r="Z7720" s="401" t="str">
        <f t="shared" ca="1" si="7069"/>
        <v/>
      </c>
      <c r="AB7720" s="401" t="str">
        <f t="shared" ca="1" si="7070"/>
        <v/>
      </c>
      <c r="AC7720" s="401" t="str">
        <f t="shared" ca="1" si="7071"/>
        <v/>
      </c>
      <c r="AE7720" s="401" t="str">
        <f t="shared" ca="1" si="7072"/>
        <v/>
      </c>
      <c r="AF7720" s="401" t="str">
        <f t="shared" ca="1" si="7073"/>
        <v/>
      </c>
      <c r="AH7720" s="401" t="str">
        <f t="shared" ca="1" si="7074"/>
        <v/>
      </c>
      <c r="AI7720" s="401" t="str">
        <f t="shared" ca="1" si="7075"/>
        <v/>
      </c>
      <c r="AK7720" s="401" t="str">
        <f t="shared" ca="1" si="7076"/>
        <v/>
      </c>
      <c r="AL7720" s="401" t="str">
        <f t="shared" ca="1" si="7077"/>
        <v/>
      </c>
      <c r="AN7720" s="401" t="str">
        <f t="shared" ca="1" si="7078"/>
        <v/>
      </c>
      <c r="AO7720" s="401" t="str">
        <f t="shared" ca="1" si="7079"/>
        <v/>
      </c>
      <c r="AQ7720" s="401" t="str">
        <f t="shared" ca="1" si="7080"/>
        <v/>
      </c>
      <c r="AR7720" s="401" t="str">
        <f t="shared" ca="1" si="7081"/>
        <v/>
      </c>
      <c r="AT7720" s="401" t="str">
        <f t="shared" ca="1" si="7082"/>
        <v/>
      </c>
      <c r="AU7720" s="401" t="str">
        <f t="shared" ca="1" si="7083"/>
        <v/>
      </c>
      <c r="AW7720" s="401" t="str">
        <f t="shared" ca="1" si="7084"/>
        <v/>
      </c>
      <c r="AX7720" s="401" t="str">
        <f t="shared" ca="1" si="7085"/>
        <v/>
      </c>
      <c r="AZ7720" s="401" t="str">
        <f t="shared" ca="1" si="7086"/>
        <v/>
      </c>
      <c r="BA7720" s="401" t="str">
        <f t="shared" ca="1" si="7087"/>
        <v/>
      </c>
      <c r="BC7720" s="401" t="str">
        <f t="shared" ca="1" si="7088"/>
        <v/>
      </c>
      <c r="BD7720" s="401" t="str">
        <f t="shared" ca="1" si="7089"/>
        <v/>
      </c>
      <c r="BF7720" s="401" t="str">
        <f t="shared" ca="1" si="7090"/>
        <v/>
      </c>
      <c r="BG7720" s="401" t="str">
        <f t="shared" ca="1" si="7091"/>
        <v/>
      </c>
      <c r="BI7720" s="401" t="str">
        <f t="shared" ca="1" si="7092"/>
        <v/>
      </c>
      <c r="BJ7720" s="401" t="str">
        <f t="shared" ca="1" si="7093"/>
        <v/>
      </c>
      <c r="BL7720" s="401" t="str">
        <f t="shared" ca="1" si="7094"/>
        <v/>
      </c>
      <c r="BM7720" s="401" t="str">
        <f t="shared" ca="1" si="7095"/>
        <v/>
      </c>
    </row>
    <row r="7721" spans="4:65" hidden="1" x14ac:dyDescent="0.3">
      <c r="D7721" s="688"/>
      <c r="F7721" s="400">
        <f t="shared" si="7055"/>
        <v>80</v>
      </c>
      <c r="G7721" s="401">
        <f t="shared" ca="1" si="7056"/>
        <v>-1.6000013962652293</v>
      </c>
      <c r="H7721" s="401">
        <f t="shared" ca="1" si="7057"/>
        <v>0.17320482884105673</v>
      </c>
      <c r="J7721" s="401">
        <f t="shared" ca="1" si="7058"/>
        <v>-0.77128129211020624</v>
      </c>
      <c r="K7721" s="401">
        <f t="shared" ca="1" si="7059"/>
        <v>0.24529946162074934</v>
      </c>
      <c r="M7721" s="401" t="str">
        <f t="shared" ca="1" si="7060"/>
        <v/>
      </c>
      <c r="N7721" s="401" t="str">
        <f t="shared" ca="1" si="7061"/>
        <v/>
      </c>
      <c r="P7721" s="401">
        <f t="shared" ca="1" si="7062"/>
        <v>-343774.47668550583</v>
      </c>
      <c r="Q7721" s="401">
        <f t="shared" ca="1" si="7063"/>
        <v>198477.68665489959</v>
      </c>
      <c r="S7721" s="401" t="str">
        <f t="shared" ca="1" si="7064"/>
        <v/>
      </c>
      <c r="T7721" s="401" t="str">
        <f t="shared" ca="1" si="7065"/>
        <v/>
      </c>
      <c r="V7721" s="401" t="str">
        <f t="shared" ca="1" si="7066"/>
        <v/>
      </c>
      <c r="W7721" s="401" t="str">
        <f t="shared" ca="1" si="7067"/>
        <v/>
      </c>
      <c r="Y7721" s="401" t="str">
        <f t="shared" ca="1" si="7068"/>
        <v/>
      </c>
      <c r="Z7721" s="401" t="str">
        <f t="shared" ca="1" si="7069"/>
        <v/>
      </c>
      <c r="AB7721" s="401" t="str">
        <f t="shared" ca="1" si="7070"/>
        <v/>
      </c>
      <c r="AC7721" s="401" t="str">
        <f t="shared" ca="1" si="7071"/>
        <v/>
      </c>
      <c r="AE7721" s="401" t="str">
        <f t="shared" ca="1" si="7072"/>
        <v/>
      </c>
      <c r="AF7721" s="401" t="str">
        <f t="shared" ca="1" si="7073"/>
        <v/>
      </c>
      <c r="AH7721" s="401" t="str">
        <f t="shared" ca="1" si="7074"/>
        <v/>
      </c>
      <c r="AI7721" s="401" t="str">
        <f t="shared" ca="1" si="7075"/>
        <v/>
      </c>
      <c r="AK7721" s="401" t="str">
        <f t="shared" ca="1" si="7076"/>
        <v/>
      </c>
      <c r="AL7721" s="401" t="str">
        <f t="shared" ca="1" si="7077"/>
        <v/>
      </c>
      <c r="AN7721" s="401" t="str">
        <f t="shared" ca="1" si="7078"/>
        <v/>
      </c>
      <c r="AO7721" s="401" t="str">
        <f t="shared" ca="1" si="7079"/>
        <v/>
      </c>
      <c r="AQ7721" s="401" t="str">
        <f t="shared" ca="1" si="7080"/>
        <v/>
      </c>
      <c r="AR7721" s="401" t="str">
        <f t="shared" ca="1" si="7081"/>
        <v/>
      </c>
      <c r="AT7721" s="401" t="str">
        <f t="shared" ca="1" si="7082"/>
        <v/>
      </c>
      <c r="AU7721" s="401" t="str">
        <f t="shared" ca="1" si="7083"/>
        <v/>
      </c>
      <c r="AW7721" s="401" t="str">
        <f t="shared" ca="1" si="7084"/>
        <v/>
      </c>
      <c r="AX7721" s="401" t="str">
        <f t="shared" ca="1" si="7085"/>
        <v/>
      </c>
      <c r="AZ7721" s="401" t="str">
        <f t="shared" ca="1" si="7086"/>
        <v/>
      </c>
      <c r="BA7721" s="401" t="str">
        <f t="shared" ca="1" si="7087"/>
        <v/>
      </c>
      <c r="BC7721" s="401" t="str">
        <f t="shared" ca="1" si="7088"/>
        <v/>
      </c>
      <c r="BD7721" s="401" t="str">
        <f t="shared" ca="1" si="7089"/>
        <v/>
      </c>
      <c r="BF7721" s="401" t="str">
        <f t="shared" ca="1" si="7090"/>
        <v/>
      </c>
      <c r="BG7721" s="401" t="str">
        <f t="shared" ca="1" si="7091"/>
        <v/>
      </c>
      <c r="BI7721" s="401" t="str">
        <f t="shared" ca="1" si="7092"/>
        <v/>
      </c>
      <c r="BJ7721" s="401" t="str">
        <f t="shared" ca="1" si="7093"/>
        <v/>
      </c>
      <c r="BL7721" s="401" t="str">
        <f t="shared" ca="1" si="7094"/>
        <v/>
      </c>
      <c r="BM7721" s="401" t="str">
        <f t="shared" ca="1" si="7095"/>
        <v/>
      </c>
    </row>
    <row r="7722" spans="4:65" hidden="1" x14ac:dyDescent="0.3">
      <c r="D7722" s="688"/>
      <c r="F7722" s="400">
        <f t="shared" si="7055"/>
        <v>81</v>
      </c>
      <c r="G7722" s="401">
        <f t="shared" ca="1" si="7056"/>
        <v>-1.64000143117186</v>
      </c>
      <c r="H7722" s="401">
        <f t="shared" ca="1" si="7057"/>
        <v>0.18475183422486241</v>
      </c>
      <c r="J7722" s="401">
        <f t="shared" ca="1" si="7058"/>
        <v>-0.84056332441296144</v>
      </c>
      <c r="K7722" s="401">
        <f t="shared" ca="1" si="7059"/>
        <v>0.28529946162074932</v>
      </c>
      <c r="M7722" s="401" t="str">
        <f t="shared" ca="1" si="7060"/>
        <v/>
      </c>
      <c r="N7722" s="401" t="str">
        <f t="shared" ca="1" si="7061"/>
        <v/>
      </c>
      <c r="P7722" s="401">
        <f t="shared" ca="1" si="7062"/>
        <v>-366692.80849511491</v>
      </c>
      <c r="Q7722" s="401">
        <f t="shared" ca="1" si="7063"/>
        <v>211709.59169455452</v>
      </c>
      <c r="S7722" s="401" t="str">
        <f t="shared" ca="1" si="7064"/>
        <v/>
      </c>
      <c r="T7722" s="401" t="str">
        <f t="shared" ca="1" si="7065"/>
        <v/>
      </c>
      <c r="V7722" s="401" t="str">
        <f t="shared" ca="1" si="7066"/>
        <v/>
      </c>
      <c r="W7722" s="401" t="str">
        <f t="shared" ca="1" si="7067"/>
        <v/>
      </c>
      <c r="Y7722" s="401" t="str">
        <f t="shared" ca="1" si="7068"/>
        <v/>
      </c>
      <c r="Z7722" s="401" t="str">
        <f t="shared" ca="1" si="7069"/>
        <v/>
      </c>
      <c r="AB7722" s="401" t="str">
        <f t="shared" ca="1" si="7070"/>
        <v/>
      </c>
      <c r="AC7722" s="401" t="str">
        <f t="shared" ca="1" si="7071"/>
        <v/>
      </c>
      <c r="AE7722" s="401" t="str">
        <f t="shared" ca="1" si="7072"/>
        <v/>
      </c>
      <c r="AF7722" s="401" t="str">
        <f t="shared" ca="1" si="7073"/>
        <v/>
      </c>
      <c r="AH7722" s="401" t="str">
        <f t="shared" ca="1" si="7074"/>
        <v/>
      </c>
      <c r="AI7722" s="401" t="str">
        <f t="shared" ca="1" si="7075"/>
        <v/>
      </c>
      <c r="AK7722" s="401" t="str">
        <f t="shared" ca="1" si="7076"/>
        <v/>
      </c>
      <c r="AL7722" s="401" t="str">
        <f t="shared" ca="1" si="7077"/>
        <v/>
      </c>
      <c r="AN7722" s="401" t="str">
        <f t="shared" ca="1" si="7078"/>
        <v/>
      </c>
      <c r="AO7722" s="401" t="str">
        <f t="shared" ca="1" si="7079"/>
        <v/>
      </c>
      <c r="AQ7722" s="401" t="str">
        <f t="shared" ca="1" si="7080"/>
        <v/>
      </c>
      <c r="AR7722" s="401" t="str">
        <f t="shared" ca="1" si="7081"/>
        <v/>
      </c>
      <c r="AT7722" s="401" t="str">
        <f t="shared" ca="1" si="7082"/>
        <v/>
      </c>
      <c r="AU7722" s="401" t="str">
        <f t="shared" ca="1" si="7083"/>
        <v/>
      </c>
      <c r="AW7722" s="401" t="str">
        <f t="shared" ca="1" si="7084"/>
        <v/>
      </c>
      <c r="AX7722" s="401" t="str">
        <f t="shared" ca="1" si="7085"/>
        <v/>
      </c>
      <c r="AZ7722" s="401" t="str">
        <f t="shared" ca="1" si="7086"/>
        <v/>
      </c>
      <c r="BA7722" s="401" t="str">
        <f t="shared" ca="1" si="7087"/>
        <v/>
      </c>
      <c r="BC7722" s="401" t="str">
        <f t="shared" ca="1" si="7088"/>
        <v/>
      </c>
      <c r="BD7722" s="401" t="str">
        <f t="shared" ca="1" si="7089"/>
        <v/>
      </c>
      <c r="BF7722" s="401" t="str">
        <f t="shared" ca="1" si="7090"/>
        <v/>
      </c>
      <c r="BG7722" s="401" t="str">
        <f t="shared" ca="1" si="7091"/>
        <v/>
      </c>
      <c r="BI7722" s="401" t="str">
        <f t="shared" ca="1" si="7092"/>
        <v/>
      </c>
      <c r="BJ7722" s="401" t="str">
        <f t="shared" ca="1" si="7093"/>
        <v/>
      </c>
      <c r="BL7722" s="401" t="str">
        <f t="shared" ca="1" si="7094"/>
        <v/>
      </c>
      <c r="BM7722" s="401" t="str">
        <f t="shared" ca="1" si="7095"/>
        <v/>
      </c>
    </row>
    <row r="7723" spans="4:65" hidden="1" x14ac:dyDescent="0.3">
      <c r="D7723" s="688"/>
      <c r="F7723" s="400">
        <f t="shared" si="7055"/>
        <v>82</v>
      </c>
      <c r="G7723" s="401">
        <f t="shared" ca="1" si="7056"/>
        <v>0</v>
      </c>
      <c r="H7723" s="401">
        <f t="shared" ca="1" si="7057"/>
        <v>0.18475183422486241</v>
      </c>
      <c r="J7723" s="401">
        <f t="shared" ca="1" si="7058"/>
        <v>2.5287941790505619</v>
      </c>
      <c r="K7723" s="401">
        <f t="shared" ca="1" si="7059"/>
        <v>0.2852994616207491</v>
      </c>
      <c r="M7723" s="401" t="str">
        <f t="shared" ca="1" si="7060"/>
        <v/>
      </c>
      <c r="N7723" s="401" t="str">
        <f t="shared" ca="1" si="7061"/>
        <v/>
      </c>
      <c r="P7723" s="401">
        <f t="shared" ca="1" si="7062"/>
        <v>1.4841165864207577</v>
      </c>
      <c r="Q7723" s="401">
        <f t="shared" ca="1" si="7063"/>
        <v>-0.71784542770043802</v>
      </c>
      <c r="S7723" s="401" t="str">
        <f t="shared" ca="1" si="7064"/>
        <v/>
      </c>
      <c r="T7723" s="401" t="str">
        <f t="shared" ca="1" si="7065"/>
        <v/>
      </c>
      <c r="V7723" s="401" t="str">
        <f t="shared" ca="1" si="7066"/>
        <v/>
      </c>
      <c r="W7723" s="401" t="str">
        <f t="shared" ca="1" si="7067"/>
        <v/>
      </c>
      <c r="Y7723" s="401" t="str">
        <f t="shared" ca="1" si="7068"/>
        <v/>
      </c>
      <c r="Z7723" s="401" t="str">
        <f t="shared" ca="1" si="7069"/>
        <v/>
      </c>
      <c r="AB7723" s="401" t="str">
        <f t="shared" ca="1" si="7070"/>
        <v/>
      </c>
      <c r="AC7723" s="401" t="str">
        <f t="shared" ca="1" si="7071"/>
        <v/>
      </c>
      <c r="AE7723" s="401" t="str">
        <f t="shared" ca="1" si="7072"/>
        <v/>
      </c>
      <c r="AF7723" s="401" t="str">
        <f t="shared" ca="1" si="7073"/>
        <v/>
      </c>
      <c r="AH7723" s="401" t="str">
        <f t="shared" ca="1" si="7074"/>
        <v/>
      </c>
      <c r="AI7723" s="401" t="str">
        <f t="shared" ca="1" si="7075"/>
        <v/>
      </c>
      <c r="AK7723" s="401" t="str">
        <f t="shared" ca="1" si="7076"/>
        <v/>
      </c>
      <c r="AL7723" s="401" t="str">
        <f t="shared" ca="1" si="7077"/>
        <v/>
      </c>
      <c r="AN7723" s="401" t="str">
        <f t="shared" ca="1" si="7078"/>
        <v/>
      </c>
      <c r="AO7723" s="401" t="str">
        <f t="shared" ca="1" si="7079"/>
        <v/>
      </c>
      <c r="AQ7723" s="401" t="str">
        <f t="shared" ca="1" si="7080"/>
        <v/>
      </c>
      <c r="AR7723" s="401" t="str">
        <f t="shared" ca="1" si="7081"/>
        <v/>
      </c>
      <c r="AT7723" s="401" t="str">
        <f t="shared" ca="1" si="7082"/>
        <v/>
      </c>
      <c r="AU7723" s="401" t="str">
        <f t="shared" ca="1" si="7083"/>
        <v/>
      </c>
      <c r="AW7723" s="401" t="str">
        <f t="shared" ca="1" si="7084"/>
        <v/>
      </c>
      <c r="AX7723" s="401" t="str">
        <f t="shared" ca="1" si="7085"/>
        <v/>
      </c>
      <c r="AZ7723" s="401" t="str">
        <f t="shared" ca="1" si="7086"/>
        <v/>
      </c>
      <c r="BA7723" s="401" t="str">
        <f t="shared" ca="1" si="7087"/>
        <v/>
      </c>
      <c r="BC7723" s="401" t="str">
        <f t="shared" ca="1" si="7088"/>
        <v/>
      </c>
      <c r="BD7723" s="401" t="str">
        <f t="shared" ca="1" si="7089"/>
        <v/>
      </c>
      <c r="BF7723" s="401" t="str">
        <f t="shared" ca="1" si="7090"/>
        <v/>
      </c>
      <c r="BG7723" s="401" t="str">
        <f t="shared" ca="1" si="7091"/>
        <v/>
      </c>
      <c r="BI7723" s="401" t="str">
        <f t="shared" ca="1" si="7092"/>
        <v/>
      </c>
      <c r="BJ7723" s="401" t="str">
        <f t="shared" ca="1" si="7093"/>
        <v/>
      </c>
      <c r="BL7723" s="401" t="str">
        <f t="shared" ca="1" si="7094"/>
        <v/>
      </c>
      <c r="BM7723" s="401" t="str">
        <f t="shared" ca="1" si="7095"/>
        <v/>
      </c>
    </row>
    <row r="7724" spans="4:65" hidden="1" x14ac:dyDescent="0.3">
      <c r="D7724" s="688"/>
      <c r="F7724" s="400">
        <f t="shared" si="7055"/>
        <v>83</v>
      </c>
      <c r="G7724" s="401">
        <f t="shared" ca="1" si="7056"/>
        <v>0</v>
      </c>
      <c r="H7724" s="401">
        <f t="shared" ca="1" si="7057"/>
        <v>0.19629883960866815</v>
      </c>
      <c r="J7724" s="401">
        <f t="shared" ca="1" si="7058"/>
        <v>2.5980762113533165</v>
      </c>
      <c r="K7724" s="401">
        <f t="shared" ca="1" si="7059"/>
        <v>0.32529946162074902</v>
      </c>
      <c r="M7724" s="401" t="str">
        <f t="shared" ca="1" si="7060"/>
        <v/>
      </c>
      <c r="N7724" s="401" t="str">
        <f t="shared" ca="1" si="7061"/>
        <v/>
      </c>
      <c r="P7724" s="401">
        <f t="shared" ca="1" si="7062"/>
        <v>1.5241166213273885</v>
      </c>
      <c r="Q7724" s="401">
        <f t="shared" ca="1" si="7063"/>
        <v>-0.69475139677950026</v>
      </c>
      <c r="S7724" s="401" t="str">
        <f t="shared" ca="1" si="7064"/>
        <v/>
      </c>
      <c r="T7724" s="401" t="str">
        <f t="shared" ca="1" si="7065"/>
        <v/>
      </c>
      <c r="V7724" s="401" t="str">
        <f t="shared" ca="1" si="7066"/>
        <v/>
      </c>
      <c r="W7724" s="401" t="str">
        <f t="shared" ca="1" si="7067"/>
        <v/>
      </c>
      <c r="Y7724" s="401" t="str">
        <f t="shared" ca="1" si="7068"/>
        <v/>
      </c>
      <c r="Z7724" s="401" t="str">
        <f t="shared" ca="1" si="7069"/>
        <v/>
      </c>
      <c r="AB7724" s="401" t="str">
        <f t="shared" ca="1" si="7070"/>
        <v/>
      </c>
      <c r="AC7724" s="401" t="str">
        <f t="shared" ca="1" si="7071"/>
        <v/>
      </c>
      <c r="AE7724" s="401" t="str">
        <f t="shared" ca="1" si="7072"/>
        <v/>
      </c>
      <c r="AF7724" s="401" t="str">
        <f t="shared" ca="1" si="7073"/>
        <v/>
      </c>
      <c r="AH7724" s="401" t="str">
        <f t="shared" ca="1" si="7074"/>
        <v/>
      </c>
      <c r="AI7724" s="401" t="str">
        <f t="shared" ca="1" si="7075"/>
        <v/>
      </c>
      <c r="AK7724" s="401" t="str">
        <f t="shared" ca="1" si="7076"/>
        <v/>
      </c>
      <c r="AL7724" s="401" t="str">
        <f t="shared" ca="1" si="7077"/>
        <v/>
      </c>
      <c r="AN7724" s="401" t="str">
        <f t="shared" ca="1" si="7078"/>
        <v/>
      </c>
      <c r="AO7724" s="401" t="str">
        <f t="shared" ca="1" si="7079"/>
        <v/>
      </c>
      <c r="AQ7724" s="401" t="str">
        <f t="shared" ca="1" si="7080"/>
        <v/>
      </c>
      <c r="AR7724" s="401" t="str">
        <f t="shared" ca="1" si="7081"/>
        <v/>
      </c>
      <c r="AT7724" s="401" t="str">
        <f t="shared" ca="1" si="7082"/>
        <v/>
      </c>
      <c r="AU7724" s="401" t="str">
        <f t="shared" ca="1" si="7083"/>
        <v/>
      </c>
      <c r="AW7724" s="401" t="str">
        <f t="shared" ca="1" si="7084"/>
        <v/>
      </c>
      <c r="AX7724" s="401" t="str">
        <f t="shared" ca="1" si="7085"/>
        <v/>
      </c>
      <c r="AZ7724" s="401" t="str">
        <f t="shared" ca="1" si="7086"/>
        <v/>
      </c>
      <c r="BA7724" s="401" t="str">
        <f t="shared" ca="1" si="7087"/>
        <v/>
      </c>
      <c r="BC7724" s="401" t="str">
        <f t="shared" ca="1" si="7088"/>
        <v/>
      </c>
      <c r="BD7724" s="401" t="str">
        <f t="shared" ca="1" si="7089"/>
        <v/>
      </c>
      <c r="BF7724" s="401" t="str">
        <f t="shared" ca="1" si="7090"/>
        <v/>
      </c>
      <c r="BG7724" s="401" t="str">
        <f t="shared" ca="1" si="7091"/>
        <v/>
      </c>
      <c r="BI7724" s="401" t="str">
        <f t="shared" ca="1" si="7092"/>
        <v/>
      </c>
      <c r="BJ7724" s="401" t="str">
        <f t="shared" ca="1" si="7093"/>
        <v/>
      </c>
      <c r="BL7724" s="401" t="str">
        <f t="shared" ca="1" si="7094"/>
        <v/>
      </c>
      <c r="BM7724" s="401" t="str">
        <f t="shared" ca="1" si="7095"/>
        <v/>
      </c>
    </row>
    <row r="7725" spans="4:65" hidden="1" x14ac:dyDescent="0.3">
      <c r="D7725" s="688"/>
      <c r="F7725" s="400">
        <f t="shared" si="7055"/>
        <v>84</v>
      </c>
      <c r="G7725" s="401">
        <f t="shared" ca="1" si="7056"/>
        <v>-1.6800014660784908</v>
      </c>
      <c r="H7725" s="401">
        <f t="shared" ca="1" si="7057"/>
        <v>0.19629883960866815</v>
      </c>
      <c r="J7725" s="401">
        <f t="shared" ca="1" si="7058"/>
        <v>-0.90984535671571642</v>
      </c>
      <c r="K7725" s="401">
        <f t="shared" ca="1" si="7059"/>
        <v>0.3252994616207493</v>
      </c>
      <c r="M7725" s="401" t="str">
        <f t="shared" ca="1" si="7060"/>
        <v/>
      </c>
      <c r="N7725" s="401" t="str">
        <f t="shared" ca="1" si="7061"/>
        <v/>
      </c>
      <c r="P7725" s="401">
        <f t="shared" ca="1" si="7062"/>
        <v>-389611.14028651314</v>
      </c>
      <c r="Q7725" s="401">
        <f t="shared" ca="1" si="7063"/>
        <v>224941.49672369548</v>
      </c>
      <c r="S7725" s="401" t="str">
        <f t="shared" ca="1" si="7064"/>
        <v/>
      </c>
      <c r="T7725" s="401" t="str">
        <f t="shared" ca="1" si="7065"/>
        <v/>
      </c>
      <c r="V7725" s="401" t="str">
        <f t="shared" ca="1" si="7066"/>
        <v/>
      </c>
      <c r="W7725" s="401" t="str">
        <f t="shared" ca="1" si="7067"/>
        <v/>
      </c>
      <c r="Y7725" s="401" t="str">
        <f t="shared" ca="1" si="7068"/>
        <v/>
      </c>
      <c r="Z7725" s="401" t="str">
        <f t="shared" ca="1" si="7069"/>
        <v/>
      </c>
      <c r="AB7725" s="401" t="str">
        <f t="shared" ca="1" si="7070"/>
        <v/>
      </c>
      <c r="AC7725" s="401" t="str">
        <f t="shared" ca="1" si="7071"/>
        <v/>
      </c>
      <c r="AE7725" s="401" t="str">
        <f t="shared" ca="1" si="7072"/>
        <v/>
      </c>
      <c r="AF7725" s="401" t="str">
        <f t="shared" ca="1" si="7073"/>
        <v/>
      </c>
      <c r="AH7725" s="401" t="str">
        <f t="shared" ca="1" si="7074"/>
        <v/>
      </c>
      <c r="AI7725" s="401" t="str">
        <f t="shared" ca="1" si="7075"/>
        <v/>
      </c>
      <c r="AK7725" s="401" t="str">
        <f t="shared" ca="1" si="7076"/>
        <v/>
      </c>
      <c r="AL7725" s="401" t="str">
        <f t="shared" ca="1" si="7077"/>
        <v/>
      </c>
      <c r="AN7725" s="401" t="str">
        <f t="shared" ca="1" si="7078"/>
        <v/>
      </c>
      <c r="AO7725" s="401" t="str">
        <f t="shared" ca="1" si="7079"/>
        <v/>
      </c>
      <c r="AQ7725" s="401" t="str">
        <f t="shared" ca="1" si="7080"/>
        <v/>
      </c>
      <c r="AR7725" s="401" t="str">
        <f t="shared" ca="1" si="7081"/>
        <v/>
      </c>
      <c r="AT7725" s="401" t="str">
        <f t="shared" ca="1" si="7082"/>
        <v/>
      </c>
      <c r="AU7725" s="401" t="str">
        <f t="shared" ca="1" si="7083"/>
        <v/>
      </c>
      <c r="AW7725" s="401" t="str">
        <f t="shared" ca="1" si="7084"/>
        <v/>
      </c>
      <c r="AX7725" s="401" t="str">
        <f t="shared" ca="1" si="7085"/>
        <v/>
      </c>
      <c r="AZ7725" s="401" t="str">
        <f t="shared" ca="1" si="7086"/>
        <v/>
      </c>
      <c r="BA7725" s="401" t="str">
        <f t="shared" ca="1" si="7087"/>
        <v/>
      </c>
      <c r="BC7725" s="401" t="str">
        <f t="shared" ca="1" si="7088"/>
        <v/>
      </c>
      <c r="BD7725" s="401" t="str">
        <f t="shared" ca="1" si="7089"/>
        <v/>
      </c>
      <c r="BF7725" s="401" t="str">
        <f t="shared" ca="1" si="7090"/>
        <v/>
      </c>
      <c r="BG7725" s="401" t="str">
        <f t="shared" ca="1" si="7091"/>
        <v/>
      </c>
      <c r="BI7725" s="401" t="str">
        <f t="shared" ca="1" si="7092"/>
        <v/>
      </c>
      <c r="BJ7725" s="401" t="str">
        <f t="shared" ca="1" si="7093"/>
        <v/>
      </c>
      <c r="BL7725" s="401" t="str">
        <f t="shared" ca="1" si="7094"/>
        <v/>
      </c>
      <c r="BM7725" s="401" t="str">
        <f t="shared" ca="1" si="7095"/>
        <v/>
      </c>
    </row>
    <row r="7726" spans="4:65" hidden="1" x14ac:dyDescent="0.3">
      <c r="D7726" s="688"/>
      <c r="F7726" s="400">
        <f t="shared" si="7055"/>
        <v>85</v>
      </c>
      <c r="G7726" s="401">
        <f t="shared" ca="1" si="7056"/>
        <v>-1.7200015009851215</v>
      </c>
      <c r="H7726" s="401">
        <f t="shared" ca="1" si="7057"/>
        <v>0.20784584499247383</v>
      </c>
      <c r="J7726" s="401">
        <f t="shared" ca="1" si="7058"/>
        <v>-0.97912738901847163</v>
      </c>
      <c r="K7726" s="401">
        <f t="shared" ca="1" si="7059"/>
        <v>0.36529946162074928</v>
      </c>
      <c r="M7726" s="401" t="str">
        <f t="shared" ca="1" si="7060"/>
        <v/>
      </c>
      <c r="N7726" s="401" t="str">
        <f t="shared" ca="1" si="7061"/>
        <v/>
      </c>
      <c r="P7726" s="401">
        <f t="shared" ca="1" si="7062"/>
        <v>-412529.47205743933</v>
      </c>
      <c r="Q7726" s="401">
        <f t="shared" ca="1" si="7063"/>
        <v>238173.40174101692</v>
      </c>
      <c r="S7726" s="401" t="str">
        <f t="shared" ca="1" si="7064"/>
        <v/>
      </c>
      <c r="T7726" s="401" t="str">
        <f t="shared" ca="1" si="7065"/>
        <v/>
      </c>
      <c r="V7726" s="401" t="str">
        <f t="shared" ca="1" si="7066"/>
        <v/>
      </c>
      <c r="W7726" s="401" t="str">
        <f t="shared" ca="1" si="7067"/>
        <v/>
      </c>
      <c r="Y7726" s="401" t="str">
        <f t="shared" ca="1" si="7068"/>
        <v/>
      </c>
      <c r="Z7726" s="401" t="str">
        <f t="shared" ca="1" si="7069"/>
        <v/>
      </c>
      <c r="AB7726" s="401" t="str">
        <f t="shared" ca="1" si="7070"/>
        <v/>
      </c>
      <c r="AC7726" s="401" t="str">
        <f t="shared" ca="1" si="7071"/>
        <v/>
      </c>
      <c r="AE7726" s="401" t="str">
        <f t="shared" ca="1" si="7072"/>
        <v/>
      </c>
      <c r="AF7726" s="401" t="str">
        <f t="shared" ca="1" si="7073"/>
        <v/>
      </c>
      <c r="AH7726" s="401" t="str">
        <f t="shared" ca="1" si="7074"/>
        <v/>
      </c>
      <c r="AI7726" s="401" t="str">
        <f t="shared" ca="1" si="7075"/>
        <v/>
      </c>
      <c r="AK7726" s="401" t="str">
        <f t="shared" ca="1" si="7076"/>
        <v/>
      </c>
      <c r="AL7726" s="401" t="str">
        <f t="shared" ca="1" si="7077"/>
        <v/>
      </c>
      <c r="AN7726" s="401" t="str">
        <f t="shared" ca="1" si="7078"/>
        <v/>
      </c>
      <c r="AO7726" s="401" t="str">
        <f t="shared" ca="1" si="7079"/>
        <v/>
      </c>
      <c r="AQ7726" s="401" t="str">
        <f t="shared" ca="1" si="7080"/>
        <v/>
      </c>
      <c r="AR7726" s="401" t="str">
        <f t="shared" ca="1" si="7081"/>
        <v/>
      </c>
      <c r="AT7726" s="401" t="str">
        <f t="shared" ca="1" si="7082"/>
        <v/>
      </c>
      <c r="AU7726" s="401" t="str">
        <f t="shared" ca="1" si="7083"/>
        <v/>
      </c>
      <c r="AW7726" s="401" t="str">
        <f t="shared" ca="1" si="7084"/>
        <v/>
      </c>
      <c r="AX7726" s="401" t="str">
        <f t="shared" ca="1" si="7085"/>
        <v/>
      </c>
      <c r="AZ7726" s="401" t="str">
        <f t="shared" ca="1" si="7086"/>
        <v/>
      </c>
      <c r="BA7726" s="401" t="str">
        <f t="shared" ca="1" si="7087"/>
        <v/>
      </c>
      <c r="BC7726" s="401" t="str">
        <f t="shared" ca="1" si="7088"/>
        <v/>
      </c>
      <c r="BD7726" s="401" t="str">
        <f t="shared" ca="1" si="7089"/>
        <v/>
      </c>
      <c r="BF7726" s="401" t="str">
        <f t="shared" ca="1" si="7090"/>
        <v/>
      </c>
      <c r="BG7726" s="401" t="str">
        <f t="shared" ca="1" si="7091"/>
        <v/>
      </c>
      <c r="BI7726" s="401" t="str">
        <f t="shared" ca="1" si="7092"/>
        <v/>
      </c>
      <c r="BJ7726" s="401" t="str">
        <f t="shared" ca="1" si="7093"/>
        <v/>
      </c>
      <c r="BL7726" s="401" t="str">
        <f t="shared" ca="1" si="7094"/>
        <v/>
      </c>
      <c r="BM7726" s="401" t="str">
        <f t="shared" ca="1" si="7095"/>
        <v/>
      </c>
    </row>
    <row r="7727" spans="4:65" hidden="1" x14ac:dyDescent="0.3">
      <c r="D7727" s="688"/>
      <c r="F7727" s="400">
        <f t="shared" si="7055"/>
        <v>86</v>
      </c>
      <c r="G7727" s="401">
        <f t="shared" ca="1" si="7056"/>
        <v>0</v>
      </c>
      <c r="H7727" s="401">
        <f t="shared" ca="1" si="7057"/>
        <v>0.20784584499247383</v>
      </c>
      <c r="J7727" s="401">
        <f t="shared" ca="1" si="7058"/>
        <v>2.6673582436560714</v>
      </c>
      <c r="K7727" s="401">
        <f t="shared" ca="1" si="7059"/>
        <v>0.36529946162074894</v>
      </c>
      <c r="M7727" s="401" t="str">
        <f t="shared" ca="1" si="7060"/>
        <v/>
      </c>
      <c r="N7727" s="401" t="str">
        <f t="shared" ca="1" si="7061"/>
        <v/>
      </c>
      <c r="P7727" s="401">
        <f t="shared" ca="1" si="7062"/>
        <v>1.5641166562340194</v>
      </c>
      <c r="Q7727" s="401">
        <f t="shared" ca="1" si="7063"/>
        <v>-0.67165736585856273</v>
      </c>
      <c r="S7727" s="401" t="str">
        <f t="shared" ca="1" si="7064"/>
        <v/>
      </c>
      <c r="T7727" s="401" t="str">
        <f t="shared" ca="1" si="7065"/>
        <v/>
      </c>
      <c r="V7727" s="401" t="str">
        <f t="shared" ca="1" si="7066"/>
        <v/>
      </c>
      <c r="W7727" s="401" t="str">
        <f t="shared" ca="1" si="7067"/>
        <v/>
      </c>
      <c r="Y7727" s="401" t="str">
        <f t="shared" ca="1" si="7068"/>
        <v/>
      </c>
      <c r="Z7727" s="401" t="str">
        <f t="shared" ca="1" si="7069"/>
        <v/>
      </c>
      <c r="AB7727" s="401" t="str">
        <f t="shared" ca="1" si="7070"/>
        <v/>
      </c>
      <c r="AC7727" s="401" t="str">
        <f t="shared" ca="1" si="7071"/>
        <v/>
      </c>
      <c r="AE7727" s="401" t="str">
        <f t="shared" ca="1" si="7072"/>
        <v/>
      </c>
      <c r="AF7727" s="401" t="str">
        <f t="shared" ca="1" si="7073"/>
        <v/>
      </c>
      <c r="AH7727" s="401" t="str">
        <f t="shared" ca="1" si="7074"/>
        <v/>
      </c>
      <c r="AI7727" s="401" t="str">
        <f t="shared" ca="1" si="7075"/>
        <v/>
      </c>
      <c r="AK7727" s="401" t="str">
        <f t="shared" ca="1" si="7076"/>
        <v/>
      </c>
      <c r="AL7727" s="401" t="str">
        <f t="shared" ca="1" si="7077"/>
        <v/>
      </c>
      <c r="AN7727" s="401" t="str">
        <f t="shared" ca="1" si="7078"/>
        <v/>
      </c>
      <c r="AO7727" s="401" t="str">
        <f t="shared" ca="1" si="7079"/>
        <v/>
      </c>
      <c r="AQ7727" s="401" t="str">
        <f t="shared" ca="1" si="7080"/>
        <v/>
      </c>
      <c r="AR7727" s="401" t="str">
        <f t="shared" ca="1" si="7081"/>
        <v/>
      </c>
      <c r="AT7727" s="401" t="str">
        <f t="shared" ca="1" si="7082"/>
        <v/>
      </c>
      <c r="AU7727" s="401" t="str">
        <f t="shared" ca="1" si="7083"/>
        <v/>
      </c>
      <c r="AW7727" s="401" t="str">
        <f t="shared" ca="1" si="7084"/>
        <v/>
      </c>
      <c r="AX7727" s="401" t="str">
        <f t="shared" ca="1" si="7085"/>
        <v/>
      </c>
      <c r="AZ7727" s="401" t="str">
        <f t="shared" ca="1" si="7086"/>
        <v/>
      </c>
      <c r="BA7727" s="401" t="str">
        <f t="shared" ca="1" si="7087"/>
        <v/>
      </c>
      <c r="BC7727" s="401" t="str">
        <f t="shared" ca="1" si="7088"/>
        <v/>
      </c>
      <c r="BD7727" s="401" t="str">
        <f t="shared" ca="1" si="7089"/>
        <v/>
      </c>
      <c r="BF7727" s="401" t="str">
        <f t="shared" ca="1" si="7090"/>
        <v/>
      </c>
      <c r="BG7727" s="401" t="str">
        <f t="shared" ca="1" si="7091"/>
        <v/>
      </c>
      <c r="BI7727" s="401" t="str">
        <f t="shared" ca="1" si="7092"/>
        <v/>
      </c>
      <c r="BJ7727" s="401" t="str">
        <f t="shared" ca="1" si="7093"/>
        <v/>
      </c>
      <c r="BL7727" s="401" t="str">
        <f t="shared" ca="1" si="7094"/>
        <v/>
      </c>
      <c r="BM7727" s="401" t="str">
        <f t="shared" ca="1" si="7095"/>
        <v/>
      </c>
    </row>
    <row r="7728" spans="4:65" hidden="1" x14ac:dyDescent="0.3">
      <c r="D7728" s="688"/>
      <c r="F7728" s="400">
        <f t="shared" si="7055"/>
        <v>87</v>
      </c>
      <c r="G7728" s="401">
        <f t="shared" ca="1" si="7056"/>
        <v>0</v>
      </c>
      <c r="H7728" s="401">
        <f t="shared" ca="1" si="7057"/>
        <v>0.21939285037627954</v>
      </c>
      <c r="J7728" s="401">
        <f t="shared" ca="1" si="7058"/>
        <v>2.7366402759588269</v>
      </c>
      <c r="K7728" s="401">
        <f t="shared" ca="1" si="7059"/>
        <v>0.40529946162074898</v>
      </c>
      <c r="M7728" s="401" t="str">
        <f t="shared" ca="1" si="7060"/>
        <v/>
      </c>
      <c r="N7728" s="401" t="str">
        <f t="shared" ca="1" si="7061"/>
        <v/>
      </c>
      <c r="P7728" s="401">
        <f t="shared" ca="1" si="7062"/>
        <v>1.6041166911406499</v>
      </c>
      <c r="Q7728" s="401">
        <f t="shared" ca="1" si="7063"/>
        <v>-0.64856333493762497</v>
      </c>
      <c r="S7728" s="401" t="str">
        <f t="shared" ca="1" si="7064"/>
        <v/>
      </c>
      <c r="T7728" s="401" t="str">
        <f t="shared" ca="1" si="7065"/>
        <v/>
      </c>
      <c r="V7728" s="401" t="str">
        <f t="shared" ca="1" si="7066"/>
        <v/>
      </c>
      <c r="W7728" s="401" t="str">
        <f t="shared" ca="1" si="7067"/>
        <v/>
      </c>
      <c r="Y7728" s="401" t="str">
        <f t="shared" ca="1" si="7068"/>
        <v/>
      </c>
      <c r="Z7728" s="401" t="str">
        <f t="shared" ca="1" si="7069"/>
        <v/>
      </c>
      <c r="AB7728" s="401" t="str">
        <f t="shared" ca="1" si="7070"/>
        <v/>
      </c>
      <c r="AC7728" s="401" t="str">
        <f t="shared" ca="1" si="7071"/>
        <v/>
      </c>
      <c r="AE7728" s="401" t="str">
        <f t="shared" ca="1" si="7072"/>
        <v/>
      </c>
      <c r="AF7728" s="401" t="str">
        <f t="shared" ca="1" si="7073"/>
        <v/>
      </c>
      <c r="AH7728" s="401" t="str">
        <f t="shared" ca="1" si="7074"/>
        <v/>
      </c>
      <c r="AI7728" s="401" t="str">
        <f t="shared" ca="1" si="7075"/>
        <v/>
      </c>
      <c r="AK7728" s="401" t="str">
        <f t="shared" ca="1" si="7076"/>
        <v/>
      </c>
      <c r="AL7728" s="401" t="str">
        <f t="shared" ca="1" si="7077"/>
        <v/>
      </c>
      <c r="AN7728" s="401" t="str">
        <f t="shared" ca="1" si="7078"/>
        <v/>
      </c>
      <c r="AO7728" s="401" t="str">
        <f t="shared" ca="1" si="7079"/>
        <v/>
      </c>
      <c r="AQ7728" s="401" t="str">
        <f t="shared" ca="1" si="7080"/>
        <v/>
      </c>
      <c r="AR7728" s="401" t="str">
        <f t="shared" ca="1" si="7081"/>
        <v/>
      </c>
      <c r="AT7728" s="401" t="str">
        <f t="shared" ca="1" si="7082"/>
        <v/>
      </c>
      <c r="AU7728" s="401" t="str">
        <f t="shared" ca="1" si="7083"/>
        <v/>
      </c>
      <c r="AW7728" s="401" t="str">
        <f t="shared" ca="1" si="7084"/>
        <v/>
      </c>
      <c r="AX7728" s="401" t="str">
        <f t="shared" ca="1" si="7085"/>
        <v/>
      </c>
      <c r="AZ7728" s="401" t="str">
        <f t="shared" ca="1" si="7086"/>
        <v/>
      </c>
      <c r="BA7728" s="401" t="str">
        <f t="shared" ca="1" si="7087"/>
        <v/>
      </c>
      <c r="BC7728" s="401" t="str">
        <f t="shared" ca="1" si="7088"/>
        <v/>
      </c>
      <c r="BD7728" s="401" t="str">
        <f t="shared" ca="1" si="7089"/>
        <v/>
      </c>
      <c r="BF7728" s="401" t="str">
        <f t="shared" ca="1" si="7090"/>
        <v/>
      </c>
      <c r="BG7728" s="401" t="str">
        <f t="shared" ca="1" si="7091"/>
        <v/>
      </c>
      <c r="BI7728" s="401" t="str">
        <f t="shared" ca="1" si="7092"/>
        <v/>
      </c>
      <c r="BJ7728" s="401" t="str">
        <f t="shared" ca="1" si="7093"/>
        <v/>
      </c>
      <c r="BL7728" s="401" t="str">
        <f t="shared" ca="1" si="7094"/>
        <v/>
      </c>
      <c r="BM7728" s="401" t="str">
        <f t="shared" ca="1" si="7095"/>
        <v/>
      </c>
    </row>
    <row r="7729" spans="4:65" hidden="1" x14ac:dyDescent="0.3">
      <c r="D7729" s="688"/>
      <c r="F7729" s="400">
        <f t="shared" si="7055"/>
        <v>88</v>
      </c>
      <c r="G7729" s="401">
        <f t="shared" ca="1" si="7056"/>
        <v>-1.7600015358917522</v>
      </c>
      <c r="H7729" s="401">
        <f t="shared" ca="1" si="7057"/>
        <v>0.21939285037627954</v>
      </c>
      <c r="J7729" s="401">
        <f t="shared" ca="1" si="7058"/>
        <v>-1.0484094213212267</v>
      </c>
      <c r="K7729" s="401">
        <f t="shared" ca="1" si="7059"/>
        <v>0.40529946162074926</v>
      </c>
      <c r="M7729" s="401" t="str">
        <f t="shared" ca="1" si="7060"/>
        <v/>
      </c>
      <c r="N7729" s="401" t="str">
        <f t="shared" ca="1" si="7061"/>
        <v/>
      </c>
      <c r="P7729" s="401">
        <f t="shared" ca="1" si="7062"/>
        <v>-435447.80389327271</v>
      </c>
      <c r="Q7729" s="401">
        <f t="shared" ca="1" si="7063"/>
        <v>251405.30679581247</v>
      </c>
      <c r="S7729" s="401" t="str">
        <f t="shared" ca="1" si="7064"/>
        <v/>
      </c>
      <c r="T7729" s="401" t="str">
        <f t="shared" ca="1" si="7065"/>
        <v/>
      </c>
      <c r="V7729" s="401" t="str">
        <f t="shared" ca="1" si="7066"/>
        <v/>
      </c>
      <c r="W7729" s="401" t="str">
        <f t="shared" ca="1" si="7067"/>
        <v/>
      </c>
      <c r="Y7729" s="401" t="str">
        <f t="shared" ca="1" si="7068"/>
        <v/>
      </c>
      <c r="Z7729" s="401" t="str">
        <f t="shared" ca="1" si="7069"/>
        <v/>
      </c>
      <c r="AB7729" s="401" t="str">
        <f t="shared" ca="1" si="7070"/>
        <v/>
      </c>
      <c r="AC7729" s="401" t="str">
        <f t="shared" ca="1" si="7071"/>
        <v/>
      </c>
      <c r="AE7729" s="401" t="str">
        <f t="shared" ca="1" si="7072"/>
        <v/>
      </c>
      <c r="AF7729" s="401" t="str">
        <f t="shared" ca="1" si="7073"/>
        <v/>
      </c>
      <c r="AH7729" s="401" t="str">
        <f t="shared" ca="1" si="7074"/>
        <v/>
      </c>
      <c r="AI7729" s="401" t="str">
        <f t="shared" ca="1" si="7075"/>
        <v/>
      </c>
      <c r="AK7729" s="401" t="str">
        <f t="shared" ca="1" si="7076"/>
        <v/>
      </c>
      <c r="AL7729" s="401" t="str">
        <f t="shared" ca="1" si="7077"/>
        <v/>
      </c>
      <c r="AN7729" s="401" t="str">
        <f t="shared" ca="1" si="7078"/>
        <v/>
      </c>
      <c r="AO7729" s="401" t="str">
        <f t="shared" ca="1" si="7079"/>
        <v/>
      </c>
      <c r="AQ7729" s="401" t="str">
        <f t="shared" ca="1" si="7080"/>
        <v/>
      </c>
      <c r="AR7729" s="401" t="str">
        <f t="shared" ca="1" si="7081"/>
        <v/>
      </c>
      <c r="AT7729" s="401" t="str">
        <f t="shared" ca="1" si="7082"/>
        <v/>
      </c>
      <c r="AU7729" s="401" t="str">
        <f t="shared" ca="1" si="7083"/>
        <v/>
      </c>
      <c r="AW7729" s="401" t="str">
        <f t="shared" ca="1" si="7084"/>
        <v/>
      </c>
      <c r="AX7729" s="401" t="str">
        <f t="shared" ca="1" si="7085"/>
        <v/>
      </c>
      <c r="AZ7729" s="401" t="str">
        <f t="shared" ca="1" si="7086"/>
        <v/>
      </c>
      <c r="BA7729" s="401" t="str">
        <f t="shared" ca="1" si="7087"/>
        <v/>
      </c>
      <c r="BC7729" s="401" t="str">
        <f t="shared" ca="1" si="7088"/>
        <v/>
      </c>
      <c r="BD7729" s="401" t="str">
        <f t="shared" ca="1" si="7089"/>
        <v/>
      </c>
      <c r="BF7729" s="401" t="str">
        <f t="shared" ca="1" si="7090"/>
        <v/>
      </c>
      <c r="BG7729" s="401" t="str">
        <f t="shared" ca="1" si="7091"/>
        <v/>
      </c>
      <c r="BI7729" s="401" t="str">
        <f t="shared" ca="1" si="7092"/>
        <v/>
      </c>
      <c r="BJ7729" s="401" t="str">
        <f t="shared" ca="1" si="7093"/>
        <v/>
      </c>
      <c r="BL7729" s="401" t="str">
        <f t="shared" ca="1" si="7094"/>
        <v/>
      </c>
      <c r="BM7729" s="401" t="str">
        <f t="shared" ca="1" si="7095"/>
        <v/>
      </c>
    </row>
    <row r="7730" spans="4:65" hidden="1" x14ac:dyDescent="0.3">
      <c r="D7730" s="688"/>
      <c r="F7730" s="400">
        <f t="shared" si="7055"/>
        <v>89</v>
      </c>
      <c r="G7730" s="401">
        <f t="shared" ca="1" si="7056"/>
        <v>-1.800001570798383</v>
      </c>
      <c r="H7730" s="401">
        <f t="shared" ca="1" si="7057"/>
        <v>0.23093985576008524</v>
      </c>
      <c r="J7730" s="401">
        <f t="shared" ca="1" si="7058"/>
        <v>-1.1176914536239817</v>
      </c>
      <c r="K7730" s="401">
        <f t="shared" ca="1" si="7059"/>
        <v>0.44529946162074924</v>
      </c>
      <c r="M7730" s="401" t="str">
        <f t="shared" ca="1" si="7060"/>
        <v/>
      </c>
      <c r="N7730" s="401" t="str">
        <f t="shared" ca="1" si="7061"/>
        <v/>
      </c>
      <c r="P7730" s="401">
        <f t="shared" ca="1" si="7062"/>
        <v>-458366.13568732108</v>
      </c>
      <c r="Q7730" s="401">
        <f t="shared" ca="1" si="7063"/>
        <v>264637.21182648343</v>
      </c>
      <c r="S7730" s="401" t="str">
        <f t="shared" ca="1" si="7064"/>
        <v/>
      </c>
      <c r="T7730" s="401" t="str">
        <f t="shared" ca="1" si="7065"/>
        <v/>
      </c>
      <c r="V7730" s="401" t="str">
        <f t="shared" ca="1" si="7066"/>
        <v/>
      </c>
      <c r="W7730" s="401" t="str">
        <f t="shared" ca="1" si="7067"/>
        <v/>
      </c>
      <c r="Y7730" s="401" t="str">
        <f t="shared" ca="1" si="7068"/>
        <v/>
      </c>
      <c r="Z7730" s="401" t="str">
        <f t="shared" ca="1" si="7069"/>
        <v/>
      </c>
      <c r="AB7730" s="401" t="str">
        <f t="shared" ca="1" si="7070"/>
        <v/>
      </c>
      <c r="AC7730" s="401" t="str">
        <f t="shared" ca="1" si="7071"/>
        <v/>
      </c>
      <c r="AE7730" s="401" t="str">
        <f t="shared" ca="1" si="7072"/>
        <v/>
      </c>
      <c r="AF7730" s="401" t="str">
        <f t="shared" ca="1" si="7073"/>
        <v/>
      </c>
      <c r="AH7730" s="401" t="str">
        <f t="shared" ca="1" si="7074"/>
        <v/>
      </c>
      <c r="AI7730" s="401" t="str">
        <f t="shared" ca="1" si="7075"/>
        <v/>
      </c>
      <c r="AK7730" s="401" t="str">
        <f t="shared" ca="1" si="7076"/>
        <v/>
      </c>
      <c r="AL7730" s="401" t="str">
        <f t="shared" ca="1" si="7077"/>
        <v/>
      </c>
      <c r="AN7730" s="401" t="str">
        <f t="shared" ca="1" si="7078"/>
        <v/>
      </c>
      <c r="AO7730" s="401" t="str">
        <f t="shared" ca="1" si="7079"/>
        <v/>
      </c>
      <c r="AQ7730" s="401" t="str">
        <f t="shared" ca="1" si="7080"/>
        <v/>
      </c>
      <c r="AR7730" s="401" t="str">
        <f t="shared" ca="1" si="7081"/>
        <v/>
      </c>
      <c r="AT7730" s="401" t="str">
        <f t="shared" ca="1" si="7082"/>
        <v/>
      </c>
      <c r="AU7730" s="401" t="str">
        <f t="shared" ca="1" si="7083"/>
        <v/>
      </c>
      <c r="AW7730" s="401" t="str">
        <f t="shared" ca="1" si="7084"/>
        <v/>
      </c>
      <c r="AX7730" s="401" t="str">
        <f t="shared" ca="1" si="7085"/>
        <v/>
      </c>
      <c r="AZ7730" s="401" t="str">
        <f t="shared" ca="1" si="7086"/>
        <v/>
      </c>
      <c r="BA7730" s="401" t="str">
        <f t="shared" ca="1" si="7087"/>
        <v/>
      </c>
      <c r="BC7730" s="401" t="str">
        <f t="shared" ca="1" si="7088"/>
        <v/>
      </c>
      <c r="BD7730" s="401" t="str">
        <f t="shared" ca="1" si="7089"/>
        <v/>
      </c>
      <c r="BF7730" s="401" t="str">
        <f t="shared" ca="1" si="7090"/>
        <v/>
      </c>
      <c r="BG7730" s="401" t="str">
        <f t="shared" ca="1" si="7091"/>
        <v/>
      </c>
      <c r="BI7730" s="401" t="str">
        <f t="shared" ca="1" si="7092"/>
        <v/>
      </c>
      <c r="BJ7730" s="401" t="str">
        <f t="shared" ca="1" si="7093"/>
        <v/>
      </c>
      <c r="BL7730" s="401" t="str">
        <f t="shared" ca="1" si="7094"/>
        <v/>
      </c>
      <c r="BM7730" s="401" t="str">
        <f t="shared" ca="1" si="7095"/>
        <v/>
      </c>
    </row>
    <row r="7731" spans="4:65" hidden="1" x14ac:dyDescent="0.3">
      <c r="D7731" s="688"/>
      <c r="F7731" s="400">
        <f t="shared" si="7055"/>
        <v>90</v>
      </c>
      <c r="G7731" s="401">
        <f t="shared" ca="1" si="7056"/>
        <v>0</v>
      </c>
      <c r="H7731" s="401">
        <f t="shared" ca="1" si="7057"/>
        <v>0.23093985576008524</v>
      </c>
      <c r="J7731" s="401">
        <f t="shared" ca="1" si="7058"/>
        <v>2.8059223082615814</v>
      </c>
      <c r="K7731" s="401">
        <f t="shared" ca="1" si="7059"/>
        <v>0.44529946162074896</v>
      </c>
      <c r="M7731" s="401" t="str">
        <f t="shared" ca="1" si="7060"/>
        <v/>
      </c>
      <c r="N7731" s="401" t="str">
        <f t="shared" ca="1" si="7061"/>
        <v/>
      </c>
      <c r="P7731" s="401">
        <f t="shared" ca="1" si="7062"/>
        <v>1.6441167260472804</v>
      </c>
      <c r="Q7731" s="401">
        <f t="shared" ca="1" si="7063"/>
        <v>-0.62546930401668732</v>
      </c>
      <c r="S7731" s="401" t="str">
        <f t="shared" ca="1" si="7064"/>
        <v/>
      </c>
      <c r="T7731" s="401" t="str">
        <f t="shared" ca="1" si="7065"/>
        <v/>
      </c>
      <c r="V7731" s="401" t="str">
        <f t="shared" ca="1" si="7066"/>
        <v/>
      </c>
      <c r="W7731" s="401" t="str">
        <f t="shared" ca="1" si="7067"/>
        <v/>
      </c>
      <c r="Y7731" s="401" t="str">
        <f t="shared" ca="1" si="7068"/>
        <v/>
      </c>
      <c r="Z7731" s="401" t="str">
        <f t="shared" ca="1" si="7069"/>
        <v/>
      </c>
      <c r="AB7731" s="401" t="str">
        <f t="shared" ca="1" si="7070"/>
        <v/>
      </c>
      <c r="AC7731" s="401" t="str">
        <f t="shared" ca="1" si="7071"/>
        <v/>
      </c>
      <c r="AE7731" s="401" t="str">
        <f t="shared" ca="1" si="7072"/>
        <v/>
      </c>
      <c r="AF7731" s="401" t="str">
        <f t="shared" ca="1" si="7073"/>
        <v/>
      </c>
      <c r="AH7731" s="401" t="str">
        <f t="shared" ca="1" si="7074"/>
        <v/>
      </c>
      <c r="AI7731" s="401" t="str">
        <f t="shared" ca="1" si="7075"/>
        <v/>
      </c>
      <c r="AK7731" s="401" t="str">
        <f t="shared" ca="1" si="7076"/>
        <v/>
      </c>
      <c r="AL7731" s="401" t="str">
        <f t="shared" ca="1" si="7077"/>
        <v/>
      </c>
      <c r="AN7731" s="401" t="str">
        <f t="shared" ca="1" si="7078"/>
        <v/>
      </c>
      <c r="AO7731" s="401" t="str">
        <f t="shared" ca="1" si="7079"/>
        <v/>
      </c>
      <c r="AQ7731" s="401" t="str">
        <f t="shared" ca="1" si="7080"/>
        <v/>
      </c>
      <c r="AR7731" s="401" t="str">
        <f t="shared" ca="1" si="7081"/>
        <v/>
      </c>
      <c r="AT7731" s="401" t="str">
        <f t="shared" ca="1" si="7082"/>
        <v/>
      </c>
      <c r="AU7731" s="401" t="str">
        <f t="shared" ca="1" si="7083"/>
        <v/>
      </c>
      <c r="AW7731" s="401" t="str">
        <f t="shared" ca="1" si="7084"/>
        <v/>
      </c>
      <c r="AX7731" s="401" t="str">
        <f t="shared" ca="1" si="7085"/>
        <v/>
      </c>
      <c r="AZ7731" s="401" t="str">
        <f t="shared" ca="1" si="7086"/>
        <v/>
      </c>
      <c r="BA7731" s="401" t="str">
        <f t="shared" ca="1" si="7087"/>
        <v/>
      </c>
      <c r="BC7731" s="401" t="str">
        <f t="shared" ca="1" si="7088"/>
        <v/>
      </c>
      <c r="BD7731" s="401" t="str">
        <f t="shared" ca="1" si="7089"/>
        <v/>
      </c>
      <c r="BF7731" s="401" t="str">
        <f t="shared" ca="1" si="7090"/>
        <v/>
      </c>
      <c r="BG7731" s="401" t="str">
        <f t="shared" ca="1" si="7091"/>
        <v/>
      </c>
      <c r="BI7731" s="401" t="str">
        <f t="shared" ca="1" si="7092"/>
        <v/>
      </c>
      <c r="BJ7731" s="401" t="str">
        <f t="shared" ca="1" si="7093"/>
        <v/>
      </c>
      <c r="BL7731" s="401" t="str">
        <f t="shared" ca="1" si="7094"/>
        <v/>
      </c>
      <c r="BM7731" s="401" t="str">
        <f t="shared" ca="1" si="7095"/>
        <v/>
      </c>
    </row>
    <row r="7732" spans="4:65" hidden="1" x14ac:dyDescent="0.3">
      <c r="D7732" s="688"/>
      <c r="F7732" s="400">
        <f t="shared" si="7055"/>
        <v>91</v>
      </c>
      <c r="G7732" s="401">
        <f t="shared" ca="1" si="7056"/>
        <v>0</v>
      </c>
      <c r="H7732" s="401">
        <f t="shared" ca="1" si="7057"/>
        <v>0.24248686114389092</v>
      </c>
      <c r="J7732" s="401">
        <f t="shared" ca="1" si="7058"/>
        <v>2.8752043405643368</v>
      </c>
      <c r="K7732" s="401">
        <f t="shared" ca="1" si="7059"/>
        <v>0.48529946162074894</v>
      </c>
      <c r="M7732" s="401" t="str">
        <f t="shared" ca="1" si="7060"/>
        <v/>
      </c>
      <c r="N7732" s="401" t="str">
        <f t="shared" ca="1" si="7061"/>
        <v/>
      </c>
      <c r="P7732" s="401">
        <f t="shared" ca="1" si="7062"/>
        <v>1.6841167609539112</v>
      </c>
      <c r="Q7732" s="401">
        <f t="shared" ca="1" si="7063"/>
        <v>-0.60237527309574967</v>
      </c>
      <c r="S7732" s="401" t="str">
        <f t="shared" ca="1" si="7064"/>
        <v/>
      </c>
      <c r="T7732" s="401" t="str">
        <f t="shared" ca="1" si="7065"/>
        <v/>
      </c>
      <c r="V7732" s="401" t="str">
        <f t="shared" ca="1" si="7066"/>
        <v/>
      </c>
      <c r="W7732" s="401" t="str">
        <f t="shared" ca="1" si="7067"/>
        <v/>
      </c>
      <c r="Y7732" s="401" t="str">
        <f t="shared" ca="1" si="7068"/>
        <v/>
      </c>
      <c r="Z7732" s="401" t="str">
        <f t="shared" ca="1" si="7069"/>
        <v/>
      </c>
      <c r="AB7732" s="401" t="str">
        <f t="shared" ca="1" si="7070"/>
        <v/>
      </c>
      <c r="AC7732" s="401" t="str">
        <f t="shared" ca="1" si="7071"/>
        <v/>
      </c>
      <c r="AE7732" s="401" t="str">
        <f t="shared" ca="1" si="7072"/>
        <v/>
      </c>
      <c r="AF7732" s="401" t="str">
        <f t="shared" ca="1" si="7073"/>
        <v/>
      </c>
      <c r="AH7732" s="401" t="str">
        <f t="shared" ca="1" si="7074"/>
        <v/>
      </c>
      <c r="AI7732" s="401" t="str">
        <f t="shared" ca="1" si="7075"/>
        <v/>
      </c>
      <c r="AK7732" s="401" t="str">
        <f t="shared" ca="1" si="7076"/>
        <v/>
      </c>
      <c r="AL7732" s="401" t="str">
        <f t="shared" ca="1" si="7077"/>
        <v/>
      </c>
      <c r="AN7732" s="401" t="str">
        <f t="shared" ca="1" si="7078"/>
        <v/>
      </c>
      <c r="AO7732" s="401" t="str">
        <f t="shared" ca="1" si="7079"/>
        <v/>
      </c>
      <c r="AQ7732" s="401" t="str">
        <f t="shared" ca="1" si="7080"/>
        <v/>
      </c>
      <c r="AR7732" s="401" t="str">
        <f t="shared" ca="1" si="7081"/>
        <v/>
      </c>
      <c r="AT7732" s="401" t="str">
        <f t="shared" ca="1" si="7082"/>
        <v/>
      </c>
      <c r="AU7732" s="401" t="str">
        <f t="shared" ca="1" si="7083"/>
        <v/>
      </c>
      <c r="AW7732" s="401" t="str">
        <f t="shared" ca="1" si="7084"/>
        <v/>
      </c>
      <c r="AX7732" s="401" t="str">
        <f t="shared" ca="1" si="7085"/>
        <v/>
      </c>
      <c r="AZ7732" s="401" t="str">
        <f t="shared" ca="1" si="7086"/>
        <v/>
      </c>
      <c r="BA7732" s="401" t="str">
        <f t="shared" ca="1" si="7087"/>
        <v/>
      </c>
      <c r="BC7732" s="401" t="str">
        <f t="shared" ca="1" si="7088"/>
        <v/>
      </c>
      <c r="BD7732" s="401" t="str">
        <f t="shared" ca="1" si="7089"/>
        <v/>
      </c>
      <c r="BF7732" s="401" t="str">
        <f t="shared" ca="1" si="7090"/>
        <v/>
      </c>
      <c r="BG7732" s="401" t="str">
        <f t="shared" ca="1" si="7091"/>
        <v/>
      </c>
      <c r="BI7732" s="401" t="str">
        <f t="shared" ca="1" si="7092"/>
        <v/>
      </c>
      <c r="BJ7732" s="401" t="str">
        <f t="shared" ca="1" si="7093"/>
        <v/>
      </c>
      <c r="BL7732" s="401" t="str">
        <f t="shared" ca="1" si="7094"/>
        <v/>
      </c>
      <c r="BM7732" s="401" t="str">
        <f t="shared" ca="1" si="7095"/>
        <v/>
      </c>
    </row>
    <row r="7733" spans="4:65" hidden="1" x14ac:dyDescent="0.3">
      <c r="D7733" s="688"/>
      <c r="F7733" s="400">
        <f t="shared" si="7055"/>
        <v>92</v>
      </c>
      <c r="G7733" s="401">
        <f t="shared" ca="1" si="7056"/>
        <v>-1.8400016057050137</v>
      </c>
      <c r="H7733" s="401">
        <f t="shared" ca="1" si="7057"/>
        <v>0.24248686114389092</v>
      </c>
      <c r="J7733" s="401">
        <f t="shared" ca="1" si="7058"/>
        <v>-1.1869734859267367</v>
      </c>
      <c r="K7733" s="401">
        <f t="shared" ca="1" si="7059"/>
        <v>0.48529946162074916</v>
      </c>
      <c r="M7733" s="401" t="str">
        <f t="shared" ca="1" si="7060"/>
        <v/>
      </c>
      <c r="N7733" s="401" t="str">
        <f t="shared" ca="1" si="7061"/>
        <v/>
      </c>
      <c r="P7733" s="401">
        <f t="shared" ca="1" si="7062"/>
        <v>-481284.46748192515</v>
      </c>
      <c r="Q7733" s="401">
        <f t="shared" ca="1" si="7063"/>
        <v>277869.11685747525</v>
      </c>
      <c r="S7733" s="401" t="str">
        <f t="shared" ca="1" si="7064"/>
        <v/>
      </c>
      <c r="T7733" s="401" t="str">
        <f t="shared" ca="1" si="7065"/>
        <v/>
      </c>
      <c r="V7733" s="401" t="str">
        <f t="shared" ca="1" si="7066"/>
        <v/>
      </c>
      <c r="W7733" s="401" t="str">
        <f t="shared" ca="1" si="7067"/>
        <v/>
      </c>
      <c r="Y7733" s="401" t="str">
        <f t="shared" ca="1" si="7068"/>
        <v/>
      </c>
      <c r="Z7733" s="401" t="str">
        <f t="shared" ca="1" si="7069"/>
        <v/>
      </c>
      <c r="AB7733" s="401" t="str">
        <f t="shared" ca="1" si="7070"/>
        <v/>
      </c>
      <c r="AC7733" s="401" t="str">
        <f t="shared" ca="1" si="7071"/>
        <v/>
      </c>
      <c r="AE7733" s="401" t="str">
        <f t="shared" ca="1" si="7072"/>
        <v/>
      </c>
      <c r="AF7733" s="401" t="str">
        <f t="shared" ca="1" si="7073"/>
        <v/>
      </c>
      <c r="AH7733" s="401" t="str">
        <f t="shared" ca="1" si="7074"/>
        <v/>
      </c>
      <c r="AI7733" s="401" t="str">
        <f t="shared" ca="1" si="7075"/>
        <v/>
      </c>
      <c r="AK7733" s="401" t="str">
        <f t="shared" ca="1" si="7076"/>
        <v/>
      </c>
      <c r="AL7733" s="401" t="str">
        <f t="shared" ca="1" si="7077"/>
        <v/>
      </c>
      <c r="AN7733" s="401" t="str">
        <f t="shared" ca="1" si="7078"/>
        <v/>
      </c>
      <c r="AO7733" s="401" t="str">
        <f t="shared" ca="1" si="7079"/>
        <v/>
      </c>
      <c r="AQ7733" s="401" t="str">
        <f t="shared" ca="1" si="7080"/>
        <v/>
      </c>
      <c r="AR7733" s="401" t="str">
        <f t="shared" ca="1" si="7081"/>
        <v/>
      </c>
      <c r="AT7733" s="401" t="str">
        <f t="shared" ca="1" si="7082"/>
        <v/>
      </c>
      <c r="AU7733" s="401" t="str">
        <f t="shared" ca="1" si="7083"/>
        <v/>
      </c>
      <c r="AW7733" s="401" t="str">
        <f t="shared" ca="1" si="7084"/>
        <v/>
      </c>
      <c r="AX7733" s="401" t="str">
        <f t="shared" ca="1" si="7085"/>
        <v/>
      </c>
      <c r="AZ7733" s="401" t="str">
        <f t="shared" ca="1" si="7086"/>
        <v/>
      </c>
      <c r="BA7733" s="401" t="str">
        <f t="shared" ca="1" si="7087"/>
        <v/>
      </c>
      <c r="BC7733" s="401" t="str">
        <f t="shared" ca="1" si="7088"/>
        <v/>
      </c>
      <c r="BD7733" s="401" t="str">
        <f t="shared" ca="1" si="7089"/>
        <v/>
      </c>
      <c r="BF7733" s="401" t="str">
        <f t="shared" ca="1" si="7090"/>
        <v/>
      </c>
      <c r="BG7733" s="401" t="str">
        <f t="shared" ca="1" si="7091"/>
        <v/>
      </c>
      <c r="BI7733" s="401" t="str">
        <f t="shared" ca="1" si="7092"/>
        <v/>
      </c>
      <c r="BJ7733" s="401" t="str">
        <f t="shared" ca="1" si="7093"/>
        <v/>
      </c>
      <c r="BL7733" s="401" t="str">
        <f t="shared" ca="1" si="7094"/>
        <v/>
      </c>
      <c r="BM7733" s="401" t="str">
        <f t="shared" ca="1" si="7095"/>
        <v/>
      </c>
    </row>
    <row r="7734" spans="4:65" hidden="1" x14ac:dyDescent="0.3">
      <c r="D7734" s="688"/>
      <c r="F7734" s="400">
        <f t="shared" si="7055"/>
        <v>93</v>
      </c>
      <c r="G7734" s="401">
        <f t="shared" ca="1" si="7056"/>
        <v>-1.8800016406116444</v>
      </c>
      <c r="H7734" s="401">
        <f t="shared" ca="1" si="7057"/>
        <v>0.25403386652769661</v>
      </c>
      <c r="J7734" s="401">
        <f t="shared" ca="1" si="7058"/>
        <v>-1.2562555182294921</v>
      </c>
      <c r="K7734" s="401">
        <f t="shared" ca="1" si="7059"/>
        <v>0.52529946162074925</v>
      </c>
      <c r="M7734" s="401" t="str">
        <f t="shared" ca="1" si="7060"/>
        <v/>
      </c>
      <c r="N7734" s="401" t="str">
        <f t="shared" ca="1" si="7061"/>
        <v/>
      </c>
      <c r="P7734" s="401">
        <f t="shared" ca="1" si="7062"/>
        <v>-504202.79927704955</v>
      </c>
      <c r="Q7734" s="401">
        <f t="shared" ca="1" si="7063"/>
        <v>291101.02188876749</v>
      </c>
      <c r="S7734" s="401" t="str">
        <f t="shared" ca="1" si="7064"/>
        <v/>
      </c>
      <c r="T7734" s="401" t="str">
        <f t="shared" ca="1" si="7065"/>
        <v/>
      </c>
      <c r="V7734" s="401" t="str">
        <f t="shared" ca="1" si="7066"/>
        <v/>
      </c>
      <c r="W7734" s="401" t="str">
        <f t="shared" ca="1" si="7067"/>
        <v/>
      </c>
      <c r="Y7734" s="401" t="str">
        <f t="shared" ca="1" si="7068"/>
        <v/>
      </c>
      <c r="Z7734" s="401" t="str">
        <f t="shared" ca="1" si="7069"/>
        <v/>
      </c>
      <c r="AB7734" s="401" t="str">
        <f t="shared" ca="1" si="7070"/>
        <v/>
      </c>
      <c r="AC7734" s="401" t="str">
        <f t="shared" ca="1" si="7071"/>
        <v/>
      </c>
      <c r="AE7734" s="401" t="str">
        <f t="shared" ca="1" si="7072"/>
        <v/>
      </c>
      <c r="AF7734" s="401" t="str">
        <f t="shared" ca="1" si="7073"/>
        <v/>
      </c>
      <c r="AH7734" s="401" t="str">
        <f t="shared" ca="1" si="7074"/>
        <v/>
      </c>
      <c r="AI7734" s="401" t="str">
        <f t="shared" ca="1" si="7075"/>
        <v/>
      </c>
      <c r="AK7734" s="401" t="str">
        <f t="shared" ca="1" si="7076"/>
        <v/>
      </c>
      <c r="AL7734" s="401" t="str">
        <f t="shared" ca="1" si="7077"/>
        <v/>
      </c>
      <c r="AN7734" s="401" t="str">
        <f t="shared" ca="1" si="7078"/>
        <v/>
      </c>
      <c r="AO7734" s="401" t="str">
        <f t="shared" ca="1" si="7079"/>
        <v/>
      </c>
      <c r="AQ7734" s="401" t="str">
        <f t="shared" ca="1" si="7080"/>
        <v/>
      </c>
      <c r="AR7734" s="401" t="str">
        <f t="shared" ca="1" si="7081"/>
        <v/>
      </c>
      <c r="AT7734" s="401" t="str">
        <f t="shared" ca="1" si="7082"/>
        <v/>
      </c>
      <c r="AU7734" s="401" t="str">
        <f t="shared" ca="1" si="7083"/>
        <v/>
      </c>
      <c r="AW7734" s="401" t="str">
        <f t="shared" ca="1" si="7084"/>
        <v/>
      </c>
      <c r="AX7734" s="401" t="str">
        <f t="shared" ca="1" si="7085"/>
        <v/>
      </c>
      <c r="AZ7734" s="401" t="str">
        <f t="shared" ca="1" si="7086"/>
        <v/>
      </c>
      <c r="BA7734" s="401" t="str">
        <f t="shared" ca="1" si="7087"/>
        <v/>
      </c>
      <c r="BC7734" s="401" t="str">
        <f t="shared" ca="1" si="7088"/>
        <v/>
      </c>
      <c r="BD7734" s="401" t="str">
        <f t="shared" ca="1" si="7089"/>
        <v/>
      </c>
      <c r="BF7734" s="401" t="str">
        <f t="shared" ca="1" si="7090"/>
        <v/>
      </c>
      <c r="BG7734" s="401" t="str">
        <f t="shared" ca="1" si="7091"/>
        <v/>
      </c>
      <c r="BI7734" s="401" t="str">
        <f t="shared" ca="1" si="7092"/>
        <v/>
      </c>
      <c r="BJ7734" s="401" t="str">
        <f t="shared" ca="1" si="7093"/>
        <v/>
      </c>
      <c r="BL7734" s="401" t="str">
        <f t="shared" ca="1" si="7094"/>
        <v/>
      </c>
      <c r="BM7734" s="401" t="str">
        <f t="shared" ca="1" si="7095"/>
        <v/>
      </c>
    </row>
    <row r="7735" spans="4:65" hidden="1" x14ac:dyDescent="0.3">
      <c r="D7735" s="688"/>
      <c r="F7735" s="400">
        <f t="shared" si="7055"/>
        <v>94</v>
      </c>
      <c r="G7735" s="401">
        <f t="shared" ca="1" si="7056"/>
        <v>0</v>
      </c>
      <c r="H7735" s="401">
        <f t="shared" ca="1" si="7057"/>
        <v>0.25403386652769661</v>
      </c>
      <c r="J7735" s="401">
        <f t="shared" ca="1" si="7058"/>
        <v>2.9444863728670922</v>
      </c>
      <c r="K7735" s="401">
        <f t="shared" ca="1" si="7059"/>
        <v>0.52529946162074892</v>
      </c>
      <c r="M7735" s="401" t="str">
        <f t="shared" ca="1" si="7060"/>
        <v/>
      </c>
      <c r="N7735" s="401" t="str">
        <f t="shared" ca="1" si="7061"/>
        <v/>
      </c>
      <c r="P7735" s="401">
        <f t="shared" ca="1" si="7062"/>
        <v>1.7241167958605417</v>
      </c>
      <c r="Q7735" s="401">
        <f t="shared" ca="1" si="7063"/>
        <v>-0.57928124217481203</v>
      </c>
      <c r="S7735" s="401" t="str">
        <f t="shared" ca="1" si="7064"/>
        <v/>
      </c>
      <c r="T7735" s="401" t="str">
        <f t="shared" ca="1" si="7065"/>
        <v/>
      </c>
      <c r="V7735" s="401" t="str">
        <f t="shared" ca="1" si="7066"/>
        <v/>
      </c>
      <c r="W7735" s="401" t="str">
        <f t="shared" ca="1" si="7067"/>
        <v/>
      </c>
      <c r="Y7735" s="401" t="str">
        <f t="shared" ca="1" si="7068"/>
        <v/>
      </c>
      <c r="Z7735" s="401" t="str">
        <f t="shared" ca="1" si="7069"/>
        <v/>
      </c>
      <c r="AB7735" s="401" t="str">
        <f t="shared" ca="1" si="7070"/>
        <v/>
      </c>
      <c r="AC7735" s="401" t="str">
        <f t="shared" ca="1" si="7071"/>
        <v/>
      </c>
      <c r="AE7735" s="401" t="str">
        <f t="shared" ca="1" si="7072"/>
        <v/>
      </c>
      <c r="AF7735" s="401" t="str">
        <f t="shared" ca="1" si="7073"/>
        <v/>
      </c>
      <c r="AH7735" s="401" t="str">
        <f t="shared" ca="1" si="7074"/>
        <v/>
      </c>
      <c r="AI7735" s="401" t="str">
        <f t="shared" ca="1" si="7075"/>
        <v/>
      </c>
      <c r="AK7735" s="401" t="str">
        <f t="shared" ca="1" si="7076"/>
        <v/>
      </c>
      <c r="AL7735" s="401" t="str">
        <f t="shared" ca="1" si="7077"/>
        <v/>
      </c>
      <c r="AN7735" s="401" t="str">
        <f t="shared" ca="1" si="7078"/>
        <v/>
      </c>
      <c r="AO7735" s="401" t="str">
        <f t="shared" ca="1" si="7079"/>
        <v/>
      </c>
      <c r="AQ7735" s="401" t="str">
        <f t="shared" ca="1" si="7080"/>
        <v/>
      </c>
      <c r="AR7735" s="401" t="str">
        <f t="shared" ca="1" si="7081"/>
        <v/>
      </c>
      <c r="AT7735" s="401" t="str">
        <f t="shared" ca="1" si="7082"/>
        <v/>
      </c>
      <c r="AU7735" s="401" t="str">
        <f t="shared" ca="1" si="7083"/>
        <v/>
      </c>
      <c r="AW7735" s="401" t="str">
        <f t="shared" ca="1" si="7084"/>
        <v/>
      </c>
      <c r="AX7735" s="401" t="str">
        <f t="shared" ca="1" si="7085"/>
        <v/>
      </c>
      <c r="AZ7735" s="401" t="str">
        <f t="shared" ca="1" si="7086"/>
        <v/>
      </c>
      <c r="BA7735" s="401" t="str">
        <f t="shared" ca="1" si="7087"/>
        <v/>
      </c>
      <c r="BC7735" s="401" t="str">
        <f t="shared" ca="1" si="7088"/>
        <v/>
      </c>
      <c r="BD7735" s="401" t="str">
        <f t="shared" ca="1" si="7089"/>
        <v/>
      </c>
      <c r="BF7735" s="401" t="str">
        <f t="shared" ca="1" si="7090"/>
        <v/>
      </c>
      <c r="BG7735" s="401" t="str">
        <f t="shared" ca="1" si="7091"/>
        <v/>
      </c>
      <c r="BI7735" s="401" t="str">
        <f t="shared" ca="1" si="7092"/>
        <v/>
      </c>
      <c r="BJ7735" s="401" t="str">
        <f t="shared" ca="1" si="7093"/>
        <v/>
      </c>
      <c r="BL7735" s="401" t="str">
        <f t="shared" ca="1" si="7094"/>
        <v/>
      </c>
      <c r="BM7735" s="401" t="str">
        <f t="shared" ca="1" si="7095"/>
        <v/>
      </c>
    </row>
    <row r="7736" spans="4:65" hidden="1" x14ac:dyDescent="0.3">
      <c r="D7736" s="688"/>
      <c r="F7736" s="400">
        <f t="shared" si="7055"/>
        <v>95</v>
      </c>
      <c r="G7736" s="401">
        <f t="shared" ca="1" si="7056"/>
        <v>0</v>
      </c>
      <c r="H7736" s="401">
        <f t="shared" ca="1" si="7057"/>
        <v>0.26558087191150226</v>
      </c>
      <c r="J7736" s="401">
        <f t="shared" ca="1" si="7058"/>
        <v>3.0137684051698468</v>
      </c>
      <c r="K7736" s="401">
        <f t="shared" ca="1" si="7059"/>
        <v>0.56529946162074896</v>
      </c>
      <c r="M7736" s="401" t="str">
        <f t="shared" ca="1" si="7060"/>
        <v/>
      </c>
      <c r="N7736" s="401" t="str">
        <f t="shared" ca="1" si="7061"/>
        <v/>
      </c>
      <c r="P7736" s="401">
        <f t="shared" ca="1" si="7062"/>
        <v>1.7641168307671728</v>
      </c>
      <c r="Q7736" s="401">
        <f t="shared" ca="1" si="7063"/>
        <v>-0.55618721125387438</v>
      </c>
      <c r="S7736" s="401" t="str">
        <f t="shared" ca="1" si="7064"/>
        <v/>
      </c>
      <c r="T7736" s="401" t="str">
        <f t="shared" ca="1" si="7065"/>
        <v/>
      </c>
      <c r="V7736" s="401" t="str">
        <f t="shared" ca="1" si="7066"/>
        <v/>
      </c>
      <c r="W7736" s="401" t="str">
        <f t="shared" ca="1" si="7067"/>
        <v/>
      </c>
      <c r="Y7736" s="401" t="str">
        <f t="shared" ca="1" si="7068"/>
        <v/>
      </c>
      <c r="Z7736" s="401" t="str">
        <f t="shared" ca="1" si="7069"/>
        <v/>
      </c>
      <c r="AB7736" s="401" t="str">
        <f t="shared" ca="1" si="7070"/>
        <v/>
      </c>
      <c r="AC7736" s="401" t="str">
        <f t="shared" ca="1" si="7071"/>
        <v/>
      </c>
      <c r="AE7736" s="401" t="str">
        <f t="shared" ca="1" si="7072"/>
        <v/>
      </c>
      <c r="AF7736" s="401" t="str">
        <f t="shared" ca="1" si="7073"/>
        <v/>
      </c>
      <c r="AH7736" s="401" t="str">
        <f t="shared" ca="1" si="7074"/>
        <v/>
      </c>
      <c r="AI7736" s="401" t="str">
        <f t="shared" ca="1" si="7075"/>
        <v/>
      </c>
      <c r="AK7736" s="401" t="str">
        <f t="shared" ca="1" si="7076"/>
        <v/>
      </c>
      <c r="AL7736" s="401" t="str">
        <f t="shared" ca="1" si="7077"/>
        <v/>
      </c>
      <c r="AN7736" s="401" t="str">
        <f t="shared" ca="1" si="7078"/>
        <v/>
      </c>
      <c r="AO7736" s="401" t="str">
        <f t="shared" ca="1" si="7079"/>
        <v/>
      </c>
      <c r="AQ7736" s="401" t="str">
        <f t="shared" ca="1" si="7080"/>
        <v/>
      </c>
      <c r="AR7736" s="401" t="str">
        <f t="shared" ca="1" si="7081"/>
        <v/>
      </c>
      <c r="AT7736" s="401" t="str">
        <f t="shared" ca="1" si="7082"/>
        <v/>
      </c>
      <c r="AU7736" s="401" t="str">
        <f t="shared" ca="1" si="7083"/>
        <v/>
      </c>
      <c r="AW7736" s="401" t="str">
        <f t="shared" ca="1" si="7084"/>
        <v/>
      </c>
      <c r="AX7736" s="401" t="str">
        <f t="shared" ca="1" si="7085"/>
        <v/>
      </c>
      <c r="AZ7736" s="401" t="str">
        <f t="shared" ca="1" si="7086"/>
        <v/>
      </c>
      <c r="BA7736" s="401" t="str">
        <f t="shared" ca="1" si="7087"/>
        <v/>
      </c>
      <c r="BC7736" s="401" t="str">
        <f t="shared" ca="1" si="7088"/>
        <v/>
      </c>
      <c r="BD7736" s="401" t="str">
        <f t="shared" ca="1" si="7089"/>
        <v/>
      </c>
      <c r="BF7736" s="401" t="str">
        <f t="shared" ca="1" si="7090"/>
        <v/>
      </c>
      <c r="BG7736" s="401" t="str">
        <f t="shared" ca="1" si="7091"/>
        <v/>
      </c>
      <c r="BI7736" s="401" t="str">
        <f t="shared" ca="1" si="7092"/>
        <v/>
      </c>
      <c r="BJ7736" s="401" t="str">
        <f t="shared" ca="1" si="7093"/>
        <v/>
      </c>
      <c r="BL7736" s="401" t="str">
        <f t="shared" ca="1" si="7094"/>
        <v/>
      </c>
      <c r="BM7736" s="401" t="str">
        <f t="shared" ca="1" si="7095"/>
        <v/>
      </c>
    </row>
    <row r="7737" spans="4:65" hidden="1" x14ac:dyDescent="0.3">
      <c r="D7737" s="688"/>
      <c r="F7737" s="400">
        <f t="shared" si="7055"/>
        <v>96</v>
      </c>
      <c r="G7737" s="401">
        <f t="shared" ca="1" si="7056"/>
        <v>-1.9200016755182752</v>
      </c>
      <c r="H7737" s="401">
        <f t="shared" ca="1" si="7057"/>
        <v>0.26558087191150226</v>
      </c>
      <c r="J7737" s="401">
        <f t="shared" ca="1" si="7058"/>
        <v>-1.3255375505322473</v>
      </c>
      <c r="K7737" s="401">
        <f t="shared" ca="1" si="7059"/>
        <v>0.56529946162074929</v>
      </c>
      <c r="M7737" s="401" t="str">
        <f t="shared" ca="1" si="7060"/>
        <v/>
      </c>
      <c r="N7737" s="401" t="str">
        <f t="shared" ca="1" si="7061"/>
        <v/>
      </c>
      <c r="P7737" s="401">
        <f t="shared" ca="1" si="7062"/>
        <v>-527121.13107266172</v>
      </c>
      <c r="Q7737" s="401">
        <f t="shared" ca="1" si="7063"/>
        <v>304332.92692034139</v>
      </c>
      <c r="S7737" s="401" t="str">
        <f t="shared" ca="1" si="7064"/>
        <v/>
      </c>
      <c r="T7737" s="401" t="str">
        <f t="shared" ca="1" si="7065"/>
        <v/>
      </c>
      <c r="V7737" s="401" t="str">
        <f t="shared" ca="1" si="7066"/>
        <v/>
      </c>
      <c r="W7737" s="401" t="str">
        <f t="shared" ca="1" si="7067"/>
        <v/>
      </c>
      <c r="Y7737" s="401" t="str">
        <f t="shared" ca="1" si="7068"/>
        <v/>
      </c>
      <c r="Z7737" s="401" t="str">
        <f t="shared" ca="1" si="7069"/>
        <v/>
      </c>
      <c r="AB7737" s="401" t="str">
        <f t="shared" ca="1" si="7070"/>
        <v/>
      </c>
      <c r="AC7737" s="401" t="str">
        <f t="shared" ca="1" si="7071"/>
        <v/>
      </c>
      <c r="AE7737" s="401" t="str">
        <f t="shared" ca="1" si="7072"/>
        <v/>
      </c>
      <c r="AF7737" s="401" t="str">
        <f t="shared" ca="1" si="7073"/>
        <v/>
      </c>
      <c r="AH7737" s="401" t="str">
        <f t="shared" ca="1" si="7074"/>
        <v/>
      </c>
      <c r="AI7737" s="401" t="str">
        <f t="shared" ca="1" si="7075"/>
        <v/>
      </c>
      <c r="AK7737" s="401" t="str">
        <f t="shared" ca="1" si="7076"/>
        <v/>
      </c>
      <c r="AL7737" s="401" t="str">
        <f t="shared" ca="1" si="7077"/>
        <v/>
      </c>
      <c r="AN7737" s="401" t="str">
        <f t="shared" ca="1" si="7078"/>
        <v/>
      </c>
      <c r="AO7737" s="401" t="str">
        <f t="shared" ca="1" si="7079"/>
        <v/>
      </c>
      <c r="AQ7737" s="401" t="str">
        <f t="shared" ca="1" si="7080"/>
        <v/>
      </c>
      <c r="AR7737" s="401" t="str">
        <f t="shared" ca="1" si="7081"/>
        <v/>
      </c>
      <c r="AT7737" s="401" t="str">
        <f t="shared" ca="1" si="7082"/>
        <v/>
      </c>
      <c r="AU7737" s="401" t="str">
        <f t="shared" ca="1" si="7083"/>
        <v/>
      </c>
      <c r="AW7737" s="401" t="str">
        <f t="shared" ca="1" si="7084"/>
        <v/>
      </c>
      <c r="AX7737" s="401" t="str">
        <f t="shared" ca="1" si="7085"/>
        <v/>
      </c>
      <c r="AZ7737" s="401" t="str">
        <f t="shared" ca="1" si="7086"/>
        <v/>
      </c>
      <c r="BA7737" s="401" t="str">
        <f t="shared" ca="1" si="7087"/>
        <v/>
      </c>
      <c r="BC7737" s="401" t="str">
        <f t="shared" ca="1" si="7088"/>
        <v/>
      </c>
      <c r="BD7737" s="401" t="str">
        <f t="shared" ca="1" si="7089"/>
        <v/>
      </c>
      <c r="BF7737" s="401" t="str">
        <f t="shared" ca="1" si="7090"/>
        <v/>
      </c>
      <c r="BG7737" s="401" t="str">
        <f t="shared" ca="1" si="7091"/>
        <v/>
      </c>
      <c r="BI7737" s="401" t="str">
        <f t="shared" ca="1" si="7092"/>
        <v/>
      </c>
      <c r="BJ7737" s="401" t="str">
        <f t="shared" ca="1" si="7093"/>
        <v/>
      </c>
      <c r="BL7737" s="401" t="str">
        <f t="shared" ca="1" si="7094"/>
        <v/>
      </c>
      <c r="BM7737" s="401" t="str">
        <f t="shared" ca="1" si="7095"/>
        <v/>
      </c>
    </row>
    <row r="7738" spans="4:65" hidden="1" x14ac:dyDescent="0.3">
      <c r="D7738" s="688"/>
      <c r="F7738" s="400">
        <f t="shared" si="7055"/>
        <v>97</v>
      </c>
      <c r="G7738" s="401">
        <f t="shared" ca="1" si="7056"/>
        <v>-1.9600017104249059</v>
      </c>
      <c r="H7738" s="401">
        <f t="shared" ca="1" si="7057"/>
        <v>0.27712787729530797</v>
      </c>
      <c r="J7738" s="401">
        <f t="shared" ca="1" si="7058"/>
        <v>-1.3948195828350025</v>
      </c>
      <c r="K7738" s="401">
        <f t="shared" ca="1" si="7059"/>
        <v>0.60529946162074932</v>
      </c>
      <c r="M7738" s="401" t="str">
        <f t="shared" ca="1" si="7060"/>
        <v/>
      </c>
      <c r="N7738" s="401" t="str">
        <f t="shared" ca="1" si="7061"/>
        <v/>
      </c>
      <c r="P7738" s="401">
        <f t="shared" ca="1" si="7062"/>
        <v>-550039.46289352537</v>
      </c>
      <c r="Q7738" s="401">
        <f t="shared" ca="1" si="7063"/>
        <v>317564.83196649415</v>
      </c>
      <c r="S7738" s="401" t="str">
        <f t="shared" ca="1" si="7064"/>
        <v/>
      </c>
      <c r="T7738" s="401" t="str">
        <f t="shared" ca="1" si="7065"/>
        <v/>
      </c>
      <c r="V7738" s="401" t="str">
        <f t="shared" ca="1" si="7066"/>
        <v/>
      </c>
      <c r="W7738" s="401" t="str">
        <f t="shared" ca="1" si="7067"/>
        <v/>
      </c>
      <c r="Y7738" s="401" t="str">
        <f t="shared" ca="1" si="7068"/>
        <v/>
      </c>
      <c r="Z7738" s="401" t="str">
        <f t="shared" ca="1" si="7069"/>
        <v/>
      </c>
      <c r="AB7738" s="401" t="str">
        <f t="shared" ca="1" si="7070"/>
        <v/>
      </c>
      <c r="AC7738" s="401" t="str">
        <f t="shared" ca="1" si="7071"/>
        <v/>
      </c>
      <c r="AE7738" s="401" t="str">
        <f t="shared" ca="1" si="7072"/>
        <v/>
      </c>
      <c r="AF7738" s="401" t="str">
        <f t="shared" ca="1" si="7073"/>
        <v/>
      </c>
      <c r="AH7738" s="401" t="str">
        <f t="shared" ca="1" si="7074"/>
        <v/>
      </c>
      <c r="AI7738" s="401" t="str">
        <f t="shared" ca="1" si="7075"/>
        <v/>
      </c>
      <c r="AK7738" s="401" t="str">
        <f t="shared" ca="1" si="7076"/>
        <v/>
      </c>
      <c r="AL7738" s="401" t="str">
        <f t="shared" ca="1" si="7077"/>
        <v/>
      </c>
      <c r="AN7738" s="401" t="str">
        <f t="shared" ca="1" si="7078"/>
        <v/>
      </c>
      <c r="AO7738" s="401" t="str">
        <f t="shared" ca="1" si="7079"/>
        <v/>
      </c>
      <c r="AQ7738" s="401" t="str">
        <f t="shared" ca="1" si="7080"/>
        <v/>
      </c>
      <c r="AR7738" s="401" t="str">
        <f t="shared" ca="1" si="7081"/>
        <v/>
      </c>
      <c r="AT7738" s="401" t="str">
        <f t="shared" ca="1" si="7082"/>
        <v/>
      </c>
      <c r="AU7738" s="401" t="str">
        <f t="shared" ca="1" si="7083"/>
        <v/>
      </c>
      <c r="AW7738" s="401" t="str">
        <f t="shared" ca="1" si="7084"/>
        <v/>
      </c>
      <c r="AX7738" s="401" t="str">
        <f t="shared" ca="1" si="7085"/>
        <v/>
      </c>
      <c r="AZ7738" s="401" t="str">
        <f t="shared" ca="1" si="7086"/>
        <v/>
      </c>
      <c r="BA7738" s="401" t="str">
        <f t="shared" ca="1" si="7087"/>
        <v/>
      </c>
      <c r="BC7738" s="401" t="str">
        <f t="shared" ca="1" si="7088"/>
        <v/>
      </c>
      <c r="BD7738" s="401" t="str">
        <f t="shared" ca="1" si="7089"/>
        <v/>
      </c>
      <c r="BF7738" s="401" t="str">
        <f t="shared" ca="1" si="7090"/>
        <v/>
      </c>
      <c r="BG7738" s="401" t="str">
        <f t="shared" ca="1" si="7091"/>
        <v/>
      </c>
      <c r="BI7738" s="401" t="str">
        <f t="shared" ca="1" si="7092"/>
        <v/>
      </c>
      <c r="BJ7738" s="401" t="str">
        <f t="shared" ca="1" si="7093"/>
        <v/>
      </c>
      <c r="BL7738" s="401" t="str">
        <f t="shared" ca="1" si="7094"/>
        <v/>
      </c>
      <c r="BM7738" s="401" t="str">
        <f t="shared" ca="1" si="7095"/>
        <v/>
      </c>
    </row>
    <row r="7739" spans="4:65" hidden="1" x14ac:dyDescent="0.3">
      <c r="D7739" s="688"/>
      <c r="F7739" s="400">
        <f t="shared" si="7055"/>
        <v>98</v>
      </c>
      <c r="G7739" s="401">
        <f t="shared" ca="1" si="7056"/>
        <v>0</v>
      </c>
      <c r="H7739" s="401">
        <f t="shared" ca="1" si="7057"/>
        <v>0.27712787729530797</v>
      </c>
      <c r="J7739" s="401">
        <f t="shared" ca="1" si="7058"/>
        <v>3.0830504374726022</v>
      </c>
      <c r="K7739" s="401">
        <f t="shared" ca="1" si="7059"/>
        <v>0.60529946162074899</v>
      </c>
      <c r="M7739" s="401" t="str">
        <f t="shared" ca="1" si="7060"/>
        <v/>
      </c>
      <c r="N7739" s="401" t="str">
        <f t="shared" ca="1" si="7061"/>
        <v/>
      </c>
      <c r="P7739" s="401">
        <f t="shared" ca="1" si="7062"/>
        <v>1.8041168656738036</v>
      </c>
      <c r="Q7739" s="401">
        <f t="shared" ca="1" si="7063"/>
        <v>-0.53309318033293673</v>
      </c>
      <c r="S7739" s="401" t="str">
        <f t="shared" ca="1" si="7064"/>
        <v/>
      </c>
      <c r="T7739" s="401" t="str">
        <f t="shared" ca="1" si="7065"/>
        <v/>
      </c>
      <c r="V7739" s="401" t="str">
        <f t="shared" ca="1" si="7066"/>
        <v/>
      </c>
      <c r="W7739" s="401" t="str">
        <f t="shared" ca="1" si="7067"/>
        <v/>
      </c>
      <c r="Y7739" s="401" t="str">
        <f t="shared" ca="1" si="7068"/>
        <v/>
      </c>
      <c r="Z7739" s="401" t="str">
        <f t="shared" ca="1" si="7069"/>
        <v/>
      </c>
      <c r="AB7739" s="401" t="str">
        <f t="shared" ca="1" si="7070"/>
        <v/>
      </c>
      <c r="AC7739" s="401" t="str">
        <f t="shared" ca="1" si="7071"/>
        <v/>
      </c>
      <c r="AE7739" s="401" t="str">
        <f t="shared" ca="1" si="7072"/>
        <v/>
      </c>
      <c r="AF7739" s="401" t="str">
        <f t="shared" ca="1" si="7073"/>
        <v/>
      </c>
      <c r="AH7739" s="401" t="str">
        <f t="shared" ca="1" si="7074"/>
        <v/>
      </c>
      <c r="AI7739" s="401" t="str">
        <f t="shared" ca="1" si="7075"/>
        <v/>
      </c>
      <c r="AK7739" s="401" t="str">
        <f t="shared" ca="1" si="7076"/>
        <v/>
      </c>
      <c r="AL7739" s="401" t="str">
        <f t="shared" ca="1" si="7077"/>
        <v/>
      </c>
      <c r="AN7739" s="401" t="str">
        <f t="shared" ca="1" si="7078"/>
        <v/>
      </c>
      <c r="AO7739" s="401" t="str">
        <f t="shared" ca="1" si="7079"/>
        <v/>
      </c>
      <c r="AQ7739" s="401" t="str">
        <f t="shared" ca="1" si="7080"/>
        <v/>
      </c>
      <c r="AR7739" s="401" t="str">
        <f t="shared" ca="1" si="7081"/>
        <v/>
      </c>
      <c r="AT7739" s="401" t="str">
        <f t="shared" ca="1" si="7082"/>
        <v/>
      </c>
      <c r="AU7739" s="401" t="str">
        <f t="shared" ca="1" si="7083"/>
        <v/>
      </c>
      <c r="AW7739" s="401" t="str">
        <f t="shared" ca="1" si="7084"/>
        <v/>
      </c>
      <c r="AX7739" s="401" t="str">
        <f t="shared" ca="1" si="7085"/>
        <v/>
      </c>
      <c r="AZ7739" s="401" t="str">
        <f t="shared" ca="1" si="7086"/>
        <v/>
      </c>
      <c r="BA7739" s="401" t="str">
        <f t="shared" ca="1" si="7087"/>
        <v/>
      </c>
      <c r="BC7739" s="401" t="str">
        <f t="shared" ca="1" si="7088"/>
        <v/>
      </c>
      <c r="BD7739" s="401" t="str">
        <f t="shared" ca="1" si="7089"/>
        <v/>
      </c>
      <c r="BF7739" s="401" t="str">
        <f t="shared" ca="1" si="7090"/>
        <v/>
      </c>
      <c r="BG7739" s="401" t="str">
        <f t="shared" ca="1" si="7091"/>
        <v/>
      </c>
      <c r="BI7739" s="401" t="str">
        <f t="shared" ca="1" si="7092"/>
        <v/>
      </c>
      <c r="BJ7739" s="401" t="str">
        <f t="shared" ca="1" si="7093"/>
        <v/>
      </c>
      <c r="BL7739" s="401" t="str">
        <f t="shared" ca="1" si="7094"/>
        <v/>
      </c>
      <c r="BM7739" s="401" t="str">
        <f t="shared" ca="1" si="7095"/>
        <v/>
      </c>
    </row>
    <row r="7740" spans="4:65" hidden="1" x14ac:dyDescent="0.3">
      <c r="D7740" s="688"/>
      <c r="F7740" s="400">
        <f t="shared" si="7055"/>
        <v>99</v>
      </c>
      <c r="G7740" s="401">
        <f t="shared" ca="1" si="7056"/>
        <v>0</v>
      </c>
      <c r="H7740" s="401">
        <f t="shared" ca="1" si="7057"/>
        <v>0.28867488267911362</v>
      </c>
      <c r="J7740" s="401">
        <f t="shared" ca="1" si="7058"/>
        <v>3.1523324697753572</v>
      </c>
      <c r="K7740" s="401">
        <f t="shared" ca="1" si="7059"/>
        <v>0.64529946162074903</v>
      </c>
      <c r="M7740" s="401" t="str">
        <f t="shared" ca="1" si="7060"/>
        <v/>
      </c>
      <c r="N7740" s="401" t="str">
        <f t="shared" ca="1" si="7061"/>
        <v/>
      </c>
      <c r="P7740" s="401">
        <f t="shared" ca="1" si="7062"/>
        <v>1.8441169005804339</v>
      </c>
      <c r="Q7740" s="401">
        <f t="shared" ca="1" si="7063"/>
        <v>-0.50999914941199898</v>
      </c>
      <c r="S7740" s="401" t="str">
        <f t="shared" ca="1" si="7064"/>
        <v/>
      </c>
      <c r="T7740" s="401" t="str">
        <f t="shared" ca="1" si="7065"/>
        <v/>
      </c>
      <c r="V7740" s="401" t="str">
        <f t="shared" ca="1" si="7066"/>
        <v/>
      </c>
      <c r="W7740" s="401" t="str">
        <f t="shared" ca="1" si="7067"/>
        <v/>
      </c>
      <c r="Y7740" s="401" t="str">
        <f t="shared" ca="1" si="7068"/>
        <v/>
      </c>
      <c r="Z7740" s="401" t="str">
        <f t="shared" ca="1" si="7069"/>
        <v/>
      </c>
      <c r="AB7740" s="401" t="str">
        <f t="shared" ca="1" si="7070"/>
        <v/>
      </c>
      <c r="AC7740" s="401" t="str">
        <f t="shared" ca="1" si="7071"/>
        <v/>
      </c>
      <c r="AE7740" s="401" t="str">
        <f t="shared" ca="1" si="7072"/>
        <v/>
      </c>
      <c r="AF7740" s="401" t="str">
        <f t="shared" ca="1" si="7073"/>
        <v/>
      </c>
      <c r="AH7740" s="401" t="str">
        <f t="shared" ca="1" si="7074"/>
        <v/>
      </c>
      <c r="AI7740" s="401" t="str">
        <f t="shared" ca="1" si="7075"/>
        <v/>
      </c>
      <c r="AK7740" s="401" t="str">
        <f t="shared" ca="1" si="7076"/>
        <v/>
      </c>
      <c r="AL7740" s="401" t="str">
        <f t="shared" ca="1" si="7077"/>
        <v/>
      </c>
      <c r="AN7740" s="401" t="str">
        <f t="shared" ca="1" si="7078"/>
        <v/>
      </c>
      <c r="AO7740" s="401" t="str">
        <f t="shared" ca="1" si="7079"/>
        <v/>
      </c>
      <c r="AQ7740" s="401" t="str">
        <f t="shared" ca="1" si="7080"/>
        <v/>
      </c>
      <c r="AR7740" s="401" t="str">
        <f t="shared" ca="1" si="7081"/>
        <v/>
      </c>
      <c r="AT7740" s="401" t="str">
        <f t="shared" ca="1" si="7082"/>
        <v/>
      </c>
      <c r="AU7740" s="401" t="str">
        <f t="shared" ca="1" si="7083"/>
        <v/>
      </c>
      <c r="AW7740" s="401" t="str">
        <f t="shared" ca="1" si="7084"/>
        <v/>
      </c>
      <c r="AX7740" s="401" t="str">
        <f t="shared" ca="1" si="7085"/>
        <v/>
      </c>
      <c r="AZ7740" s="401" t="str">
        <f t="shared" ca="1" si="7086"/>
        <v/>
      </c>
      <c r="BA7740" s="401" t="str">
        <f t="shared" ca="1" si="7087"/>
        <v/>
      </c>
      <c r="BC7740" s="401" t="str">
        <f t="shared" ca="1" si="7088"/>
        <v/>
      </c>
      <c r="BD7740" s="401" t="str">
        <f t="shared" ca="1" si="7089"/>
        <v/>
      </c>
      <c r="BF7740" s="401" t="str">
        <f t="shared" ca="1" si="7090"/>
        <v/>
      </c>
      <c r="BG7740" s="401" t="str">
        <f t="shared" ca="1" si="7091"/>
        <v/>
      </c>
      <c r="BI7740" s="401" t="str">
        <f t="shared" ca="1" si="7092"/>
        <v/>
      </c>
      <c r="BJ7740" s="401" t="str">
        <f t="shared" ca="1" si="7093"/>
        <v/>
      </c>
      <c r="BL7740" s="401" t="str">
        <f t="shared" ca="1" si="7094"/>
        <v/>
      </c>
      <c r="BM7740" s="401" t="str">
        <f t="shared" ca="1" si="7095"/>
        <v/>
      </c>
    </row>
    <row r="7741" spans="4:65" hidden="1" x14ac:dyDescent="0.3">
      <c r="D7741" s="688"/>
      <c r="F7741" s="400">
        <f t="shared" si="7055"/>
        <v>100</v>
      </c>
      <c r="G7741" s="401">
        <f t="shared" ca="1" si="7056"/>
        <v>-2.0000017453315366</v>
      </c>
      <c r="H7741" s="401">
        <f t="shared" ca="1" si="7057"/>
        <v>0.28867488267911362</v>
      </c>
      <c r="J7741" s="401">
        <f t="shared" ca="1" si="7058"/>
        <v>-1.4641016151377579</v>
      </c>
      <c r="K7741" s="401">
        <f t="shared" ca="1" si="7059"/>
        <v>0.64529946162074936</v>
      </c>
      <c r="M7741" s="401" t="str">
        <f t="shared" ca="1" si="7060"/>
        <v/>
      </c>
      <c r="N7741" s="401" t="str">
        <f t="shared" ca="1" si="7061"/>
        <v/>
      </c>
      <c r="P7741" s="401">
        <f t="shared" ca="1" si="7062"/>
        <v>-572957.79469054239</v>
      </c>
      <c r="Q7741" s="401">
        <f t="shared" ca="1" si="7063"/>
        <v>330796.73699887912</v>
      </c>
      <c r="S7741" s="401" t="str">
        <f t="shared" ca="1" si="7064"/>
        <v/>
      </c>
      <c r="T7741" s="401" t="str">
        <f t="shared" ca="1" si="7065"/>
        <v/>
      </c>
      <c r="V7741" s="401" t="str">
        <f t="shared" ca="1" si="7066"/>
        <v/>
      </c>
      <c r="W7741" s="401" t="str">
        <f t="shared" ca="1" si="7067"/>
        <v/>
      </c>
      <c r="Y7741" s="401" t="str">
        <f t="shared" ca="1" si="7068"/>
        <v/>
      </c>
      <c r="Z7741" s="401" t="str">
        <f t="shared" ca="1" si="7069"/>
        <v/>
      </c>
      <c r="AB7741" s="401" t="str">
        <f t="shared" ca="1" si="7070"/>
        <v/>
      </c>
      <c r="AC7741" s="401" t="str">
        <f t="shared" ca="1" si="7071"/>
        <v/>
      </c>
      <c r="AE7741" s="401" t="str">
        <f t="shared" ca="1" si="7072"/>
        <v/>
      </c>
      <c r="AF7741" s="401" t="str">
        <f t="shared" ca="1" si="7073"/>
        <v/>
      </c>
      <c r="AH7741" s="401" t="str">
        <f t="shared" ca="1" si="7074"/>
        <v/>
      </c>
      <c r="AI7741" s="401" t="str">
        <f t="shared" ca="1" si="7075"/>
        <v/>
      </c>
      <c r="AK7741" s="401" t="str">
        <f t="shared" ca="1" si="7076"/>
        <v/>
      </c>
      <c r="AL7741" s="401" t="str">
        <f t="shared" ca="1" si="7077"/>
        <v/>
      </c>
      <c r="AN7741" s="401" t="str">
        <f t="shared" ca="1" si="7078"/>
        <v/>
      </c>
      <c r="AO7741" s="401" t="str">
        <f t="shared" ca="1" si="7079"/>
        <v/>
      </c>
      <c r="AQ7741" s="401" t="str">
        <f t="shared" ca="1" si="7080"/>
        <v/>
      </c>
      <c r="AR7741" s="401" t="str">
        <f t="shared" ca="1" si="7081"/>
        <v/>
      </c>
      <c r="AT7741" s="401" t="str">
        <f t="shared" ca="1" si="7082"/>
        <v/>
      </c>
      <c r="AU7741" s="401" t="str">
        <f t="shared" ca="1" si="7083"/>
        <v/>
      </c>
      <c r="AW7741" s="401" t="str">
        <f t="shared" ca="1" si="7084"/>
        <v/>
      </c>
      <c r="AX7741" s="401" t="str">
        <f t="shared" ca="1" si="7085"/>
        <v/>
      </c>
      <c r="AZ7741" s="401" t="str">
        <f t="shared" ca="1" si="7086"/>
        <v/>
      </c>
      <c r="BA7741" s="401" t="str">
        <f t="shared" ca="1" si="7087"/>
        <v/>
      </c>
      <c r="BC7741" s="401" t="str">
        <f t="shared" ca="1" si="7088"/>
        <v/>
      </c>
      <c r="BD7741" s="401" t="str">
        <f t="shared" ca="1" si="7089"/>
        <v/>
      </c>
      <c r="BF7741" s="401" t="str">
        <f t="shared" ca="1" si="7090"/>
        <v/>
      </c>
      <c r="BG7741" s="401" t="str">
        <f t="shared" ca="1" si="7091"/>
        <v/>
      </c>
      <c r="BI7741" s="401" t="str">
        <f t="shared" ca="1" si="7092"/>
        <v/>
      </c>
      <c r="BJ7741" s="401" t="str">
        <f t="shared" ca="1" si="7093"/>
        <v/>
      </c>
      <c r="BL7741" s="401" t="str">
        <f t="shared" ca="1" si="7094"/>
        <v/>
      </c>
      <c r="BM7741" s="401" t="str">
        <f t="shared" ca="1" si="7095"/>
        <v/>
      </c>
    </row>
    <row r="7742" spans="4:65" hidden="1" x14ac:dyDescent="0.3">
      <c r="D7742" s="688"/>
    </row>
    <row r="7743" spans="4:65" x14ac:dyDescent="0.3">
      <c r="D7743" s="688"/>
    </row>
    <row r="7744" spans="4:65" x14ac:dyDescent="0.3">
      <c r="D7744" s="688"/>
      <c r="F7744" s="400" t="s">
        <v>1329</v>
      </c>
      <c r="G7744" s="400" t="str">
        <f>"Laag "&amp;G5889&amp;" - vezels (1)"</f>
        <v>Laag  - vezels (1)</v>
      </c>
      <c r="J7744" s="400" t="str">
        <f>"Laag "&amp;J5889&amp;" - vezels (1)"</f>
        <v>Laag  - vezels (1)</v>
      </c>
      <c r="M7744" s="400" t="str">
        <f>"Laag "&amp;M5889&amp;" - vezels (1)"</f>
        <v>Laag  - vezels (1)</v>
      </c>
      <c r="P7744" s="400" t="str">
        <f>"Laag "&amp;P5889&amp;" - vezels (1)"</f>
        <v>Laag  - vezels (1)</v>
      </c>
      <c r="S7744" s="400" t="str">
        <f>"Laag "&amp;S5889&amp;" - vezels (1)"</f>
        <v>Laag  - vezels (1)</v>
      </c>
      <c r="V7744" s="400" t="str">
        <f>"Laag "&amp;V5889&amp;" - vezels (1)"</f>
        <v>Laag  - vezels (1)</v>
      </c>
      <c r="Y7744" s="400" t="str">
        <f>"Laag "&amp;Y5889&amp;" - vezels (1)"</f>
        <v>Laag  - vezels (1)</v>
      </c>
      <c r="AB7744" s="400" t="str">
        <f>"Laag "&amp;AB5889&amp;" - vezels (1)"</f>
        <v>Laag  - vezels (1)</v>
      </c>
      <c r="AE7744" s="400" t="str">
        <f>"Laag "&amp;AE5889&amp;" - vezels (1)"</f>
        <v>Laag  - vezels (1)</v>
      </c>
      <c r="AH7744" s="400" t="str">
        <f>"Laag "&amp;AH5889&amp;" - vezels (1)"</f>
        <v>Laag  - vezels (1)</v>
      </c>
      <c r="AK7744" s="400" t="str">
        <f>"Laag "&amp;AK5889&amp;" - vezels (1)"</f>
        <v>Laag  - vezels (1)</v>
      </c>
      <c r="AN7744" s="400" t="str">
        <f>"Laag "&amp;AN5889&amp;" - vezels (1)"</f>
        <v>Laag  - vezels (1)</v>
      </c>
      <c r="AQ7744" s="400" t="str">
        <f>"Laag "&amp;AQ5889&amp;" - vezels (1)"</f>
        <v>Laag  - vezels (1)</v>
      </c>
      <c r="AT7744" s="400" t="str">
        <f>"Laag "&amp;AT5889&amp;" - vezels (1)"</f>
        <v>Laag  - vezels (1)</v>
      </c>
      <c r="AW7744" s="400" t="str">
        <f>"Laag "&amp;AW5889&amp;" - vezels (1)"</f>
        <v>Laag  - vezels (1)</v>
      </c>
      <c r="AZ7744" s="400" t="str">
        <f>"Laag "&amp;AZ5889&amp;" - vezels (1)"</f>
        <v>Laag  - vezels (1)</v>
      </c>
      <c r="BC7744" s="400" t="str">
        <f>"Laag "&amp;BC5889&amp;" - vezels (1)"</f>
        <v>Laag  - vezels (1)</v>
      </c>
      <c r="BF7744" s="400" t="str">
        <f>"Laag "&amp;BF5889&amp;" - vezels (1)"</f>
        <v>Laag  - vezels (1)</v>
      </c>
      <c r="BI7744" s="400" t="str">
        <f>"Laag "&amp;BI5889&amp;" - vezels (1)"</f>
        <v>Laag  - vezels (1)</v>
      </c>
      <c r="BL7744" s="400" t="str">
        <f>"Laag "&amp;BL5889&amp;" - vezels (1)"</f>
        <v>Laag  - vezels (1)</v>
      </c>
    </row>
    <row r="7745" spans="4:65" x14ac:dyDescent="0.3">
      <c r="D7745" s="688"/>
      <c r="G7745" s="690"/>
      <c r="H7745" s="690"/>
    </row>
    <row r="7746" spans="4:65" x14ac:dyDescent="0.3">
      <c r="D7746" s="688"/>
      <c r="F7746" s="684">
        <f t="shared" ref="F7746:F7809" si="7096">F7745+1</f>
        <v>1</v>
      </c>
      <c r="G7746" s="401">
        <f ca="1">IF(H7642&lt;H$334,G7642,G7745)</f>
        <v>-4.0000034906630733E-2</v>
      </c>
      <c r="H7746" s="401">
        <f ca="1">IF(H7642&lt;H$334,H7642,H7745)</f>
        <v>-0.27712838112736576</v>
      </c>
      <c r="J7746" s="401">
        <f ca="1">IF(K7642&lt;K$334,J7642,J7745)</f>
        <v>6.9282032302755092E-2</v>
      </c>
      <c r="K7746" s="401">
        <f ca="1">IF(K7642&lt;K$334,K7642,K7745)</f>
        <v>-1.3147005383792514</v>
      </c>
      <c r="M7746" s="401">
        <f ca="1">IF(N7642&lt;N$334,M7642,M7745)</f>
        <v>0</v>
      </c>
      <c r="N7746" s="401">
        <f ca="1">IF(N7642&lt;N$334,N7642,N7745)</f>
        <v>0</v>
      </c>
      <c r="P7746" s="401">
        <f ca="1">IF(Q7642&lt;Q$334,P7642,P7745)</f>
        <v>4.0000034906630733E-2</v>
      </c>
      <c r="Q7746" s="401">
        <f ca="1">IF(Q7642&lt;Q$334,Q7642,Q7745)</f>
        <v>-1.7316065074583136</v>
      </c>
      <c r="S7746" s="401">
        <f ca="1">IF(T7642&lt;T$334,S7642,S7745)</f>
        <v>0</v>
      </c>
      <c r="T7746" s="401">
        <f ca="1">IF(T7642&lt;T$334,T7642,T7745)</f>
        <v>0</v>
      </c>
      <c r="V7746" s="401">
        <f ca="1">IF(W7642&lt;W$334,V7642,V7745)</f>
        <v>0</v>
      </c>
      <c r="W7746" s="401">
        <f ca="1">IF(W7642&lt;W$334,W7642,W7745)</f>
        <v>0</v>
      </c>
      <c r="Y7746" s="401">
        <f ca="1">IF(Z7642&lt;Z$334,Y7642,Y7745)</f>
        <v>0</v>
      </c>
      <c r="Z7746" s="401">
        <f ca="1">IF(Z7642&lt;Z$334,Z7642,Z7745)</f>
        <v>0</v>
      </c>
      <c r="AB7746" s="401">
        <f ca="1">IF(AC7642&lt;AC$334,AB7642,AB7745)</f>
        <v>0</v>
      </c>
      <c r="AC7746" s="401">
        <f ca="1">IF(AC7642&lt;AC$334,AC7642,AC7745)</f>
        <v>0</v>
      </c>
      <c r="AE7746" s="401">
        <f ca="1">IF(AF7642&lt;AF$334,AE7642,AE7745)</f>
        <v>0</v>
      </c>
      <c r="AF7746" s="401">
        <f ca="1">IF(AF7642&lt;AF$334,AF7642,AF7745)</f>
        <v>0</v>
      </c>
      <c r="AH7746" s="401">
        <f ca="1">IF(AI7642&lt;AI$334,AH7642,AH7745)</f>
        <v>0</v>
      </c>
      <c r="AI7746" s="401">
        <f ca="1">IF(AI7642&lt;AI$334,AI7642,AI7745)</f>
        <v>0</v>
      </c>
      <c r="AK7746" s="401">
        <f ca="1">IF(AL7642&lt;AL$334,AK7642,AK7745)</f>
        <v>0</v>
      </c>
      <c r="AL7746" s="401">
        <f ca="1">IF(AL7642&lt;AL$334,AL7642,AL7745)</f>
        <v>0</v>
      </c>
      <c r="AN7746" s="401">
        <f ca="1">IF(AO7642&lt;AO$334,AN7642,AN7745)</f>
        <v>0</v>
      </c>
      <c r="AO7746" s="401">
        <f ca="1">IF(AO7642&lt;AO$334,AO7642,AO7745)</f>
        <v>0</v>
      </c>
      <c r="AQ7746" s="401">
        <f ca="1">IF(AR7642&lt;AR$334,AQ7642,AQ7745)</f>
        <v>0</v>
      </c>
      <c r="AR7746" s="401">
        <f ca="1">IF(AR7642&lt;AR$334,AR7642,AR7745)</f>
        <v>0</v>
      </c>
      <c r="AT7746" s="401">
        <f ca="1">IF(AU7642&lt;AU$334,AT7642,AT7745)</f>
        <v>0</v>
      </c>
      <c r="AU7746" s="401">
        <f ca="1">IF(AU7642&lt;AU$334,AU7642,AU7745)</f>
        <v>0</v>
      </c>
      <c r="AW7746" s="401">
        <f ca="1">IF(AX7642&lt;AX$334,AW7642,AW7745)</f>
        <v>0</v>
      </c>
      <c r="AX7746" s="401">
        <f ca="1">IF(AX7642&lt;AX$334,AX7642,AX7745)</f>
        <v>0</v>
      </c>
      <c r="AZ7746" s="401">
        <f ca="1">IF(BA7642&lt;BA$334,AZ7642,AZ7745)</f>
        <v>0</v>
      </c>
      <c r="BA7746" s="401">
        <f ca="1">IF(BA7642&lt;BA$334,BA7642,BA7745)</f>
        <v>0</v>
      </c>
      <c r="BC7746" s="401">
        <f ca="1">IF(BD7642&lt;BD$334,BC7642,BC7745)</f>
        <v>0</v>
      </c>
      <c r="BD7746" s="401">
        <f ca="1">IF(BD7642&lt;BD$334,BD7642,BD7745)</f>
        <v>0</v>
      </c>
      <c r="BF7746" s="401">
        <f ca="1">IF(BG7642&lt;BG$334,BF7642,BF7745)</f>
        <v>0</v>
      </c>
      <c r="BG7746" s="401">
        <f ca="1">IF(BG7642&lt;BG$334,BG7642,BG7745)</f>
        <v>0</v>
      </c>
      <c r="BI7746" s="401">
        <f ca="1">IF(BJ7642&lt;BJ$334,BI7642,BI7745)</f>
        <v>0</v>
      </c>
      <c r="BJ7746" s="401">
        <f ca="1">IF(BJ7642&lt;BJ$334,BJ7642,BJ7745)</f>
        <v>0</v>
      </c>
      <c r="BL7746" s="401">
        <f ca="1">IF(BM7642&lt;BM$334,BL7642,BL7745)</f>
        <v>0</v>
      </c>
      <c r="BM7746" s="401">
        <f ca="1">IF(BM7642&lt;BM$334,BM7642,BM7745)</f>
        <v>0</v>
      </c>
    </row>
    <row r="7747" spans="4:65" hidden="1" x14ac:dyDescent="0.3">
      <c r="D7747" s="688"/>
      <c r="F7747" s="684">
        <f t="shared" si="7096"/>
        <v>2</v>
      </c>
      <c r="G7747" s="401">
        <f t="shared" ref="G7747:G7810" ca="1" si="7097">IF(H7643&lt;H$334,G7643,G7746)</f>
        <v>0.48000043633190947</v>
      </c>
      <c r="H7747" s="401">
        <f t="shared" ref="H7747:H7810" ca="1" si="7098">IF(H7643&lt;H$334,H7643,H7746)</f>
        <v>-1.1085125571506109</v>
      </c>
      <c r="J7747" s="401">
        <f t="shared" ref="J7747:J7810" ca="1" si="7099">IF(K7643&lt;K$334,J7643,J7746)</f>
        <v>0</v>
      </c>
      <c r="K7747" s="401">
        <f t="shared" ref="K7747:K7810" ca="1" si="7100">IF(K7643&lt;K$334,K7643,K7746)</f>
        <v>-1.3147005383792516</v>
      </c>
      <c r="M7747" s="401">
        <f t="shared" ref="M7747:M7810" ca="1" si="7101">IF(N7643&lt;N$334,M7643,M7746)</f>
        <v>0</v>
      </c>
      <c r="N7747" s="401">
        <f t="shared" ref="N7747:N7810" ca="1" si="7102">IF(N7643&lt;N$334,N7643,N7746)</f>
        <v>0</v>
      </c>
      <c r="P7747" s="401">
        <f t="shared" ref="P7747:P7810" ca="1" si="7103">IF(Q7643&lt;Q$334,P7643,P7746)</f>
        <v>0</v>
      </c>
      <c r="Q7747" s="401">
        <f t="shared" ref="Q7747:Q7810" ca="1" si="7104">IF(Q7643&lt;Q$334,Q7643,Q7746)</f>
        <v>-1.7085125571506108</v>
      </c>
      <c r="S7747" s="401">
        <f t="shared" ref="S7747:S7810" ca="1" si="7105">IF(T7643&lt;T$334,S7643,S7746)</f>
        <v>0</v>
      </c>
      <c r="T7747" s="401">
        <f t="shared" ref="T7747:T7810" ca="1" si="7106">IF(T7643&lt;T$334,T7643,T7746)</f>
        <v>0</v>
      </c>
      <c r="V7747" s="401">
        <f t="shared" ref="V7747:V7810" ca="1" si="7107">IF(W7643&lt;W$334,V7643,V7746)</f>
        <v>0</v>
      </c>
      <c r="W7747" s="401">
        <f t="shared" ref="W7747:W7810" ca="1" si="7108">IF(W7643&lt;W$334,W7643,W7746)</f>
        <v>0</v>
      </c>
      <c r="Y7747" s="401">
        <f t="shared" ref="Y7747:Y7810" ca="1" si="7109">IF(Z7643&lt;Z$334,Y7643,Y7746)</f>
        <v>0</v>
      </c>
      <c r="Z7747" s="401">
        <f t="shared" ref="Z7747:Z7810" ca="1" si="7110">IF(Z7643&lt;Z$334,Z7643,Z7746)</f>
        <v>0</v>
      </c>
      <c r="AB7747" s="401">
        <f t="shared" ref="AB7747:AB7810" ca="1" si="7111">IF(AC7643&lt;AC$334,AB7643,AB7746)</f>
        <v>0</v>
      </c>
      <c r="AC7747" s="401">
        <f t="shared" ref="AC7747:AC7810" ca="1" si="7112">IF(AC7643&lt;AC$334,AC7643,AC7746)</f>
        <v>0</v>
      </c>
      <c r="AE7747" s="401">
        <f t="shared" ref="AE7747:AE7810" ca="1" si="7113">IF(AF7643&lt;AF$334,AE7643,AE7746)</f>
        <v>0</v>
      </c>
      <c r="AF7747" s="401">
        <f t="shared" ref="AF7747:AF7810" ca="1" si="7114">IF(AF7643&lt;AF$334,AF7643,AF7746)</f>
        <v>0</v>
      </c>
      <c r="AH7747" s="401">
        <f t="shared" ref="AH7747:AH7810" ca="1" si="7115">IF(AI7643&lt;AI$334,AH7643,AH7746)</f>
        <v>0</v>
      </c>
      <c r="AI7747" s="401">
        <f t="shared" ref="AI7747:AI7810" ca="1" si="7116">IF(AI7643&lt;AI$334,AI7643,AI7746)</f>
        <v>0</v>
      </c>
      <c r="AK7747" s="401">
        <f t="shared" ref="AK7747:AK7810" ca="1" si="7117">IF(AL7643&lt;AL$334,AK7643,AK7746)</f>
        <v>0</v>
      </c>
      <c r="AL7747" s="401">
        <f t="shared" ref="AL7747:AL7810" ca="1" si="7118">IF(AL7643&lt;AL$334,AL7643,AL7746)</f>
        <v>0</v>
      </c>
      <c r="AN7747" s="401">
        <f t="shared" ref="AN7747:AN7810" ca="1" si="7119">IF(AO7643&lt;AO$334,AN7643,AN7746)</f>
        <v>0</v>
      </c>
      <c r="AO7747" s="401">
        <f t="shared" ref="AO7747:AO7810" ca="1" si="7120">IF(AO7643&lt;AO$334,AO7643,AO7746)</f>
        <v>0</v>
      </c>
      <c r="AQ7747" s="401">
        <f t="shared" ref="AQ7747:AQ7810" ca="1" si="7121">IF(AR7643&lt;AR$334,AQ7643,AQ7746)</f>
        <v>0</v>
      </c>
      <c r="AR7747" s="401">
        <f t="shared" ref="AR7747:AR7810" ca="1" si="7122">IF(AR7643&lt;AR$334,AR7643,AR7746)</f>
        <v>0</v>
      </c>
      <c r="AT7747" s="401">
        <f t="shared" ref="AT7747:AT7810" ca="1" si="7123">IF(AU7643&lt;AU$334,AT7643,AT7746)</f>
        <v>0</v>
      </c>
      <c r="AU7747" s="401">
        <f t="shared" ref="AU7747:AU7810" ca="1" si="7124">IF(AU7643&lt;AU$334,AU7643,AU7746)</f>
        <v>0</v>
      </c>
      <c r="AW7747" s="401">
        <f t="shared" ref="AW7747:AW7810" ca="1" si="7125">IF(AX7643&lt;AX$334,AW7643,AW7746)</f>
        <v>0</v>
      </c>
      <c r="AX7747" s="401">
        <f t="shared" ref="AX7747:AX7810" ca="1" si="7126">IF(AX7643&lt;AX$334,AX7643,AX7746)</f>
        <v>0</v>
      </c>
      <c r="AZ7747" s="401">
        <f t="shared" ref="AZ7747:AZ7810" ca="1" si="7127">IF(BA7643&lt;BA$334,AZ7643,AZ7746)</f>
        <v>0</v>
      </c>
      <c r="BA7747" s="401">
        <f t="shared" ref="BA7747:BA7810" ca="1" si="7128">IF(BA7643&lt;BA$334,BA7643,BA7746)</f>
        <v>0</v>
      </c>
      <c r="BC7747" s="401">
        <f t="shared" ref="BC7747:BC7810" ca="1" si="7129">IF(BD7643&lt;BD$334,BC7643,BC7746)</f>
        <v>0</v>
      </c>
      <c r="BD7747" s="401">
        <f t="shared" ref="BD7747:BD7810" ca="1" si="7130">IF(BD7643&lt;BD$334,BD7643,BD7746)</f>
        <v>0</v>
      </c>
      <c r="BF7747" s="401">
        <f t="shared" ref="BF7747:BF7810" ca="1" si="7131">IF(BG7643&lt;BG$334,BF7643,BF7746)</f>
        <v>0</v>
      </c>
      <c r="BG7747" s="401">
        <f t="shared" ref="BG7747:BG7810" ca="1" si="7132">IF(BG7643&lt;BG$334,BG7643,BG7746)</f>
        <v>0</v>
      </c>
      <c r="BI7747" s="401">
        <f t="shared" ref="BI7747:BI7810" ca="1" si="7133">IF(BJ7643&lt;BJ$334,BI7643,BI7746)</f>
        <v>0</v>
      </c>
      <c r="BJ7747" s="401">
        <f t="shared" ref="BJ7747:BJ7810" ca="1" si="7134">IF(BJ7643&lt;BJ$334,BJ7643,BJ7746)</f>
        <v>0</v>
      </c>
      <c r="BL7747" s="401">
        <f t="shared" ref="BL7747:BL7810" ca="1" si="7135">IF(BM7643&lt;BM$334,BL7643,BL7746)</f>
        <v>0</v>
      </c>
      <c r="BM7747" s="401">
        <f t="shared" ref="BM7747:BM7810" ca="1" si="7136">IF(BM7643&lt;BM$334,BM7643,BM7746)</f>
        <v>0</v>
      </c>
    </row>
    <row r="7748" spans="4:65" hidden="1" x14ac:dyDescent="0.3">
      <c r="D7748" s="688"/>
      <c r="F7748" s="684">
        <f t="shared" si="7096"/>
        <v>3</v>
      </c>
      <c r="G7748" s="401">
        <f t="shared" ca="1" si="7097"/>
        <v>0.4600004363318867</v>
      </c>
      <c r="H7748" s="401">
        <f t="shared" ca="1" si="7098"/>
        <v>-1.0623245759219704</v>
      </c>
      <c r="J7748" s="401">
        <f t="shared" ca="1" si="7099"/>
        <v>0</v>
      </c>
      <c r="K7748" s="401">
        <f t="shared" ca="1" si="7100"/>
        <v>-1.2747005383792513</v>
      </c>
      <c r="M7748" s="401">
        <f t="shared" ca="1" si="7101"/>
        <v>0</v>
      </c>
      <c r="N7748" s="401">
        <f t="shared" ca="1" si="7102"/>
        <v>0</v>
      </c>
      <c r="P7748" s="401">
        <f t="shared" ca="1" si="7103"/>
        <v>0</v>
      </c>
      <c r="Q7748" s="401">
        <f t="shared" ca="1" si="7104"/>
        <v>-1.6623245759219702</v>
      </c>
      <c r="S7748" s="401">
        <f t="shared" ca="1" si="7105"/>
        <v>0</v>
      </c>
      <c r="T7748" s="401">
        <f t="shared" ca="1" si="7106"/>
        <v>0</v>
      </c>
      <c r="V7748" s="401">
        <f t="shared" ca="1" si="7107"/>
        <v>0</v>
      </c>
      <c r="W7748" s="401">
        <f t="shared" ca="1" si="7108"/>
        <v>0</v>
      </c>
      <c r="Y7748" s="401">
        <f t="shared" ca="1" si="7109"/>
        <v>0</v>
      </c>
      <c r="Z7748" s="401">
        <f t="shared" ca="1" si="7110"/>
        <v>0</v>
      </c>
      <c r="AB7748" s="401">
        <f t="shared" ca="1" si="7111"/>
        <v>0</v>
      </c>
      <c r="AC7748" s="401">
        <f t="shared" ca="1" si="7112"/>
        <v>0</v>
      </c>
      <c r="AE7748" s="401">
        <f t="shared" ca="1" si="7113"/>
        <v>0</v>
      </c>
      <c r="AF7748" s="401">
        <f t="shared" ca="1" si="7114"/>
        <v>0</v>
      </c>
      <c r="AH7748" s="401">
        <f t="shared" ca="1" si="7115"/>
        <v>0</v>
      </c>
      <c r="AI7748" s="401">
        <f t="shared" ca="1" si="7116"/>
        <v>0</v>
      </c>
      <c r="AK7748" s="401">
        <f t="shared" ca="1" si="7117"/>
        <v>0</v>
      </c>
      <c r="AL7748" s="401">
        <f t="shared" ca="1" si="7118"/>
        <v>0</v>
      </c>
      <c r="AN7748" s="401">
        <f t="shared" ca="1" si="7119"/>
        <v>0</v>
      </c>
      <c r="AO7748" s="401">
        <f t="shared" ca="1" si="7120"/>
        <v>0</v>
      </c>
      <c r="AQ7748" s="401">
        <f t="shared" ca="1" si="7121"/>
        <v>0</v>
      </c>
      <c r="AR7748" s="401">
        <f t="shared" ca="1" si="7122"/>
        <v>0</v>
      </c>
      <c r="AT7748" s="401">
        <f t="shared" ca="1" si="7123"/>
        <v>0</v>
      </c>
      <c r="AU7748" s="401">
        <f t="shared" ca="1" si="7124"/>
        <v>0</v>
      </c>
      <c r="AW7748" s="401">
        <f t="shared" ca="1" si="7125"/>
        <v>0</v>
      </c>
      <c r="AX7748" s="401">
        <f t="shared" ca="1" si="7126"/>
        <v>0</v>
      </c>
      <c r="AZ7748" s="401">
        <f t="shared" ca="1" si="7127"/>
        <v>0</v>
      </c>
      <c r="BA7748" s="401">
        <f t="shared" ca="1" si="7128"/>
        <v>0</v>
      </c>
      <c r="BC7748" s="401">
        <f t="shared" ca="1" si="7129"/>
        <v>0</v>
      </c>
      <c r="BD7748" s="401">
        <f t="shared" ca="1" si="7130"/>
        <v>0</v>
      </c>
      <c r="BF7748" s="401">
        <f t="shared" ca="1" si="7131"/>
        <v>0</v>
      </c>
      <c r="BG7748" s="401">
        <f t="shared" ca="1" si="7132"/>
        <v>0</v>
      </c>
      <c r="BI7748" s="401">
        <f t="shared" ca="1" si="7133"/>
        <v>0</v>
      </c>
      <c r="BJ7748" s="401">
        <f t="shared" ca="1" si="7134"/>
        <v>0</v>
      </c>
      <c r="BL7748" s="401">
        <f t="shared" ca="1" si="7135"/>
        <v>0</v>
      </c>
      <c r="BM7748" s="401">
        <f t="shared" ca="1" si="7136"/>
        <v>0</v>
      </c>
    </row>
    <row r="7749" spans="4:65" hidden="1" x14ac:dyDescent="0.3">
      <c r="D7749" s="688"/>
      <c r="F7749" s="684">
        <f t="shared" si="7096"/>
        <v>4</v>
      </c>
      <c r="G7749" s="401">
        <f t="shared" ca="1" si="7097"/>
        <v>-8.0000069813261465E-2</v>
      </c>
      <c r="H7749" s="401">
        <f t="shared" ca="1" si="7098"/>
        <v>-0.26558137574356006</v>
      </c>
      <c r="J7749" s="401">
        <f t="shared" ca="1" si="7099"/>
        <v>0.13856406460551018</v>
      </c>
      <c r="K7749" s="401">
        <f t="shared" ca="1" si="7100"/>
        <v>-1.2747005383792513</v>
      </c>
      <c r="M7749" s="401">
        <f t="shared" ca="1" si="7101"/>
        <v>0</v>
      </c>
      <c r="N7749" s="401">
        <f t="shared" ca="1" si="7102"/>
        <v>0</v>
      </c>
      <c r="P7749" s="401">
        <f t="shared" ca="1" si="7103"/>
        <v>8.0000069813261465E-2</v>
      </c>
      <c r="Q7749" s="401">
        <f t="shared" ca="1" si="7104"/>
        <v>-1.7085124765373758</v>
      </c>
      <c r="S7749" s="401">
        <f t="shared" ca="1" si="7105"/>
        <v>0</v>
      </c>
      <c r="T7749" s="401">
        <f t="shared" ca="1" si="7106"/>
        <v>0</v>
      </c>
      <c r="V7749" s="401">
        <f t="shared" ca="1" si="7107"/>
        <v>0</v>
      </c>
      <c r="W7749" s="401">
        <f t="shared" ca="1" si="7108"/>
        <v>0</v>
      </c>
      <c r="Y7749" s="401">
        <f t="shared" ca="1" si="7109"/>
        <v>0</v>
      </c>
      <c r="Z7749" s="401">
        <f t="shared" ca="1" si="7110"/>
        <v>0</v>
      </c>
      <c r="AB7749" s="401">
        <f t="shared" ca="1" si="7111"/>
        <v>0</v>
      </c>
      <c r="AC7749" s="401">
        <f t="shared" ca="1" si="7112"/>
        <v>0</v>
      </c>
      <c r="AE7749" s="401">
        <f t="shared" ca="1" si="7113"/>
        <v>0</v>
      </c>
      <c r="AF7749" s="401">
        <f t="shared" ca="1" si="7114"/>
        <v>0</v>
      </c>
      <c r="AH7749" s="401">
        <f t="shared" ca="1" si="7115"/>
        <v>0</v>
      </c>
      <c r="AI7749" s="401">
        <f t="shared" ca="1" si="7116"/>
        <v>0</v>
      </c>
      <c r="AK7749" s="401">
        <f t="shared" ca="1" si="7117"/>
        <v>0</v>
      </c>
      <c r="AL7749" s="401">
        <f t="shared" ca="1" si="7118"/>
        <v>0</v>
      </c>
      <c r="AN7749" s="401">
        <f t="shared" ca="1" si="7119"/>
        <v>0</v>
      </c>
      <c r="AO7749" s="401">
        <f t="shared" ca="1" si="7120"/>
        <v>0</v>
      </c>
      <c r="AQ7749" s="401">
        <f t="shared" ca="1" si="7121"/>
        <v>0</v>
      </c>
      <c r="AR7749" s="401">
        <f t="shared" ca="1" si="7122"/>
        <v>0</v>
      </c>
      <c r="AT7749" s="401">
        <f t="shared" ca="1" si="7123"/>
        <v>0</v>
      </c>
      <c r="AU7749" s="401">
        <f t="shared" ca="1" si="7124"/>
        <v>0</v>
      </c>
      <c r="AW7749" s="401">
        <f t="shared" ca="1" si="7125"/>
        <v>0</v>
      </c>
      <c r="AX7749" s="401">
        <f t="shared" ca="1" si="7126"/>
        <v>0</v>
      </c>
      <c r="AZ7749" s="401">
        <f t="shared" ca="1" si="7127"/>
        <v>0</v>
      </c>
      <c r="BA7749" s="401">
        <f t="shared" ca="1" si="7128"/>
        <v>0</v>
      </c>
      <c r="BC7749" s="401">
        <f t="shared" ca="1" si="7129"/>
        <v>0</v>
      </c>
      <c r="BD7749" s="401">
        <f t="shared" ca="1" si="7130"/>
        <v>0</v>
      </c>
      <c r="BF7749" s="401">
        <f t="shared" ca="1" si="7131"/>
        <v>0</v>
      </c>
      <c r="BG7749" s="401">
        <f t="shared" ca="1" si="7132"/>
        <v>0</v>
      </c>
      <c r="BI7749" s="401">
        <f t="shared" ca="1" si="7133"/>
        <v>0</v>
      </c>
      <c r="BJ7749" s="401">
        <f t="shared" ca="1" si="7134"/>
        <v>0</v>
      </c>
      <c r="BL7749" s="401">
        <f t="shared" ca="1" si="7135"/>
        <v>0</v>
      </c>
      <c r="BM7749" s="401">
        <f t="shared" ca="1" si="7136"/>
        <v>0</v>
      </c>
    </row>
    <row r="7750" spans="4:65" hidden="1" x14ac:dyDescent="0.3">
      <c r="D7750" s="688"/>
      <c r="F7750" s="684">
        <f t="shared" si="7096"/>
        <v>5</v>
      </c>
      <c r="G7750" s="401">
        <f t="shared" ca="1" si="7097"/>
        <v>-0.1200001047198922</v>
      </c>
      <c r="H7750" s="401">
        <f t="shared" ca="1" si="7098"/>
        <v>-0.25403437035975435</v>
      </c>
      <c r="J7750" s="401">
        <f t="shared" ca="1" si="7099"/>
        <v>0.20784609690826528</v>
      </c>
      <c r="K7750" s="401">
        <f t="shared" ca="1" si="7100"/>
        <v>-1.2347005383792513</v>
      </c>
      <c r="M7750" s="401">
        <f t="shared" ca="1" si="7101"/>
        <v>0</v>
      </c>
      <c r="N7750" s="401">
        <f t="shared" ca="1" si="7102"/>
        <v>0</v>
      </c>
      <c r="P7750" s="401">
        <f t="shared" ca="1" si="7103"/>
        <v>0.1200001047198922</v>
      </c>
      <c r="Q7750" s="401">
        <f t="shared" ca="1" si="7104"/>
        <v>-1.6854184456164381</v>
      </c>
      <c r="S7750" s="401">
        <f t="shared" ca="1" si="7105"/>
        <v>0</v>
      </c>
      <c r="T7750" s="401">
        <f t="shared" ca="1" si="7106"/>
        <v>0</v>
      </c>
      <c r="V7750" s="401">
        <f t="shared" ca="1" si="7107"/>
        <v>0</v>
      </c>
      <c r="W7750" s="401">
        <f t="shared" ca="1" si="7108"/>
        <v>0</v>
      </c>
      <c r="Y7750" s="401">
        <f t="shared" ca="1" si="7109"/>
        <v>0</v>
      </c>
      <c r="Z7750" s="401">
        <f t="shared" ca="1" si="7110"/>
        <v>0</v>
      </c>
      <c r="AB7750" s="401">
        <f t="shared" ca="1" si="7111"/>
        <v>0</v>
      </c>
      <c r="AC7750" s="401">
        <f t="shared" ca="1" si="7112"/>
        <v>0</v>
      </c>
      <c r="AE7750" s="401">
        <f t="shared" ca="1" si="7113"/>
        <v>0</v>
      </c>
      <c r="AF7750" s="401">
        <f t="shared" ca="1" si="7114"/>
        <v>0</v>
      </c>
      <c r="AH7750" s="401">
        <f t="shared" ca="1" si="7115"/>
        <v>0</v>
      </c>
      <c r="AI7750" s="401">
        <f t="shared" ca="1" si="7116"/>
        <v>0</v>
      </c>
      <c r="AK7750" s="401">
        <f t="shared" ca="1" si="7117"/>
        <v>0</v>
      </c>
      <c r="AL7750" s="401">
        <f t="shared" ca="1" si="7118"/>
        <v>0</v>
      </c>
      <c r="AN7750" s="401">
        <f t="shared" ca="1" si="7119"/>
        <v>0</v>
      </c>
      <c r="AO7750" s="401">
        <f t="shared" ca="1" si="7120"/>
        <v>0</v>
      </c>
      <c r="AQ7750" s="401">
        <f t="shared" ca="1" si="7121"/>
        <v>0</v>
      </c>
      <c r="AR7750" s="401">
        <f t="shared" ca="1" si="7122"/>
        <v>0</v>
      </c>
      <c r="AT7750" s="401">
        <f t="shared" ca="1" si="7123"/>
        <v>0</v>
      </c>
      <c r="AU7750" s="401">
        <f t="shared" ca="1" si="7124"/>
        <v>0</v>
      </c>
      <c r="AW7750" s="401">
        <f t="shared" ca="1" si="7125"/>
        <v>0</v>
      </c>
      <c r="AX7750" s="401">
        <f t="shared" ca="1" si="7126"/>
        <v>0</v>
      </c>
      <c r="AZ7750" s="401">
        <f t="shared" ca="1" si="7127"/>
        <v>0</v>
      </c>
      <c r="BA7750" s="401">
        <f t="shared" ca="1" si="7128"/>
        <v>0</v>
      </c>
      <c r="BC7750" s="401">
        <f t="shared" ca="1" si="7129"/>
        <v>0</v>
      </c>
      <c r="BD7750" s="401">
        <f t="shared" ca="1" si="7130"/>
        <v>0</v>
      </c>
      <c r="BF7750" s="401">
        <f t="shared" ca="1" si="7131"/>
        <v>0</v>
      </c>
      <c r="BG7750" s="401">
        <f t="shared" ca="1" si="7132"/>
        <v>0</v>
      </c>
      <c r="BI7750" s="401">
        <f t="shared" ca="1" si="7133"/>
        <v>0</v>
      </c>
      <c r="BJ7750" s="401">
        <f t="shared" ca="1" si="7134"/>
        <v>0</v>
      </c>
      <c r="BL7750" s="401">
        <f t="shared" ca="1" si="7135"/>
        <v>0</v>
      </c>
      <c r="BM7750" s="401">
        <f t="shared" ca="1" si="7136"/>
        <v>0</v>
      </c>
    </row>
    <row r="7751" spans="4:65" hidden="1" x14ac:dyDescent="0.3">
      <c r="D7751" s="688"/>
      <c r="F7751" s="684">
        <f t="shared" si="7096"/>
        <v>6</v>
      </c>
      <c r="G7751" s="401">
        <f t="shared" ca="1" si="7097"/>
        <v>0.44000043633186386</v>
      </c>
      <c r="H7751" s="401">
        <f t="shared" ca="1" si="7098"/>
        <v>-1.0161365946933298</v>
      </c>
      <c r="J7751" s="401">
        <f t="shared" ca="1" si="7099"/>
        <v>0</v>
      </c>
      <c r="K7751" s="401">
        <f t="shared" ca="1" si="7100"/>
        <v>-1.2347005383792513</v>
      </c>
      <c r="M7751" s="401">
        <f t="shared" ca="1" si="7101"/>
        <v>0</v>
      </c>
      <c r="N7751" s="401">
        <f t="shared" ca="1" si="7102"/>
        <v>0</v>
      </c>
      <c r="P7751" s="401">
        <f t="shared" ca="1" si="7103"/>
        <v>0</v>
      </c>
      <c r="Q7751" s="401">
        <f t="shared" ca="1" si="7104"/>
        <v>-1.6161365946933297</v>
      </c>
      <c r="S7751" s="401">
        <f t="shared" ca="1" si="7105"/>
        <v>0</v>
      </c>
      <c r="T7751" s="401">
        <f t="shared" ca="1" si="7106"/>
        <v>0</v>
      </c>
      <c r="V7751" s="401">
        <f t="shared" ca="1" si="7107"/>
        <v>0</v>
      </c>
      <c r="W7751" s="401">
        <f t="shared" ca="1" si="7108"/>
        <v>0</v>
      </c>
      <c r="Y7751" s="401">
        <f t="shared" ca="1" si="7109"/>
        <v>0</v>
      </c>
      <c r="Z7751" s="401">
        <f t="shared" ca="1" si="7110"/>
        <v>0</v>
      </c>
      <c r="AB7751" s="401">
        <f t="shared" ca="1" si="7111"/>
        <v>0</v>
      </c>
      <c r="AC7751" s="401">
        <f t="shared" ca="1" si="7112"/>
        <v>0</v>
      </c>
      <c r="AE7751" s="401">
        <f t="shared" ca="1" si="7113"/>
        <v>0</v>
      </c>
      <c r="AF7751" s="401">
        <f t="shared" ca="1" si="7114"/>
        <v>0</v>
      </c>
      <c r="AH7751" s="401">
        <f t="shared" ca="1" si="7115"/>
        <v>0</v>
      </c>
      <c r="AI7751" s="401">
        <f t="shared" ca="1" si="7116"/>
        <v>0</v>
      </c>
      <c r="AK7751" s="401">
        <f t="shared" ca="1" si="7117"/>
        <v>0</v>
      </c>
      <c r="AL7751" s="401">
        <f t="shared" ca="1" si="7118"/>
        <v>0</v>
      </c>
      <c r="AN7751" s="401">
        <f t="shared" ca="1" si="7119"/>
        <v>0</v>
      </c>
      <c r="AO7751" s="401">
        <f t="shared" ca="1" si="7120"/>
        <v>0</v>
      </c>
      <c r="AQ7751" s="401">
        <f t="shared" ca="1" si="7121"/>
        <v>0</v>
      </c>
      <c r="AR7751" s="401">
        <f t="shared" ca="1" si="7122"/>
        <v>0</v>
      </c>
      <c r="AT7751" s="401">
        <f t="shared" ca="1" si="7123"/>
        <v>0</v>
      </c>
      <c r="AU7751" s="401">
        <f t="shared" ca="1" si="7124"/>
        <v>0</v>
      </c>
      <c r="AW7751" s="401">
        <f t="shared" ca="1" si="7125"/>
        <v>0</v>
      </c>
      <c r="AX7751" s="401">
        <f t="shared" ca="1" si="7126"/>
        <v>0</v>
      </c>
      <c r="AZ7751" s="401">
        <f t="shared" ca="1" si="7127"/>
        <v>0</v>
      </c>
      <c r="BA7751" s="401">
        <f t="shared" ca="1" si="7128"/>
        <v>0</v>
      </c>
      <c r="BC7751" s="401">
        <f t="shared" ca="1" si="7129"/>
        <v>0</v>
      </c>
      <c r="BD7751" s="401">
        <f t="shared" ca="1" si="7130"/>
        <v>0</v>
      </c>
      <c r="BF7751" s="401">
        <f t="shared" ca="1" si="7131"/>
        <v>0</v>
      </c>
      <c r="BG7751" s="401">
        <f t="shared" ca="1" si="7132"/>
        <v>0</v>
      </c>
      <c r="BI7751" s="401">
        <f t="shared" ca="1" si="7133"/>
        <v>0</v>
      </c>
      <c r="BJ7751" s="401">
        <f t="shared" ca="1" si="7134"/>
        <v>0</v>
      </c>
      <c r="BL7751" s="401">
        <f t="shared" ca="1" si="7135"/>
        <v>0</v>
      </c>
      <c r="BM7751" s="401">
        <f t="shared" ca="1" si="7136"/>
        <v>0</v>
      </c>
    </row>
    <row r="7752" spans="4:65" hidden="1" x14ac:dyDescent="0.3">
      <c r="D7752" s="688"/>
      <c r="F7752" s="684">
        <f t="shared" si="7096"/>
        <v>7</v>
      </c>
      <c r="G7752" s="401">
        <f t="shared" ca="1" si="7097"/>
        <v>0.42000043633184087</v>
      </c>
      <c r="H7752" s="401">
        <f t="shared" ca="1" si="7098"/>
        <v>-0.96994861346468919</v>
      </c>
      <c r="J7752" s="401">
        <f t="shared" ca="1" si="7099"/>
        <v>0</v>
      </c>
      <c r="K7752" s="401">
        <f t="shared" ca="1" si="7100"/>
        <v>-1.1947005383792515</v>
      </c>
      <c r="M7752" s="401">
        <f t="shared" ca="1" si="7101"/>
        <v>0</v>
      </c>
      <c r="N7752" s="401">
        <f t="shared" ca="1" si="7102"/>
        <v>0</v>
      </c>
      <c r="P7752" s="401">
        <f t="shared" ca="1" si="7103"/>
        <v>4.1152948754190864E-3</v>
      </c>
      <c r="Q7752" s="401">
        <f t="shared" ca="1" si="7104"/>
        <v>-1.5723245717751335</v>
      </c>
      <c r="S7752" s="401">
        <f t="shared" ca="1" si="7105"/>
        <v>0</v>
      </c>
      <c r="T7752" s="401">
        <f t="shared" ca="1" si="7106"/>
        <v>0</v>
      </c>
      <c r="V7752" s="401">
        <f t="shared" ca="1" si="7107"/>
        <v>0</v>
      </c>
      <c r="W7752" s="401">
        <f t="shared" ca="1" si="7108"/>
        <v>0</v>
      </c>
      <c r="Y7752" s="401">
        <f t="shared" ca="1" si="7109"/>
        <v>0</v>
      </c>
      <c r="Z7752" s="401">
        <f t="shared" ca="1" si="7110"/>
        <v>0</v>
      </c>
      <c r="AB7752" s="401">
        <f t="shared" ca="1" si="7111"/>
        <v>0</v>
      </c>
      <c r="AC7752" s="401">
        <f t="shared" ca="1" si="7112"/>
        <v>0</v>
      </c>
      <c r="AE7752" s="401">
        <f t="shared" ca="1" si="7113"/>
        <v>0</v>
      </c>
      <c r="AF7752" s="401">
        <f t="shared" ca="1" si="7114"/>
        <v>0</v>
      </c>
      <c r="AH7752" s="401">
        <f t="shared" ca="1" si="7115"/>
        <v>0</v>
      </c>
      <c r="AI7752" s="401">
        <f t="shared" ca="1" si="7116"/>
        <v>0</v>
      </c>
      <c r="AK7752" s="401">
        <f t="shared" ca="1" si="7117"/>
        <v>0</v>
      </c>
      <c r="AL7752" s="401">
        <f t="shared" ca="1" si="7118"/>
        <v>0</v>
      </c>
      <c r="AN7752" s="401">
        <f t="shared" ca="1" si="7119"/>
        <v>0</v>
      </c>
      <c r="AO7752" s="401">
        <f t="shared" ca="1" si="7120"/>
        <v>0</v>
      </c>
      <c r="AQ7752" s="401">
        <f t="shared" ca="1" si="7121"/>
        <v>0</v>
      </c>
      <c r="AR7752" s="401">
        <f t="shared" ca="1" si="7122"/>
        <v>0</v>
      </c>
      <c r="AT7752" s="401">
        <f t="shared" ca="1" si="7123"/>
        <v>0</v>
      </c>
      <c r="AU7752" s="401">
        <f t="shared" ca="1" si="7124"/>
        <v>0</v>
      </c>
      <c r="AW7752" s="401">
        <f t="shared" ca="1" si="7125"/>
        <v>0</v>
      </c>
      <c r="AX7752" s="401">
        <f t="shared" ca="1" si="7126"/>
        <v>0</v>
      </c>
      <c r="AZ7752" s="401">
        <f t="shared" ca="1" si="7127"/>
        <v>0</v>
      </c>
      <c r="BA7752" s="401">
        <f t="shared" ca="1" si="7128"/>
        <v>0</v>
      </c>
      <c r="BC7752" s="401">
        <f t="shared" ca="1" si="7129"/>
        <v>0</v>
      </c>
      <c r="BD7752" s="401">
        <f t="shared" ca="1" si="7130"/>
        <v>0</v>
      </c>
      <c r="BF7752" s="401">
        <f t="shared" ca="1" si="7131"/>
        <v>0</v>
      </c>
      <c r="BG7752" s="401">
        <f t="shared" ca="1" si="7132"/>
        <v>0</v>
      </c>
      <c r="BI7752" s="401">
        <f t="shared" ca="1" si="7133"/>
        <v>0</v>
      </c>
      <c r="BJ7752" s="401">
        <f t="shared" ca="1" si="7134"/>
        <v>0</v>
      </c>
      <c r="BL7752" s="401">
        <f t="shared" ca="1" si="7135"/>
        <v>0</v>
      </c>
      <c r="BM7752" s="401">
        <f t="shared" ca="1" si="7136"/>
        <v>0</v>
      </c>
    </row>
    <row r="7753" spans="4:65" hidden="1" x14ac:dyDescent="0.3">
      <c r="D7753" s="688"/>
      <c r="F7753" s="684">
        <f t="shared" si="7096"/>
        <v>8</v>
      </c>
      <c r="G7753" s="401">
        <f t="shared" ca="1" si="7097"/>
        <v>-0.16000013962652293</v>
      </c>
      <c r="H7753" s="401">
        <f t="shared" ca="1" si="7098"/>
        <v>-0.24248736497594861</v>
      </c>
      <c r="J7753" s="401">
        <f t="shared" ca="1" si="7099"/>
        <v>0.27712812921102037</v>
      </c>
      <c r="K7753" s="401">
        <f t="shared" ca="1" si="7100"/>
        <v>-1.1947005383792513</v>
      </c>
      <c r="M7753" s="401">
        <f t="shared" ca="1" si="7101"/>
        <v>0</v>
      </c>
      <c r="N7753" s="401">
        <f t="shared" ca="1" si="7102"/>
        <v>0</v>
      </c>
      <c r="P7753" s="401">
        <f t="shared" ca="1" si="7103"/>
        <v>0.16000013962652293</v>
      </c>
      <c r="Q7753" s="401">
        <f t="shared" ca="1" si="7104"/>
        <v>-1.6623244146955003</v>
      </c>
      <c r="S7753" s="401">
        <f t="shared" ca="1" si="7105"/>
        <v>0</v>
      </c>
      <c r="T7753" s="401">
        <f t="shared" ca="1" si="7106"/>
        <v>0</v>
      </c>
      <c r="V7753" s="401">
        <f t="shared" ca="1" si="7107"/>
        <v>0</v>
      </c>
      <c r="W7753" s="401">
        <f t="shared" ca="1" si="7108"/>
        <v>0</v>
      </c>
      <c r="Y7753" s="401">
        <f t="shared" ca="1" si="7109"/>
        <v>0</v>
      </c>
      <c r="Z7753" s="401">
        <f t="shared" ca="1" si="7110"/>
        <v>0</v>
      </c>
      <c r="AB7753" s="401">
        <f t="shared" ca="1" si="7111"/>
        <v>0</v>
      </c>
      <c r="AC7753" s="401">
        <f t="shared" ca="1" si="7112"/>
        <v>0</v>
      </c>
      <c r="AE7753" s="401">
        <f t="shared" ca="1" si="7113"/>
        <v>0</v>
      </c>
      <c r="AF7753" s="401">
        <f t="shared" ca="1" si="7114"/>
        <v>0</v>
      </c>
      <c r="AH7753" s="401">
        <f t="shared" ca="1" si="7115"/>
        <v>0</v>
      </c>
      <c r="AI7753" s="401">
        <f t="shared" ca="1" si="7116"/>
        <v>0</v>
      </c>
      <c r="AK7753" s="401">
        <f t="shared" ca="1" si="7117"/>
        <v>0</v>
      </c>
      <c r="AL7753" s="401">
        <f t="shared" ca="1" si="7118"/>
        <v>0</v>
      </c>
      <c r="AN7753" s="401">
        <f t="shared" ca="1" si="7119"/>
        <v>0</v>
      </c>
      <c r="AO7753" s="401">
        <f t="shared" ca="1" si="7120"/>
        <v>0</v>
      </c>
      <c r="AQ7753" s="401">
        <f t="shared" ca="1" si="7121"/>
        <v>0</v>
      </c>
      <c r="AR7753" s="401">
        <f t="shared" ca="1" si="7122"/>
        <v>0</v>
      </c>
      <c r="AT7753" s="401">
        <f t="shared" ca="1" si="7123"/>
        <v>0</v>
      </c>
      <c r="AU7753" s="401">
        <f t="shared" ca="1" si="7124"/>
        <v>0</v>
      </c>
      <c r="AW7753" s="401">
        <f t="shared" ca="1" si="7125"/>
        <v>0</v>
      </c>
      <c r="AX7753" s="401">
        <f t="shared" ca="1" si="7126"/>
        <v>0</v>
      </c>
      <c r="AZ7753" s="401">
        <f t="shared" ca="1" si="7127"/>
        <v>0</v>
      </c>
      <c r="BA7753" s="401">
        <f t="shared" ca="1" si="7128"/>
        <v>0</v>
      </c>
      <c r="BC7753" s="401">
        <f t="shared" ca="1" si="7129"/>
        <v>0</v>
      </c>
      <c r="BD7753" s="401">
        <f t="shared" ca="1" si="7130"/>
        <v>0</v>
      </c>
      <c r="BF7753" s="401">
        <f t="shared" ca="1" si="7131"/>
        <v>0</v>
      </c>
      <c r="BG7753" s="401">
        <f t="shared" ca="1" si="7132"/>
        <v>0</v>
      </c>
      <c r="BI7753" s="401">
        <f t="shared" ca="1" si="7133"/>
        <v>0</v>
      </c>
      <c r="BJ7753" s="401">
        <f t="shared" ca="1" si="7134"/>
        <v>0</v>
      </c>
      <c r="BL7753" s="401">
        <f t="shared" ca="1" si="7135"/>
        <v>0</v>
      </c>
      <c r="BM7753" s="401">
        <f t="shared" ca="1" si="7136"/>
        <v>0</v>
      </c>
    </row>
    <row r="7754" spans="4:65" hidden="1" x14ac:dyDescent="0.3">
      <c r="D7754" s="688"/>
      <c r="F7754" s="684">
        <f t="shared" si="7096"/>
        <v>9</v>
      </c>
      <c r="G7754" s="401">
        <f t="shared" ca="1" si="7097"/>
        <v>-0.20000017453315366</v>
      </c>
      <c r="H7754" s="401">
        <f t="shared" ca="1" si="7098"/>
        <v>-0.23094035959214282</v>
      </c>
      <c r="J7754" s="401">
        <f t="shared" ca="1" si="7099"/>
        <v>0.34641016151377546</v>
      </c>
      <c r="K7754" s="401">
        <f t="shared" ca="1" si="7100"/>
        <v>-1.154700538379251</v>
      </c>
      <c r="M7754" s="401">
        <f t="shared" ca="1" si="7101"/>
        <v>0</v>
      </c>
      <c r="N7754" s="401">
        <f t="shared" ca="1" si="7102"/>
        <v>0</v>
      </c>
      <c r="P7754" s="401">
        <f t="shared" ca="1" si="7103"/>
        <v>0.20000017453315366</v>
      </c>
      <c r="Q7754" s="401">
        <f t="shared" ca="1" si="7104"/>
        <v>-1.6392303837745625</v>
      </c>
      <c r="S7754" s="401">
        <f t="shared" ca="1" si="7105"/>
        <v>0</v>
      </c>
      <c r="T7754" s="401">
        <f t="shared" ca="1" si="7106"/>
        <v>0</v>
      </c>
      <c r="V7754" s="401">
        <f t="shared" ca="1" si="7107"/>
        <v>0</v>
      </c>
      <c r="W7754" s="401">
        <f t="shared" ca="1" si="7108"/>
        <v>0</v>
      </c>
      <c r="Y7754" s="401">
        <f t="shared" ca="1" si="7109"/>
        <v>0</v>
      </c>
      <c r="Z7754" s="401">
        <f t="shared" ca="1" si="7110"/>
        <v>0</v>
      </c>
      <c r="AB7754" s="401">
        <f t="shared" ca="1" si="7111"/>
        <v>0</v>
      </c>
      <c r="AC7754" s="401">
        <f t="shared" ca="1" si="7112"/>
        <v>0</v>
      </c>
      <c r="AE7754" s="401">
        <f t="shared" ca="1" si="7113"/>
        <v>0</v>
      </c>
      <c r="AF7754" s="401">
        <f t="shared" ca="1" si="7114"/>
        <v>0</v>
      </c>
      <c r="AH7754" s="401">
        <f t="shared" ca="1" si="7115"/>
        <v>0</v>
      </c>
      <c r="AI7754" s="401">
        <f t="shared" ca="1" si="7116"/>
        <v>0</v>
      </c>
      <c r="AK7754" s="401">
        <f t="shared" ca="1" si="7117"/>
        <v>0</v>
      </c>
      <c r="AL7754" s="401">
        <f t="shared" ca="1" si="7118"/>
        <v>0</v>
      </c>
      <c r="AN7754" s="401">
        <f t="shared" ca="1" si="7119"/>
        <v>0</v>
      </c>
      <c r="AO7754" s="401">
        <f t="shared" ca="1" si="7120"/>
        <v>0</v>
      </c>
      <c r="AQ7754" s="401">
        <f t="shared" ca="1" si="7121"/>
        <v>0</v>
      </c>
      <c r="AR7754" s="401">
        <f t="shared" ca="1" si="7122"/>
        <v>0</v>
      </c>
      <c r="AT7754" s="401">
        <f t="shared" ca="1" si="7123"/>
        <v>0</v>
      </c>
      <c r="AU7754" s="401">
        <f t="shared" ca="1" si="7124"/>
        <v>0</v>
      </c>
      <c r="AW7754" s="401">
        <f t="shared" ca="1" si="7125"/>
        <v>0</v>
      </c>
      <c r="AX7754" s="401">
        <f t="shared" ca="1" si="7126"/>
        <v>0</v>
      </c>
      <c r="AZ7754" s="401">
        <f t="shared" ca="1" si="7127"/>
        <v>0</v>
      </c>
      <c r="BA7754" s="401">
        <f t="shared" ca="1" si="7128"/>
        <v>0</v>
      </c>
      <c r="BC7754" s="401">
        <f t="shared" ca="1" si="7129"/>
        <v>0</v>
      </c>
      <c r="BD7754" s="401">
        <f t="shared" ca="1" si="7130"/>
        <v>0</v>
      </c>
      <c r="BF7754" s="401">
        <f t="shared" ca="1" si="7131"/>
        <v>0</v>
      </c>
      <c r="BG7754" s="401">
        <f t="shared" ca="1" si="7132"/>
        <v>0</v>
      </c>
      <c r="BI7754" s="401">
        <f t="shared" ca="1" si="7133"/>
        <v>0</v>
      </c>
      <c r="BJ7754" s="401">
        <f t="shared" ca="1" si="7134"/>
        <v>0</v>
      </c>
      <c r="BL7754" s="401">
        <f t="shared" ca="1" si="7135"/>
        <v>0</v>
      </c>
      <c r="BM7754" s="401">
        <f t="shared" ca="1" si="7136"/>
        <v>0</v>
      </c>
    </row>
    <row r="7755" spans="4:65" hidden="1" x14ac:dyDescent="0.3">
      <c r="D7755" s="688"/>
      <c r="F7755" s="684">
        <f t="shared" si="7096"/>
        <v>10</v>
      </c>
      <c r="G7755" s="401">
        <f t="shared" ca="1" si="7097"/>
        <v>0.40000043633181792</v>
      </c>
      <c r="H7755" s="401">
        <f t="shared" ca="1" si="7098"/>
        <v>-0.92376063223604854</v>
      </c>
      <c r="J7755" s="401">
        <f t="shared" ca="1" si="7099"/>
        <v>3.4641016151377921E-2</v>
      </c>
      <c r="K7755" s="401">
        <f t="shared" ca="1" si="7100"/>
        <v>-1.1547005383792512</v>
      </c>
      <c r="M7755" s="401">
        <f t="shared" ca="1" si="7101"/>
        <v>0</v>
      </c>
      <c r="N7755" s="401">
        <f t="shared" ca="1" si="7102"/>
        <v>0</v>
      </c>
      <c r="P7755" s="401">
        <f t="shared" ca="1" si="7103"/>
        <v>4.4115329782049864E-2</v>
      </c>
      <c r="Q7755" s="401">
        <f t="shared" ca="1" si="7104"/>
        <v>-1.5492305408541955</v>
      </c>
      <c r="S7755" s="401">
        <f t="shared" ca="1" si="7105"/>
        <v>0</v>
      </c>
      <c r="T7755" s="401">
        <f t="shared" ca="1" si="7106"/>
        <v>0</v>
      </c>
      <c r="V7755" s="401">
        <f t="shared" ca="1" si="7107"/>
        <v>0</v>
      </c>
      <c r="W7755" s="401">
        <f t="shared" ca="1" si="7108"/>
        <v>0</v>
      </c>
      <c r="Y7755" s="401">
        <f t="shared" ca="1" si="7109"/>
        <v>0</v>
      </c>
      <c r="Z7755" s="401">
        <f t="shared" ca="1" si="7110"/>
        <v>0</v>
      </c>
      <c r="AB7755" s="401">
        <f t="shared" ca="1" si="7111"/>
        <v>0</v>
      </c>
      <c r="AC7755" s="401">
        <f t="shared" ca="1" si="7112"/>
        <v>0</v>
      </c>
      <c r="AE7755" s="401">
        <f t="shared" ca="1" si="7113"/>
        <v>0</v>
      </c>
      <c r="AF7755" s="401">
        <f t="shared" ca="1" si="7114"/>
        <v>0</v>
      </c>
      <c r="AH7755" s="401">
        <f t="shared" ca="1" si="7115"/>
        <v>0</v>
      </c>
      <c r="AI7755" s="401">
        <f t="shared" ca="1" si="7116"/>
        <v>0</v>
      </c>
      <c r="AK7755" s="401">
        <f t="shared" ca="1" si="7117"/>
        <v>0</v>
      </c>
      <c r="AL7755" s="401">
        <f t="shared" ca="1" si="7118"/>
        <v>0</v>
      </c>
      <c r="AN7755" s="401">
        <f t="shared" ca="1" si="7119"/>
        <v>0</v>
      </c>
      <c r="AO7755" s="401">
        <f t="shared" ca="1" si="7120"/>
        <v>0</v>
      </c>
      <c r="AQ7755" s="401">
        <f t="shared" ca="1" si="7121"/>
        <v>0</v>
      </c>
      <c r="AR7755" s="401">
        <f t="shared" ca="1" si="7122"/>
        <v>0</v>
      </c>
      <c r="AT7755" s="401">
        <f t="shared" ca="1" si="7123"/>
        <v>0</v>
      </c>
      <c r="AU7755" s="401">
        <f t="shared" ca="1" si="7124"/>
        <v>0</v>
      </c>
      <c r="AW7755" s="401">
        <f t="shared" ca="1" si="7125"/>
        <v>0</v>
      </c>
      <c r="AX7755" s="401">
        <f t="shared" ca="1" si="7126"/>
        <v>0</v>
      </c>
      <c r="AZ7755" s="401">
        <f t="shared" ca="1" si="7127"/>
        <v>0</v>
      </c>
      <c r="BA7755" s="401">
        <f t="shared" ca="1" si="7128"/>
        <v>0</v>
      </c>
      <c r="BC7755" s="401">
        <f t="shared" ca="1" si="7129"/>
        <v>0</v>
      </c>
      <c r="BD7755" s="401">
        <f t="shared" ca="1" si="7130"/>
        <v>0</v>
      </c>
      <c r="BF7755" s="401">
        <f t="shared" ca="1" si="7131"/>
        <v>0</v>
      </c>
      <c r="BG7755" s="401">
        <f t="shared" ca="1" si="7132"/>
        <v>0</v>
      </c>
      <c r="BI7755" s="401">
        <f t="shared" ca="1" si="7133"/>
        <v>0</v>
      </c>
      <c r="BJ7755" s="401">
        <f t="shared" ca="1" si="7134"/>
        <v>0</v>
      </c>
      <c r="BL7755" s="401">
        <f t="shared" ca="1" si="7135"/>
        <v>0</v>
      </c>
      <c r="BM7755" s="401">
        <f t="shared" ca="1" si="7136"/>
        <v>0</v>
      </c>
    </row>
    <row r="7756" spans="4:65" hidden="1" x14ac:dyDescent="0.3">
      <c r="D7756" s="688"/>
      <c r="F7756" s="684">
        <f t="shared" si="7096"/>
        <v>11</v>
      </c>
      <c r="G7756" s="401">
        <f t="shared" ca="1" si="7097"/>
        <v>0.38000043633179503</v>
      </c>
      <c r="H7756" s="401">
        <f t="shared" ca="1" si="7098"/>
        <v>-0.87757265100740789</v>
      </c>
      <c r="J7756" s="401">
        <f t="shared" ca="1" si="7099"/>
        <v>0.1039230484541331</v>
      </c>
      <c r="K7756" s="401">
        <f t="shared" ca="1" si="7100"/>
        <v>-1.1147005383792512</v>
      </c>
      <c r="M7756" s="401">
        <f t="shared" ca="1" si="7101"/>
        <v>0</v>
      </c>
      <c r="N7756" s="401">
        <f t="shared" ca="1" si="7102"/>
        <v>0</v>
      </c>
      <c r="P7756" s="401">
        <f t="shared" ca="1" si="7103"/>
        <v>8.4115364688680638E-2</v>
      </c>
      <c r="Q7756" s="401">
        <f t="shared" ca="1" si="7104"/>
        <v>-1.526136509933258</v>
      </c>
      <c r="S7756" s="401">
        <f t="shared" ca="1" si="7105"/>
        <v>0</v>
      </c>
      <c r="T7756" s="401">
        <f t="shared" ca="1" si="7106"/>
        <v>0</v>
      </c>
      <c r="V7756" s="401">
        <f t="shared" ca="1" si="7107"/>
        <v>0</v>
      </c>
      <c r="W7756" s="401">
        <f t="shared" ca="1" si="7108"/>
        <v>0</v>
      </c>
      <c r="Y7756" s="401">
        <f t="shared" ca="1" si="7109"/>
        <v>0</v>
      </c>
      <c r="Z7756" s="401">
        <f t="shared" ca="1" si="7110"/>
        <v>0</v>
      </c>
      <c r="AB7756" s="401">
        <f t="shared" ca="1" si="7111"/>
        <v>0</v>
      </c>
      <c r="AC7756" s="401">
        <f t="shared" ca="1" si="7112"/>
        <v>0</v>
      </c>
      <c r="AE7756" s="401">
        <f t="shared" ca="1" si="7113"/>
        <v>0</v>
      </c>
      <c r="AF7756" s="401">
        <f t="shared" ca="1" si="7114"/>
        <v>0</v>
      </c>
      <c r="AH7756" s="401">
        <f t="shared" ca="1" si="7115"/>
        <v>0</v>
      </c>
      <c r="AI7756" s="401">
        <f t="shared" ca="1" si="7116"/>
        <v>0</v>
      </c>
      <c r="AK7756" s="401">
        <f t="shared" ca="1" si="7117"/>
        <v>0</v>
      </c>
      <c r="AL7756" s="401">
        <f t="shared" ca="1" si="7118"/>
        <v>0</v>
      </c>
      <c r="AN7756" s="401">
        <f t="shared" ca="1" si="7119"/>
        <v>0</v>
      </c>
      <c r="AO7756" s="401">
        <f t="shared" ca="1" si="7120"/>
        <v>0</v>
      </c>
      <c r="AQ7756" s="401">
        <f t="shared" ca="1" si="7121"/>
        <v>0</v>
      </c>
      <c r="AR7756" s="401">
        <f t="shared" ca="1" si="7122"/>
        <v>0</v>
      </c>
      <c r="AT7756" s="401">
        <f t="shared" ca="1" si="7123"/>
        <v>0</v>
      </c>
      <c r="AU7756" s="401">
        <f t="shared" ca="1" si="7124"/>
        <v>0</v>
      </c>
      <c r="AW7756" s="401">
        <f t="shared" ca="1" si="7125"/>
        <v>0</v>
      </c>
      <c r="AX7756" s="401">
        <f t="shared" ca="1" si="7126"/>
        <v>0</v>
      </c>
      <c r="AZ7756" s="401">
        <f t="shared" ca="1" si="7127"/>
        <v>0</v>
      </c>
      <c r="BA7756" s="401">
        <f t="shared" ca="1" si="7128"/>
        <v>0</v>
      </c>
      <c r="BC7756" s="401">
        <f t="shared" ca="1" si="7129"/>
        <v>0</v>
      </c>
      <c r="BD7756" s="401">
        <f t="shared" ca="1" si="7130"/>
        <v>0</v>
      </c>
      <c r="BF7756" s="401">
        <f t="shared" ca="1" si="7131"/>
        <v>0</v>
      </c>
      <c r="BG7756" s="401">
        <f t="shared" ca="1" si="7132"/>
        <v>0</v>
      </c>
      <c r="BI7756" s="401">
        <f t="shared" ca="1" si="7133"/>
        <v>0</v>
      </c>
      <c r="BJ7756" s="401">
        <f t="shared" ca="1" si="7134"/>
        <v>0</v>
      </c>
      <c r="BL7756" s="401">
        <f t="shared" ca="1" si="7135"/>
        <v>0</v>
      </c>
      <c r="BM7756" s="401">
        <f t="shared" ca="1" si="7136"/>
        <v>0</v>
      </c>
    </row>
    <row r="7757" spans="4:65" hidden="1" x14ac:dyDescent="0.3">
      <c r="D7757" s="688"/>
      <c r="F7757" s="684">
        <f t="shared" si="7096"/>
        <v>12</v>
      </c>
      <c r="G7757" s="401">
        <f t="shared" ca="1" si="7097"/>
        <v>-0.2400002094397844</v>
      </c>
      <c r="H7757" s="401">
        <f t="shared" ca="1" si="7098"/>
        <v>-0.21939335420833711</v>
      </c>
      <c r="J7757" s="401">
        <f t="shared" ca="1" si="7099"/>
        <v>0.41569219381653055</v>
      </c>
      <c r="K7757" s="401">
        <f t="shared" ca="1" si="7100"/>
        <v>-1.1147005383792512</v>
      </c>
      <c r="M7757" s="401">
        <f t="shared" ca="1" si="7101"/>
        <v>0</v>
      </c>
      <c r="N7757" s="401">
        <f t="shared" ca="1" si="7102"/>
        <v>0</v>
      </c>
      <c r="P7757" s="401">
        <f t="shared" ca="1" si="7103"/>
        <v>0.2400002094397844</v>
      </c>
      <c r="Q7757" s="401">
        <f t="shared" ca="1" si="7104"/>
        <v>-1.6161363528536248</v>
      </c>
      <c r="S7757" s="401">
        <f t="shared" ca="1" si="7105"/>
        <v>0</v>
      </c>
      <c r="T7757" s="401">
        <f t="shared" ca="1" si="7106"/>
        <v>0</v>
      </c>
      <c r="V7757" s="401">
        <f t="shared" ca="1" si="7107"/>
        <v>0</v>
      </c>
      <c r="W7757" s="401">
        <f t="shared" ca="1" si="7108"/>
        <v>0</v>
      </c>
      <c r="Y7757" s="401">
        <f t="shared" ca="1" si="7109"/>
        <v>0</v>
      </c>
      <c r="Z7757" s="401">
        <f t="shared" ca="1" si="7110"/>
        <v>0</v>
      </c>
      <c r="AB7757" s="401">
        <f t="shared" ca="1" si="7111"/>
        <v>0</v>
      </c>
      <c r="AC7757" s="401">
        <f t="shared" ca="1" si="7112"/>
        <v>0</v>
      </c>
      <c r="AE7757" s="401">
        <f t="shared" ca="1" si="7113"/>
        <v>0</v>
      </c>
      <c r="AF7757" s="401">
        <f t="shared" ca="1" si="7114"/>
        <v>0</v>
      </c>
      <c r="AH7757" s="401">
        <f t="shared" ca="1" si="7115"/>
        <v>0</v>
      </c>
      <c r="AI7757" s="401">
        <f t="shared" ca="1" si="7116"/>
        <v>0</v>
      </c>
      <c r="AK7757" s="401">
        <f t="shared" ca="1" si="7117"/>
        <v>0</v>
      </c>
      <c r="AL7757" s="401">
        <f t="shared" ca="1" si="7118"/>
        <v>0</v>
      </c>
      <c r="AN7757" s="401">
        <f t="shared" ca="1" si="7119"/>
        <v>0</v>
      </c>
      <c r="AO7757" s="401">
        <f t="shared" ca="1" si="7120"/>
        <v>0</v>
      </c>
      <c r="AQ7757" s="401">
        <f t="shared" ca="1" si="7121"/>
        <v>0</v>
      </c>
      <c r="AR7757" s="401">
        <f t="shared" ca="1" si="7122"/>
        <v>0</v>
      </c>
      <c r="AT7757" s="401">
        <f t="shared" ca="1" si="7123"/>
        <v>0</v>
      </c>
      <c r="AU7757" s="401">
        <f t="shared" ca="1" si="7124"/>
        <v>0</v>
      </c>
      <c r="AW7757" s="401">
        <f t="shared" ca="1" si="7125"/>
        <v>0</v>
      </c>
      <c r="AX7757" s="401">
        <f t="shared" ca="1" si="7126"/>
        <v>0</v>
      </c>
      <c r="AZ7757" s="401">
        <f t="shared" ca="1" si="7127"/>
        <v>0</v>
      </c>
      <c r="BA7757" s="401">
        <f t="shared" ca="1" si="7128"/>
        <v>0</v>
      </c>
      <c r="BC7757" s="401">
        <f t="shared" ca="1" si="7129"/>
        <v>0</v>
      </c>
      <c r="BD7757" s="401">
        <f t="shared" ca="1" si="7130"/>
        <v>0</v>
      </c>
      <c r="BF7757" s="401">
        <f t="shared" ca="1" si="7131"/>
        <v>0</v>
      </c>
      <c r="BG7757" s="401">
        <f t="shared" ca="1" si="7132"/>
        <v>0</v>
      </c>
      <c r="BI7757" s="401">
        <f t="shared" ca="1" si="7133"/>
        <v>0</v>
      </c>
      <c r="BJ7757" s="401">
        <f t="shared" ca="1" si="7134"/>
        <v>0</v>
      </c>
      <c r="BL7757" s="401">
        <f t="shared" ca="1" si="7135"/>
        <v>0</v>
      </c>
      <c r="BM7757" s="401">
        <f t="shared" ca="1" si="7136"/>
        <v>0</v>
      </c>
    </row>
    <row r="7758" spans="4:65" hidden="1" x14ac:dyDescent="0.3">
      <c r="D7758" s="688"/>
      <c r="F7758" s="684">
        <f t="shared" si="7096"/>
        <v>13</v>
      </c>
      <c r="G7758" s="401">
        <f t="shared" ca="1" si="7097"/>
        <v>-0.28000024434641513</v>
      </c>
      <c r="H7758" s="401">
        <f t="shared" ca="1" si="7098"/>
        <v>-0.20784634882453137</v>
      </c>
      <c r="J7758" s="401">
        <f t="shared" ca="1" si="7099"/>
        <v>0.48497422611928565</v>
      </c>
      <c r="K7758" s="401">
        <f t="shared" ca="1" si="7100"/>
        <v>-1.0747005383792512</v>
      </c>
      <c r="M7758" s="401">
        <f t="shared" ca="1" si="7101"/>
        <v>0</v>
      </c>
      <c r="N7758" s="401">
        <f t="shared" ca="1" si="7102"/>
        <v>0</v>
      </c>
      <c r="P7758" s="401">
        <f t="shared" ca="1" si="7103"/>
        <v>0.28000024434641513</v>
      </c>
      <c r="Q7758" s="401">
        <f t="shared" ca="1" si="7104"/>
        <v>-1.593042321932687</v>
      </c>
      <c r="S7758" s="401">
        <f t="shared" ca="1" si="7105"/>
        <v>0</v>
      </c>
      <c r="T7758" s="401">
        <f t="shared" ca="1" si="7106"/>
        <v>0</v>
      </c>
      <c r="V7758" s="401">
        <f t="shared" ca="1" si="7107"/>
        <v>0</v>
      </c>
      <c r="W7758" s="401">
        <f t="shared" ca="1" si="7108"/>
        <v>0</v>
      </c>
      <c r="Y7758" s="401">
        <f t="shared" ca="1" si="7109"/>
        <v>0</v>
      </c>
      <c r="Z7758" s="401">
        <f t="shared" ca="1" si="7110"/>
        <v>0</v>
      </c>
      <c r="AB7758" s="401">
        <f t="shared" ca="1" si="7111"/>
        <v>0</v>
      </c>
      <c r="AC7758" s="401">
        <f t="shared" ca="1" si="7112"/>
        <v>0</v>
      </c>
      <c r="AE7758" s="401">
        <f t="shared" ca="1" si="7113"/>
        <v>0</v>
      </c>
      <c r="AF7758" s="401">
        <f t="shared" ca="1" si="7114"/>
        <v>0</v>
      </c>
      <c r="AH7758" s="401">
        <f t="shared" ca="1" si="7115"/>
        <v>0</v>
      </c>
      <c r="AI7758" s="401">
        <f t="shared" ca="1" si="7116"/>
        <v>0</v>
      </c>
      <c r="AK7758" s="401">
        <f t="shared" ca="1" si="7117"/>
        <v>0</v>
      </c>
      <c r="AL7758" s="401">
        <f t="shared" ca="1" si="7118"/>
        <v>0</v>
      </c>
      <c r="AN7758" s="401">
        <f t="shared" ca="1" si="7119"/>
        <v>0</v>
      </c>
      <c r="AO7758" s="401">
        <f t="shared" ca="1" si="7120"/>
        <v>0</v>
      </c>
      <c r="AQ7758" s="401">
        <f t="shared" ca="1" si="7121"/>
        <v>0</v>
      </c>
      <c r="AR7758" s="401">
        <f t="shared" ca="1" si="7122"/>
        <v>0</v>
      </c>
      <c r="AT7758" s="401">
        <f t="shared" ca="1" si="7123"/>
        <v>0</v>
      </c>
      <c r="AU7758" s="401">
        <f t="shared" ca="1" si="7124"/>
        <v>0</v>
      </c>
      <c r="AW7758" s="401">
        <f t="shared" ca="1" si="7125"/>
        <v>0</v>
      </c>
      <c r="AX7758" s="401">
        <f t="shared" ca="1" si="7126"/>
        <v>0</v>
      </c>
      <c r="AZ7758" s="401">
        <f t="shared" ca="1" si="7127"/>
        <v>0</v>
      </c>
      <c r="BA7758" s="401">
        <f t="shared" ca="1" si="7128"/>
        <v>0</v>
      </c>
      <c r="BC7758" s="401">
        <f t="shared" ca="1" si="7129"/>
        <v>0</v>
      </c>
      <c r="BD7758" s="401">
        <f t="shared" ca="1" si="7130"/>
        <v>0</v>
      </c>
      <c r="BF7758" s="401">
        <f t="shared" ca="1" si="7131"/>
        <v>0</v>
      </c>
      <c r="BG7758" s="401">
        <f t="shared" ca="1" si="7132"/>
        <v>0</v>
      </c>
      <c r="BI7758" s="401">
        <f t="shared" ca="1" si="7133"/>
        <v>0</v>
      </c>
      <c r="BJ7758" s="401">
        <f t="shared" ca="1" si="7134"/>
        <v>0</v>
      </c>
      <c r="BL7758" s="401">
        <f t="shared" ca="1" si="7135"/>
        <v>0</v>
      </c>
      <c r="BM7758" s="401">
        <f t="shared" ca="1" si="7136"/>
        <v>0</v>
      </c>
    </row>
    <row r="7759" spans="4:65" hidden="1" x14ac:dyDescent="0.3">
      <c r="D7759" s="688"/>
      <c r="F7759" s="684">
        <f t="shared" si="7096"/>
        <v>14</v>
      </c>
      <c r="G7759" s="401">
        <f t="shared" ca="1" si="7097"/>
        <v>0.3600004363317722</v>
      </c>
      <c r="H7759" s="401">
        <f t="shared" ca="1" si="7098"/>
        <v>-0.83138466977876724</v>
      </c>
      <c r="J7759" s="401">
        <f t="shared" ca="1" si="7099"/>
        <v>0.17320508075688845</v>
      </c>
      <c r="K7759" s="401">
        <f t="shared" ca="1" si="7100"/>
        <v>-1.0747005383792512</v>
      </c>
      <c r="M7759" s="401">
        <f t="shared" ca="1" si="7101"/>
        <v>0</v>
      </c>
      <c r="N7759" s="401">
        <f t="shared" ca="1" si="7102"/>
        <v>0</v>
      </c>
      <c r="P7759" s="401">
        <f t="shared" ca="1" si="7103"/>
        <v>0.1241153995953113</v>
      </c>
      <c r="Q7759" s="401">
        <f t="shared" ca="1" si="7104"/>
        <v>-1.5030424790123202</v>
      </c>
      <c r="S7759" s="401">
        <f t="shared" ca="1" si="7105"/>
        <v>0</v>
      </c>
      <c r="T7759" s="401">
        <f t="shared" ca="1" si="7106"/>
        <v>0</v>
      </c>
      <c r="V7759" s="401">
        <f t="shared" ca="1" si="7107"/>
        <v>0</v>
      </c>
      <c r="W7759" s="401">
        <f t="shared" ca="1" si="7108"/>
        <v>0</v>
      </c>
      <c r="Y7759" s="401">
        <f t="shared" ca="1" si="7109"/>
        <v>0</v>
      </c>
      <c r="Z7759" s="401">
        <f t="shared" ca="1" si="7110"/>
        <v>0</v>
      </c>
      <c r="AB7759" s="401">
        <f t="shared" ca="1" si="7111"/>
        <v>0</v>
      </c>
      <c r="AC7759" s="401">
        <f t="shared" ca="1" si="7112"/>
        <v>0</v>
      </c>
      <c r="AE7759" s="401">
        <f t="shared" ca="1" si="7113"/>
        <v>0</v>
      </c>
      <c r="AF7759" s="401">
        <f t="shared" ca="1" si="7114"/>
        <v>0</v>
      </c>
      <c r="AH7759" s="401">
        <f t="shared" ca="1" si="7115"/>
        <v>0</v>
      </c>
      <c r="AI7759" s="401">
        <f t="shared" ca="1" si="7116"/>
        <v>0</v>
      </c>
      <c r="AK7759" s="401">
        <f t="shared" ca="1" si="7117"/>
        <v>0</v>
      </c>
      <c r="AL7759" s="401">
        <f t="shared" ca="1" si="7118"/>
        <v>0</v>
      </c>
      <c r="AN7759" s="401">
        <f t="shared" ca="1" si="7119"/>
        <v>0</v>
      </c>
      <c r="AO7759" s="401">
        <f t="shared" ca="1" si="7120"/>
        <v>0</v>
      </c>
      <c r="AQ7759" s="401">
        <f t="shared" ca="1" si="7121"/>
        <v>0</v>
      </c>
      <c r="AR7759" s="401">
        <f t="shared" ca="1" si="7122"/>
        <v>0</v>
      </c>
      <c r="AT7759" s="401">
        <f t="shared" ca="1" si="7123"/>
        <v>0</v>
      </c>
      <c r="AU7759" s="401">
        <f t="shared" ca="1" si="7124"/>
        <v>0</v>
      </c>
      <c r="AW7759" s="401">
        <f t="shared" ca="1" si="7125"/>
        <v>0</v>
      </c>
      <c r="AX7759" s="401">
        <f t="shared" ca="1" si="7126"/>
        <v>0</v>
      </c>
      <c r="AZ7759" s="401">
        <f t="shared" ca="1" si="7127"/>
        <v>0</v>
      </c>
      <c r="BA7759" s="401">
        <f t="shared" ca="1" si="7128"/>
        <v>0</v>
      </c>
      <c r="BC7759" s="401">
        <f t="shared" ca="1" si="7129"/>
        <v>0</v>
      </c>
      <c r="BD7759" s="401">
        <f t="shared" ca="1" si="7130"/>
        <v>0</v>
      </c>
      <c r="BF7759" s="401">
        <f t="shared" ca="1" si="7131"/>
        <v>0</v>
      </c>
      <c r="BG7759" s="401">
        <f t="shared" ca="1" si="7132"/>
        <v>0</v>
      </c>
      <c r="BI7759" s="401">
        <f t="shared" ca="1" si="7133"/>
        <v>0</v>
      </c>
      <c r="BJ7759" s="401">
        <f t="shared" ca="1" si="7134"/>
        <v>0</v>
      </c>
      <c r="BL7759" s="401">
        <f t="shared" ca="1" si="7135"/>
        <v>0</v>
      </c>
      <c r="BM7759" s="401">
        <f t="shared" ca="1" si="7136"/>
        <v>0</v>
      </c>
    </row>
    <row r="7760" spans="4:65" hidden="1" x14ac:dyDescent="0.3">
      <c r="D7760" s="688"/>
      <c r="F7760" s="684">
        <f t="shared" si="7096"/>
        <v>15</v>
      </c>
      <c r="G7760" s="401">
        <f t="shared" ca="1" si="7097"/>
        <v>0.34000043633174931</v>
      </c>
      <c r="H7760" s="401">
        <f t="shared" ca="1" si="7098"/>
        <v>-0.78519668855012659</v>
      </c>
      <c r="J7760" s="401">
        <f t="shared" ca="1" si="7099"/>
        <v>0.24248711305964327</v>
      </c>
      <c r="K7760" s="401">
        <f t="shared" ca="1" si="7100"/>
        <v>-1.0347005383792514</v>
      </c>
      <c r="M7760" s="401">
        <f t="shared" ca="1" si="7101"/>
        <v>0</v>
      </c>
      <c r="N7760" s="401">
        <f t="shared" ca="1" si="7102"/>
        <v>0</v>
      </c>
      <c r="P7760" s="401">
        <f t="shared" ca="1" si="7103"/>
        <v>0.16411543450194227</v>
      </c>
      <c r="Q7760" s="401">
        <f t="shared" ca="1" si="7104"/>
        <v>-1.4799484480913825</v>
      </c>
      <c r="S7760" s="401">
        <f t="shared" ca="1" si="7105"/>
        <v>0</v>
      </c>
      <c r="T7760" s="401">
        <f t="shared" ca="1" si="7106"/>
        <v>0</v>
      </c>
      <c r="V7760" s="401">
        <f t="shared" ca="1" si="7107"/>
        <v>0</v>
      </c>
      <c r="W7760" s="401">
        <f t="shared" ca="1" si="7108"/>
        <v>0</v>
      </c>
      <c r="Y7760" s="401">
        <f t="shared" ca="1" si="7109"/>
        <v>0</v>
      </c>
      <c r="Z7760" s="401">
        <f t="shared" ca="1" si="7110"/>
        <v>0</v>
      </c>
      <c r="AB7760" s="401">
        <f t="shared" ca="1" si="7111"/>
        <v>0</v>
      </c>
      <c r="AC7760" s="401">
        <f t="shared" ca="1" si="7112"/>
        <v>0</v>
      </c>
      <c r="AE7760" s="401">
        <f t="shared" ca="1" si="7113"/>
        <v>0</v>
      </c>
      <c r="AF7760" s="401">
        <f t="shared" ca="1" si="7114"/>
        <v>0</v>
      </c>
      <c r="AH7760" s="401">
        <f t="shared" ca="1" si="7115"/>
        <v>0</v>
      </c>
      <c r="AI7760" s="401">
        <f t="shared" ca="1" si="7116"/>
        <v>0</v>
      </c>
      <c r="AK7760" s="401">
        <f t="shared" ca="1" si="7117"/>
        <v>0</v>
      </c>
      <c r="AL7760" s="401">
        <f t="shared" ca="1" si="7118"/>
        <v>0</v>
      </c>
      <c r="AN7760" s="401">
        <f t="shared" ca="1" si="7119"/>
        <v>0</v>
      </c>
      <c r="AO7760" s="401">
        <f t="shared" ca="1" si="7120"/>
        <v>0</v>
      </c>
      <c r="AQ7760" s="401">
        <f t="shared" ca="1" si="7121"/>
        <v>0</v>
      </c>
      <c r="AR7760" s="401">
        <f t="shared" ca="1" si="7122"/>
        <v>0</v>
      </c>
      <c r="AT7760" s="401">
        <f t="shared" ca="1" si="7123"/>
        <v>0</v>
      </c>
      <c r="AU7760" s="401">
        <f t="shared" ca="1" si="7124"/>
        <v>0</v>
      </c>
      <c r="AW7760" s="401">
        <f t="shared" ca="1" si="7125"/>
        <v>0</v>
      </c>
      <c r="AX7760" s="401">
        <f t="shared" ca="1" si="7126"/>
        <v>0</v>
      </c>
      <c r="AZ7760" s="401">
        <f t="shared" ca="1" si="7127"/>
        <v>0</v>
      </c>
      <c r="BA7760" s="401">
        <f t="shared" ca="1" si="7128"/>
        <v>0</v>
      </c>
      <c r="BC7760" s="401">
        <f t="shared" ca="1" si="7129"/>
        <v>0</v>
      </c>
      <c r="BD7760" s="401">
        <f t="shared" ca="1" si="7130"/>
        <v>0</v>
      </c>
      <c r="BF7760" s="401">
        <f t="shared" ca="1" si="7131"/>
        <v>0</v>
      </c>
      <c r="BG7760" s="401">
        <f t="shared" ca="1" si="7132"/>
        <v>0</v>
      </c>
      <c r="BI7760" s="401">
        <f t="shared" ca="1" si="7133"/>
        <v>0</v>
      </c>
      <c r="BJ7760" s="401">
        <f t="shared" ca="1" si="7134"/>
        <v>0</v>
      </c>
      <c r="BL7760" s="401">
        <f t="shared" ca="1" si="7135"/>
        <v>0</v>
      </c>
      <c r="BM7760" s="401">
        <f t="shared" ca="1" si="7136"/>
        <v>0</v>
      </c>
    </row>
    <row r="7761" spans="4:65" hidden="1" x14ac:dyDescent="0.3">
      <c r="D7761" s="688"/>
      <c r="F7761" s="684">
        <f t="shared" si="7096"/>
        <v>16</v>
      </c>
      <c r="G7761" s="401">
        <f t="shared" ca="1" si="7097"/>
        <v>-0.32000027925304586</v>
      </c>
      <c r="H7761" s="401">
        <f t="shared" ca="1" si="7098"/>
        <v>-0.19629934344072567</v>
      </c>
      <c r="J7761" s="401">
        <f t="shared" ca="1" si="7099"/>
        <v>0.55425625842204074</v>
      </c>
      <c r="K7761" s="401">
        <f t="shared" ca="1" si="7100"/>
        <v>-1.0347005383792511</v>
      </c>
      <c r="M7761" s="401">
        <f t="shared" ca="1" si="7101"/>
        <v>0</v>
      </c>
      <c r="N7761" s="401">
        <f t="shared" ca="1" si="7102"/>
        <v>0</v>
      </c>
      <c r="P7761" s="401">
        <f t="shared" ca="1" si="7103"/>
        <v>0.32000027925304586</v>
      </c>
      <c r="Q7761" s="401">
        <f t="shared" ca="1" si="7104"/>
        <v>-1.5699482910117493</v>
      </c>
      <c r="S7761" s="401">
        <f t="shared" ca="1" si="7105"/>
        <v>0</v>
      </c>
      <c r="T7761" s="401">
        <f t="shared" ca="1" si="7106"/>
        <v>0</v>
      </c>
      <c r="V7761" s="401">
        <f t="shared" ca="1" si="7107"/>
        <v>0</v>
      </c>
      <c r="W7761" s="401">
        <f t="shared" ca="1" si="7108"/>
        <v>0</v>
      </c>
      <c r="Y7761" s="401">
        <f t="shared" ca="1" si="7109"/>
        <v>0</v>
      </c>
      <c r="Z7761" s="401">
        <f t="shared" ca="1" si="7110"/>
        <v>0</v>
      </c>
      <c r="AB7761" s="401">
        <f t="shared" ca="1" si="7111"/>
        <v>0</v>
      </c>
      <c r="AC7761" s="401">
        <f t="shared" ca="1" si="7112"/>
        <v>0</v>
      </c>
      <c r="AE7761" s="401">
        <f t="shared" ca="1" si="7113"/>
        <v>0</v>
      </c>
      <c r="AF7761" s="401">
        <f t="shared" ca="1" si="7114"/>
        <v>0</v>
      </c>
      <c r="AH7761" s="401">
        <f t="shared" ca="1" si="7115"/>
        <v>0</v>
      </c>
      <c r="AI7761" s="401">
        <f t="shared" ca="1" si="7116"/>
        <v>0</v>
      </c>
      <c r="AK7761" s="401">
        <f t="shared" ca="1" si="7117"/>
        <v>0</v>
      </c>
      <c r="AL7761" s="401">
        <f t="shared" ca="1" si="7118"/>
        <v>0</v>
      </c>
      <c r="AN7761" s="401">
        <f t="shared" ca="1" si="7119"/>
        <v>0</v>
      </c>
      <c r="AO7761" s="401">
        <f t="shared" ca="1" si="7120"/>
        <v>0</v>
      </c>
      <c r="AQ7761" s="401">
        <f t="shared" ca="1" si="7121"/>
        <v>0</v>
      </c>
      <c r="AR7761" s="401">
        <f t="shared" ca="1" si="7122"/>
        <v>0</v>
      </c>
      <c r="AT7761" s="401">
        <f t="shared" ca="1" si="7123"/>
        <v>0</v>
      </c>
      <c r="AU7761" s="401">
        <f t="shared" ca="1" si="7124"/>
        <v>0</v>
      </c>
      <c r="AW7761" s="401">
        <f t="shared" ca="1" si="7125"/>
        <v>0</v>
      </c>
      <c r="AX7761" s="401">
        <f t="shared" ca="1" si="7126"/>
        <v>0</v>
      </c>
      <c r="AZ7761" s="401">
        <f t="shared" ca="1" si="7127"/>
        <v>0</v>
      </c>
      <c r="BA7761" s="401">
        <f t="shared" ca="1" si="7128"/>
        <v>0</v>
      </c>
      <c r="BC7761" s="401">
        <f t="shared" ca="1" si="7129"/>
        <v>0</v>
      </c>
      <c r="BD7761" s="401">
        <f t="shared" ca="1" si="7130"/>
        <v>0</v>
      </c>
      <c r="BF7761" s="401">
        <f t="shared" ca="1" si="7131"/>
        <v>0</v>
      </c>
      <c r="BG7761" s="401">
        <f t="shared" ca="1" si="7132"/>
        <v>0</v>
      </c>
      <c r="BI7761" s="401">
        <f t="shared" ca="1" si="7133"/>
        <v>0</v>
      </c>
      <c r="BJ7761" s="401">
        <f t="shared" ca="1" si="7134"/>
        <v>0</v>
      </c>
      <c r="BL7761" s="401">
        <f t="shared" ca="1" si="7135"/>
        <v>0</v>
      </c>
      <c r="BM7761" s="401">
        <f t="shared" ca="1" si="7136"/>
        <v>0</v>
      </c>
    </row>
    <row r="7762" spans="4:65" hidden="1" x14ac:dyDescent="0.3">
      <c r="D7762" s="688"/>
      <c r="F7762" s="684">
        <f t="shared" si="7096"/>
        <v>17</v>
      </c>
      <c r="G7762" s="401">
        <f t="shared" ca="1" si="7097"/>
        <v>-0.36000031415967659</v>
      </c>
      <c r="H7762" s="401">
        <f t="shared" ca="1" si="7098"/>
        <v>-0.18475233805691993</v>
      </c>
      <c r="J7762" s="401">
        <f t="shared" ca="1" si="7099"/>
        <v>0.62353829072479583</v>
      </c>
      <c r="K7762" s="401">
        <f t="shared" ca="1" si="7100"/>
        <v>-0.99470053837925099</v>
      </c>
      <c r="M7762" s="401">
        <f t="shared" ca="1" si="7101"/>
        <v>0</v>
      </c>
      <c r="N7762" s="401">
        <f t="shared" ca="1" si="7102"/>
        <v>0</v>
      </c>
      <c r="P7762" s="401">
        <f t="shared" ca="1" si="7103"/>
        <v>0.36000031415967659</v>
      </c>
      <c r="Q7762" s="401">
        <f t="shared" ca="1" si="7104"/>
        <v>-1.5468542600908115</v>
      </c>
      <c r="S7762" s="401">
        <f t="shared" ca="1" si="7105"/>
        <v>0</v>
      </c>
      <c r="T7762" s="401">
        <f t="shared" ca="1" si="7106"/>
        <v>0</v>
      </c>
      <c r="V7762" s="401">
        <f t="shared" ca="1" si="7107"/>
        <v>0</v>
      </c>
      <c r="W7762" s="401">
        <f t="shared" ca="1" si="7108"/>
        <v>0</v>
      </c>
      <c r="Y7762" s="401">
        <f t="shared" ca="1" si="7109"/>
        <v>0</v>
      </c>
      <c r="Z7762" s="401">
        <f t="shared" ca="1" si="7110"/>
        <v>0</v>
      </c>
      <c r="AB7762" s="401">
        <f t="shared" ca="1" si="7111"/>
        <v>0</v>
      </c>
      <c r="AC7762" s="401">
        <f t="shared" ca="1" si="7112"/>
        <v>0</v>
      </c>
      <c r="AE7762" s="401">
        <f t="shared" ca="1" si="7113"/>
        <v>0</v>
      </c>
      <c r="AF7762" s="401">
        <f t="shared" ca="1" si="7114"/>
        <v>0</v>
      </c>
      <c r="AH7762" s="401">
        <f t="shared" ca="1" si="7115"/>
        <v>0</v>
      </c>
      <c r="AI7762" s="401">
        <f t="shared" ca="1" si="7116"/>
        <v>0</v>
      </c>
      <c r="AK7762" s="401">
        <f t="shared" ca="1" si="7117"/>
        <v>0</v>
      </c>
      <c r="AL7762" s="401">
        <f t="shared" ca="1" si="7118"/>
        <v>0</v>
      </c>
      <c r="AN7762" s="401">
        <f t="shared" ca="1" si="7119"/>
        <v>0</v>
      </c>
      <c r="AO7762" s="401">
        <f t="shared" ca="1" si="7120"/>
        <v>0</v>
      </c>
      <c r="AQ7762" s="401">
        <f t="shared" ca="1" si="7121"/>
        <v>0</v>
      </c>
      <c r="AR7762" s="401">
        <f t="shared" ca="1" si="7122"/>
        <v>0</v>
      </c>
      <c r="AT7762" s="401">
        <f t="shared" ca="1" si="7123"/>
        <v>0</v>
      </c>
      <c r="AU7762" s="401">
        <f t="shared" ca="1" si="7124"/>
        <v>0</v>
      </c>
      <c r="AW7762" s="401">
        <f t="shared" ca="1" si="7125"/>
        <v>0</v>
      </c>
      <c r="AX7762" s="401">
        <f t="shared" ca="1" si="7126"/>
        <v>0</v>
      </c>
      <c r="AZ7762" s="401">
        <f t="shared" ca="1" si="7127"/>
        <v>0</v>
      </c>
      <c r="BA7762" s="401">
        <f t="shared" ca="1" si="7128"/>
        <v>0</v>
      </c>
      <c r="BC7762" s="401">
        <f t="shared" ca="1" si="7129"/>
        <v>0</v>
      </c>
      <c r="BD7762" s="401">
        <f t="shared" ca="1" si="7130"/>
        <v>0</v>
      </c>
      <c r="BF7762" s="401">
        <f t="shared" ca="1" si="7131"/>
        <v>0</v>
      </c>
      <c r="BG7762" s="401">
        <f t="shared" ca="1" si="7132"/>
        <v>0</v>
      </c>
      <c r="BI7762" s="401">
        <f t="shared" ca="1" si="7133"/>
        <v>0</v>
      </c>
      <c r="BJ7762" s="401">
        <f t="shared" ca="1" si="7134"/>
        <v>0</v>
      </c>
      <c r="BL7762" s="401">
        <f t="shared" ca="1" si="7135"/>
        <v>0</v>
      </c>
      <c r="BM7762" s="401">
        <f t="shared" ca="1" si="7136"/>
        <v>0</v>
      </c>
    </row>
    <row r="7763" spans="4:65" hidden="1" x14ac:dyDescent="0.3">
      <c r="D7763" s="688"/>
      <c r="F7763" s="684">
        <f t="shared" si="7096"/>
        <v>18</v>
      </c>
      <c r="G7763" s="401">
        <f t="shared" ca="1" si="7097"/>
        <v>0.32000043633172642</v>
      </c>
      <c r="H7763" s="401">
        <f t="shared" ca="1" si="7098"/>
        <v>-0.73900870732148594</v>
      </c>
      <c r="J7763" s="401">
        <f t="shared" ca="1" si="7099"/>
        <v>0.31176914536239858</v>
      </c>
      <c r="K7763" s="401">
        <f t="shared" ca="1" si="7100"/>
        <v>-0.9947005383792511</v>
      </c>
      <c r="M7763" s="401">
        <f t="shared" ca="1" si="7101"/>
        <v>0</v>
      </c>
      <c r="N7763" s="401">
        <f t="shared" ca="1" si="7102"/>
        <v>0</v>
      </c>
      <c r="P7763" s="401">
        <f t="shared" ca="1" si="7103"/>
        <v>0.20411546940857295</v>
      </c>
      <c r="Q7763" s="401">
        <f t="shared" ca="1" si="7104"/>
        <v>-1.4568544171704447</v>
      </c>
      <c r="S7763" s="401">
        <f t="shared" ca="1" si="7105"/>
        <v>0</v>
      </c>
      <c r="T7763" s="401">
        <f t="shared" ca="1" si="7106"/>
        <v>0</v>
      </c>
      <c r="V7763" s="401">
        <f t="shared" ca="1" si="7107"/>
        <v>0</v>
      </c>
      <c r="W7763" s="401">
        <f t="shared" ca="1" si="7108"/>
        <v>0</v>
      </c>
      <c r="Y7763" s="401">
        <f t="shared" ca="1" si="7109"/>
        <v>0</v>
      </c>
      <c r="Z7763" s="401">
        <f t="shared" ca="1" si="7110"/>
        <v>0</v>
      </c>
      <c r="AB7763" s="401">
        <f t="shared" ca="1" si="7111"/>
        <v>0</v>
      </c>
      <c r="AC7763" s="401">
        <f t="shared" ca="1" si="7112"/>
        <v>0</v>
      </c>
      <c r="AE7763" s="401">
        <f t="shared" ca="1" si="7113"/>
        <v>0</v>
      </c>
      <c r="AF7763" s="401">
        <f t="shared" ca="1" si="7114"/>
        <v>0</v>
      </c>
      <c r="AH7763" s="401">
        <f t="shared" ca="1" si="7115"/>
        <v>0</v>
      </c>
      <c r="AI7763" s="401">
        <f t="shared" ca="1" si="7116"/>
        <v>0</v>
      </c>
      <c r="AK7763" s="401">
        <f t="shared" ca="1" si="7117"/>
        <v>0</v>
      </c>
      <c r="AL7763" s="401">
        <f t="shared" ca="1" si="7118"/>
        <v>0</v>
      </c>
      <c r="AN7763" s="401">
        <f t="shared" ca="1" si="7119"/>
        <v>0</v>
      </c>
      <c r="AO7763" s="401">
        <f t="shared" ca="1" si="7120"/>
        <v>0</v>
      </c>
      <c r="AQ7763" s="401">
        <f t="shared" ca="1" si="7121"/>
        <v>0</v>
      </c>
      <c r="AR7763" s="401">
        <f t="shared" ca="1" si="7122"/>
        <v>0</v>
      </c>
      <c r="AT7763" s="401">
        <f t="shared" ca="1" si="7123"/>
        <v>0</v>
      </c>
      <c r="AU7763" s="401">
        <f t="shared" ca="1" si="7124"/>
        <v>0</v>
      </c>
      <c r="AW7763" s="401">
        <f t="shared" ca="1" si="7125"/>
        <v>0</v>
      </c>
      <c r="AX7763" s="401">
        <f t="shared" ca="1" si="7126"/>
        <v>0</v>
      </c>
      <c r="AZ7763" s="401">
        <f t="shared" ca="1" si="7127"/>
        <v>0</v>
      </c>
      <c r="BA7763" s="401">
        <f t="shared" ca="1" si="7128"/>
        <v>0</v>
      </c>
      <c r="BC7763" s="401">
        <f t="shared" ca="1" si="7129"/>
        <v>0</v>
      </c>
      <c r="BD7763" s="401">
        <f t="shared" ca="1" si="7130"/>
        <v>0</v>
      </c>
      <c r="BF7763" s="401">
        <f t="shared" ca="1" si="7131"/>
        <v>0</v>
      </c>
      <c r="BG7763" s="401">
        <f t="shared" ca="1" si="7132"/>
        <v>0</v>
      </c>
      <c r="BI7763" s="401">
        <f t="shared" ca="1" si="7133"/>
        <v>0</v>
      </c>
      <c r="BJ7763" s="401">
        <f t="shared" ca="1" si="7134"/>
        <v>0</v>
      </c>
      <c r="BL7763" s="401">
        <f t="shared" ca="1" si="7135"/>
        <v>0</v>
      </c>
      <c r="BM7763" s="401">
        <f t="shared" ca="1" si="7136"/>
        <v>0</v>
      </c>
    </row>
    <row r="7764" spans="4:65" hidden="1" x14ac:dyDescent="0.3">
      <c r="D7764" s="688"/>
      <c r="F7764" s="684">
        <f t="shared" si="7096"/>
        <v>19</v>
      </c>
      <c r="G7764" s="401">
        <f t="shared" ca="1" si="7097"/>
        <v>0.30000043633170359</v>
      </c>
      <c r="H7764" s="401">
        <f t="shared" ca="1" si="7098"/>
        <v>-0.69282072609284528</v>
      </c>
      <c r="J7764" s="401">
        <f t="shared" ca="1" si="7099"/>
        <v>0.38105117766515351</v>
      </c>
      <c r="K7764" s="401">
        <f t="shared" ca="1" si="7100"/>
        <v>-0.95470053837925106</v>
      </c>
      <c r="M7764" s="401">
        <f t="shared" ca="1" si="7101"/>
        <v>0</v>
      </c>
      <c r="N7764" s="401">
        <f t="shared" ca="1" si="7102"/>
        <v>0</v>
      </c>
      <c r="P7764" s="401">
        <f t="shared" ca="1" si="7103"/>
        <v>0.24411550431520368</v>
      </c>
      <c r="Q7764" s="401">
        <f t="shared" ca="1" si="7104"/>
        <v>-1.433760386249507</v>
      </c>
      <c r="S7764" s="401">
        <f t="shared" ca="1" si="7105"/>
        <v>0</v>
      </c>
      <c r="T7764" s="401">
        <f t="shared" ca="1" si="7106"/>
        <v>0</v>
      </c>
      <c r="V7764" s="401">
        <f t="shared" ca="1" si="7107"/>
        <v>0</v>
      </c>
      <c r="W7764" s="401">
        <f t="shared" ca="1" si="7108"/>
        <v>0</v>
      </c>
      <c r="Y7764" s="401">
        <f t="shared" ca="1" si="7109"/>
        <v>0</v>
      </c>
      <c r="Z7764" s="401">
        <f t="shared" ca="1" si="7110"/>
        <v>0</v>
      </c>
      <c r="AB7764" s="401">
        <f t="shared" ca="1" si="7111"/>
        <v>0</v>
      </c>
      <c r="AC7764" s="401">
        <f t="shared" ca="1" si="7112"/>
        <v>0</v>
      </c>
      <c r="AE7764" s="401">
        <f t="shared" ca="1" si="7113"/>
        <v>0</v>
      </c>
      <c r="AF7764" s="401">
        <f t="shared" ca="1" si="7114"/>
        <v>0</v>
      </c>
      <c r="AH7764" s="401">
        <f t="shared" ca="1" si="7115"/>
        <v>0</v>
      </c>
      <c r="AI7764" s="401">
        <f t="shared" ca="1" si="7116"/>
        <v>0</v>
      </c>
      <c r="AK7764" s="401">
        <f t="shared" ca="1" si="7117"/>
        <v>0</v>
      </c>
      <c r="AL7764" s="401">
        <f t="shared" ca="1" si="7118"/>
        <v>0</v>
      </c>
      <c r="AN7764" s="401">
        <f t="shared" ca="1" si="7119"/>
        <v>0</v>
      </c>
      <c r="AO7764" s="401">
        <f t="shared" ca="1" si="7120"/>
        <v>0</v>
      </c>
      <c r="AQ7764" s="401">
        <f t="shared" ca="1" si="7121"/>
        <v>0</v>
      </c>
      <c r="AR7764" s="401">
        <f t="shared" ca="1" si="7122"/>
        <v>0</v>
      </c>
      <c r="AT7764" s="401">
        <f t="shared" ca="1" si="7123"/>
        <v>0</v>
      </c>
      <c r="AU7764" s="401">
        <f t="shared" ca="1" si="7124"/>
        <v>0</v>
      </c>
      <c r="AW7764" s="401">
        <f t="shared" ca="1" si="7125"/>
        <v>0</v>
      </c>
      <c r="AX7764" s="401">
        <f t="shared" ca="1" si="7126"/>
        <v>0</v>
      </c>
      <c r="AZ7764" s="401">
        <f t="shared" ca="1" si="7127"/>
        <v>0</v>
      </c>
      <c r="BA7764" s="401">
        <f t="shared" ca="1" si="7128"/>
        <v>0</v>
      </c>
      <c r="BC7764" s="401">
        <f t="shared" ca="1" si="7129"/>
        <v>0</v>
      </c>
      <c r="BD7764" s="401">
        <f t="shared" ca="1" si="7130"/>
        <v>0</v>
      </c>
      <c r="BF7764" s="401">
        <f t="shared" ca="1" si="7131"/>
        <v>0</v>
      </c>
      <c r="BG7764" s="401">
        <f t="shared" ca="1" si="7132"/>
        <v>0</v>
      </c>
      <c r="BI7764" s="401">
        <f t="shared" ca="1" si="7133"/>
        <v>0</v>
      </c>
      <c r="BJ7764" s="401">
        <f t="shared" ca="1" si="7134"/>
        <v>0</v>
      </c>
      <c r="BL7764" s="401">
        <f t="shared" ca="1" si="7135"/>
        <v>0</v>
      </c>
      <c r="BM7764" s="401">
        <f t="shared" ca="1" si="7136"/>
        <v>0</v>
      </c>
    </row>
    <row r="7765" spans="4:65" hidden="1" x14ac:dyDescent="0.3">
      <c r="D7765" s="688"/>
      <c r="F7765" s="684">
        <f t="shared" si="7096"/>
        <v>20</v>
      </c>
      <c r="G7765" s="401">
        <f t="shared" ca="1" si="7097"/>
        <v>-0.40000034906630733</v>
      </c>
      <c r="H7765" s="401">
        <f t="shared" ca="1" si="7098"/>
        <v>-0.17320533267311425</v>
      </c>
      <c r="J7765" s="401">
        <f t="shared" ca="1" si="7099"/>
        <v>0.69282032302755092</v>
      </c>
      <c r="K7765" s="401">
        <f t="shared" ca="1" si="7100"/>
        <v>-0.95470053837925106</v>
      </c>
      <c r="M7765" s="401">
        <f t="shared" ca="1" si="7101"/>
        <v>0</v>
      </c>
      <c r="N7765" s="401">
        <f t="shared" ca="1" si="7102"/>
        <v>0</v>
      </c>
      <c r="P7765" s="401">
        <f t="shared" ca="1" si="7103"/>
        <v>0.40000034906630733</v>
      </c>
      <c r="Q7765" s="401">
        <f t="shared" ca="1" si="7104"/>
        <v>-1.5237602291698737</v>
      </c>
      <c r="S7765" s="401">
        <f t="shared" ca="1" si="7105"/>
        <v>0</v>
      </c>
      <c r="T7765" s="401">
        <f t="shared" ca="1" si="7106"/>
        <v>0</v>
      </c>
      <c r="V7765" s="401">
        <f t="shared" ca="1" si="7107"/>
        <v>0</v>
      </c>
      <c r="W7765" s="401">
        <f t="shared" ca="1" si="7108"/>
        <v>0</v>
      </c>
      <c r="Y7765" s="401">
        <f t="shared" ca="1" si="7109"/>
        <v>0</v>
      </c>
      <c r="Z7765" s="401">
        <f t="shared" ca="1" si="7110"/>
        <v>0</v>
      </c>
      <c r="AB7765" s="401">
        <f t="shared" ca="1" si="7111"/>
        <v>0</v>
      </c>
      <c r="AC7765" s="401">
        <f t="shared" ca="1" si="7112"/>
        <v>0</v>
      </c>
      <c r="AE7765" s="401">
        <f t="shared" ca="1" si="7113"/>
        <v>0</v>
      </c>
      <c r="AF7765" s="401">
        <f t="shared" ca="1" si="7114"/>
        <v>0</v>
      </c>
      <c r="AH7765" s="401">
        <f t="shared" ca="1" si="7115"/>
        <v>0</v>
      </c>
      <c r="AI7765" s="401">
        <f t="shared" ca="1" si="7116"/>
        <v>0</v>
      </c>
      <c r="AK7765" s="401">
        <f t="shared" ca="1" si="7117"/>
        <v>0</v>
      </c>
      <c r="AL7765" s="401">
        <f t="shared" ca="1" si="7118"/>
        <v>0</v>
      </c>
      <c r="AN7765" s="401">
        <f t="shared" ca="1" si="7119"/>
        <v>0</v>
      </c>
      <c r="AO7765" s="401">
        <f t="shared" ca="1" si="7120"/>
        <v>0</v>
      </c>
      <c r="AQ7765" s="401">
        <f t="shared" ca="1" si="7121"/>
        <v>0</v>
      </c>
      <c r="AR7765" s="401">
        <f t="shared" ca="1" si="7122"/>
        <v>0</v>
      </c>
      <c r="AT7765" s="401">
        <f t="shared" ca="1" si="7123"/>
        <v>0</v>
      </c>
      <c r="AU7765" s="401">
        <f t="shared" ca="1" si="7124"/>
        <v>0</v>
      </c>
      <c r="AW7765" s="401">
        <f t="shared" ca="1" si="7125"/>
        <v>0</v>
      </c>
      <c r="AX7765" s="401">
        <f t="shared" ca="1" si="7126"/>
        <v>0</v>
      </c>
      <c r="AZ7765" s="401">
        <f t="shared" ca="1" si="7127"/>
        <v>0</v>
      </c>
      <c r="BA7765" s="401">
        <f t="shared" ca="1" si="7128"/>
        <v>0</v>
      </c>
      <c r="BC7765" s="401">
        <f t="shared" ca="1" si="7129"/>
        <v>0</v>
      </c>
      <c r="BD7765" s="401">
        <f t="shared" ca="1" si="7130"/>
        <v>0</v>
      </c>
      <c r="BF7765" s="401">
        <f t="shared" ca="1" si="7131"/>
        <v>0</v>
      </c>
      <c r="BG7765" s="401">
        <f t="shared" ca="1" si="7132"/>
        <v>0</v>
      </c>
      <c r="BI7765" s="401">
        <f t="shared" ca="1" si="7133"/>
        <v>0</v>
      </c>
      <c r="BJ7765" s="401">
        <f t="shared" ca="1" si="7134"/>
        <v>0</v>
      </c>
      <c r="BL7765" s="401">
        <f t="shared" ca="1" si="7135"/>
        <v>0</v>
      </c>
      <c r="BM7765" s="401">
        <f t="shared" ca="1" si="7136"/>
        <v>0</v>
      </c>
    </row>
    <row r="7766" spans="4:65" hidden="1" x14ac:dyDescent="0.3">
      <c r="D7766" s="688"/>
      <c r="F7766" s="684">
        <f t="shared" si="7096"/>
        <v>21</v>
      </c>
      <c r="G7766" s="401">
        <f t="shared" ca="1" si="7097"/>
        <v>-0.44000038397293806</v>
      </c>
      <c r="H7766" s="401">
        <f t="shared" ca="1" si="7098"/>
        <v>-0.16165832728930854</v>
      </c>
      <c r="J7766" s="401">
        <f t="shared" ca="1" si="7099"/>
        <v>0.76210235533030601</v>
      </c>
      <c r="K7766" s="401">
        <f t="shared" ca="1" si="7100"/>
        <v>-0.91470053837925103</v>
      </c>
      <c r="M7766" s="401">
        <f t="shared" ca="1" si="7101"/>
        <v>0</v>
      </c>
      <c r="N7766" s="401">
        <f t="shared" ca="1" si="7102"/>
        <v>0</v>
      </c>
      <c r="P7766" s="401">
        <f t="shared" ca="1" si="7103"/>
        <v>0.44000038397293806</v>
      </c>
      <c r="Q7766" s="401">
        <f t="shared" ca="1" si="7104"/>
        <v>-1.500666198248936</v>
      </c>
      <c r="S7766" s="401">
        <f t="shared" ca="1" si="7105"/>
        <v>0</v>
      </c>
      <c r="T7766" s="401">
        <f t="shared" ca="1" si="7106"/>
        <v>0</v>
      </c>
      <c r="V7766" s="401">
        <f t="shared" ca="1" si="7107"/>
        <v>0</v>
      </c>
      <c r="W7766" s="401">
        <f t="shared" ca="1" si="7108"/>
        <v>0</v>
      </c>
      <c r="Y7766" s="401">
        <f t="shared" ca="1" si="7109"/>
        <v>0</v>
      </c>
      <c r="Z7766" s="401">
        <f t="shared" ca="1" si="7110"/>
        <v>0</v>
      </c>
      <c r="AB7766" s="401">
        <f t="shared" ca="1" si="7111"/>
        <v>0</v>
      </c>
      <c r="AC7766" s="401">
        <f t="shared" ca="1" si="7112"/>
        <v>0</v>
      </c>
      <c r="AE7766" s="401">
        <f t="shared" ca="1" si="7113"/>
        <v>0</v>
      </c>
      <c r="AF7766" s="401">
        <f t="shared" ca="1" si="7114"/>
        <v>0</v>
      </c>
      <c r="AH7766" s="401">
        <f t="shared" ca="1" si="7115"/>
        <v>0</v>
      </c>
      <c r="AI7766" s="401">
        <f t="shared" ca="1" si="7116"/>
        <v>0</v>
      </c>
      <c r="AK7766" s="401">
        <f t="shared" ca="1" si="7117"/>
        <v>0</v>
      </c>
      <c r="AL7766" s="401">
        <f t="shared" ca="1" si="7118"/>
        <v>0</v>
      </c>
      <c r="AN7766" s="401">
        <f t="shared" ca="1" si="7119"/>
        <v>0</v>
      </c>
      <c r="AO7766" s="401">
        <f t="shared" ca="1" si="7120"/>
        <v>0</v>
      </c>
      <c r="AQ7766" s="401">
        <f t="shared" ca="1" si="7121"/>
        <v>0</v>
      </c>
      <c r="AR7766" s="401">
        <f t="shared" ca="1" si="7122"/>
        <v>0</v>
      </c>
      <c r="AT7766" s="401">
        <f t="shared" ca="1" si="7123"/>
        <v>0</v>
      </c>
      <c r="AU7766" s="401">
        <f t="shared" ca="1" si="7124"/>
        <v>0</v>
      </c>
      <c r="AW7766" s="401">
        <f t="shared" ca="1" si="7125"/>
        <v>0</v>
      </c>
      <c r="AX7766" s="401">
        <f t="shared" ca="1" si="7126"/>
        <v>0</v>
      </c>
      <c r="AZ7766" s="401">
        <f t="shared" ca="1" si="7127"/>
        <v>0</v>
      </c>
      <c r="BA7766" s="401">
        <f t="shared" ca="1" si="7128"/>
        <v>0</v>
      </c>
      <c r="BC7766" s="401">
        <f t="shared" ca="1" si="7129"/>
        <v>0</v>
      </c>
      <c r="BD7766" s="401">
        <f t="shared" ca="1" si="7130"/>
        <v>0</v>
      </c>
      <c r="BF7766" s="401">
        <f t="shared" ca="1" si="7131"/>
        <v>0</v>
      </c>
      <c r="BG7766" s="401">
        <f t="shared" ca="1" si="7132"/>
        <v>0</v>
      </c>
      <c r="BI7766" s="401">
        <f t="shared" ca="1" si="7133"/>
        <v>0</v>
      </c>
      <c r="BJ7766" s="401">
        <f t="shared" ca="1" si="7134"/>
        <v>0</v>
      </c>
      <c r="BL7766" s="401">
        <f t="shared" ca="1" si="7135"/>
        <v>0</v>
      </c>
      <c r="BM7766" s="401">
        <f t="shared" ca="1" si="7136"/>
        <v>0</v>
      </c>
    </row>
    <row r="7767" spans="4:65" hidden="1" x14ac:dyDescent="0.3">
      <c r="D7767" s="688"/>
      <c r="F7767" s="684">
        <f t="shared" si="7096"/>
        <v>22</v>
      </c>
      <c r="G7767" s="401">
        <f t="shared" ca="1" si="7097"/>
        <v>0.28000043633168076</v>
      </c>
      <c r="H7767" s="401">
        <f t="shared" ca="1" si="7098"/>
        <v>-0.64663274486420463</v>
      </c>
      <c r="J7767" s="401">
        <f t="shared" ca="1" si="7099"/>
        <v>0.45033320996790877</v>
      </c>
      <c r="K7767" s="401">
        <f t="shared" ca="1" si="7100"/>
        <v>-0.91470053837925103</v>
      </c>
      <c r="M7767" s="401">
        <f t="shared" ca="1" si="7101"/>
        <v>0</v>
      </c>
      <c r="N7767" s="401">
        <f t="shared" ca="1" si="7102"/>
        <v>0</v>
      </c>
      <c r="P7767" s="401">
        <f t="shared" ca="1" si="7103"/>
        <v>0.28411553922183463</v>
      </c>
      <c r="Q7767" s="401">
        <f t="shared" ca="1" si="7104"/>
        <v>-1.4106663553285692</v>
      </c>
      <c r="S7767" s="401">
        <f t="shared" ca="1" si="7105"/>
        <v>0</v>
      </c>
      <c r="T7767" s="401">
        <f t="shared" ca="1" si="7106"/>
        <v>0</v>
      </c>
      <c r="V7767" s="401">
        <f t="shared" ca="1" si="7107"/>
        <v>0</v>
      </c>
      <c r="W7767" s="401">
        <f t="shared" ca="1" si="7108"/>
        <v>0</v>
      </c>
      <c r="Y7767" s="401">
        <f t="shared" ca="1" si="7109"/>
        <v>0</v>
      </c>
      <c r="Z7767" s="401">
        <f t="shared" ca="1" si="7110"/>
        <v>0</v>
      </c>
      <c r="AB7767" s="401">
        <f t="shared" ca="1" si="7111"/>
        <v>0</v>
      </c>
      <c r="AC7767" s="401">
        <f t="shared" ca="1" si="7112"/>
        <v>0</v>
      </c>
      <c r="AE7767" s="401">
        <f t="shared" ca="1" si="7113"/>
        <v>0</v>
      </c>
      <c r="AF7767" s="401">
        <f t="shared" ca="1" si="7114"/>
        <v>0</v>
      </c>
      <c r="AH7767" s="401">
        <f t="shared" ca="1" si="7115"/>
        <v>0</v>
      </c>
      <c r="AI7767" s="401">
        <f t="shared" ca="1" si="7116"/>
        <v>0</v>
      </c>
      <c r="AK7767" s="401">
        <f t="shared" ca="1" si="7117"/>
        <v>0</v>
      </c>
      <c r="AL7767" s="401">
        <f t="shared" ca="1" si="7118"/>
        <v>0</v>
      </c>
      <c r="AN7767" s="401">
        <f t="shared" ca="1" si="7119"/>
        <v>0</v>
      </c>
      <c r="AO7767" s="401">
        <f t="shared" ca="1" si="7120"/>
        <v>0</v>
      </c>
      <c r="AQ7767" s="401">
        <f t="shared" ca="1" si="7121"/>
        <v>0</v>
      </c>
      <c r="AR7767" s="401">
        <f t="shared" ca="1" si="7122"/>
        <v>0</v>
      </c>
      <c r="AT7767" s="401">
        <f t="shared" ca="1" si="7123"/>
        <v>0</v>
      </c>
      <c r="AU7767" s="401">
        <f t="shared" ca="1" si="7124"/>
        <v>0</v>
      </c>
      <c r="AW7767" s="401">
        <f t="shared" ca="1" si="7125"/>
        <v>0</v>
      </c>
      <c r="AX7767" s="401">
        <f t="shared" ca="1" si="7126"/>
        <v>0</v>
      </c>
      <c r="AZ7767" s="401">
        <f t="shared" ca="1" si="7127"/>
        <v>0</v>
      </c>
      <c r="BA7767" s="401">
        <f t="shared" ca="1" si="7128"/>
        <v>0</v>
      </c>
      <c r="BC7767" s="401">
        <f t="shared" ca="1" si="7129"/>
        <v>0</v>
      </c>
      <c r="BD7767" s="401">
        <f t="shared" ca="1" si="7130"/>
        <v>0</v>
      </c>
      <c r="BF7767" s="401">
        <f t="shared" ca="1" si="7131"/>
        <v>0</v>
      </c>
      <c r="BG7767" s="401">
        <f t="shared" ca="1" si="7132"/>
        <v>0</v>
      </c>
      <c r="BI7767" s="401">
        <f t="shared" ca="1" si="7133"/>
        <v>0</v>
      </c>
      <c r="BJ7767" s="401">
        <f t="shared" ca="1" si="7134"/>
        <v>0</v>
      </c>
      <c r="BL7767" s="401">
        <f t="shared" ca="1" si="7135"/>
        <v>0</v>
      </c>
      <c r="BM7767" s="401">
        <f t="shared" ca="1" si="7136"/>
        <v>0</v>
      </c>
    </row>
    <row r="7768" spans="4:65" hidden="1" x14ac:dyDescent="0.3">
      <c r="D7768" s="688"/>
      <c r="F7768" s="684">
        <f t="shared" si="7096"/>
        <v>23</v>
      </c>
      <c r="G7768" s="401">
        <f t="shared" ca="1" si="7097"/>
        <v>0.26000043633165792</v>
      </c>
      <c r="H7768" s="401">
        <f t="shared" ca="1" si="7098"/>
        <v>-0.60044476363556398</v>
      </c>
      <c r="J7768" s="401">
        <f t="shared" ca="1" si="7099"/>
        <v>0.51961524227066391</v>
      </c>
      <c r="K7768" s="401">
        <f t="shared" ca="1" si="7100"/>
        <v>-0.87470053837925099</v>
      </c>
      <c r="M7768" s="401">
        <f t="shared" ca="1" si="7101"/>
        <v>0</v>
      </c>
      <c r="N7768" s="401">
        <f t="shared" ca="1" si="7102"/>
        <v>0</v>
      </c>
      <c r="P7768" s="401">
        <f t="shared" ca="1" si="7103"/>
        <v>0.32411557412846548</v>
      </c>
      <c r="Q7768" s="401">
        <f t="shared" ca="1" si="7104"/>
        <v>-1.3875723244076317</v>
      </c>
      <c r="S7768" s="401">
        <f t="shared" ca="1" si="7105"/>
        <v>0</v>
      </c>
      <c r="T7768" s="401">
        <f t="shared" ca="1" si="7106"/>
        <v>0</v>
      </c>
      <c r="V7768" s="401">
        <f t="shared" ca="1" si="7107"/>
        <v>0</v>
      </c>
      <c r="W7768" s="401">
        <f t="shared" ca="1" si="7108"/>
        <v>0</v>
      </c>
      <c r="Y7768" s="401">
        <f t="shared" ca="1" si="7109"/>
        <v>0</v>
      </c>
      <c r="Z7768" s="401">
        <f t="shared" ca="1" si="7110"/>
        <v>0</v>
      </c>
      <c r="AB7768" s="401">
        <f t="shared" ca="1" si="7111"/>
        <v>0</v>
      </c>
      <c r="AC7768" s="401">
        <f t="shared" ca="1" si="7112"/>
        <v>0</v>
      </c>
      <c r="AE7768" s="401">
        <f t="shared" ca="1" si="7113"/>
        <v>0</v>
      </c>
      <c r="AF7768" s="401">
        <f t="shared" ca="1" si="7114"/>
        <v>0</v>
      </c>
      <c r="AH7768" s="401">
        <f t="shared" ca="1" si="7115"/>
        <v>0</v>
      </c>
      <c r="AI7768" s="401">
        <f t="shared" ca="1" si="7116"/>
        <v>0</v>
      </c>
      <c r="AK7768" s="401">
        <f t="shared" ca="1" si="7117"/>
        <v>0</v>
      </c>
      <c r="AL7768" s="401">
        <f t="shared" ca="1" si="7118"/>
        <v>0</v>
      </c>
      <c r="AN7768" s="401">
        <f t="shared" ca="1" si="7119"/>
        <v>0</v>
      </c>
      <c r="AO7768" s="401">
        <f t="shared" ca="1" si="7120"/>
        <v>0</v>
      </c>
      <c r="AQ7768" s="401">
        <f t="shared" ca="1" si="7121"/>
        <v>0</v>
      </c>
      <c r="AR7768" s="401">
        <f t="shared" ca="1" si="7122"/>
        <v>0</v>
      </c>
      <c r="AT7768" s="401">
        <f t="shared" ca="1" si="7123"/>
        <v>0</v>
      </c>
      <c r="AU7768" s="401">
        <f t="shared" ca="1" si="7124"/>
        <v>0</v>
      </c>
      <c r="AW7768" s="401">
        <f t="shared" ca="1" si="7125"/>
        <v>0</v>
      </c>
      <c r="AX7768" s="401">
        <f t="shared" ca="1" si="7126"/>
        <v>0</v>
      </c>
      <c r="AZ7768" s="401">
        <f t="shared" ca="1" si="7127"/>
        <v>0</v>
      </c>
      <c r="BA7768" s="401">
        <f t="shared" ca="1" si="7128"/>
        <v>0</v>
      </c>
      <c r="BC7768" s="401">
        <f t="shared" ca="1" si="7129"/>
        <v>0</v>
      </c>
      <c r="BD7768" s="401">
        <f t="shared" ca="1" si="7130"/>
        <v>0</v>
      </c>
      <c r="BF7768" s="401">
        <f t="shared" ca="1" si="7131"/>
        <v>0</v>
      </c>
      <c r="BG7768" s="401">
        <f t="shared" ca="1" si="7132"/>
        <v>0</v>
      </c>
      <c r="BI7768" s="401">
        <f t="shared" ca="1" si="7133"/>
        <v>0</v>
      </c>
      <c r="BJ7768" s="401">
        <f t="shared" ca="1" si="7134"/>
        <v>0</v>
      </c>
      <c r="BL7768" s="401">
        <f t="shared" ca="1" si="7135"/>
        <v>0</v>
      </c>
      <c r="BM7768" s="401">
        <f t="shared" ca="1" si="7136"/>
        <v>0</v>
      </c>
    </row>
    <row r="7769" spans="4:65" hidden="1" x14ac:dyDescent="0.3">
      <c r="D7769" s="688"/>
      <c r="F7769" s="684">
        <f t="shared" si="7096"/>
        <v>24</v>
      </c>
      <c r="G7769" s="401">
        <f t="shared" ca="1" si="7097"/>
        <v>-0.48000041887956879</v>
      </c>
      <c r="H7769" s="401">
        <f t="shared" ca="1" si="7098"/>
        <v>-0.15011132190550283</v>
      </c>
      <c r="J7769" s="401">
        <f t="shared" ca="1" si="7099"/>
        <v>0.83138438763306111</v>
      </c>
      <c r="K7769" s="401">
        <f t="shared" ca="1" si="7100"/>
        <v>-0.87470053837925088</v>
      </c>
      <c r="M7769" s="401">
        <f t="shared" ca="1" si="7101"/>
        <v>0</v>
      </c>
      <c r="N7769" s="401">
        <f t="shared" ca="1" si="7102"/>
        <v>0</v>
      </c>
      <c r="P7769" s="401">
        <f t="shared" ca="1" si="7103"/>
        <v>0.48000041887956879</v>
      </c>
      <c r="Q7769" s="401">
        <f t="shared" ca="1" si="7104"/>
        <v>-1.4775721673279982</v>
      </c>
      <c r="S7769" s="401">
        <f t="shared" ca="1" si="7105"/>
        <v>0</v>
      </c>
      <c r="T7769" s="401">
        <f t="shared" ca="1" si="7106"/>
        <v>0</v>
      </c>
      <c r="V7769" s="401">
        <f t="shared" ca="1" si="7107"/>
        <v>0</v>
      </c>
      <c r="W7769" s="401">
        <f t="shared" ca="1" si="7108"/>
        <v>0</v>
      </c>
      <c r="Y7769" s="401">
        <f t="shared" ca="1" si="7109"/>
        <v>0</v>
      </c>
      <c r="Z7769" s="401">
        <f t="shared" ca="1" si="7110"/>
        <v>0</v>
      </c>
      <c r="AB7769" s="401">
        <f t="shared" ca="1" si="7111"/>
        <v>0</v>
      </c>
      <c r="AC7769" s="401">
        <f t="shared" ca="1" si="7112"/>
        <v>0</v>
      </c>
      <c r="AE7769" s="401">
        <f t="shared" ca="1" si="7113"/>
        <v>0</v>
      </c>
      <c r="AF7769" s="401">
        <f t="shared" ca="1" si="7114"/>
        <v>0</v>
      </c>
      <c r="AH7769" s="401">
        <f t="shared" ca="1" si="7115"/>
        <v>0</v>
      </c>
      <c r="AI7769" s="401">
        <f t="shared" ca="1" si="7116"/>
        <v>0</v>
      </c>
      <c r="AK7769" s="401">
        <f t="shared" ca="1" si="7117"/>
        <v>0</v>
      </c>
      <c r="AL7769" s="401">
        <f t="shared" ca="1" si="7118"/>
        <v>0</v>
      </c>
      <c r="AN7769" s="401">
        <f t="shared" ca="1" si="7119"/>
        <v>0</v>
      </c>
      <c r="AO7769" s="401">
        <f t="shared" ca="1" si="7120"/>
        <v>0</v>
      </c>
      <c r="AQ7769" s="401">
        <f t="shared" ca="1" si="7121"/>
        <v>0</v>
      </c>
      <c r="AR7769" s="401">
        <f t="shared" ca="1" si="7122"/>
        <v>0</v>
      </c>
      <c r="AT7769" s="401">
        <f t="shared" ca="1" si="7123"/>
        <v>0</v>
      </c>
      <c r="AU7769" s="401">
        <f t="shared" ca="1" si="7124"/>
        <v>0</v>
      </c>
      <c r="AW7769" s="401">
        <f t="shared" ca="1" si="7125"/>
        <v>0</v>
      </c>
      <c r="AX7769" s="401">
        <f t="shared" ca="1" si="7126"/>
        <v>0</v>
      </c>
      <c r="AZ7769" s="401">
        <f t="shared" ca="1" si="7127"/>
        <v>0</v>
      </c>
      <c r="BA7769" s="401">
        <f t="shared" ca="1" si="7128"/>
        <v>0</v>
      </c>
      <c r="BC7769" s="401">
        <f t="shared" ca="1" si="7129"/>
        <v>0</v>
      </c>
      <c r="BD7769" s="401">
        <f t="shared" ca="1" si="7130"/>
        <v>0</v>
      </c>
      <c r="BF7769" s="401">
        <f t="shared" ca="1" si="7131"/>
        <v>0</v>
      </c>
      <c r="BG7769" s="401">
        <f t="shared" ca="1" si="7132"/>
        <v>0</v>
      </c>
      <c r="BI7769" s="401">
        <f t="shared" ca="1" si="7133"/>
        <v>0</v>
      </c>
      <c r="BJ7769" s="401">
        <f t="shared" ca="1" si="7134"/>
        <v>0</v>
      </c>
      <c r="BL7769" s="401">
        <f t="shared" ca="1" si="7135"/>
        <v>0</v>
      </c>
      <c r="BM7769" s="401">
        <f t="shared" ca="1" si="7136"/>
        <v>0</v>
      </c>
    </row>
    <row r="7770" spans="4:65" hidden="1" x14ac:dyDescent="0.3">
      <c r="D7770" s="688"/>
      <c r="F7770" s="684">
        <f t="shared" si="7096"/>
        <v>25</v>
      </c>
      <c r="G7770" s="401">
        <f t="shared" ca="1" si="7097"/>
        <v>-0.52000045378619952</v>
      </c>
      <c r="H7770" s="401">
        <f t="shared" ca="1" si="7098"/>
        <v>-0.1385643165216971</v>
      </c>
      <c r="J7770" s="401">
        <f t="shared" ca="1" si="7099"/>
        <v>0.9006664199358162</v>
      </c>
      <c r="K7770" s="401">
        <f t="shared" ca="1" si="7100"/>
        <v>-0.83470053837925084</v>
      </c>
      <c r="M7770" s="401">
        <f t="shared" ca="1" si="7101"/>
        <v>0</v>
      </c>
      <c r="N7770" s="401">
        <f t="shared" ca="1" si="7102"/>
        <v>0</v>
      </c>
      <c r="P7770" s="401">
        <f t="shared" ca="1" si="7103"/>
        <v>0.52000045378619952</v>
      </c>
      <c r="Q7770" s="401">
        <f t="shared" ca="1" si="7104"/>
        <v>-1.4544781364070605</v>
      </c>
      <c r="S7770" s="401">
        <f t="shared" ca="1" si="7105"/>
        <v>0</v>
      </c>
      <c r="T7770" s="401">
        <f t="shared" ca="1" si="7106"/>
        <v>0</v>
      </c>
      <c r="V7770" s="401">
        <f t="shared" ca="1" si="7107"/>
        <v>0</v>
      </c>
      <c r="W7770" s="401">
        <f t="shared" ca="1" si="7108"/>
        <v>0</v>
      </c>
      <c r="Y7770" s="401">
        <f t="shared" ca="1" si="7109"/>
        <v>0</v>
      </c>
      <c r="Z7770" s="401">
        <f t="shared" ca="1" si="7110"/>
        <v>0</v>
      </c>
      <c r="AB7770" s="401">
        <f t="shared" ca="1" si="7111"/>
        <v>0</v>
      </c>
      <c r="AC7770" s="401">
        <f t="shared" ca="1" si="7112"/>
        <v>0</v>
      </c>
      <c r="AE7770" s="401">
        <f t="shared" ca="1" si="7113"/>
        <v>0</v>
      </c>
      <c r="AF7770" s="401">
        <f t="shared" ca="1" si="7114"/>
        <v>0</v>
      </c>
      <c r="AH7770" s="401">
        <f t="shared" ca="1" si="7115"/>
        <v>0</v>
      </c>
      <c r="AI7770" s="401">
        <f t="shared" ca="1" si="7116"/>
        <v>0</v>
      </c>
      <c r="AK7770" s="401">
        <f t="shared" ca="1" si="7117"/>
        <v>0</v>
      </c>
      <c r="AL7770" s="401">
        <f t="shared" ca="1" si="7118"/>
        <v>0</v>
      </c>
      <c r="AN7770" s="401">
        <f t="shared" ca="1" si="7119"/>
        <v>0</v>
      </c>
      <c r="AO7770" s="401">
        <f t="shared" ca="1" si="7120"/>
        <v>0</v>
      </c>
      <c r="AQ7770" s="401">
        <f t="shared" ca="1" si="7121"/>
        <v>0</v>
      </c>
      <c r="AR7770" s="401">
        <f t="shared" ca="1" si="7122"/>
        <v>0</v>
      </c>
      <c r="AT7770" s="401">
        <f t="shared" ca="1" si="7123"/>
        <v>0</v>
      </c>
      <c r="AU7770" s="401">
        <f t="shared" ca="1" si="7124"/>
        <v>0</v>
      </c>
      <c r="AW7770" s="401">
        <f t="shared" ca="1" si="7125"/>
        <v>0</v>
      </c>
      <c r="AX7770" s="401">
        <f t="shared" ca="1" si="7126"/>
        <v>0</v>
      </c>
      <c r="AZ7770" s="401">
        <f t="shared" ca="1" si="7127"/>
        <v>0</v>
      </c>
      <c r="BA7770" s="401">
        <f t="shared" ca="1" si="7128"/>
        <v>0</v>
      </c>
      <c r="BC7770" s="401">
        <f t="shared" ca="1" si="7129"/>
        <v>0</v>
      </c>
      <c r="BD7770" s="401">
        <f t="shared" ca="1" si="7130"/>
        <v>0</v>
      </c>
      <c r="BF7770" s="401">
        <f t="shared" ca="1" si="7131"/>
        <v>0</v>
      </c>
      <c r="BG7770" s="401">
        <f t="shared" ca="1" si="7132"/>
        <v>0</v>
      </c>
      <c r="BI7770" s="401">
        <f t="shared" ca="1" si="7133"/>
        <v>0</v>
      </c>
      <c r="BJ7770" s="401">
        <f t="shared" ca="1" si="7134"/>
        <v>0</v>
      </c>
      <c r="BL7770" s="401">
        <f t="shared" ca="1" si="7135"/>
        <v>0</v>
      </c>
      <c r="BM7770" s="401">
        <f t="shared" ca="1" si="7136"/>
        <v>0</v>
      </c>
    </row>
    <row r="7771" spans="4:65" hidden="1" x14ac:dyDescent="0.3">
      <c r="D7771" s="688"/>
      <c r="F7771" s="684">
        <f t="shared" si="7096"/>
        <v>26</v>
      </c>
      <c r="G7771" s="401">
        <f t="shared" ca="1" si="7097"/>
        <v>0.24000043633163501</v>
      </c>
      <c r="H7771" s="401">
        <f t="shared" ca="1" si="7098"/>
        <v>-0.55425678240692333</v>
      </c>
      <c r="J7771" s="401">
        <f t="shared" ca="1" si="7099"/>
        <v>0.58889727457341901</v>
      </c>
      <c r="K7771" s="401">
        <f t="shared" ca="1" si="7100"/>
        <v>-0.83470053837925096</v>
      </c>
      <c r="M7771" s="401">
        <f t="shared" ca="1" si="7101"/>
        <v>0</v>
      </c>
      <c r="N7771" s="401">
        <f t="shared" ca="1" si="7102"/>
        <v>0</v>
      </c>
      <c r="P7771" s="401">
        <f t="shared" ca="1" si="7103"/>
        <v>0.36411560903509621</v>
      </c>
      <c r="Q7771" s="401">
        <f t="shared" ca="1" si="7104"/>
        <v>-1.3644782934866939</v>
      </c>
      <c r="S7771" s="401">
        <f t="shared" ca="1" si="7105"/>
        <v>0</v>
      </c>
      <c r="T7771" s="401">
        <f t="shared" ca="1" si="7106"/>
        <v>0</v>
      </c>
      <c r="V7771" s="401">
        <f t="shared" ca="1" si="7107"/>
        <v>0</v>
      </c>
      <c r="W7771" s="401">
        <f t="shared" ca="1" si="7108"/>
        <v>0</v>
      </c>
      <c r="Y7771" s="401">
        <f t="shared" ca="1" si="7109"/>
        <v>0</v>
      </c>
      <c r="Z7771" s="401">
        <f t="shared" ca="1" si="7110"/>
        <v>0</v>
      </c>
      <c r="AB7771" s="401">
        <f t="shared" ca="1" si="7111"/>
        <v>0</v>
      </c>
      <c r="AC7771" s="401">
        <f t="shared" ca="1" si="7112"/>
        <v>0</v>
      </c>
      <c r="AE7771" s="401">
        <f t="shared" ca="1" si="7113"/>
        <v>0</v>
      </c>
      <c r="AF7771" s="401">
        <f t="shared" ca="1" si="7114"/>
        <v>0</v>
      </c>
      <c r="AH7771" s="401">
        <f t="shared" ca="1" si="7115"/>
        <v>0</v>
      </c>
      <c r="AI7771" s="401">
        <f t="shared" ca="1" si="7116"/>
        <v>0</v>
      </c>
      <c r="AK7771" s="401">
        <f t="shared" ca="1" si="7117"/>
        <v>0</v>
      </c>
      <c r="AL7771" s="401">
        <f t="shared" ca="1" si="7118"/>
        <v>0</v>
      </c>
      <c r="AN7771" s="401">
        <f t="shared" ca="1" si="7119"/>
        <v>0</v>
      </c>
      <c r="AO7771" s="401">
        <f t="shared" ca="1" si="7120"/>
        <v>0</v>
      </c>
      <c r="AQ7771" s="401">
        <f t="shared" ca="1" si="7121"/>
        <v>0</v>
      </c>
      <c r="AR7771" s="401">
        <f t="shared" ca="1" si="7122"/>
        <v>0</v>
      </c>
      <c r="AT7771" s="401">
        <f t="shared" ca="1" si="7123"/>
        <v>0</v>
      </c>
      <c r="AU7771" s="401">
        <f t="shared" ca="1" si="7124"/>
        <v>0</v>
      </c>
      <c r="AW7771" s="401">
        <f t="shared" ca="1" si="7125"/>
        <v>0</v>
      </c>
      <c r="AX7771" s="401">
        <f t="shared" ca="1" si="7126"/>
        <v>0</v>
      </c>
      <c r="AZ7771" s="401">
        <f t="shared" ca="1" si="7127"/>
        <v>0</v>
      </c>
      <c r="BA7771" s="401">
        <f t="shared" ca="1" si="7128"/>
        <v>0</v>
      </c>
      <c r="BC7771" s="401">
        <f t="shared" ca="1" si="7129"/>
        <v>0</v>
      </c>
      <c r="BD7771" s="401">
        <f t="shared" ca="1" si="7130"/>
        <v>0</v>
      </c>
      <c r="BF7771" s="401">
        <f t="shared" ca="1" si="7131"/>
        <v>0</v>
      </c>
      <c r="BG7771" s="401">
        <f t="shared" ca="1" si="7132"/>
        <v>0</v>
      </c>
      <c r="BI7771" s="401">
        <f t="shared" ca="1" si="7133"/>
        <v>0</v>
      </c>
      <c r="BJ7771" s="401">
        <f t="shared" ca="1" si="7134"/>
        <v>0</v>
      </c>
      <c r="BL7771" s="401">
        <f t="shared" ca="1" si="7135"/>
        <v>0</v>
      </c>
      <c r="BM7771" s="401">
        <f t="shared" ca="1" si="7136"/>
        <v>0</v>
      </c>
    </row>
    <row r="7772" spans="4:65" hidden="1" x14ac:dyDescent="0.3">
      <c r="D7772" s="688"/>
      <c r="F7772" s="684">
        <f t="shared" si="7096"/>
        <v>27</v>
      </c>
      <c r="G7772" s="401">
        <f t="shared" ca="1" si="7097"/>
        <v>0.22000043633161226</v>
      </c>
      <c r="H7772" s="401">
        <f t="shared" ca="1" si="7098"/>
        <v>-0.50806880117828268</v>
      </c>
      <c r="J7772" s="401">
        <f t="shared" ca="1" si="7099"/>
        <v>0.65817930687617432</v>
      </c>
      <c r="K7772" s="401">
        <f t="shared" ca="1" si="7100"/>
        <v>-0.79470053837925092</v>
      </c>
      <c r="M7772" s="401">
        <f t="shared" ca="1" si="7101"/>
        <v>0</v>
      </c>
      <c r="N7772" s="401">
        <f t="shared" ca="1" si="7102"/>
        <v>0</v>
      </c>
      <c r="P7772" s="401">
        <f t="shared" ca="1" si="7103"/>
        <v>0.40411564394172689</v>
      </c>
      <c r="Q7772" s="401">
        <f t="shared" ca="1" si="7104"/>
        <v>-1.3413842625657562</v>
      </c>
      <c r="S7772" s="401">
        <f t="shared" ca="1" si="7105"/>
        <v>0</v>
      </c>
      <c r="T7772" s="401">
        <f t="shared" ca="1" si="7106"/>
        <v>0</v>
      </c>
      <c r="V7772" s="401">
        <f t="shared" ca="1" si="7107"/>
        <v>0</v>
      </c>
      <c r="W7772" s="401">
        <f t="shared" ca="1" si="7108"/>
        <v>0</v>
      </c>
      <c r="Y7772" s="401">
        <f t="shared" ca="1" si="7109"/>
        <v>0</v>
      </c>
      <c r="Z7772" s="401">
        <f t="shared" ca="1" si="7110"/>
        <v>0</v>
      </c>
      <c r="AB7772" s="401">
        <f t="shared" ca="1" si="7111"/>
        <v>0</v>
      </c>
      <c r="AC7772" s="401">
        <f t="shared" ca="1" si="7112"/>
        <v>0</v>
      </c>
      <c r="AE7772" s="401">
        <f t="shared" ca="1" si="7113"/>
        <v>0</v>
      </c>
      <c r="AF7772" s="401">
        <f t="shared" ca="1" si="7114"/>
        <v>0</v>
      </c>
      <c r="AH7772" s="401">
        <f t="shared" ca="1" si="7115"/>
        <v>0</v>
      </c>
      <c r="AI7772" s="401">
        <f t="shared" ca="1" si="7116"/>
        <v>0</v>
      </c>
      <c r="AK7772" s="401">
        <f t="shared" ca="1" si="7117"/>
        <v>0</v>
      </c>
      <c r="AL7772" s="401">
        <f t="shared" ca="1" si="7118"/>
        <v>0</v>
      </c>
      <c r="AN7772" s="401">
        <f t="shared" ca="1" si="7119"/>
        <v>0</v>
      </c>
      <c r="AO7772" s="401">
        <f t="shared" ca="1" si="7120"/>
        <v>0</v>
      </c>
      <c r="AQ7772" s="401">
        <f t="shared" ca="1" si="7121"/>
        <v>0</v>
      </c>
      <c r="AR7772" s="401">
        <f t="shared" ca="1" si="7122"/>
        <v>0</v>
      </c>
      <c r="AT7772" s="401">
        <f t="shared" ca="1" si="7123"/>
        <v>0</v>
      </c>
      <c r="AU7772" s="401">
        <f t="shared" ca="1" si="7124"/>
        <v>0</v>
      </c>
      <c r="AW7772" s="401">
        <f t="shared" ca="1" si="7125"/>
        <v>0</v>
      </c>
      <c r="AX7772" s="401">
        <f t="shared" ca="1" si="7126"/>
        <v>0</v>
      </c>
      <c r="AZ7772" s="401">
        <f t="shared" ca="1" si="7127"/>
        <v>0</v>
      </c>
      <c r="BA7772" s="401">
        <f t="shared" ca="1" si="7128"/>
        <v>0</v>
      </c>
      <c r="BC7772" s="401">
        <f t="shared" ca="1" si="7129"/>
        <v>0</v>
      </c>
      <c r="BD7772" s="401">
        <f t="shared" ca="1" si="7130"/>
        <v>0</v>
      </c>
      <c r="BF7772" s="401">
        <f t="shared" ca="1" si="7131"/>
        <v>0</v>
      </c>
      <c r="BG7772" s="401">
        <f t="shared" ca="1" si="7132"/>
        <v>0</v>
      </c>
      <c r="BI7772" s="401">
        <f t="shared" ca="1" si="7133"/>
        <v>0</v>
      </c>
      <c r="BJ7772" s="401">
        <f t="shared" ca="1" si="7134"/>
        <v>0</v>
      </c>
      <c r="BL7772" s="401">
        <f t="shared" ca="1" si="7135"/>
        <v>0</v>
      </c>
      <c r="BM7772" s="401">
        <f t="shared" ca="1" si="7136"/>
        <v>0</v>
      </c>
    </row>
    <row r="7773" spans="4:65" hidden="1" x14ac:dyDescent="0.3">
      <c r="D7773" s="688"/>
      <c r="F7773" s="684">
        <f t="shared" si="7096"/>
        <v>28</v>
      </c>
      <c r="G7773" s="401">
        <f t="shared" ca="1" si="7097"/>
        <v>-0.56000048869283026</v>
      </c>
      <c r="H7773" s="401">
        <f t="shared" ca="1" si="7098"/>
        <v>-0.12701731113789144</v>
      </c>
      <c r="J7773" s="401">
        <f t="shared" ca="1" si="7099"/>
        <v>0.96994845223857129</v>
      </c>
      <c r="K7773" s="401">
        <f t="shared" ca="1" si="7100"/>
        <v>-0.79470053837925092</v>
      </c>
      <c r="M7773" s="401">
        <f t="shared" ca="1" si="7101"/>
        <v>0</v>
      </c>
      <c r="N7773" s="401">
        <f t="shared" ca="1" si="7102"/>
        <v>0</v>
      </c>
      <c r="P7773" s="401">
        <f t="shared" ca="1" si="7103"/>
        <v>0.56000048869283026</v>
      </c>
      <c r="Q7773" s="401">
        <f t="shared" ca="1" si="7104"/>
        <v>-1.4313841054861227</v>
      </c>
      <c r="S7773" s="401">
        <f t="shared" ca="1" si="7105"/>
        <v>0</v>
      </c>
      <c r="T7773" s="401">
        <f t="shared" ca="1" si="7106"/>
        <v>0</v>
      </c>
      <c r="V7773" s="401">
        <f t="shared" ca="1" si="7107"/>
        <v>0</v>
      </c>
      <c r="W7773" s="401">
        <f t="shared" ca="1" si="7108"/>
        <v>0</v>
      </c>
      <c r="Y7773" s="401">
        <f t="shared" ca="1" si="7109"/>
        <v>0</v>
      </c>
      <c r="Z7773" s="401">
        <f t="shared" ca="1" si="7110"/>
        <v>0</v>
      </c>
      <c r="AB7773" s="401">
        <f t="shared" ca="1" si="7111"/>
        <v>0</v>
      </c>
      <c r="AC7773" s="401">
        <f t="shared" ca="1" si="7112"/>
        <v>0</v>
      </c>
      <c r="AE7773" s="401">
        <f t="shared" ca="1" si="7113"/>
        <v>0</v>
      </c>
      <c r="AF7773" s="401">
        <f t="shared" ca="1" si="7114"/>
        <v>0</v>
      </c>
      <c r="AH7773" s="401">
        <f t="shared" ca="1" si="7115"/>
        <v>0</v>
      </c>
      <c r="AI7773" s="401">
        <f t="shared" ca="1" si="7116"/>
        <v>0</v>
      </c>
      <c r="AK7773" s="401">
        <f t="shared" ca="1" si="7117"/>
        <v>0</v>
      </c>
      <c r="AL7773" s="401">
        <f t="shared" ca="1" si="7118"/>
        <v>0</v>
      </c>
      <c r="AN7773" s="401">
        <f t="shared" ca="1" si="7119"/>
        <v>0</v>
      </c>
      <c r="AO7773" s="401">
        <f t="shared" ca="1" si="7120"/>
        <v>0</v>
      </c>
      <c r="AQ7773" s="401">
        <f t="shared" ca="1" si="7121"/>
        <v>0</v>
      </c>
      <c r="AR7773" s="401">
        <f t="shared" ca="1" si="7122"/>
        <v>0</v>
      </c>
      <c r="AT7773" s="401">
        <f t="shared" ca="1" si="7123"/>
        <v>0</v>
      </c>
      <c r="AU7773" s="401">
        <f t="shared" ca="1" si="7124"/>
        <v>0</v>
      </c>
      <c r="AW7773" s="401">
        <f t="shared" ca="1" si="7125"/>
        <v>0</v>
      </c>
      <c r="AX7773" s="401">
        <f t="shared" ca="1" si="7126"/>
        <v>0</v>
      </c>
      <c r="AZ7773" s="401">
        <f t="shared" ca="1" si="7127"/>
        <v>0</v>
      </c>
      <c r="BA7773" s="401">
        <f t="shared" ca="1" si="7128"/>
        <v>0</v>
      </c>
      <c r="BC7773" s="401">
        <f t="shared" ca="1" si="7129"/>
        <v>0</v>
      </c>
      <c r="BD7773" s="401">
        <f t="shared" ca="1" si="7130"/>
        <v>0</v>
      </c>
      <c r="BF7773" s="401">
        <f t="shared" ca="1" si="7131"/>
        <v>0</v>
      </c>
      <c r="BG7773" s="401">
        <f t="shared" ca="1" si="7132"/>
        <v>0</v>
      </c>
      <c r="BI7773" s="401">
        <f t="shared" ca="1" si="7133"/>
        <v>0</v>
      </c>
      <c r="BJ7773" s="401">
        <f t="shared" ca="1" si="7134"/>
        <v>0</v>
      </c>
      <c r="BL7773" s="401">
        <f t="shared" ca="1" si="7135"/>
        <v>0</v>
      </c>
      <c r="BM7773" s="401">
        <f t="shared" ca="1" si="7136"/>
        <v>0</v>
      </c>
    </row>
    <row r="7774" spans="4:65" hidden="1" x14ac:dyDescent="0.3">
      <c r="D7774" s="688"/>
      <c r="F7774" s="684">
        <f t="shared" si="7096"/>
        <v>29</v>
      </c>
      <c r="G7774" s="401">
        <f t="shared" ca="1" si="7097"/>
        <v>-0.60000052359946099</v>
      </c>
      <c r="H7774" s="401">
        <f t="shared" ca="1" si="7098"/>
        <v>-0.11547030575408572</v>
      </c>
      <c r="J7774" s="401">
        <f t="shared" ca="1" si="7099"/>
        <v>0.96076951545867295</v>
      </c>
      <c r="K7774" s="401">
        <f t="shared" ca="1" si="7100"/>
        <v>-0.75470053837925088</v>
      </c>
      <c r="M7774" s="401">
        <f t="shared" ca="1" si="7101"/>
        <v>0</v>
      </c>
      <c r="N7774" s="401">
        <f t="shared" ca="1" si="7102"/>
        <v>0</v>
      </c>
      <c r="P7774" s="401">
        <f t="shared" ca="1" si="7103"/>
        <v>0.60000052359946099</v>
      </c>
      <c r="Q7774" s="401">
        <f t="shared" ca="1" si="7104"/>
        <v>-1.408290074565185</v>
      </c>
      <c r="S7774" s="401">
        <f t="shared" ca="1" si="7105"/>
        <v>0</v>
      </c>
      <c r="T7774" s="401">
        <f t="shared" ca="1" si="7106"/>
        <v>0</v>
      </c>
      <c r="V7774" s="401">
        <f t="shared" ca="1" si="7107"/>
        <v>0</v>
      </c>
      <c r="W7774" s="401">
        <f t="shared" ca="1" si="7108"/>
        <v>0</v>
      </c>
      <c r="Y7774" s="401">
        <f t="shared" ca="1" si="7109"/>
        <v>0</v>
      </c>
      <c r="Z7774" s="401">
        <f t="shared" ca="1" si="7110"/>
        <v>0</v>
      </c>
      <c r="AB7774" s="401">
        <f t="shared" ca="1" si="7111"/>
        <v>0</v>
      </c>
      <c r="AC7774" s="401">
        <f t="shared" ca="1" si="7112"/>
        <v>0</v>
      </c>
      <c r="AE7774" s="401">
        <f t="shared" ca="1" si="7113"/>
        <v>0</v>
      </c>
      <c r="AF7774" s="401">
        <f t="shared" ca="1" si="7114"/>
        <v>0</v>
      </c>
      <c r="AH7774" s="401">
        <f t="shared" ca="1" si="7115"/>
        <v>0</v>
      </c>
      <c r="AI7774" s="401">
        <f t="shared" ca="1" si="7116"/>
        <v>0</v>
      </c>
      <c r="AK7774" s="401">
        <f t="shared" ca="1" si="7117"/>
        <v>0</v>
      </c>
      <c r="AL7774" s="401">
        <f t="shared" ca="1" si="7118"/>
        <v>0</v>
      </c>
      <c r="AN7774" s="401">
        <f t="shared" ca="1" si="7119"/>
        <v>0</v>
      </c>
      <c r="AO7774" s="401">
        <f t="shared" ca="1" si="7120"/>
        <v>0</v>
      </c>
      <c r="AQ7774" s="401">
        <f t="shared" ca="1" si="7121"/>
        <v>0</v>
      </c>
      <c r="AR7774" s="401">
        <f t="shared" ca="1" si="7122"/>
        <v>0</v>
      </c>
      <c r="AT7774" s="401">
        <f t="shared" ca="1" si="7123"/>
        <v>0</v>
      </c>
      <c r="AU7774" s="401">
        <f t="shared" ca="1" si="7124"/>
        <v>0</v>
      </c>
      <c r="AW7774" s="401">
        <f t="shared" ca="1" si="7125"/>
        <v>0</v>
      </c>
      <c r="AX7774" s="401">
        <f t="shared" ca="1" si="7126"/>
        <v>0</v>
      </c>
      <c r="AZ7774" s="401">
        <f t="shared" ca="1" si="7127"/>
        <v>0</v>
      </c>
      <c r="BA7774" s="401">
        <f t="shared" ca="1" si="7128"/>
        <v>0</v>
      </c>
      <c r="BC7774" s="401">
        <f t="shared" ca="1" si="7129"/>
        <v>0</v>
      </c>
      <c r="BD7774" s="401">
        <f t="shared" ca="1" si="7130"/>
        <v>0</v>
      </c>
      <c r="BF7774" s="401">
        <f t="shared" ca="1" si="7131"/>
        <v>0</v>
      </c>
      <c r="BG7774" s="401">
        <f t="shared" ca="1" si="7132"/>
        <v>0</v>
      </c>
      <c r="BI7774" s="401">
        <f t="shared" ca="1" si="7133"/>
        <v>0</v>
      </c>
      <c r="BJ7774" s="401">
        <f t="shared" ca="1" si="7134"/>
        <v>0</v>
      </c>
      <c r="BL7774" s="401">
        <f t="shared" ca="1" si="7135"/>
        <v>0</v>
      </c>
      <c r="BM7774" s="401">
        <f t="shared" ca="1" si="7136"/>
        <v>0</v>
      </c>
    </row>
    <row r="7775" spans="4:65" hidden="1" x14ac:dyDescent="0.3">
      <c r="D7775" s="688"/>
      <c r="F7775" s="684">
        <f t="shared" si="7096"/>
        <v>30</v>
      </c>
      <c r="G7775" s="401">
        <f t="shared" ca="1" si="7097"/>
        <v>0.20000043633158937</v>
      </c>
      <c r="H7775" s="401">
        <f t="shared" ca="1" si="7098"/>
        <v>-0.46188081994964203</v>
      </c>
      <c r="J7775" s="401">
        <f t="shared" ca="1" si="7099"/>
        <v>0.72746133917892919</v>
      </c>
      <c r="K7775" s="401">
        <f t="shared" ca="1" si="7100"/>
        <v>-0.75470053837925088</v>
      </c>
      <c r="M7775" s="401">
        <f t="shared" ca="1" si="7101"/>
        <v>0</v>
      </c>
      <c r="N7775" s="401">
        <f t="shared" ca="1" si="7102"/>
        <v>0</v>
      </c>
      <c r="P7775" s="401">
        <f t="shared" ca="1" si="7103"/>
        <v>0.44411567884835773</v>
      </c>
      <c r="Q7775" s="401">
        <f t="shared" ca="1" si="7104"/>
        <v>-1.3182902316448184</v>
      </c>
      <c r="S7775" s="401">
        <f t="shared" ca="1" si="7105"/>
        <v>0</v>
      </c>
      <c r="T7775" s="401">
        <f t="shared" ca="1" si="7106"/>
        <v>0</v>
      </c>
      <c r="V7775" s="401">
        <f t="shared" ca="1" si="7107"/>
        <v>0</v>
      </c>
      <c r="W7775" s="401">
        <f t="shared" ca="1" si="7108"/>
        <v>0</v>
      </c>
      <c r="Y7775" s="401">
        <f t="shared" ca="1" si="7109"/>
        <v>0</v>
      </c>
      <c r="Z7775" s="401">
        <f t="shared" ca="1" si="7110"/>
        <v>0</v>
      </c>
      <c r="AB7775" s="401">
        <f t="shared" ca="1" si="7111"/>
        <v>0</v>
      </c>
      <c r="AC7775" s="401">
        <f t="shared" ca="1" si="7112"/>
        <v>0</v>
      </c>
      <c r="AE7775" s="401">
        <f t="shared" ca="1" si="7113"/>
        <v>0</v>
      </c>
      <c r="AF7775" s="401">
        <f t="shared" ca="1" si="7114"/>
        <v>0</v>
      </c>
      <c r="AH7775" s="401">
        <f t="shared" ca="1" si="7115"/>
        <v>0</v>
      </c>
      <c r="AI7775" s="401">
        <f t="shared" ca="1" si="7116"/>
        <v>0</v>
      </c>
      <c r="AK7775" s="401">
        <f t="shared" ca="1" si="7117"/>
        <v>0</v>
      </c>
      <c r="AL7775" s="401">
        <f t="shared" ca="1" si="7118"/>
        <v>0</v>
      </c>
      <c r="AN7775" s="401">
        <f t="shared" ca="1" si="7119"/>
        <v>0</v>
      </c>
      <c r="AO7775" s="401">
        <f t="shared" ca="1" si="7120"/>
        <v>0</v>
      </c>
      <c r="AQ7775" s="401">
        <f t="shared" ca="1" si="7121"/>
        <v>0</v>
      </c>
      <c r="AR7775" s="401">
        <f t="shared" ca="1" si="7122"/>
        <v>0</v>
      </c>
      <c r="AT7775" s="401">
        <f t="shared" ca="1" si="7123"/>
        <v>0</v>
      </c>
      <c r="AU7775" s="401">
        <f t="shared" ca="1" si="7124"/>
        <v>0</v>
      </c>
      <c r="AW7775" s="401">
        <f t="shared" ca="1" si="7125"/>
        <v>0</v>
      </c>
      <c r="AX7775" s="401">
        <f t="shared" ca="1" si="7126"/>
        <v>0</v>
      </c>
      <c r="AZ7775" s="401">
        <f t="shared" ca="1" si="7127"/>
        <v>0</v>
      </c>
      <c r="BA7775" s="401">
        <f t="shared" ca="1" si="7128"/>
        <v>0</v>
      </c>
      <c r="BC7775" s="401">
        <f t="shared" ca="1" si="7129"/>
        <v>0</v>
      </c>
      <c r="BD7775" s="401">
        <f t="shared" ca="1" si="7130"/>
        <v>0</v>
      </c>
      <c r="BF7775" s="401">
        <f t="shared" ca="1" si="7131"/>
        <v>0</v>
      </c>
      <c r="BG7775" s="401">
        <f t="shared" ca="1" si="7132"/>
        <v>0</v>
      </c>
      <c r="BI7775" s="401">
        <f t="shared" ca="1" si="7133"/>
        <v>0</v>
      </c>
      <c r="BJ7775" s="401">
        <f t="shared" ca="1" si="7134"/>
        <v>0</v>
      </c>
      <c r="BL7775" s="401">
        <f t="shared" ca="1" si="7135"/>
        <v>0</v>
      </c>
      <c r="BM7775" s="401">
        <f t="shared" ca="1" si="7136"/>
        <v>0</v>
      </c>
    </row>
    <row r="7776" spans="4:65" hidden="1" x14ac:dyDescent="0.3">
      <c r="D7776" s="688"/>
      <c r="F7776" s="684">
        <f t="shared" si="7096"/>
        <v>31</v>
      </c>
      <c r="G7776" s="401">
        <f t="shared" ca="1" si="7097"/>
        <v>0.18000043633156654</v>
      </c>
      <c r="H7776" s="401">
        <f t="shared" ca="1" si="7098"/>
        <v>-0.41569283872100138</v>
      </c>
      <c r="J7776" s="401">
        <f t="shared" ca="1" si="7099"/>
        <v>0.79674337148168461</v>
      </c>
      <c r="K7776" s="401">
        <f t="shared" ca="1" si="7100"/>
        <v>-0.71470053837925096</v>
      </c>
      <c r="M7776" s="401">
        <f t="shared" ca="1" si="7101"/>
        <v>0</v>
      </c>
      <c r="N7776" s="401">
        <f t="shared" ca="1" si="7102"/>
        <v>0</v>
      </c>
      <c r="P7776" s="401">
        <f t="shared" ca="1" si="7103"/>
        <v>0.48411571375498863</v>
      </c>
      <c r="Q7776" s="401">
        <f t="shared" ca="1" si="7104"/>
        <v>-1.2951962007238809</v>
      </c>
      <c r="S7776" s="401">
        <f t="shared" ca="1" si="7105"/>
        <v>0</v>
      </c>
      <c r="T7776" s="401">
        <f t="shared" ca="1" si="7106"/>
        <v>0</v>
      </c>
      <c r="V7776" s="401">
        <f t="shared" ca="1" si="7107"/>
        <v>0</v>
      </c>
      <c r="W7776" s="401">
        <f t="shared" ca="1" si="7108"/>
        <v>0</v>
      </c>
      <c r="Y7776" s="401">
        <f t="shared" ca="1" si="7109"/>
        <v>0</v>
      </c>
      <c r="Z7776" s="401">
        <f t="shared" ca="1" si="7110"/>
        <v>0</v>
      </c>
      <c r="AB7776" s="401">
        <f t="shared" ca="1" si="7111"/>
        <v>0</v>
      </c>
      <c r="AC7776" s="401">
        <f t="shared" ca="1" si="7112"/>
        <v>0</v>
      </c>
      <c r="AE7776" s="401">
        <f t="shared" ca="1" si="7113"/>
        <v>0</v>
      </c>
      <c r="AF7776" s="401">
        <f t="shared" ca="1" si="7114"/>
        <v>0</v>
      </c>
      <c r="AH7776" s="401">
        <f t="shared" ca="1" si="7115"/>
        <v>0</v>
      </c>
      <c r="AI7776" s="401">
        <f t="shared" ca="1" si="7116"/>
        <v>0</v>
      </c>
      <c r="AK7776" s="401">
        <f t="shared" ca="1" si="7117"/>
        <v>0</v>
      </c>
      <c r="AL7776" s="401">
        <f t="shared" ca="1" si="7118"/>
        <v>0</v>
      </c>
      <c r="AN7776" s="401">
        <f t="shared" ca="1" si="7119"/>
        <v>0</v>
      </c>
      <c r="AO7776" s="401">
        <f t="shared" ca="1" si="7120"/>
        <v>0</v>
      </c>
      <c r="AQ7776" s="401">
        <f t="shared" ca="1" si="7121"/>
        <v>0</v>
      </c>
      <c r="AR7776" s="401">
        <f t="shared" ca="1" si="7122"/>
        <v>0</v>
      </c>
      <c r="AT7776" s="401">
        <f t="shared" ca="1" si="7123"/>
        <v>0</v>
      </c>
      <c r="AU7776" s="401">
        <f t="shared" ca="1" si="7124"/>
        <v>0</v>
      </c>
      <c r="AW7776" s="401">
        <f t="shared" ca="1" si="7125"/>
        <v>0</v>
      </c>
      <c r="AX7776" s="401">
        <f t="shared" ca="1" si="7126"/>
        <v>0</v>
      </c>
      <c r="AZ7776" s="401">
        <f t="shared" ca="1" si="7127"/>
        <v>0</v>
      </c>
      <c r="BA7776" s="401">
        <f t="shared" ca="1" si="7128"/>
        <v>0</v>
      </c>
      <c r="BC7776" s="401">
        <f t="shared" ca="1" si="7129"/>
        <v>0</v>
      </c>
      <c r="BD7776" s="401">
        <f t="shared" ca="1" si="7130"/>
        <v>0</v>
      </c>
      <c r="BF7776" s="401">
        <f t="shared" ca="1" si="7131"/>
        <v>0</v>
      </c>
      <c r="BG7776" s="401">
        <f t="shared" ca="1" si="7132"/>
        <v>0</v>
      </c>
      <c r="BI7776" s="401">
        <f t="shared" ca="1" si="7133"/>
        <v>0</v>
      </c>
      <c r="BJ7776" s="401">
        <f t="shared" ca="1" si="7134"/>
        <v>0</v>
      </c>
      <c r="BL7776" s="401">
        <f t="shared" ca="1" si="7135"/>
        <v>0</v>
      </c>
      <c r="BM7776" s="401">
        <f t="shared" ca="1" si="7136"/>
        <v>0</v>
      </c>
    </row>
    <row r="7777" spans="4:65" hidden="1" x14ac:dyDescent="0.3">
      <c r="D7777" s="688"/>
      <c r="F7777" s="684">
        <f t="shared" si="7096"/>
        <v>32</v>
      </c>
      <c r="G7777" s="401">
        <f t="shared" ca="1" si="7097"/>
        <v>-0.64000055850609172</v>
      </c>
      <c r="H7777" s="401">
        <f t="shared" ca="1" si="7098"/>
        <v>-0.10392330037028004</v>
      </c>
      <c r="J7777" s="401">
        <f t="shared" ca="1" si="7099"/>
        <v>0.89148748315591786</v>
      </c>
      <c r="K7777" s="401">
        <f t="shared" ca="1" si="7100"/>
        <v>-0.71470053837925085</v>
      </c>
      <c r="M7777" s="401">
        <f t="shared" ca="1" si="7101"/>
        <v>0</v>
      </c>
      <c r="N7777" s="401">
        <f t="shared" ca="1" si="7102"/>
        <v>0</v>
      </c>
      <c r="P7777" s="401">
        <f t="shared" ca="1" si="7103"/>
        <v>0.64000055850609172</v>
      </c>
      <c r="Q7777" s="401">
        <f t="shared" ca="1" si="7104"/>
        <v>-1.3851960436442472</v>
      </c>
      <c r="S7777" s="401">
        <f t="shared" ca="1" si="7105"/>
        <v>0</v>
      </c>
      <c r="T7777" s="401">
        <f t="shared" ca="1" si="7106"/>
        <v>0</v>
      </c>
      <c r="V7777" s="401">
        <f t="shared" ca="1" si="7107"/>
        <v>0</v>
      </c>
      <c r="W7777" s="401">
        <f t="shared" ca="1" si="7108"/>
        <v>0</v>
      </c>
      <c r="Y7777" s="401">
        <f t="shared" ca="1" si="7109"/>
        <v>0</v>
      </c>
      <c r="Z7777" s="401">
        <f t="shared" ca="1" si="7110"/>
        <v>0</v>
      </c>
      <c r="AB7777" s="401">
        <f t="shared" ca="1" si="7111"/>
        <v>0</v>
      </c>
      <c r="AC7777" s="401">
        <f t="shared" ca="1" si="7112"/>
        <v>0</v>
      </c>
      <c r="AE7777" s="401">
        <f t="shared" ca="1" si="7113"/>
        <v>0</v>
      </c>
      <c r="AF7777" s="401">
        <f t="shared" ca="1" si="7114"/>
        <v>0</v>
      </c>
      <c r="AH7777" s="401">
        <f t="shared" ca="1" si="7115"/>
        <v>0</v>
      </c>
      <c r="AI7777" s="401">
        <f t="shared" ca="1" si="7116"/>
        <v>0</v>
      </c>
      <c r="AK7777" s="401">
        <f t="shared" ca="1" si="7117"/>
        <v>0</v>
      </c>
      <c r="AL7777" s="401">
        <f t="shared" ca="1" si="7118"/>
        <v>0</v>
      </c>
      <c r="AN7777" s="401">
        <f t="shared" ca="1" si="7119"/>
        <v>0</v>
      </c>
      <c r="AO7777" s="401">
        <f t="shared" ca="1" si="7120"/>
        <v>0</v>
      </c>
      <c r="AQ7777" s="401">
        <f t="shared" ca="1" si="7121"/>
        <v>0</v>
      </c>
      <c r="AR7777" s="401">
        <f t="shared" ca="1" si="7122"/>
        <v>0</v>
      </c>
      <c r="AT7777" s="401">
        <f t="shared" ca="1" si="7123"/>
        <v>0</v>
      </c>
      <c r="AU7777" s="401">
        <f t="shared" ca="1" si="7124"/>
        <v>0</v>
      </c>
      <c r="AW7777" s="401">
        <f t="shared" ca="1" si="7125"/>
        <v>0</v>
      </c>
      <c r="AX7777" s="401">
        <f t="shared" ca="1" si="7126"/>
        <v>0</v>
      </c>
      <c r="AZ7777" s="401">
        <f t="shared" ca="1" si="7127"/>
        <v>0</v>
      </c>
      <c r="BA7777" s="401">
        <f t="shared" ca="1" si="7128"/>
        <v>0</v>
      </c>
      <c r="BC7777" s="401">
        <f t="shared" ca="1" si="7129"/>
        <v>0</v>
      </c>
      <c r="BD7777" s="401">
        <f t="shared" ca="1" si="7130"/>
        <v>0</v>
      </c>
      <c r="BF7777" s="401">
        <f t="shared" ca="1" si="7131"/>
        <v>0</v>
      </c>
      <c r="BG7777" s="401">
        <f t="shared" ca="1" si="7132"/>
        <v>0</v>
      </c>
      <c r="BI7777" s="401">
        <f t="shared" ca="1" si="7133"/>
        <v>0</v>
      </c>
      <c r="BJ7777" s="401">
        <f t="shared" ca="1" si="7134"/>
        <v>0</v>
      </c>
      <c r="BL7777" s="401">
        <f t="shared" ca="1" si="7135"/>
        <v>0</v>
      </c>
      <c r="BM7777" s="401">
        <f t="shared" ca="1" si="7136"/>
        <v>0</v>
      </c>
    </row>
    <row r="7778" spans="4:65" hidden="1" x14ac:dyDescent="0.3">
      <c r="D7778" s="688"/>
      <c r="F7778" s="684">
        <f t="shared" si="7096"/>
        <v>33</v>
      </c>
      <c r="G7778" s="401">
        <f t="shared" ca="1" si="7097"/>
        <v>-0.68000059341272245</v>
      </c>
      <c r="H7778" s="401">
        <f t="shared" ca="1" si="7098"/>
        <v>-9.237629498647433E-2</v>
      </c>
      <c r="J7778" s="401">
        <f t="shared" ca="1" si="7099"/>
        <v>0.89148748315591786</v>
      </c>
      <c r="K7778" s="401">
        <f t="shared" ca="1" si="7100"/>
        <v>-0.71470053837925085</v>
      </c>
      <c r="M7778" s="401">
        <f t="shared" ca="1" si="7101"/>
        <v>0</v>
      </c>
      <c r="N7778" s="401">
        <f t="shared" ca="1" si="7102"/>
        <v>0</v>
      </c>
      <c r="P7778" s="401">
        <f t="shared" ca="1" si="7103"/>
        <v>0.68000059341272245</v>
      </c>
      <c r="Q7778" s="401">
        <f t="shared" ca="1" si="7104"/>
        <v>-1.3621020127233094</v>
      </c>
      <c r="S7778" s="401">
        <f t="shared" ca="1" si="7105"/>
        <v>0</v>
      </c>
      <c r="T7778" s="401">
        <f t="shared" ca="1" si="7106"/>
        <v>0</v>
      </c>
      <c r="V7778" s="401">
        <f t="shared" ca="1" si="7107"/>
        <v>0</v>
      </c>
      <c r="W7778" s="401">
        <f t="shared" ca="1" si="7108"/>
        <v>0</v>
      </c>
      <c r="Y7778" s="401">
        <f t="shared" ca="1" si="7109"/>
        <v>0</v>
      </c>
      <c r="Z7778" s="401">
        <f t="shared" ca="1" si="7110"/>
        <v>0</v>
      </c>
      <c r="AB7778" s="401">
        <f t="shared" ca="1" si="7111"/>
        <v>0</v>
      </c>
      <c r="AC7778" s="401">
        <f t="shared" ca="1" si="7112"/>
        <v>0</v>
      </c>
      <c r="AE7778" s="401">
        <f t="shared" ca="1" si="7113"/>
        <v>0</v>
      </c>
      <c r="AF7778" s="401">
        <f t="shared" ca="1" si="7114"/>
        <v>0</v>
      </c>
      <c r="AH7778" s="401">
        <f t="shared" ca="1" si="7115"/>
        <v>0</v>
      </c>
      <c r="AI7778" s="401">
        <f t="shared" ca="1" si="7116"/>
        <v>0</v>
      </c>
      <c r="AK7778" s="401">
        <f t="shared" ca="1" si="7117"/>
        <v>0</v>
      </c>
      <c r="AL7778" s="401">
        <f t="shared" ca="1" si="7118"/>
        <v>0</v>
      </c>
      <c r="AN7778" s="401">
        <f t="shared" ca="1" si="7119"/>
        <v>0</v>
      </c>
      <c r="AO7778" s="401">
        <f t="shared" ca="1" si="7120"/>
        <v>0</v>
      </c>
      <c r="AQ7778" s="401">
        <f t="shared" ca="1" si="7121"/>
        <v>0</v>
      </c>
      <c r="AR7778" s="401">
        <f t="shared" ca="1" si="7122"/>
        <v>0</v>
      </c>
      <c r="AT7778" s="401">
        <f t="shared" ca="1" si="7123"/>
        <v>0</v>
      </c>
      <c r="AU7778" s="401">
        <f t="shared" ca="1" si="7124"/>
        <v>0</v>
      </c>
      <c r="AW7778" s="401">
        <f t="shared" ca="1" si="7125"/>
        <v>0</v>
      </c>
      <c r="AX7778" s="401">
        <f t="shared" ca="1" si="7126"/>
        <v>0</v>
      </c>
      <c r="AZ7778" s="401">
        <f t="shared" ca="1" si="7127"/>
        <v>0</v>
      </c>
      <c r="BA7778" s="401">
        <f t="shared" ca="1" si="7128"/>
        <v>0</v>
      </c>
      <c r="BC7778" s="401">
        <f t="shared" ca="1" si="7129"/>
        <v>0</v>
      </c>
      <c r="BD7778" s="401">
        <f t="shared" ca="1" si="7130"/>
        <v>0</v>
      </c>
      <c r="BF7778" s="401">
        <f t="shared" ca="1" si="7131"/>
        <v>0</v>
      </c>
      <c r="BG7778" s="401">
        <f t="shared" ca="1" si="7132"/>
        <v>0</v>
      </c>
      <c r="BI7778" s="401">
        <f t="shared" ca="1" si="7133"/>
        <v>0</v>
      </c>
      <c r="BJ7778" s="401">
        <f t="shared" ca="1" si="7134"/>
        <v>0</v>
      </c>
      <c r="BL7778" s="401">
        <f t="shared" ca="1" si="7135"/>
        <v>0</v>
      </c>
      <c r="BM7778" s="401">
        <f t="shared" ca="1" si="7136"/>
        <v>0</v>
      </c>
    </row>
    <row r="7779" spans="4:65" hidden="1" x14ac:dyDescent="0.3">
      <c r="D7779" s="688"/>
      <c r="F7779" s="684">
        <f t="shared" si="7096"/>
        <v>34</v>
      </c>
      <c r="G7779" s="401">
        <f t="shared" ca="1" si="7097"/>
        <v>0.16000043633154371</v>
      </c>
      <c r="H7779" s="401">
        <f t="shared" ca="1" si="7098"/>
        <v>-0.36950485749236073</v>
      </c>
      <c r="J7779" s="401">
        <f t="shared" ca="1" si="7099"/>
        <v>0.89148748315591786</v>
      </c>
      <c r="K7779" s="401">
        <f t="shared" ca="1" si="7100"/>
        <v>-0.71470053837925085</v>
      </c>
      <c r="M7779" s="401">
        <f t="shared" ca="1" si="7101"/>
        <v>0</v>
      </c>
      <c r="N7779" s="401">
        <f t="shared" ca="1" si="7102"/>
        <v>0</v>
      </c>
      <c r="P7779" s="401">
        <f t="shared" ca="1" si="7103"/>
        <v>0.52411574866161947</v>
      </c>
      <c r="Q7779" s="401">
        <f t="shared" ca="1" si="7104"/>
        <v>-1.2721021698029429</v>
      </c>
      <c r="S7779" s="401">
        <f t="shared" ca="1" si="7105"/>
        <v>0</v>
      </c>
      <c r="T7779" s="401">
        <f t="shared" ca="1" si="7106"/>
        <v>0</v>
      </c>
      <c r="V7779" s="401">
        <f t="shared" ca="1" si="7107"/>
        <v>0</v>
      </c>
      <c r="W7779" s="401">
        <f t="shared" ca="1" si="7108"/>
        <v>0</v>
      </c>
      <c r="Y7779" s="401">
        <f t="shared" ca="1" si="7109"/>
        <v>0</v>
      </c>
      <c r="Z7779" s="401">
        <f t="shared" ca="1" si="7110"/>
        <v>0</v>
      </c>
      <c r="AB7779" s="401">
        <f t="shared" ca="1" si="7111"/>
        <v>0</v>
      </c>
      <c r="AC7779" s="401">
        <f t="shared" ca="1" si="7112"/>
        <v>0</v>
      </c>
      <c r="AE7779" s="401">
        <f t="shared" ca="1" si="7113"/>
        <v>0</v>
      </c>
      <c r="AF7779" s="401">
        <f t="shared" ca="1" si="7114"/>
        <v>0</v>
      </c>
      <c r="AH7779" s="401">
        <f t="shared" ca="1" si="7115"/>
        <v>0</v>
      </c>
      <c r="AI7779" s="401">
        <f t="shared" ca="1" si="7116"/>
        <v>0</v>
      </c>
      <c r="AK7779" s="401">
        <f t="shared" ca="1" si="7117"/>
        <v>0</v>
      </c>
      <c r="AL7779" s="401">
        <f t="shared" ca="1" si="7118"/>
        <v>0</v>
      </c>
      <c r="AN7779" s="401">
        <f t="shared" ca="1" si="7119"/>
        <v>0</v>
      </c>
      <c r="AO7779" s="401">
        <f t="shared" ca="1" si="7120"/>
        <v>0</v>
      </c>
      <c r="AQ7779" s="401">
        <f t="shared" ca="1" si="7121"/>
        <v>0</v>
      </c>
      <c r="AR7779" s="401">
        <f t="shared" ca="1" si="7122"/>
        <v>0</v>
      </c>
      <c r="AT7779" s="401">
        <f t="shared" ca="1" si="7123"/>
        <v>0</v>
      </c>
      <c r="AU7779" s="401">
        <f t="shared" ca="1" si="7124"/>
        <v>0</v>
      </c>
      <c r="AW7779" s="401">
        <f t="shared" ca="1" si="7125"/>
        <v>0</v>
      </c>
      <c r="AX7779" s="401">
        <f t="shared" ca="1" si="7126"/>
        <v>0</v>
      </c>
      <c r="AZ7779" s="401">
        <f t="shared" ca="1" si="7127"/>
        <v>0</v>
      </c>
      <c r="BA7779" s="401">
        <f t="shared" ca="1" si="7128"/>
        <v>0</v>
      </c>
      <c r="BC7779" s="401">
        <f t="shared" ca="1" si="7129"/>
        <v>0</v>
      </c>
      <c r="BD7779" s="401">
        <f t="shared" ca="1" si="7130"/>
        <v>0</v>
      </c>
      <c r="BF7779" s="401">
        <f t="shared" ca="1" si="7131"/>
        <v>0</v>
      </c>
      <c r="BG7779" s="401">
        <f t="shared" ca="1" si="7132"/>
        <v>0</v>
      </c>
      <c r="BI7779" s="401">
        <f t="shared" ca="1" si="7133"/>
        <v>0</v>
      </c>
      <c r="BJ7779" s="401">
        <f t="shared" ca="1" si="7134"/>
        <v>0</v>
      </c>
      <c r="BL7779" s="401">
        <f t="shared" ca="1" si="7135"/>
        <v>0</v>
      </c>
      <c r="BM7779" s="401">
        <f t="shared" ca="1" si="7136"/>
        <v>0</v>
      </c>
    </row>
    <row r="7780" spans="4:65" hidden="1" x14ac:dyDescent="0.3">
      <c r="D7780" s="688"/>
      <c r="F7780" s="684">
        <f t="shared" si="7096"/>
        <v>35</v>
      </c>
      <c r="G7780" s="401">
        <f t="shared" ca="1" si="7097"/>
        <v>0.14000043633152082</v>
      </c>
      <c r="H7780" s="401">
        <f t="shared" ca="1" si="7098"/>
        <v>-0.32331687626372008</v>
      </c>
      <c r="J7780" s="401">
        <f t="shared" ca="1" si="7099"/>
        <v>0.89148748315591786</v>
      </c>
      <c r="K7780" s="401">
        <f t="shared" ca="1" si="7100"/>
        <v>-0.71470053837925085</v>
      </c>
      <c r="M7780" s="401">
        <f t="shared" ca="1" si="7101"/>
        <v>0</v>
      </c>
      <c r="N7780" s="401">
        <f t="shared" ca="1" si="7102"/>
        <v>0</v>
      </c>
      <c r="P7780" s="401">
        <f t="shared" ca="1" si="7103"/>
        <v>0.5641157835682501</v>
      </c>
      <c r="Q7780" s="401">
        <f t="shared" ca="1" si="7104"/>
        <v>-1.2490081388820053</v>
      </c>
      <c r="S7780" s="401">
        <f t="shared" ca="1" si="7105"/>
        <v>0</v>
      </c>
      <c r="T7780" s="401">
        <f t="shared" ca="1" si="7106"/>
        <v>0</v>
      </c>
      <c r="V7780" s="401">
        <f t="shared" ca="1" si="7107"/>
        <v>0</v>
      </c>
      <c r="W7780" s="401">
        <f t="shared" ca="1" si="7108"/>
        <v>0</v>
      </c>
      <c r="Y7780" s="401">
        <f t="shared" ca="1" si="7109"/>
        <v>0</v>
      </c>
      <c r="Z7780" s="401">
        <f t="shared" ca="1" si="7110"/>
        <v>0</v>
      </c>
      <c r="AB7780" s="401">
        <f t="shared" ca="1" si="7111"/>
        <v>0</v>
      </c>
      <c r="AC7780" s="401">
        <f t="shared" ca="1" si="7112"/>
        <v>0</v>
      </c>
      <c r="AE7780" s="401">
        <f t="shared" ca="1" si="7113"/>
        <v>0</v>
      </c>
      <c r="AF7780" s="401">
        <f t="shared" ca="1" si="7114"/>
        <v>0</v>
      </c>
      <c r="AH7780" s="401">
        <f t="shared" ca="1" si="7115"/>
        <v>0</v>
      </c>
      <c r="AI7780" s="401">
        <f t="shared" ca="1" si="7116"/>
        <v>0</v>
      </c>
      <c r="AK7780" s="401">
        <f t="shared" ca="1" si="7117"/>
        <v>0</v>
      </c>
      <c r="AL7780" s="401">
        <f t="shared" ca="1" si="7118"/>
        <v>0</v>
      </c>
      <c r="AN7780" s="401">
        <f t="shared" ca="1" si="7119"/>
        <v>0</v>
      </c>
      <c r="AO7780" s="401">
        <f t="shared" ca="1" si="7120"/>
        <v>0</v>
      </c>
      <c r="AQ7780" s="401">
        <f t="shared" ca="1" si="7121"/>
        <v>0</v>
      </c>
      <c r="AR7780" s="401">
        <f t="shared" ca="1" si="7122"/>
        <v>0</v>
      </c>
      <c r="AT7780" s="401">
        <f t="shared" ca="1" si="7123"/>
        <v>0</v>
      </c>
      <c r="AU7780" s="401">
        <f t="shared" ca="1" si="7124"/>
        <v>0</v>
      </c>
      <c r="AW7780" s="401">
        <f t="shared" ca="1" si="7125"/>
        <v>0</v>
      </c>
      <c r="AX7780" s="401">
        <f t="shared" ca="1" si="7126"/>
        <v>0</v>
      </c>
      <c r="AZ7780" s="401">
        <f t="shared" ca="1" si="7127"/>
        <v>0</v>
      </c>
      <c r="BA7780" s="401">
        <f t="shared" ca="1" si="7128"/>
        <v>0</v>
      </c>
      <c r="BC7780" s="401">
        <f t="shared" ca="1" si="7129"/>
        <v>0</v>
      </c>
      <c r="BD7780" s="401">
        <f t="shared" ca="1" si="7130"/>
        <v>0</v>
      </c>
      <c r="BF7780" s="401">
        <f t="shared" ca="1" si="7131"/>
        <v>0</v>
      </c>
      <c r="BG7780" s="401">
        <f t="shared" ca="1" si="7132"/>
        <v>0</v>
      </c>
      <c r="BI7780" s="401">
        <f t="shared" ca="1" si="7133"/>
        <v>0</v>
      </c>
      <c r="BJ7780" s="401">
        <f t="shared" ca="1" si="7134"/>
        <v>0</v>
      </c>
      <c r="BL7780" s="401">
        <f t="shared" ca="1" si="7135"/>
        <v>0</v>
      </c>
      <c r="BM7780" s="401">
        <f t="shared" ca="1" si="7136"/>
        <v>0</v>
      </c>
    </row>
    <row r="7781" spans="4:65" hidden="1" x14ac:dyDescent="0.3">
      <c r="D7781" s="688"/>
      <c r="F7781" s="684">
        <f t="shared" si="7096"/>
        <v>36</v>
      </c>
      <c r="G7781" s="401">
        <f t="shared" ca="1" si="7097"/>
        <v>-0.72000062831935319</v>
      </c>
      <c r="H7781" s="401">
        <f t="shared" ca="1" si="7098"/>
        <v>-8.0829289602668608E-2</v>
      </c>
      <c r="J7781" s="401">
        <f t="shared" ca="1" si="7099"/>
        <v>0.89148748315591786</v>
      </c>
      <c r="K7781" s="401">
        <f t="shared" ca="1" si="7100"/>
        <v>-0.71470053837925085</v>
      </c>
      <c r="M7781" s="401">
        <f t="shared" ca="1" si="7101"/>
        <v>0</v>
      </c>
      <c r="N7781" s="401">
        <f t="shared" ca="1" si="7102"/>
        <v>0</v>
      </c>
      <c r="P7781" s="401">
        <f t="shared" ca="1" si="7103"/>
        <v>0.72000062831935319</v>
      </c>
      <c r="Q7781" s="401">
        <f t="shared" ca="1" si="7104"/>
        <v>-1.3390079818023717</v>
      </c>
      <c r="S7781" s="401">
        <f t="shared" ca="1" si="7105"/>
        <v>0</v>
      </c>
      <c r="T7781" s="401">
        <f t="shared" ca="1" si="7106"/>
        <v>0</v>
      </c>
      <c r="V7781" s="401">
        <f t="shared" ca="1" si="7107"/>
        <v>0</v>
      </c>
      <c r="W7781" s="401">
        <f t="shared" ca="1" si="7108"/>
        <v>0</v>
      </c>
      <c r="Y7781" s="401">
        <f t="shared" ca="1" si="7109"/>
        <v>0</v>
      </c>
      <c r="Z7781" s="401">
        <f t="shared" ca="1" si="7110"/>
        <v>0</v>
      </c>
      <c r="AB7781" s="401">
        <f t="shared" ca="1" si="7111"/>
        <v>0</v>
      </c>
      <c r="AC7781" s="401">
        <f t="shared" ca="1" si="7112"/>
        <v>0</v>
      </c>
      <c r="AE7781" s="401">
        <f t="shared" ca="1" si="7113"/>
        <v>0</v>
      </c>
      <c r="AF7781" s="401">
        <f t="shared" ca="1" si="7114"/>
        <v>0</v>
      </c>
      <c r="AH7781" s="401">
        <f t="shared" ca="1" si="7115"/>
        <v>0</v>
      </c>
      <c r="AI7781" s="401">
        <f t="shared" ca="1" si="7116"/>
        <v>0</v>
      </c>
      <c r="AK7781" s="401">
        <f t="shared" ca="1" si="7117"/>
        <v>0</v>
      </c>
      <c r="AL7781" s="401">
        <f t="shared" ca="1" si="7118"/>
        <v>0</v>
      </c>
      <c r="AN7781" s="401">
        <f t="shared" ca="1" si="7119"/>
        <v>0</v>
      </c>
      <c r="AO7781" s="401">
        <f t="shared" ca="1" si="7120"/>
        <v>0</v>
      </c>
      <c r="AQ7781" s="401">
        <f t="shared" ca="1" si="7121"/>
        <v>0</v>
      </c>
      <c r="AR7781" s="401">
        <f t="shared" ca="1" si="7122"/>
        <v>0</v>
      </c>
      <c r="AT7781" s="401">
        <f t="shared" ca="1" si="7123"/>
        <v>0</v>
      </c>
      <c r="AU7781" s="401">
        <f t="shared" ca="1" si="7124"/>
        <v>0</v>
      </c>
      <c r="AW7781" s="401">
        <f t="shared" ca="1" si="7125"/>
        <v>0</v>
      </c>
      <c r="AX7781" s="401">
        <f t="shared" ca="1" si="7126"/>
        <v>0</v>
      </c>
      <c r="AZ7781" s="401">
        <f t="shared" ca="1" si="7127"/>
        <v>0</v>
      </c>
      <c r="BA7781" s="401">
        <f t="shared" ca="1" si="7128"/>
        <v>0</v>
      </c>
      <c r="BC7781" s="401">
        <f t="shared" ca="1" si="7129"/>
        <v>0</v>
      </c>
      <c r="BD7781" s="401">
        <f t="shared" ca="1" si="7130"/>
        <v>0</v>
      </c>
      <c r="BF7781" s="401">
        <f t="shared" ca="1" si="7131"/>
        <v>0</v>
      </c>
      <c r="BG7781" s="401">
        <f t="shared" ca="1" si="7132"/>
        <v>0</v>
      </c>
      <c r="BI7781" s="401">
        <f t="shared" ca="1" si="7133"/>
        <v>0</v>
      </c>
      <c r="BJ7781" s="401">
        <f t="shared" ca="1" si="7134"/>
        <v>0</v>
      </c>
      <c r="BL7781" s="401">
        <f t="shared" ca="1" si="7135"/>
        <v>0</v>
      </c>
      <c r="BM7781" s="401">
        <f t="shared" ca="1" si="7136"/>
        <v>0</v>
      </c>
    </row>
    <row r="7782" spans="4:65" hidden="1" x14ac:dyDescent="0.3">
      <c r="D7782" s="688"/>
      <c r="F7782" s="684">
        <f t="shared" si="7096"/>
        <v>37</v>
      </c>
      <c r="G7782" s="401">
        <f t="shared" ca="1" si="7097"/>
        <v>-0.76000066322598392</v>
      </c>
      <c r="H7782" s="401">
        <f t="shared" ca="1" si="7098"/>
        <v>-6.9282284218862913E-2</v>
      </c>
      <c r="J7782" s="401">
        <f t="shared" ca="1" si="7099"/>
        <v>0.89148748315591786</v>
      </c>
      <c r="K7782" s="401">
        <f t="shared" ca="1" si="7100"/>
        <v>-0.71470053837925085</v>
      </c>
      <c r="M7782" s="401">
        <f t="shared" ca="1" si="7101"/>
        <v>0</v>
      </c>
      <c r="N7782" s="401">
        <f t="shared" ca="1" si="7102"/>
        <v>0</v>
      </c>
      <c r="P7782" s="401">
        <f t="shared" ca="1" si="7103"/>
        <v>0.76000066322598392</v>
      </c>
      <c r="Q7782" s="401">
        <f t="shared" ca="1" si="7104"/>
        <v>-1.3159139508814339</v>
      </c>
      <c r="S7782" s="401">
        <f t="shared" ca="1" si="7105"/>
        <v>0</v>
      </c>
      <c r="T7782" s="401">
        <f t="shared" ca="1" si="7106"/>
        <v>0</v>
      </c>
      <c r="V7782" s="401">
        <f t="shared" ca="1" si="7107"/>
        <v>0</v>
      </c>
      <c r="W7782" s="401">
        <f t="shared" ca="1" si="7108"/>
        <v>0</v>
      </c>
      <c r="Y7782" s="401">
        <f t="shared" ca="1" si="7109"/>
        <v>0</v>
      </c>
      <c r="Z7782" s="401">
        <f t="shared" ca="1" si="7110"/>
        <v>0</v>
      </c>
      <c r="AB7782" s="401">
        <f t="shared" ca="1" si="7111"/>
        <v>0</v>
      </c>
      <c r="AC7782" s="401">
        <f t="shared" ca="1" si="7112"/>
        <v>0</v>
      </c>
      <c r="AE7782" s="401">
        <f t="shared" ca="1" si="7113"/>
        <v>0</v>
      </c>
      <c r="AF7782" s="401">
        <f t="shared" ca="1" si="7114"/>
        <v>0</v>
      </c>
      <c r="AH7782" s="401">
        <f t="shared" ca="1" si="7115"/>
        <v>0</v>
      </c>
      <c r="AI7782" s="401">
        <f t="shared" ca="1" si="7116"/>
        <v>0</v>
      </c>
      <c r="AK7782" s="401">
        <f t="shared" ca="1" si="7117"/>
        <v>0</v>
      </c>
      <c r="AL7782" s="401">
        <f t="shared" ca="1" si="7118"/>
        <v>0</v>
      </c>
      <c r="AN7782" s="401">
        <f t="shared" ca="1" si="7119"/>
        <v>0</v>
      </c>
      <c r="AO7782" s="401">
        <f t="shared" ca="1" si="7120"/>
        <v>0</v>
      </c>
      <c r="AQ7782" s="401">
        <f t="shared" ca="1" si="7121"/>
        <v>0</v>
      </c>
      <c r="AR7782" s="401">
        <f t="shared" ca="1" si="7122"/>
        <v>0</v>
      </c>
      <c r="AT7782" s="401">
        <f t="shared" ca="1" si="7123"/>
        <v>0</v>
      </c>
      <c r="AU7782" s="401">
        <f t="shared" ca="1" si="7124"/>
        <v>0</v>
      </c>
      <c r="AW7782" s="401">
        <f t="shared" ca="1" si="7125"/>
        <v>0</v>
      </c>
      <c r="AX7782" s="401">
        <f t="shared" ca="1" si="7126"/>
        <v>0</v>
      </c>
      <c r="AZ7782" s="401">
        <f t="shared" ca="1" si="7127"/>
        <v>0</v>
      </c>
      <c r="BA7782" s="401">
        <f t="shared" ca="1" si="7128"/>
        <v>0</v>
      </c>
      <c r="BC7782" s="401">
        <f t="shared" ca="1" si="7129"/>
        <v>0</v>
      </c>
      <c r="BD7782" s="401">
        <f t="shared" ca="1" si="7130"/>
        <v>0</v>
      </c>
      <c r="BF7782" s="401">
        <f t="shared" ca="1" si="7131"/>
        <v>0</v>
      </c>
      <c r="BG7782" s="401">
        <f t="shared" ca="1" si="7132"/>
        <v>0</v>
      </c>
      <c r="BI7782" s="401">
        <f t="shared" ca="1" si="7133"/>
        <v>0</v>
      </c>
      <c r="BJ7782" s="401">
        <f t="shared" ca="1" si="7134"/>
        <v>0</v>
      </c>
      <c r="BL7782" s="401">
        <f t="shared" ca="1" si="7135"/>
        <v>0</v>
      </c>
      <c r="BM7782" s="401">
        <f t="shared" ca="1" si="7136"/>
        <v>0</v>
      </c>
    </row>
    <row r="7783" spans="4:65" hidden="1" x14ac:dyDescent="0.3">
      <c r="D7783" s="688"/>
      <c r="F7783" s="684">
        <f t="shared" si="7096"/>
        <v>38</v>
      </c>
      <c r="G7783" s="401">
        <f t="shared" ca="1" si="7097"/>
        <v>0.12000043633149801</v>
      </c>
      <c r="H7783" s="401">
        <f t="shared" ca="1" si="7098"/>
        <v>-0.27712889503507943</v>
      </c>
      <c r="J7783" s="401">
        <f t="shared" ca="1" si="7099"/>
        <v>0.89148748315591786</v>
      </c>
      <c r="K7783" s="401">
        <f t="shared" ca="1" si="7100"/>
        <v>-0.71470053837925085</v>
      </c>
      <c r="M7783" s="401">
        <f t="shared" ca="1" si="7101"/>
        <v>0</v>
      </c>
      <c r="N7783" s="401">
        <f t="shared" ca="1" si="7102"/>
        <v>0</v>
      </c>
      <c r="P7783" s="401">
        <f t="shared" ca="1" si="7103"/>
        <v>0.60411581847488116</v>
      </c>
      <c r="Q7783" s="401">
        <f t="shared" ca="1" si="7104"/>
        <v>-1.2259141079610676</v>
      </c>
      <c r="S7783" s="401">
        <f t="shared" ca="1" si="7105"/>
        <v>0</v>
      </c>
      <c r="T7783" s="401">
        <f t="shared" ca="1" si="7106"/>
        <v>0</v>
      </c>
      <c r="V7783" s="401">
        <f t="shared" ca="1" si="7107"/>
        <v>0</v>
      </c>
      <c r="W7783" s="401">
        <f t="shared" ca="1" si="7108"/>
        <v>0</v>
      </c>
      <c r="Y7783" s="401">
        <f t="shared" ca="1" si="7109"/>
        <v>0</v>
      </c>
      <c r="Z7783" s="401">
        <f t="shared" ca="1" si="7110"/>
        <v>0</v>
      </c>
      <c r="AB7783" s="401">
        <f t="shared" ca="1" si="7111"/>
        <v>0</v>
      </c>
      <c r="AC7783" s="401">
        <f t="shared" ca="1" si="7112"/>
        <v>0</v>
      </c>
      <c r="AE7783" s="401">
        <f t="shared" ca="1" si="7113"/>
        <v>0</v>
      </c>
      <c r="AF7783" s="401">
        <f t="shared" ca="1" si="7114"/>
        <v>0</v>
      </c>
      <c r="AH7783" s="401">
        <f t="shared" ca="1" si="7115"/>
        <v>0</v>
      </c>
      <c r="AI7783" s="401">
        <f t="shared" ca="1" si="7116"/>
        <v>0</v>
      </c>
      <c r="AK7783" s="401">
        <f t="shared" ca="1" si="7117"/>
        <v>0</v>
      </c>
      <c r="AL7783" s="401">
        <f t="shared" ca="1" si="7118"/>
        <v>0</v>
      </c>
      <c r="AN7783" s="401">
        <f t="shared" ca="1" si="7119"/>
        <v>0</v>
      </c>
      <c r="AO7783" s="401">
        <f t="shared" ca="1" si="7120"/>
        <v>0</v>
      </c>
      <c r="AQ7783" s="401">
        <f t="shared" ca="1" si="7121"/>
        <v>0</v>
      </c>
      <c r="AR7783" s="401">
        <f t="shared" ca="1" si="7122"/>
        <v>0</v>
      </c>
      <c r="AT7783" s="401">
        <f t="shared" ca="1" si="7123"/>
        <v>0</v>
      </c>
      <c r="AU7783" s="401">
        <f t="shared" ca="1" si="7124"/>
        <v>0</v>
      </c>
      <c r="AW7783" s="401">
        <f t="shared" ca="1" si="7125"/>
        <v>0</v>
      </c>
      <c r="AX7783" s="401">
        <f t="shared" ca="1" si="7126"/>
        <v>0</v>
      </c>
      <c r="AZ7783" s="401">
        <f t="shared" ca="1" si="7127"/>
        <v>0</v>
      </c>
      <c r="BA7783" s="401">
        <f t="shared" ca="1" si="7128"/>
        <v>0</v>
      </c>
      <c r="BC7783" s="401">
        <f t="shared" ca="1" si="7129"/>
        <v>0</v>
      </c>
      <c r="BD7783" s="401">
        <f t="shared" ca="1" si="7130"/>
        <v>0</v>
      </c>
      <c r="BF7783" s="401">
        <f t="shared" ca="1" si="7131"/>
        <v>0</v>
      </c>
      <c r="BG7783" s="401">
        <f t="shared" ca="1" si="7132"/>
        <v>0</v>
      </c>
      <c r="BI7783" s="401">
        <f t="shared" ca="1" si="7133"/>
        <v>0</v>
      </c>
      <c r="BJ7783" s="401">
        <f t="shared" ca="1" si="7134"/>
        <v>0</v>
      </c>
      <c r="BL7783" s="401">
        <f t="shared" ca="1" si="7135"/>
        <v>0</v>
      </c>
      <c r="BM7783" s="401">
        <f t="shared" ca="1" si="7136"/>
        <v>0</v>
      </c>
    </row>
    <row r="7784" spans="4:65" hidden="1" x14ac:dyDescent="0.3">
      <c r="D7784" s="688"/>
      <c r="F7784" s="684">
        <f t="shared" si="7096"/>
        <v>39</v>
      </c>
      <c r="G7784" s="401">
        <f t="shared" ca="1" si="7097"/>
        <v>0.10000043633147516</v>
      </c>
      <c r="H7784" s="401">
        <f t="shared" ca="1" si="7098"/>
        <v>-0.23094091380643877</v>
      </c>
      <c r="J7784" s="401">
        <f t="shared" ca="1" si="7099"/>
        <v>0.89148748315591786</v>
      </c>
      <c r="K7784" s="401">
        <f t="shared" ca="1" si="7100"/>
        <v>-0.71470053837925085</v>
      </c>
      <c r="M7784" s="401">
        <f t="shared" ca="1" si="7101"/>
        <v>0</v>
      </c>
      <c r="N7784" s="401">
        <f t="shared" ca="1" si="7102"/>
        <v>0</v>
      </c>
      <c r="P7784" s="401">
        <f t="shared" ca="1" si="7103"/>
        <v>0.64411585338151167</v>
      </c>
      <c r="Q7784" s="401">
        <f t="shared" ca="1" si="7104"/>
        <v>-1.2028200770401298</v>
      </c>
      <c r="S7784" s="401">
        <f t="shared" ca="1" si="7105"/>
        <v>0</v>
      </c>
      <c r="T7784" s="401">
        <f t="shared" ca="1" si="7106"/>
        <v>0</v>
      </c>
      <c r="V7784" s="401">
        <f t="shared" ca="1" si="7107"/>
        <v>0</v>
      </c>
      <c r="W7784" s="401">
        <f t="shared" ca="1" si="7108"/>
        <v>0</v>
      </c>
      <c r="Y7784" s="401">
        <f t="shared" ca="1" si="7109"/>
        <v>0</v>
      </c>
      <c r="Z7784" s="401">
        <f t="shared" ca="1" si="7110"/>
        <v>0</v>
      </c>
      <c r="AB7784" s="401">
        <f t="shared" ca="1" si="7111"/>
        <v>0</v>
      </c>
      <c r="AC7784" s="401">
        <f t="shared" ca="1" si="7112"/>
        <v>0</v>
      </c>
      <c r="AE7784" s="401">
        <f t="shared" ca="1" si="7113"/>
        <v>0</v>
      </c>
      <c r="AF7784" s="401">
        <f t="shared" ca="1" si="7114"/>
        <v>0</v>
      </c>
      <c r="AH7784" s="401">
        <f t="shared" ca="1" si="7115"/>
        <v>0</v>
      </c>
      <c r="AI7784" s="401">
        <f t="shared" ca="1" si="7116"/>
        <v>0</v>
      </c>
      <c r="AK7784" s="401">
        <f t="shared" ca="1" si="7117"/>
        <v>0</v>
      </c>
      <c r="AL7784" s="401">
        <f t="shared" ca="1" si="7118"/>
        <v>0</v>
      </c>
      <c r="AN7784" s="401">
        <f t="shared" ca="1" si="7119"/>
        <v>0</v>
      </c>
      <c r="AO7784" s="401">
        <f t="shared" ca="1" si="7120"/>
        <v>0</v>
      </c>
      <c r="AQ7784" s="401">
        <f t="shared" ca="1" si="7121"/>
        <v>0</v>
      </c>
      <c r="AR7784" s="401">
        <f t="shared" ca="1" si="7122"/>
        <v>0</v>
      </c>
      <c r="AT7784" s="401">
        <f t="shared" ca="1" si="7123"/>
        <v>0</v>
      </c>
      <c r="AU7784" s="401">
        <f t="shared" ca="1" si="7124"/>
        <v>0</v>
      </c>
      <c r="AW7784" s="401">
        <f t="shared" ca="1" si="7125"/>
        <v>0</v>
      </c>
      <c r="AX7784" s="401">
        <f t="shared" ca="1" si="7126"/>
        <v>0</v>
      </c>
      <c r="AZ7784" s="401">
        <f t="shared" ca="1" si="7127"/>
        <v>0</v>
      </c>
      <c r="BA7784" s="401">
        <f t="shared" ca="1" si="7128"/>
        <v>0</v>
      </c>
      <c r="BC7784" s="401">
        <f t="shared" ca="1" si="7129"/>
        <v>0</v>
      </c>
      <c r="BD7784" s="401">
        <f t="shared" ca="1" si="7130"/>
        <v>0</v>
      </c>
      <c r="BF7784" s="401">
        <f t="shared" ca="1" si="7131"/>
        <v>0</v>
      </c>
      <c r="BG7784" s="401">
        <f t="shared" ca="1" si="7132"/>
        <v>0</v>
      </c>
      <c r="BI7784" s="401">
        <f t="shared" ca="1" si="7133"/>
        <v>0</v>
      </c>
      <c r="BJ7784" s="401">
        <f t="shared" ca="1" si="7134"/>
        <v>0</v>
      </c>
      <c r="BL7784" s="401">
        <f t="shared" ca="1" si="7135"/>
        <v>0</v>
      </c>
      <c r="BM7784" s="401">
        <f t="shared" ca="1" si="7136"/>
        <v>0</v>
      </c>
    </row>
    <row r="7785" spans="4:65" hidden="1" x14ac:dyDescent="0.3">
      <c r="D7785" s="688"/>
      <c r="F7785" s="684">
        <f t="shared" si="7096"/>
        <v>40</v>
      </c>
      <c r="G7785" s="401">
        <f t="shared" ca="1" si="7097"/>
        <v>-0.80000069813261465</v>
      </c>
      <c r="H7785" s="401">
        <f t="shared" ca="1" si="7098"/>
        <v>-5.7735278835057212E-2</v>
      </c>
      <c r="J7785" s="401">
        <f t="shared" ca="1" si="7099"/>
        <v>0.89148748315591786</v>
      </c>
      <c r="K7785" s="401">
        <f t="shared" ca="1" si="7100"/>
        <v>-0.71470053837925085</v>
      </c>
      <c r="M7785" s="401">
        <f t="shared" ca="1" si="7101"/>
        <v>0</v>
      </c>
      <c r="N7785" s="401">
        <f t="shared" ca="1" si="7102"/>
        <v>0</v>
      </c>
      <c r="P7785" s="401">
        <f t="shared" ca="1" si="7103"/>
        <v>0.80000069813261465</v>
      </c>
      <c r="Q7785" s="401">
        <f t="shared" ca="1" si="7104"/>
        <v>-1.2928199199604962</v>
      </c>
      <c r="S7785" s="401">
        <f t="shared" ca="1" si="7105"/>
        <v>0</v>
      </c>
      <c r="T7785" s="401">
        <f t="shared" ca="1" si="7106"/>
        <v>0</v>
      </c>
      <c r="V7785" s="401">
        <f t="shared" ca="1" si="7107"/>
        <v>0</v>
      </c>
      <c r="W7785" s="401">
        <f t="shared" ca="1" si="7108"/>
        <v>0</v>
      </c>
      <c r="Y7785" s="401">
        <f t="shared" ca="1" si="7109"/>
        <v>0</v>
      </c>
      <c r="Z7785" s="401">
        <f t="shared" ca="1" si="7110"/>
        <v>0</v>
      </c>
      <c r="AB7785" s="401">
        <f t="shared" ca="1" si="7111"/>
        <v>0</v>
      </c>
      <c r="AC7785" s="401">
        <f t="shared" ca="1" si="7112"/>
        <v>0</v>
      </c>
      <c r="AE7785" s="401">
        <f t="shared" ca="1" si="7113"/>
        <v>0</v>
      </c>
      <c r="AF7785" s="401">
        <f t="shared" ca="1" si="7114"/>
        <v>0</v>
      </c>
      <c r="AH7785" s="401">
        <f t="shared" ca="1" si="7115"/>
        <v>0</v>
      </c>
      <c r="AI7785" s="401">
        <f t="shared" ca="1" si="7116"/>
        <v>0</v>
      </c>
      <c r="AK7785" s="401">
        <f t="shared" ca="1" si="7117"/>
        <v>0</v>
      </c>
      <c r="AL7785" s="401">
        <f t="shared" ca="1" si="7118"/>
        <v>0</v>
      </c>
      <c r="AN7785" s="401">
        <f t="shared" ca="1" si="7119"/>
        <v>0</v>
      </c>
      <c r="AO7785" s="401">
        <f t="shared" ca="1" si="7120"/>
        <v>0</v>
      </c>
      <c r="AQ7785" s="401">
        <f t="shared" ca="1" si="7121"/>
        <v>0</v>
      </c>
      <c r="AR7785" s="401">
        <f t="shared" ca="1" si="7122"/>
        <v>0</v>
      </c>
      <c r="AT7785" s="401">
        <f t="shared" ca="1" si="7123"/>
        <v>0</v>
      </c>
      <c r="AU7785" s="401">
        <f t="shared" ca="1" si="7124"/>
        <v>0</v>
      </c>
      <c r="AW7785" s="401">
        <f t="shared" ca="1" si="7125"/>
        <v>0</v>
      </c>
      <c r="AX7785" s="401">
        <f t="shared" ca="1" si="7126"/>
        <v>0</v>
      </c>
      <c r="AZ7785" s="401">
        <f t="shared" ca="1" si="7127"/>
        <v>0</v>
      </c>
      <c r="BA7785" s="401">
        <f t="shared" ca="1" si="7128"/>
        <v>0</v>
      </c>
      <c r="BC7785" s="401">
        <f t="shared" ca="1" si="7129"/>
        <v>0</v>
      </c>
      <c r="BD7785" s="401">
        <f t="shared" ca="1" si="7130"/>
        <v>0</v>
      </c>
      <c r="BF7785" s="401">
        <f t="shared" ca="1" si="7131"/>
        <v>0</v>
      </c>
      <c r="BG7785" s="401">
        <f t="shared" ca="1" si="7132"/>
        <v>0</v>
      </c>
      <c r="BI7785" s="401">
        <f t="shared" ca="1" si="7133"/>
        <v>0</v>
      </c>
      <c r="BJ7785" s="401">
        <f t="shared" ca="1" si="7134"/>
        <v>0</v>
      </c>
      <c r="BL7785" s="401">
        <f t="shared" ca="1" si="7135"/>
        <v>0</v>
      </c>
      <c r="BM7785" s="401">
        <f t="shared" ca="1" si="7136"/>
        <v>0</v>
      </c>
    </row>
    <row r="7786" spans="4:65" hidden="1" x14ac:dyDescent="0.3">
      <c r="D7786" s="688"/>
      <c r="F7786" s="684">
        <f t="shared" si="7096"/>
        <v>41</v>
      </c>
      <c r="G7786" s="401">
        <f t="shared" ca="1" si="7097"/>
        <v>-0.84000073303924538</v>
      </c>
      <c r="H7786" s="401">
        <f t="shared" ca="1" si="7098"/>
        <v>-4.6188273451251524E-2</v>
      </c>
      <c r="J7786" s="401">
        <f t="shared" ca="1" si="7099"/>
        <v>0.89148748315591786</v>
      </c>
      <c r="K7786" s="401">
        <f t="shared" ca="1" si="7100"/>
        <v>-0.71470053837925085</v>
      </c>
      <c r="M7786" s="401">
        <f t="shared" ca="1" si="7101"/>
        <v>0</v>
      </c>
      <c r="N7786" s="401">
        <f t="shared" ca="1" si="7102"/>
        <v>0</v>
      </c>
      <c r="P7786" s="401">
        <f t="shared" ca="1" si="7103"/>
        <v>0.84000073303924538</v>
      </c>
      <c r="Q7786" s="401">
        <f t="shared" ca="1" si="7104"/>
        <v>-1.2697258890395584</v>
      </c>
      <c r="S7786" s="401">
        <f t="shared" ca="1" si="7105"/>
        <v>0</v>
      </c>
      <c r="T7786" s="401">
        <f t="shared" ca="1" si="7106"/>
        <v>0</v>
      </c>
      <c r="V7786" s="401">
        <f t="shared" ca="1" si="7107"/>
        <v>0</v>
      </c>
      <c r="W7786" s="401">
        <f t="shared" ca="1" si="7108"/>
        <v>0</v>
      </c>
      <c r="Y7786" s="401">
        <f t="shared" ca="1" si="7109"/>
        <v>0</v>
      </c>
      <c r="Z7786" s="401">
        <f t="shared" ca="1" si="7110"/>
        <v>0</v>
      </c>
      <c r="AB7786" s="401">
        <f t="shared" ca="1" si="7111"/>
        <v>0</v>
      </c>
      <c r="AC7786" s="401">
        <f t="shared" ca="1" si="7112"/>
        <v>0</v>
      </c>
      <c r="AE7786" s="401">
        <f t="shared" ca="1" si="7113"/>
        <v>0</v>
      </c>
      <c r="AF7786" s="401">
        <f t="shared" ca="1" si="7114"/>
        <v>0</v>
      </c>
      <c r="AH7786" s="401">
        <f t="shared" ca="1" si="7115"/>
        <v>0</v>
      </c>
      <c r="AI7786" s="401">
        <f t="shared" ca="1" si="7116"/>
        <v>0</v>
      </c>
      <c r="AK7786" s="401">
        <f t="shared" ca="1" si="7117"/>
        <v>0</v>
      </c>
      <c r="AL7786" s="401">
        <f t="shared" ca="1" si="7118"/>
        <v>0</v>
      </c>
      <c r="AN7786" s="401">
        <f t="shared" ca="1" si="7119"/>
        <v>0</v>
      </c>
      <c r="AO7786" s="401">
        <f t="shared" ca="1" si="7120"/>
        <v>0</v>
      </c>
      <c r="AQ7786" s="401">
        <f t="shared" ca="1" si="7121"/>
        <v>0</v>
      </c>
      <c r="AR7786" s="401">
        <f t="shared" ca="1" si="7122"/>
        <v>0</v>
      </c>
      <c r="AT7786" s="401">
        <f t="shared" ca="1" si="7123"/>
        <v>0</v>
      </c>
      <c r="AU7786" s="401">
        <f t="shared" ca="1" si="7124"/>
        <v>0</v>
      </c>
      <c r="AW7786" s="401">
        <f t="shared" ca="1" si="7125"/>
        <v>0</v>
      </c>
      <c r="AX7786" s="401">
        <f t="shared" ca="1" si="7126"/>
        <v>0</v>
      </c>
      <c r="AZ7786" s="401">
        <f t="shared" ca="1" si="7127"/>
        <v>0</v>
      </c>
      <c r="BA7786" s="401">
        <f t="shared" ca="1" si="7128"/>
        <v>0</v>
      </c>
      <c r="BC7786" s="401">
        <f t="shared" ca="1" si="7129"/>
        <v>0</v>
      </c>
      <c r="BD7786" s="401">
        <f t="shared" ca="1" si="7130"/>
        <v>0</v>
      </c>
      <c r="BF7786" s="401">
        <f t="shared" ca="1" si="7131"/>
        <v>0</v>
      </c>
      <c r="BG7786" s="401">
        <f t="shared" ca="1" si="7132"/>
        <v>0</v>
      </c>
      <c r="BI7786" s="401">
        <f t="shared" ca="1" si="7133"/>
        <v>0</v>
      </c>
      <c r="BJ7786" s="401">
        <f t="shared" ca="1" si="7134"/>
        <v>0</v>
      </c>
      <c r="BL7786" s="401">
        <f t="shared" ca="1" si="7135"/>
        <v>0</v>
      </c>
      <c r="BM7786" s="401">
        <f t="shared" ca="1" si="7136"/>
        <v>0</v>
      </c>
    </row>
    <row r="7787" spans="4:65" hidden="1" x14ac:dyDescent="0.3">
      <c r="D7787" s="688"/>
      <c r="F7787" s="684">
        <f t="shared" si="7096"/>
        <v>42</v>
      </c>
      <c r="G7787" s="401">
        <f t="shared" ca="1" si="7097"/>
        <v>8.0000436331452346E-2</v>
      </c>
      <c r="H7787" s="401">
        <f t="shared" ca="1" si="7098"/>
        <v>-0.18475293257779812</v>
      </c>
      <c r="J7787" s="401">
        <f t="shared" ca="1" si="7099"/>
        <v>0.89148748315591786</v>
      </c>
      <c r="K7787" s="401">
        <f t="shared" ca="1" si="7100"/>
        <v>-0.71470053837925085</v>
      </c>
      <c r="M7787" s="401">
        <f t="shared" ca="1" si="7101"/>
        <v>0</v>
      </c>
      <c r="N7787" s="401">
        <f t="shared" ca="1" si="7102"/>
        <v>0</v>
      </c>
      <c r="P7787" s="401">
        <f t="shared" ca="1" si="7103"/>
        <v>0.68411588828814229</v>
      </c>
      <c r="Q7787" s="401">
        <f t="shared" ca="1" si="7104"/>
        <v>-1.1797260461191919</v>
      </c>
      <c r="S7787" s="401">
        <f t="shared" ca="1" si="7105"/>
        <v>0</v>
      </c>
      <c r="T7787" s="401">
        <f t="shared" ca="1" si="7106"/>
        <v>0</v>
      </c>
      <c r="V7787" s="401">
        <f t="shared" ca="1" si="7107"/>
        <v>0</v>
      </c>
      <c r="W7787" s="401">
        <f t="shared" ca="1" si="7108"/>
        <v>0</v>
      </c>
      <c r="Y7787" s="401">
        <f t="shared" ca="1" si="7109"/>
        <v>0</v>
      </c>
      <c r="Z7787" s="401">
        <f t="shared" ca="1" si="7110"/>
        <v>0</v>
      </c>
      <c r="AB7787" s="401">
        <f t="shared" ca="1" si="7111"/>
        <v>0</v>
      </c>
      <c r="AC7787" s="401">
        <f t="shared" ca="1" si="7112"/>
        <v>0</v>
      </c>
      <c r="AE7787" s="401">
        <f t="shared" ca="1" si="7113"/>
        <v>0</v>
      </c>
      <c r="AF7787" s="401">
        <f t="shared" ca="1" si="7114"/>
        <v>0</v>
      </c>
      <c r="AH7787" s="401">
        <f t="shared" ca="1" si="7115"/>
        <v>0</v>
      </c>
      <c r="AI7787" s="401">
        <f t="shared" ca="1" si="7116"/>
        <v>0</v>
      </c>
      <c r="AK7787" s="401">
        <f t="shared" ca="1" si="7117"/>
        <v>0</v>
      </c>
      <c r="AL7787" s="401">
        <f t="shared" ca="1" si="7118"/>
        <v>0</v>
      </c>
      <c r="AN7787" s="401">
        <f t="shared" ca="1" si="7119"/>
        <v>0</v>
      </c>
      <c r="AO7787" s="401">
        <f t="shared" ca="1" si="7120"/>
        <v>0</v>
      </c>
      <c r="AQ7787" s="401">
        <f t="shared" ca="1" si="7121"/>
        <v>0</v>
      </c>
      <c r="AR7787" s="401">
        <f t="shared" ca="1" si="7122"/>
        <v>0</v>
      </c>
      <c r="AT7787" s="401">
        <f t="shared" ca="1" si="7123"/>
        <v>0</v>
      </c>
      <c r="AU7787" s="401">
        <f t="shared" ca="1" si="7124"/>
        <v>0</v>
      </c>
      <c r="AW7787" s="401">
        <f t="shared" ca="1" si="7125"/>
        <v>0</v>
      </c>
      <c r="AX7787" s="401">
        <f t="shared" ca="1" si="7126"/>
        <v>0</v>
      </c>
      <c r="AZ7787" s="401">
        <f t="shared" ca="1" si="7127"/>
        <v>0</v>
      </c>
      <c r="BA7787" s="401">
        <f t="shared" ca="1" si="7128"/>
        <v>0</v>
      </c>
      <c r="BC7787" s="401">
        <f t="shared" ca="1" si="7129"/>
        <v>0</v>
      </c>
      <c r="BD7787" s="401">
        <f t="shared" ca="1" si="7130"/>
        <v>0</v>
      </c>
      <c r="BF7787" s="401">
        <f t="shared" ca="1" si="7131"/>
        <v>0</v>
      </c>
      <c r="BG7787" s="401">
        <f t="shared" ca="1" si="7132"/>
        <v>0</v>
      </c>
      <c r="BI7787" s="401">
        <f t="shared" ca="1" si="7133"/>
        <v>0</v>
      </c>
      <c r="BJ7787" s="401">
        <f t="shared" ca="1" si="7134"/>
        <v>0</v>
      </c>
      <c r="BL7787" s="401">
        <f t="shared" ca="1" si="7135"/>
        <v>0</v>
      </c>
      <c r="BM7787" s="401">
        <f t="shared" ca="1" si="7136"/>
        <v>0</v>
      </c>
    </row>
    <row r="7788" spans="4:65" hidden="1" x14ac:dyDescent="0.3">
      <c r="D7788" s="688"/>
      <c r="F7788" s="684">
        <f t="shared" si="7096"/>
        <v>43</v>
      </c>
      <c r="G7788" s="401">
        <f t="shared" ca="1" si="7097"/>
        <v>6.0000436331429492E-2</v>
      </c>
      <c r="H7788" s="401">
        <f t="shared" ca="1" si="7098"/>
        <v>-0.13856495134915747</v>
      </c>
      <c r="J7788" s="401">
        <f t="shared" ca="1" si="7099"/>
        <v>0.89148748315591786</v>
      </c>
      <c r="K7788" s="401">
        <f t="shared" ca="1" si="7100"/>
        <v>-0.71470053837925085</v>
      </c>
      <c r="M7788" s="401">
        <f t="shared" ca="1" si="7101"/>
        <v>0</v>
      </c>
      <c r="N7788" s="401">
        <f t="shared" ca="1" si="7102"/>
        <v>0</v>
      </c>
      <c r="P7788" s="401">
        <f t="shared" ca="1" si="7103"/>
        <v>0.72411592319477336</v>
      </c>
      <c r="Q7788" s="401">
        <f t="shared" ca="1" si="7104"/>
        <v>-1.1566320151982543</v>
      </c>
      <c r="S7788" s="401">
        <f t="shared" ca="1" si="7105"/>
        <v>0</v>
      </c>
      <c r="T7788" s="401">
        <f t="shared" ca="1" si="7106"/>
        <v>0</v>
      </c>
      <c r="V7788" s="401">
        <f t="shared" ca="1" si="7107"/>
        <v>0</v>
      </c>
      <c r="W7788" s="401">
        <f t="shared" ca="1" si="7108"/>
        <v>0</v>
      </c>
      <c r="Y7788" s="401">
        <f t="shared" ca="1" si="7109"/>
        <v>0</v>
      </c>
      <c r="Z7788" s="401">
        <f t="shared" ca="1" si="7110"/>
        <v>0</v>
      </c>
      <c r="AB7788" s="401">
        <f t="shared" ca="1" si="7111"/>
        <v>0</v>
      </c>
      <c r="AC7788" s="401">
        <f t="shared" ca="1" si="7112"/>
        <v>0</v>
      </c>
      <c r="AE7788" s="401">
        <f t="shared" ca="1" si="7113"/>
        <v>0</v>
      </c>
      <c r="AF7788" s="401">
        <f t="shared" ca="1" si="7114"/>
        <v>0</v>
      </c>
      <c r="AH7788" s="401">
        <f t="shared" ca="1" si="7115"/>
        <v>0</v>
      </c>
      <c r="AI7788" s="401">
        <f t="shared" ca="1" si="7116"/>
        <v>0</v>
      </c>
      <c r="AK7788" s="401">
        <f t="shared" ca="1" si="7117"/>
        <v>0</v>
      </c>
      <c r="AL7788" s="401">
        <f t="shared" ca="1" si="7118"/>
        <v>0</v>
      </c>
      <c r="AN7788" s="401">
        <f t="shared" ca="1" si="7119"/>
        <v>0</v>
      </c>
      <c r="AO7788" s="401">
        <f t="shared" ca="1" si="7120"/>
        <v>0</v>
      </c>
      <c r="AQ7788" s="401">
        <f t="shared" ca="1" si="7121"/>
        <v>0</v>
      </c>
      <c r="AR7788" s="401">
        <f t="shared" ca="1" si="7122"/>
        <v>0</v>
      </c>
      <c r="AT7788" s="401">
        <f t="shared" ca="1" si="7123"/>
        <v>0</v>
      </c>
      <c r="AU7788" s="401">
        <f t="shared" ca="1" si="7124"/>
        <v>0</v>
      </c>
      <c r="AW7788" s="401">
        <f t="shared" ca="1" si="7125"/>
        <v>0</v>
      </c>
      <c r="AX7788" s="401">
        <f t="shared" ca="1" si="7126"/>
        <v>0</v>
      </c>
      <c r="AZ7788" s="401">
        <f t="shared" ca="1" si="7127"/>
        <v>0</v>
      </c>
      <c r="BA7788" s="401">
        <f t="shared" ca="1" si="7128"/>
        <v>0</v>
      </c>
      <c r="BC7788" s="401">
        <f t="shared" ca="1" si="7129"/>
        <v>0</v>
      </c>
      <c r="BD7788" s="401">
        <f t="shared" ca="1" si="7130"/>
        <v>0</v>
      </c>
      <c r="BF7788" s="401">
        <f t="shared" ca="1" si="7131"/>
        <v>0</v>
      </c>
      <c r="BG7788" s="401">
        <f t="shared" ca="1" si="7132"/>
        <v>0</v>
      </c>
      <c r="BI7788" s="401">
        <f t="shared" ca="1" si="7133"/>
        <v>0</v>
      </c>
      <c r="BJ7788" s="401">
        <f t="shared" ca="1" si="7134"/>
        <v>0</v>
      </c>
      <c r="BL7788" s="401">
        <f t="shared" ca="1" si="7135"/>
        <v>0</v>
      </c>
      <c r="BM7788" s="401">
        <f t="shared" ca="1" si="7136"/>
        <v>0</v>
      </c>
    </row>
    <row r="7789" spans="4:65" hidden="1" x14ac:dyDescent="0.3">
      <c r="D7789" s="688"/>
      <c r="F7789" s="684">
        <f t="shared" si="7096"/>
        <v>44</v>
      </c>
      <c r="G7789" s="401">
        <f t="shared" ca="1" si="7097"/>
        <v>-0.88000076794587612</v>
      </c>
      <c r="H7789" s="401">
        <f t="shared" ca="1" si="7098"/>
        <v>-3.4641268067445816E-2</v>
      </c>
      <c r="J7789" s="401">
        <f t="shared" ca="1" si="7099"/>
        <v>0.89148748315591786</v>
      </c>
      <c r="K7789" s="401">
        <f t="shared" ca="1" si="7100"/>
        <v>-0.71470053837925085</v>
      </c>
      <c r="M7789" s="401">
        <f t="shared" ca="1" si="7101"/>
        <v>0</v>
      </c>
      <c r="N7789" s="401">
        <f t="shared" ca="1" si="7102"/>
        <v>0</v>
      </c>
      <c r="P7789" s="401">
        <f t="shared" ca="1" si="7103"/>
        <v>0.88000076794587612</v>
      </c>
      <c r="Q7789" s="401">
        <f t="shared" ca="1" si="7104"/>
        <v>-1.2466318581186207</v>
      </c>
      <c r="S7789" s="401">
        <f t="shared" ca="1" si="7105"/>
        <v>0</v>
      </c>
      <c r="T7789" s="401">
        <f t="shared" ca="1" si="7106"/>
        <v>0</v>
      </c>
      <c r="V7789" s="401">
        <f t="shared" ca="1" si="7107"/>
        <v>0</v>
      </c>
      <c r="W7789" s="401">
        <f t="shared" ca="1" si="7108"/>
        <v>0</v>
      </c>
      <c r="Y7789" s="401">
        <f t="shared" ca="1" si="7109"/>
        <v>0</v>
      </c>
      <c r="Z7789" s="401">
        <f t="shared" ca="1" si="7110"/>
        <v>0</v>
      </c>
      <c r="AB7789" s="401">
        <f t="shared" ca="1" si="7111"/>
        <v>0</v>
      </c>
      <c r="AC7789" s="401">
        <f t="shared" ca="1" si="7112"/>
        <v>0</v>
      </c>
      <c r="AE7789" s="401">
        <f t="shared" ca="1" si="7113"/>
        <v>0</v>
      </c>
      <c r="AF7789" s="401">
        <f t="shared" ca="1" si="7114"/>
        <v>0</v>
      </c>
      <c r="AH7789" s="401">
        <f t="shared" ca="1" si="7115"/>
        <v>0</v>
      </c>
      <c r="AI7789" s="401">
        <f t="shared" ca="1" si="7116"/>
        <v>0</v>
      </c>
      <c r="AK7789" s="401">
        <f t="shared" ca="1" si="7117"/>
        <v>0</v>
      </c>
      <c r="AL7789" s="401">
        <f t="shared" ca="1" si="7118"/>
        <v>0</v>
      </c>
      <c r="AN7789" s="401">
        <f t="shared" ca="1" si="7119"/>
        <v>0</v>
      </c>
      <c r="AO7789" s="401">
        <f t="shared" ca="1" si="7120"/>
        <v>0</v>
      </c>
      <c r="AQ7789" s="401">
        <f t="shared" ca="1" si="7121"/>
        <v>0</v>
      </c>
      <c r="AR7789" s="401">
        <f t="shared" ca="1" si="7122"/>
        <v>0</v>
      </c>
      <c r="AT7789" s="401">
        <f t="shared" ca="1" si="7123"/>
        <v>0</v>
      </c>
      <c r="AU7789" s="401">
        <f t="shared" ca="1" si="7124"/>
        <v>0</v>
      </c>
      <c r="AW7789" s="401">
        <f t="shared" ca="1" si="7125"/>
        <v>0</v>
      </c>
      <c r="AX7789" s="401">
        <f t="shared" ca="1" si="7126"/>
        <v>0</v>
      </c>
      <c r="AZ7789" s="401">
        <f t="shared" ca="1" si="7127"/>
        <v>0</v>
      </c>
      <c r="BA7789" s="401">
        <f t="shared" ca="1" si="7128"/>
        <v>0</v>
      </c>
      <c r="BC7789" s="401">
        <f t="shared" ca="1" si="7129"/>
        <v>0</v>
      </c>
      <c r="BD7789" s="401">
        <f t="shared" ca="1" si="7130"/>
        <v>0</v>
      </c>
      <c r="BF7789" s="401">
        <f t="shared" ca="1" si="7131"/>
        <v>0</v>
      </c>
      <c r="BG7789" s="401">
        <f t="shared" ca="1" si="7132"/>
        <v>0</v>
      </c>
      <c r="BI7789" s="401">
        <f t="shared" ca="1" si="7133"/>
        <v>0</v>
      </c>
      <c r="BJ7789" s="401">
        <f t="shared" ca="1" si="7134"/>
        <v>0</v>
      </c>
      <c r="BL7789" s="401">
        <f t="shared" ca="1" si="7135"/>
        <v>0</v>
      </c>
      <c r="BM7789" s="401">
        <f t="shared" ca="1" si="7136"/>
        <v>0</v>
      </c>
    </row>
    <row r="7790" spans="4:65" hidden="1" x14ac:dyDescent="0.3">
      <c r="D7790" s="688"/>
      <c r="F7790" s="684">
        <f t="shared" si="7096"/>
        <v>45</v>
      </c>
      <c r="G7790" s="401">
        <f t="shared" ca="1" si="7097"/>
        <v>-0.92000080285250685</v>
      </c>
      <c r="H7790" s="401">
        <f t="shared" ca="1" si="7098"/>
        <v>-2.3094262683640121E-2</v>
      </c>
      <c r="J7790" s="401">
        <f t="shared" ca="1" si="7099"/>
        <v>0.89148748315591786</v>
      </c>
      <c r="K7790" s="401">
        <f t="shared" ca="1" si="7100"/>
        <v>-0.71470053837925085</v>
      </c>
      <c r="M7790" s="401">
        <f t="shared" ca="1" si="7101"/>
        <v>0</v>
      </c>
      <c r="N7790" s="401">
        <f t="shared" ca="1" si="7102"/>
        <v>0</v>
      </c>
      <c r="P7790" s="401">
        <f t="shared" ca="1" si="7103"/>
        <v>0.92000080285250685</v>
      </c>
      <c r="Q7790" s="401">
        <f t="shared" ca="1" si="7104"/>
        <v>-1.2235378271976829</v>
      </c>
      <c r="S7790" s="401">
        <f t="shared" ca="1" si="7105"/>
        <v>0</v>
      </c>
      <c r="T7790" s="401">
        <f t="shared" ca="1" si="7106"/>
        <v>0</v>
      </c>
      <c r="V7790" s="401">
        <f t="shared" ca="1" si="7107"/>
        <v>0</v>
      </c>
      <c r="W7790" s="401">
        <f t="shared" ca="1" si="7108"/>
        <v>0</v>
      </c>
      <c r="Y7790" s="401">
        <f t="shared" ca="1" si="7109"/>
        <v>0</v>
      </c>
      <c r="Z7790" s="401">
        <f t="shared" ca="1" si="7110"/>
        <v>0</v>
      </c>
      <c r="AB7790" s="401">
        <f t="shared" ca="1" si="7111"/>
        <v>0</v>
      </c>
      <c r="AC7790" s="401">
        <f t="shared" ca="1" si="7112"/>
        <v>0</v>
      </c>
      <c r="AE7790" s="401">
        <f t="shared" ca="1" si="7113"/>
        <v>0</v>
      </c>
      <c r="AF7790" s="401">
        <f t="shared" ca="1" si="7114"/>
        <v>0</v>
      </c>
      <c r="AH7790" s="401">
        <f t="shared" ca="1" si="7115"/>
        <v>0</v>
      </c>
      <c r="AI7790" s="401">
        <f t="shared" ca="1" si="7116"/>
        <v>0</v>
      </c>
      <c r="AK7790" s="401">
        <f t="shared" ca="1" si="7117"/>
        <v>0</v>
      </c>
      <c r="AL7790" s="401">
        <f t="shared" ca="1" si="7118"/>
        <v>0</v>
      </c>
      <c r="AN7790" s="401">
        <f t="shared" ca="1" si="7119"/>
        <v>0</v>
      </c>
      <c r="AO7790" s="401">
        <f t="shared" ca="1" si="7120"/>
        <v>0</v>
      </c>
      <c r="AQ7790" s="401">
        <f t="shared" ca="1" si="7121"/>
        <v>0</v>
      </c>
      <c r="AR7790" s="401">
        <f t="shared" ca="1" si="7122"/>
        <v>0</v>
      </c>
      <c r="AT7790" s="401">
        <f t="shared" ca="1" si="7123"/>
        <v>0</v>
      </c>
      <c r="AU7790" s="401">
        <f t="shared" ca="1" si="7124"/>
        <v>0</v>
      </c>
      <c r="AW7790" s="401">
        <f t="shared" ca="1" si="7125"/>
        <v>0</v>
      </c>
      <c r="AX7790" s="401">
        <f t="shared" ca="1" si="7126"/>
        <v>0</v>
      </c>
      <c r="AZ7790" s="401">
        <f t="shared" ca="1" si="7127"/>
        <v>0</v>
      </c>
      <c r="BA7790" s="401">
        <f t="shared" ca="1" si="7128"/>
        <v>0</v>
      </c>
      <c r="BC7790" s="401">
        <f t="shared" ca="1" si="7129"/>
        <v>0</v>
      </c>
      <c r="BD7790" s="401">
        <f t="shared" ca="1" si="7130"/>
        <v>0</v>
      </c>
      <c r="BF7790" s="401">
        <f t="shared" ca="1" si="7131"/>
        <v>0</v>
      </c>
      <c r="BG7790" s="401">
        <f t="shared" ca="1" si="7132"/>
        <v>0</v>
      </c>
      <c r="BI7790" s="401">
        <f t="shared" ca="1" si="7133"/>
        <v>0</v>
      </c>
      <c r="BJ7790" s="401">
        <f t="shared" ca="1" si="7134"/>
        <v>0</v>
      </c>
      <c r="BL7790" s="401">
        <f t="shared" ca="1" si="7135"/>
        <v>0</v>
      </c>
      <c r="BM7790" s="401">
        <f t="shared" ca="1" si="7136"/>
        <v>0</v>
      </c>
    </row>
    <row r="7791" spans="4:65" hidden="1" x14ac:dyDescent="0.3">
      <c r="D7791" s="688"/>
      <c r="F7791" s="684">
        <f t="shared" si="7096"/>
        <v>46</v>
      </c>
      <c r="G7791" s="401">
        <f t="shared" ca="1" si="7097"/>
        <v>4.0000436331406666E-2</v>
      </c>
      <c r="H7791" s="401">
        <f t="shared" ca="1" si="7098"/>
        <v>-9.2376970120516835E-2</v>
      </c>
      <c r="J7791" s="401">
        <f t="shared" ca="1" si="7099"/>
        <v>0.89148748315591786</v>
      </c>
      <c r="K7791" s="401">
        <f t="shared" ca="1" si="7100"/>
        <v>-0.71470053837925085</v>
      </c>
      <c r="M7791" s="401">
        <f t="shared" ca="1" si="7101"/>
        <v>0</v>
      </c>
      <c r="N7791" s="401">
        <f t="shared" ca="1" si="7102"/>
        <v>0</v>
      </c>
      <c r="P7791" s="401">
        <f t="shared" ca="1" si="7103"/>
        <v>0.76411595810140409</v>
      </c>
      <c r="Q7791" s="401">
        <f t="shared" ca="1" si="7104"/>
        <v>-1.1335379842773168</v>
      </c>
      <c r="S7791" s="401">
        <f t="shared" ca="1" si="7105"/>
        <v>0</v>
      </c>
      <c r="T7791" s="401">
        <f t="shared" ca="1" si="7106"/>
        <v>0</v>
      </c>
      <c r="V7791" s="401">
        <f t="shared" ca="1" si="7107"/>
        <v>0</v>
      </c>
      <c r="W7791" s="401">
        <f t="shared" ca="1" si="7108"/>
        <v>0</v>
      </c>
      <c r="Y7791" s="401">
        <f t="shared" ca="1" si="7109"/>
        <v>0</v>
      </c>
      <c r="Z7791" s="401">
        <f t="shared" ca="1" si="7110"/>
        <v>0</v>
      </c>
      <c r="AB7791" s="401">
        <f t="shared" ca="1" si="7111"/>
        <v>0</v>
      </c>
      <c r="AC7791" s="401">
        <f t="shared" ca="1" si="7112"/>
        <v>0</v>
      </c>
      <c r="AE7791" s="401">
        <f t="shared" ca="1" si="7113"/>
        <v>0</v>
      </c>
      <c r="AF7791" s="401">
        <f t="shared" ca="1" si="7114"/>
        <v>0</v>
      </c>
      <c r="AH7791" s="401">
        <f t="shared" ca="1" si="7115"/>
        <v>0</v>
      </c>
      <c r="AI7791" s="401">
        <f t="shared" ca="1" si="7116"/>
        <v>0</v>
      </c>
      <c r="AK7791" s="401">
        <f t="shared" ca="1" si="7117"/>
        <v>0</v>
      </c>
      <c r="AL7791" s="401">
        <f t="shared" ca="1" si="7118"/>
        <v>0</v>
      </c>
      <c r="AN7791" s="401">
        <f t="shared" ca="1" si="7119"/>
        <v>0</v>
      </c>
      <c r="AO7791" s="401">
        <f t="shared" ca="1" si="7120"/>
        <v>0</v>
      </c>
      <c r="AQ7791" s="401">
        <f t="shared" ca="1" si="7121"/>
        <v>0</v>
      </c>
      <c r="AR7791" s="401">
        <f t="shared" ca="1" si="7122"/>
        <v>0</v>
      </c>
      <c r="AT7791" s="401">
        <f t="shared" ca="1" si="7123"/>
        <v>0</v>
      </c>
      <c r="AU7791" s="401">
        <f t="shared" ca="1" si="7124"/>
        <v>0</v>
      </c>
      <c r="AW7791" s="401">
        <f t="shared" ca="1" si="7125"/>
        <v>0</v>
      </c>
      <c r="AX7791" s="401">
        <f t="shared" ca="1" si="7126"/>
        <v>0</v>
      </c>
      <c r="AZ7791" s="401">
        <f t="shared" ca="1" si="7127"/>
        <v>0</v>
      </c>
      <c r="BA7791" s="401">
        <f t="shared" ca="1" si="7128"/>
        <v>0</v>
      </c>
      <c r="BC7791" s="401">
        <f t="shared" ca="1" si="7129"/>
        <v>0</v>
      </c>
      <c r="BD7791" s="401">
        <f t="shared" ca="1" si="7130"/>
        <v>0</v>
      </c>
      <c r="BF7791" s="401">
        <f t="shared" ca="1" si="7131"/>
        <v>0</v>
      </c>
      <c r="BG7791" s="401">
        <f t="shared" ca="1" si="7132"/>
        <v>0</v>
      </c>
      <c r="BI7791" s="401">
        <f t="shared" ca="1" si="7133"/>
        <v>0</v>
      </c>
      <c r="BJ7791" s="401">
        <f t="shared" ca="1" si="7134"/>
        <v>0</v>
      </c>
      <c r="BL7791" s="401">
        <f t="shared" ca="1" si="7135"/>
        <v>0</v>
      </c>
      <c r="BM7791" s="401">
        <f t="shared" ca="1" si="7136"/>
        <v>0</v>
      </c>
    </row>
    <row r="7792" spans="4:65" hidden="1" x14ac:dyDescent="0.3">
      <c r="D7792" s="688"/>
      <c r="F7792" s="684">
        <f t="shared" si="7096"/>
        <v>47</v>
      </c>
      <c r="G7792" s="401">
        <f t="shared" ca="1" si="7097"/>
        <v>2.000043633138383E-2</v>
      </c>
      <c r="H7792" s="401">
        <f t="shared" ca="1" si="7098"/>
        <v>-4.6188988891876198E-2</v>
      </c>
      <c r="J7792" s="401">
        <f t="shared" ca="1" si="7099"/>
        <v>0.89148748315591786</v>
      </c>
      <c r="K7792" s="401">
        <f t="shared" ca="1" si="7100"/>
        <v>-0.71470053837925085</v>
      </c>
      <c r="M7792" s="401">
        <f t="shared" ca="1" si="7101"/>
        <v>0</v>
      </c>
      <c r="N7792" s="401">
        <f t="shared" ca="1" si="7102"/>
        <v>0</v>
      </c>
      <c r="P7792" s="401">
        <f t="shared" ca="1" si="7103"/>
        <v>0.80411599300803505</v>
      </c>
      <c r="Q7792" s="401">
        <f t="shared" ca="1" si="7104"/>
        <v>-1.1104439533563788</v>
      </c>
      <c r="S7792" s="401">
        <f t="shared" ca="1" si="7105"/>
        <v>0</v>
      </c>
      <c r="T7792" s="401">
        <f t="shared" ca="1" si="7106"/>
        <v>0</v>
      </c>
      <c r="V7792" s="401">
        <f t="shared" ca="1" si="7107"/>
        <v>0</v>
      </c>
      <c r="W7792" s="401">
        <f t="shared" ca="1" si="7108"/>
        <v>0</v>
      </c>
      <c r="Y7792" s="401">
        <f t="shared" ca="1" si="7109"/>
        <v>0</v>
      </c>
      <c r="Z7792" s="401">
        <f t="shared" ca="1" si="7110"/>
        <v>0</v>
      </c>
      <c r="AB7792" s="401">
        <f t="shared" ca="1" si="7111"/>
        <v>0</v>
      </c>
      <c r="AC7792" s="401">
        <f t="shared" ca="1" si="7112"/>
        <v>0</v>
      </c>
      <c r="AE7792" s="401">
        <f t="shared" ca="1" si="7113"/>
        <v>0</v>
      </c>
      <c r="AF7792" s="401">
        <f t="shared" ca="1" si="7114"/>
        <v>0</v>
      </c>
      <c r="AH7792" s="401">
        <f t="shared" ca="1" si="7115"/>
        <v>0</v>
      </c>
      <c r="AI7792" s="401">
        <f t="shared" ca="1" si="7116"/>
        <v>0</v>
      </c>
      <c r="AK7792" s="401">
        <f t="shared" ca="1" si="7117"/>
        <v>0</v>
      </c>
      <c r="AL7792" s="401">
        <f t="shared" ca="1" si="7118"/>
        <v>0</v>
      </c>
      <c r="AN7792" s="401">
        <f t="shared" ca="1" si="7119"/>
        <v>0</v>
      </c>
      <c r="AO7792" s="401">
        <f t="shared" ca="1" si="7120"/>
        <v>0</v>
      </c>
      <c r="AQ7792" s="401">
        <f t="shared" ca="1" si="7121"/>
        <v>0</v>
      </c>
      <c r="AR7792" s="401">
        <f t="shared" ca="1" si="7122"/>
        <v>0</v>
      </c>
      <c r="AT7792" s="401">
        <f t="shared" ca="1" si="7123"/>
        <v>0</v>
      </c>
      <c r="AU7792" s="401">
        <f t="shared" ca="1" si="7124"/>
        <v>0</v>
      </c>
      <c r="AW7792" s="401">
        <f t="shared" ca="1" si="7125"/>
        <v>0</v>
      </c>
      <c r="AX7792" s="401">
        <f t="shared" ca="1" si="7126"/>
        <v>0</v>
      </c>
      <c r="AZ7792" s="401">
        <f t="shared" ca="1" si="7127"/>
        <v>0</v>
      </c>
      <c r="BA7792" s="401">
        <f t="shared" ca="1" si="7128"/>
        <v>0</v>
      </c>
      <c r="BC7792" s="401">
        <f t="shared" ca="1" si="7129"/>
        <v>0</v>
      </c>
      <c r="BD7792" s="401">
        <f t="shared" ca="1" si="7130"/>
        <v>0</v>
      </c>
      <c r="BF7792" s="401">
        <f t="shared" ca="1" si="7131"/>
        <v>0</v>
      </c>
      <c r="BG7792" s="401">
        <f t="shared" ca="1" si="7132"/>
        <v>0</v>
      </c>
      <c r="BI7792" s="401">
        <f t="shared" ca="1" si="7133"/>
        <v>0</v>
      </c>
      <c r="BJ7792" s="401">
        <f t="shared" ca="1" si="7134"/>
        <v>0</v>
      </c>
      <c r="BL7792" s="401">
        <f t="shared" ca="1" si="7135"/>
        <v>0</v>
      </c>
      <c r="BM7792" s="401">
        <f t="shared" ca="1" si="7136"/>
        <v>0</v>
      </c>
    </row>
    <row r="7793" spans="4:65" hidden="1" x14ac:dyDescent="0.3">
      <c r="D7793" s="688"/>
      <c r="F7793" s="684">
        <f t="shared" si="7096"/>
        <v>48</v>
      </c>
      <c r="G7793" s="401">
        <f t="shared" ca="1" si="7097"/>
        <v>-0.96000083775913758</v>
      </c>
      <c r="H7793" s="401">
        <f t="shared" ca="1" si="7098"/>
        <v>-1.1547257299834425E-2</v>
      </c>
      <c r="J7793" s="401">
        <f t="shared" ca="1" si="7099"/>
        <v>0.89148748315591786</v>
      </c>
      <c r="K7793" s="401">
        <f t="shared" ca="1" si="7100"/>
        <v>-0.71470053837925085</v>
      </c>
      <c r="M7793" s="401">
        <f t="shared" ca="1" si="7101"/>
        <v>0</v>
      </c>
      <c r="N7793" s="401">
        <f t="shared" ca="1" si="7102"/>
        <v>0</v>
      </c>
      <c r="P7793" s="401">
        <f t="shared" ca="1" si="7103"/>
        <v>0.96000083775913758</v>
      </c>
      <c r="Q7793" s="401">
        <f t="shared" ca="1" si="7104"/>
        <v>-1.2004437962767451</v>
      </c>
      <c r="S7793" s="401">
        <f t="shared" ca="1" si="7105"/>
        <v>0</v>
      </c>
      <c r="T7793" s="401">
        <f t="shared" ca="1" si="7106"/>
        <v>0</v>
      </c>
      <c r="V7793" s="401">
        <f t="shared" ca="1" si="7107"/>
        <v>0</v>
      </c>
      <c r="W7793" s="401">
        <f t="shared" ca="1" si="7108"/>
        <v>0</v>
      </c>
      <c r="Y7793" s="401">
        <f t="shared" ca="1" si="7109"/>
        <v>0</v>
      </c>
      <c r="Z7793" s="401">
        <f t="shared" ca="1" si="7110"/>
        <v>0</v>
      </c>
      <c r="AB7793" s="401">
        <f t="shared" ca="1" si="7111"/>
        <v>0</v>
      </c>
      <c r="AC7793" s="401">
        <f t="shared" ca="1" si="7112"/>
        <v>0</v>
      </c>
      <c r="AE7793" s="401">
        <f t="shared" ca="1" si="7113"/>
        <v>0</v>
      </c>
      <c r="AF7793" s="401">
        <f t="shared" ca="1" si="7114"/>
        <v>0</v>
      </c>
      <c r="AH7793" s="401">
        <f t="shared" ca="1" si="7115"/>
        <v>0</v>
      </c>
      <c r="AI7793" s="401">
        <f t="shared" ca="1" si="7116"/>
        <v>0</v>
      </c>
      <c r="AK7793" s="401">
        <f t="shared" ca="1" si="7117"/>
        <v>0</v>
      </c>
      <c r="AL7793" s="401">
        <f t="shared" ca="1" si="7118"/>
        <v>0</v>
      </c>
      <c r="AN7793" s="401">
        <f t="shared" ca="1" si="7119"/>
        <v>0</v>
      </c>
      <c r="AO7793" s="401">
        <f t="shared" ca="1" si="7120"/>
        <v>0</v>
      </c>
      <c r="AQ7793" s="401">
        <f t="shared" ca="1" si="7121"/>
        <v>0</v>
      </c>
      <c r="AR7793" s="401">
        <f t="shared" ca="1" si="7122"/>
        <v>0</v>
      </c>
      <c r="AT7793" s="401">
        <f t="shared" ca="1" si="7123"/>
        <v>0</v>
      </c>
      <c r="AU7793" s="401">
        <f t="shared" ca="1" si="7124"/>
        <v>0</v>
      </c>
      <c r="AW7793" s="401">
        <f t="shared" ca="1" si="7125"/>
        <v>0</v>
      </c>
      <c r="AX7793" s="401">
        <f t="shared" ca="1" si="7126"/>
        <v>0</v>
      </c>
      <c r="AZ7793" s="401">
        <f t="shared" ca="1" si="7127"/>
        <v>0</v>
      </c>
      <c r="BA7793" s="401">
        <f t="shared" ca="1" si="7128"/>
        <v>0</v>
      </c>
      <c r="BC7793" s="401">
        <f t="shared" ca="1" si="7129"/>
        <v>0</v>
      </c>
      <c r="BD7793" s="401">
        <f t="shared" ca="1" si="7130"/>
        <v>0</v>
      </c>
      <c r="BF7793" s="401">
        <f t="shared" ca="1" si="7131"/>
        <v>0</v>
      </c>
      <c r="BG7793" s="401">
        <f t="shared" ca="1" si="7132"/>
        <v>0</v>
      </c>
      <c r="BI7793" s="401">
        <f t="shared" ca="1" si="7133"/>
        <v>0</v>
      </c>
      <c r="BJ7793" s="401">
        <f t="shared" ca="1" si="7134"/>
        <v>0</v>
      </c>
      <c r="BL7793" s="401">
        <f t="shared" ca="1" si="7135"/>
        <v>0</v>
      </c>
      <c r="BM7793" s="401">
        <f t="shared" ca="1" si="7136"/>
        <v>0</v>
      </c>
    </row>
    <row r="7794" spans="4:65" hidden="1" x14ac:dyDescent="0.3">
      <c r="D7794" s="688"/>
      <c r="F7794" s="684">
        <f t="shared" si="7096"/>
        <v>49</v>
      </c>
      <c r="G7794" s="401">
        <f t="shared" ca="1" si="7097"/>
        <v>-1.0000008726657683</v>
      </c>
      <c r="H7794" s="401">
        <f t="shared" ca="1" si="7098"/>
        <v>-2.5191602872807478E-7</v>
      </c>
      <c r="J7794" s="401">
        <f t="shared" ca="1" si="7099"/>
        <v>0.89148748315591786</v>
      </c>
      <c r="K7794" s="401">
        <f t="shared" ca="1" si="7100"/>
        <v>-0.71470053837925085</v>
      </c>
      <c r="M7794" s="401">
        <f t="shared" ca="1" si="7101"/>
        <v>0</v>
      </c>
      <c r="N7794" s="401">
        <f t="shared" ca="1" si="7102"/>
        <v>0</v>
      </c>
      <c r="P7794" s="401">
        <f t="shared" ca="1" si="7103"/>
        <v>0.96000083775913758</v>
      </c>
      <c r="Q7794" s="401">
        <f t="shared" ca="1" si="7104"/>
        <v>-1.2004437962767451</v>
      </c>
      <c r="S7794" s="401">
        <f t="shared" ca="1" si="7105"/>
        <v>0</v>
      </c>
      <c r="T7794" s="401">
        <f t="shared" ca="1" si="7106"/>
        <v>0</v>
      </c>
      <c r="V7794" s="401">
        <f t="shared" ca="1" si="7107"/>
        <v>0</v>
      </c>
      <c r="W7794" s="401">
        <f t="shared" ca="1" si="7108"/>
        <v>0</v>
      </c>
      <c r="Y7794" s="401">
        <f t="shared" ca="1" si="7109"/>
        <v>0</v>
      </c>
      <c r="Z7794" s="401">
        <f t="shared" ca="1" si="7110"/>
        <v>0</v>
      </c>
      <c r="AB7794" s="401">
        <f t="shared" ca="1" si="7111"/>
        <v>0</v>
      </c>
      <c r="AC7794" s="401">
        <f t="shared" ca="1" si="7112"/>
        <v>0</v>
      </c>
      <c r="AE7794" s="401">
        <f t="shared" ca="1" si="7113"/>
        <v>0</v>
      </c>
      <c r="AF7794" s="401">
        <f t="shared" ca="1" si="7114"/>
        <v>0</v>
      </c>
      <c r="AH7794" s="401">
        <f t="shared" ca="1" si="7115"/>
        <v>0</v>
      </c>
      <c r="AI7794" s="401">
        <f t="shared" ca="1" si="7116"/>
        <v>0</v>
      </c>
      <c r="AK7794" s="401">
        <f t="shared" ca="1" si="7117"/>
        <v>0</v>
      </c>
      <c r="AL7794" s="401">
        <f t="shared" ca="1" si="7118"/>
        <v>0</v>
      </c>
      <c r="AN7794" s="401">
        <f t="shared" ca="1" si="7119"/>
        <v>0</v>
      </c>
      <c r="AO7794" s="401">
        <f t="shared" ca="1" si="7120"/>
        <v>0</v>
      </c>
      <c r="AQ7794" s="401">
        <f t="shared" ca="1" si="7121"/>
        <v>0</v>
      </c>
      <c r="AR7794" s="401">
        <f t="shared" ca="1" si="7122"/>
        <v>0</v>
      </c>
      <c r="AT7794" s="401">
        <f t="shared" ca="1" si="7123"/>
        <v>0</v>
      </c>
      <c r="AU7794" s="401">
        <f t="shared" ca="1" si="7124"/>
        <v>0</v>
      </c>
      <c r="AW7794" s="401">
        <f t="shared" ca="1" si="7125"/>
        <v>0</v>
      </c>
      <c r="AX7794" s="401">
        <f t="shared" ca="1" si="7126"/>
        <v>0</v>
      </c>
      <c r="AZ7794" s="401">
        <f t="shared" ca="1" si="7127"/>
        <v>0</v>
      </c>
      <c r="BA7794" s="401">
        <f t="shared" ca="1" si="7128"/>
        <v>0</v>
      </c>
      <c r="BC7794" s="401">
        <f t="shared" ca="1" si="7129"/>
        <v>0</v>
      </c>
      <c r="BD7794" s="401">
        <f t="shared" ca="1" si="7130"/>
        <v>0</v>
      </c>
      <c r="BF7794" s="401">
        <f t="shared" ca="1" si="7131"/>
        <v>0</v>
      </c>
      <c r="BG7794" s="401">
        <f t="shared" ca="1" si="7132"/>
        <v>0</v>
      </c>
      <c r="BI7794" s="401">
        <f t="shared" ca="1" si="7133"/>
        <v>0</v>
      </c>
      <c r="BJ7794" s="401">
        <f t="shared" ca="1" si="7134"/>
        <v>0</v>
      </c>
      <c r="BL7794" s="401">
        <f t="shared" ca="1" si="7135"/>
        <v>0</v>
      </c>
      <c r="BM7794" s="401">
        <f t="shared" ca="1" si="7136"/>
        <v>0</v>
      </c>
    </row>
    <row r="7795" spans="4:65" hidden="1" x14ac:dyDescent="0.3">
      <c r="D7795" s="688"/>
      <c r="F7795" s="684">
        <f t="shared" si="7096"/>
        <v>50</v>
      </c>
      <c r="G7795" s="401">
        <f t="shared" ca="1" si="7097"/>
        <v>4.3633136099800646E-7</v>
      </c>
      <c r="H7795" s="401">
        <f t="shared" ca="1" si="7098"/>
        <v>-1.0076632355610071E-6</v>
      </c>
      <c r="J7795" s="401">
        <f t="shared" ca="1" si="7099"/>
        <v>0.89148748315591786</v>
      </c>
      <c r="K7795" s="401">
        <f t="shared" ca="1" si="7100"/>
        <v>-0.71470053837925085</v>
      </c>
      <c r="M7795" s="401">
        <f t="shared" ca="1" si="7101"/>
        <v>0</v>
      </c>
      <c r="N7795" s="401">
        <f t="shared" ca="1" si="7102"/>
        <v>0</v>
      </c>
      <c r="P7795" s="401">
        <f t="shared" ca="1" si="7103"/>
        <v>0.96000083775913758</v>
      </c>
      <c r="Q7795" s="401">
        <f t="shared" ca="1" si="7104"/>
        <v>-1.2004437962767451</v>
      </c>
      <c r="S7795" s="401">
        <f t="shared" ca="1" si="7105"/>
        <v>0</v>
      </c>
      <c r="T7795" s="401">
        <f t="shared" ca="1" si="7106"/>
        <v>0</v>
      </c>
      <c r="V7795" s="401">
        <f t="shared" ca="1" si="7107"/>
        <v>0</v>
      </c>
      <c r="W7795" s="401">
        <f t="shared" ca="1" si="7108"/>
        <v>0</v>
      </c>
      <c r="Y7795" s="401">
        <f t="shared" ca="1" si="7109"/>
        <v>0</v>
      </c>
      <c r="Z7795" s="401">
        <f t="shared" ca="1" si="7110"/>
        <v>0</v>
      </c>
      <c r="AB7795" s="401">
        <f t="shared" ca="1" si="7111"/>
        <v>0</v>
      </c>
      <c r="AC7795" s="401">
        <f t="shared" ca="1" si="7112"/>
        <v>0</v>
      </c>
      <c r="AE7795" s="401">
        <f t="shared" ca="1" si="7113"/>
        <v>0</v>
      </c>
      <c r="AF7795" s="401">
        <f t="shared" ca="1" si="7114"/>
        <v>0</v>
      </c>
      <c r="AH7795" s="401">
        <f t="shared" ca="1" si="7115"/>
        <v>0</v>
      </c>
      <c r="AI7795" s="401">
        <f t="shared" ca="1" si="7116"/>
        <v>0</v>
      </c>
      <c r="AK7795" s="401">
        <f t="shared" ca="1" si="7117"/>
        <v>0</v>
      </c>
      <c r="AL7795" s="401">
        <f t="shared" ca="1" si="7118"/>
        <v>0</v>
      </c>
      <c r="AN7795" s="401">
        <f t="shared" ca="1" si="7119"/>
        <v>0</v>
      </c>
      <c r="AO7795" s="401">
        <f t="shared" ca="1" si="7120"/>
        <v>0</v>
      </c>
      <c r="AQ7795" s="401">
        <f t="shared" ca="1" si="7121"/>
        <v>0</v>
      </c>
      <c r="AR7795" s="401">
        <f t="shared" ca="1" si="7122"/>
        <v>0</v>
      </c>
      <c r="AT7795" s="401">
        <f t="shared" ca="1" si="7123"/>
        <v>0</v>
      </c>
      <c r="AU7795" s="401">
        <f t="shared" ca="1" si="7124"/>
        <v>0</v>
      </c>
      <c r="AW7795" s="401">
        <f t="shared" ca="1" si="7125"/>
        <v>0</v>
      </c>
      <c r="AX7795" s="401">
        <f t="shared" ca="1" si="7126"/>
        <v>0</v>
      </c>
      <c r="AZ7795" s="401">
        <f t="shared" ca="1" si="7127"/>
        <v>0</v>
      </c>
      <c r="BA7795" s="401">
        <f t="shared" ca="1" si="7128"/>
        <v>0</v>
      </c>
      <c r="BC7795" s="401">
        <f t="shared" ca="1" si="7129"/>
        <v>0</v>
      </c>
      <c r="BD7795" s="401">
        <f t="shared" ca="1" si="7130"/>
        <v>0</v>
      </c>
      <c r="BF7795" s="401">
        <f t="shared" ca="1" si="7131"/>
        <v>0</v>
      </c>
      <c r="BG7795" s="401">
        <f t="shared" ca="1" si="7132"/>
        <v>0</v>
      </c>
      <c r="BI7795" s="401">
        <f t="shared" ca="1" si="7133"/>
        <v>0</v>
      </c>
      <c r="BJ7795" s="401">
        <f t="shared" ca="1" si="7134"/>
        <v>0</v>
      </c>
      <c r="BL7795" s="401">
        <f t="shared" ca="1" si="7135"/>
        <v>0</v>
      </c>
      <c r="BM7795" s="401">
        <f t="shared" ca="1" si="7136"/>
        <v>0</v>
      </c>
    </row>
    <row r="7796" spans="4:65" hidden="1" x14ac:dyDescent="0.3">
      <c r="D7796" s="688"/>
      <c r="F7796" s="684">
        <f t="shared" si="7096"/>
        <v>51</v>
      </c>
      <c r="G7796" s="401">
        <f t="shared" ca="1" si="7097"/>
        <v>4.3633136099800646E-7</v>
      </c>
      <c r="H7796" s="401">
        <f t="shared" ca="1" si="7098"/>
        <v>-1.0076632355610071E-6</v>
      </c>
      <c r="J7796" s="401">
        <f t="shared" ca="1" si="7099"/>
        <v>0.89148748315591786</v>
      </c>
      <c r="K7796" s="401">
        <f t="shared" ca="1" si="7100"/>
        <v>-0.71470053837925085</v>
      </c>
      <c r="M7796" s="401">
        <f t="shared" ca="1" si="7101"/>
        <v>0</v>
      </c>
      <c r="N7796" s="401">
        <f t="shared" ca="1" si="7102"/>
        <v>0</v>
      </c>
      <c r="P7796" s="401">
        <f t="shared" ca="1" si="7103"/>
        <v>0.96000083775913758</v>
      </c>
      <c r="Q7796" s="401">
        <f t="shared" ca="1" si="7104"/>
        <v>-1.2004437962767451</v>
      </c>
      <c r="S7796" s="401">
        <f t="shared" ca="1" si="7105"/>
        <v>0</v>
      </c>
      <c r="T7796" s="401">
        <f t="shared" ca="1" si="7106"/>
        <v>0</v>
      </c>
      <c r="V7796" s="401">
        <f t="shared" ca="1" si="7107"/>
        <v>0</v>
      </c>
      <c r="W7796" s="401">
        <f t="shared" ca="1" si="7108"/>
        <v>0</v>
      </c>
      <c r="Y7796" s="401">
        <f t="shared" ca="1" si="7109"/>
        <v>0</v>
      </c>
      <c r="Z7796" s="401">
        <f t="shared" ca="1" si="7110"/>
        <v>0</v>
      </c>
      <c r="AB7796" s="401">
        <f t="shared" ca="1" si="7111"/>
        <v>0</v>
      </c>
      <c r="AC7796" s="401">
        <f t="shared" ca="1" si="7112"/>
        <v>0</v>
      </c>
      <c r="AE7796" s="401">
        <f t="shared" ca="1" si="7113"/>
        <v>0</v>
      </c>
      <c r="AF7796" s="401">
        <f t="shared" ca="1" si="7114"/>
        <v>0</v>
      </c>
      <c r="AH7796" s="401">
        <f t="shared" ca="1" si="7115"/>
        <v>0</v>
      </c>
      <c r="AI7796" s="401">
        <f t="shared" ca="1" si="7116"/>
        <v>0</v>
      </c>
      <c r="AK7796" s="401">
        <f t="shared" ca="1" si="7117"/>
        <v>0</v>
      </c>
      <c r="AL7796" s="401">
        <f t="shared" ca="1" si="7118"/>
        <v>0</v>
      </c>
      <c r="AN7796" s="401">
        <f t="shared" ca="1" si="7119"/>
        <v>0</v>
      </c>
      <c r="AO7796" s="401">
        <f t="shared" ca="1" si="7120"/>
        <v>0</v>
      </c>
      <c r="AQ7796" s="401">
        <f t="shared" ca="1" si="7121"/>
        <v>0</v>
      </c>
      <c r="AR7796" s="401">
        <f t="shared" ca="1" si="7122"/>
        <v>0</v>
      </c>
      <c r="AT7796" s="401">
        <f t="shared" ca="1" si="7123"/>
        <v>0</v>
      </c>
      <c r="AU7796" s="401">
        <f t="shared" ca="1" si="7124"/>
        <v>0</v>
      </c>
      <c r="AW7796" s="401">
        <f t="shared" ca="1" si="7125"/>
        <v>0</v>
      </c>
      <c r="AX7796" s="401">
        <f t="shared" ca="1" si="7126"/>
        <v>0</v>
      </c>
      <c r="AZ7796" s="401">
        <f t="shared" ca="1" si="7127"/>
        <v>0</v>
      </c>
      <c r="BA7796" s="401">
        <f t="shared" ca="1" si="7128"/>
        <v>0</v>
      </c>
      <c r="BC7796" s="401">
        <f t="shared" ca="1" si="7129"/>
        <v>0</v>
      </c>
      <c r="BD7796" s="401">
        <f t="shared" ca="1" si="7130"/>
        <v>0</v>
      </c>
      <c r="BF7796" s="401">
        <f t="shared" ca="1" si="7131"/>
        <v>0</v>
      </c>
      <c r="BG7796" s="401">
        <f t="shared" ca="1" si="7132"/>
        <v>0</v>
      </c>
      <c r="BI7796" s="401">
        <f t="shared" ca="1" si="7133"/>
        <v>0</v>
      </c>
      <c r="BJ7796" s="401">
        <f t="shared" ca="1" si="7134"/>
        <v>0</v>
      </c>
      <c r="BL7796" s="401">
        <f t="shared" ca="1" si="7135"/>
        <v>0</v>
      </c>
      <c r="BM7796" s="401">
        <f t="shared" ca="1" si="7136"/>
        <v>0</v>
      </c>
    </row>
    <row r="7797" spans="4:65" hidden="1" x14ac:dyDescent="0.3">
      <c r="D7797" s="688"/>
      <c r="F7797" s="684">
        <f t="shared" si="7096"/>
        <v>52</v>
      </c>
      <c r="G7797" s="401">
        <f t="shared" ca="1" si="7097"/>
        <v>4.3633136099800646E-7</v>
      </c>
      <c r="H7797" s="401">
        <f t="shared" ca="1" si="7098"/>
        <v>-1.0076632355610071E-6</v>
      </c>
      <c r="J7797" s="401">
        <f t="shared" ca="1" si="7099"/>
        <v>0.89148748315591786</v>
      </c>
      <c r="K7797" s="401">
        <f t="shared" ca="1" si="7100"/>
        <v>-0.71470053837925085</v>
      </c>
      <c r="M7797" s="401">
        <f t="shared" ca="1" si="7101"/>
        <v>0</v>
      </c>
      <c r="N7797" s="401">
        <f t="shared" ca="1" si="7102"/>
        <v>0</v>
      </c>
      <c r="P7797" s="401">
        <f t="shared" ca="1" si="7103"/>
        <v>0.96000083775913758</v>
      </c>
      <c r="Q7797" s="401">
        <f t="shared" ca="1" si="7104"/>
        <v>-1.2004437962767451</v>
      </c>
      <c r="S7797" s="401">
        <f t="shared" ca="1" si="7105"/>
        <v>0</v>
      </c>
      <c r="T7797" s="401">
        <f t="shared" ca="1" si="7106"/>
        <v>0</v>
      </c>
      <c r="V7797" s="401">
        <f t="shared" ca="1" si="7107"/>
        <v>0</v>
      </c>
      <c r="W7797" s="401">
        <f t="shared" ca="1" si="7108"/>
        <v>0</v>
      </c>
      <c r="Y7797" s="401">
        <f t="shared" ca="1" si="7109"/>
        <v>0</v>
      </c>
      <c r="Z7797" s="401">
        <f t="shared" ca="1" si="7110"/>
        <v>0</v>
      </c>
      <c r="AB7797" s="401">
        <f t="shared" ca="1" si="7111"/>
        <v>0</v>
      </c>
      <c r="AC7797" s="401">
        <f t="shared" ca="1" si="7112"/>
        <v>0</v>
      </c>
      <c r="AE7797" s="401">
        <f t="shared" ca="1" si="7113"/>
        <v>0</v>
      </c>
      <c r="AF7797" s="401">
        <f t="shared" ca="1" si="7114"/>
        <v>0</v>
      </c>
      <c r="AH7797" s="401">
        <f t="shared" ca="1" si="7115"/>
        <v>0</v>
      </c>
      <c r="AI7797" s="401">
        <f t="shared" ca="1" si="7116"/>
        <v>0</v>
      </c>
      <c r="AK7797" s="401">
        <f t="shared" ca="1" si="7117"/>
        <v>0</v>
      </c>
      <c r="AL7797" s="401">
        <f t="shared" ca="1" si="7118"/>
        <v>0</v>
      </c>
      <c r="AN7797" s="401">
        <f t="shared" ca="1" si="7119"/>
        <v>0</v>
      </c>
      <c r="AO7797" s="401">
        <f t="shared" ca="1" si="7120"/>
        <v>0</v>
      </c>
      <c r="AQ7797" s="401">
        <f t="shared" ca="1" si="7121"/>
        <v>0</v>
      </c>
      <c r="AR7797" s="401">
        <f t="shared" ca="1" si="7122"/>
        <v>0</v>
      </c>
      <c r="AT7797" s="401">
        <f t="shared" ca="1" si="7123"/>
        <v>0</v>
      </c>
      <c r="AU7797" s="401">
        <f t="shared" ca="1" si="7124"/>
        <v>0</v>
      </c>
      <c r="AW7797" s="401">
        <f t="shared" ca="1" si="7125"/>
        <v>0</v>
      </c>
      <c r="AX7797" s="401">
        <f t="shared" ca="1" si="7126"/>
        <v>0</v>
      </c>
      <c r="AZ7797" s="401">
        <f t="shared" ca="1" si="7127"/>
        <v>0</v>
      </c>
      <c r="BA7797" s="401">
        <f t="shared" ca="1" si="7128"/>
        <v>0</v>
      </c>
      <c r="BC7797" s="401">
        <f t="shared" ca="1" si="7129"/>
        <v>0</v>
      </c>
      <c r="BD7797" s="401">
        <f t="shared" ca="1" si="7130"/>
        <v>0</v>
      </c>
      <c r="BF7797" s="401">
        <f t="shared" ca="1" si="7131"/>
        <v>0</v>
      </c>
      <c r="BG7797" s="401">
        <f t="shared" ca="1" si="7132"/>
        <v>0</v>
      </c>
      <c r="BI7797" s="401">
        <f t="shared" ca="1" si="7133"/>
        <v>0</v>
      </c>
      <c r="BJ7797" s="401">
        <f t="shared" ca="1" si="7134"/>
        <v>0</v>
      </c>
      <c r="BL7797" s="401">
        <f t="shared" ca="1" si="7135"/>
        <v>0</v>
      </c>
      <c r="BM7797" s="401">
        <f t="shared" ca="1" si="7136"/>
        <v>0</v>
      </c>
    </row>
    <row r="7798" spans="4:65" hidden="1" x14ac:dyDescent="0.3">
      <c r="D7798" s="688"/>
      <c r="F7798" s="684">
        <f t="shared" si="7096"/>
        <v>53</v>
      </c>
      <c r="G7798" s="401">
        <f t="shared" ca="1" si="7097"/>
        <v>4.3633136099800646E-7</v>
      </c>
      <c r="H7798" s="401">
        <f t="shared" ca="1" si="7098"/>
        <v>-1.0076632355610071E-6</v>
      </c>
      <c r="J7798" s="401">
        <f t="shared" ca="1" si="7099"/>
        <v>0.89148748315591786</v>
      </c>
      <c r="K7798" s="401">
        <f t="shared" ca="1" si="7100"/>
        <v>-0.71470053837925085</v>
      </c>
      <c r="M7798" s="401">
        <f t="shared" ca="1" si="7101"/>
        <v>0</v>
      </c>
      <c r="N7798" s="401">
        <f t="shared" ca="1" si="7102"/>
        <v>0</v>
      </c>
      <c r="P7798" s="401">
        <f t="shared" ca="1" si="7103"/>
        <v>0.96000083775913758</v>
      </c>
      <c r="Q7798" s="401">
        <f t="shared" ca="1" si="7104"/>
        <v>-1.2004437962767451</v>
      </c>
      <c r="S7798" s="401">
        <f t="shared" ca="1" si="7105"/>
        <v>0</v>
      </c>
      <c r="T7798" s="401">
        <f t="shared" ca="1" si="7106"/>
        <v>0</v>
      </c>
      <c r="V7798" s="401">
        <f t="shared" ca="1" si="7107"/>
        <v>0</v>
      </c>
      <c r="W7798" s="401">
        <f t="shared" ca="1" si="7108"/>
        <v>0</v>
      </c>
      <c r="Y7798" s="401">
        <f t="shared" ca="1" si="7109"/>
        <v>0</v>
      </c>
      <c r="Z7798" s="401">
        <f t="shared" ca="1" si="7110"/>
        <v>0</v>
      </c>
      <c r="AB7798" s="401">
        <f t="shared" ca="1" si="7111"/>
        <v>0</v>
      </c>
      <c r="AC7798" s="401">
        <f t="shared" ca="1" si="7112"/>
        <v>0</v>
      </c>
      <c r="AE7798" s="401">
        <f t="shared" ca="1" si="7113"/>
        <v>0</v>
      </c>
      <c r="AF7798" s="401">
        <f t="shared" ca="1" si="7114"/>
        <v>0</v>
      </c>
      <c r="AH7798" s="401">
        <f t="shared" ca="1" si="7115"/>
        <v>0</v>
      </c>
      <c r="AI7798" s="401">
        <f t="shared" ca="1" si="7116"/>
        <v>0</v>
      </c>
      <c r="AK7798" s="401">
        <f t="shared" ca="1" si="7117"/>
        <v>0</v>
      </c>
      <c r="AL7798" s="401">
        <f t="shared" ca="1" si="7118"/>
        <v>0</v>
      </c>
      <c r="AN7798" s="401">
        <f t="shared" ca="1" si="7119"/>
        <v>0</v>
      </c>
      <c r="AO7798" s="401">
        <f t="shared" ca="1" si="7120"/>
        <v>0</v>
      </c>
      <c r="AQ7798" s="401">
        <f t="shared" ca="1" si="7121"/>
        <v>0</v>
      </c>
      <c r="AR7798" s="401">
        <f t="shared" ca="1" si="7122"/>
        <v>0</v>
      </c>
      <c r="AT7798" s="401">
        <f t="shared" ca="1" si="7123"/>
        <v>0</v>
      </c>
      <c r="AU7798" s="401">
        <f t="shared" ca="1" si="7124"/>
        <v>0</v>
      </c>
      <c r="AW7798" s="401">
        <f t="shared" ca="1" si="7125"/>
        <v>0</v>
      </c>
      <c r="AX7798" s="401">
        <f t="shared" ca="1" si="7126"/>
        <v>0</v>
      </c>
      <c r="AZ7798" s="401">
        <f t="shared" ca="1" si="7127"/>
        <v>0</v>
      </c>
      <c r="BA7798" s="401">
        <f t="shared" ca="1" si="7128"/>
        <v>0</v>
      </c>
      <c r="BC7798" s="401">
        <f t="shared" ca="1" si="7129"/>
        <v>0</v>
      </c>
      <c r="BD7798" s="401">
        <f t="shared" ca="1" si="7130"/>
        <v>0</v>
      </c>
      <c r="BF7798" s="401">
        <f t="shared" ca="1" si="7131"/>
        <v>0</v>
      </c>
      <c r="BG7798" s="401">
        <f t="shared" ca="1" si="7132"/>
        <v>0</v>
      </c>
      <c r="BI7798" s="401">
        <f t="shared" ca="1" si="7133"/>
        <v>0</v>
      </c>
      <c r="BJ7798" s="401">
        <f t="shared" ca="1" si="7134"/>
        <v>0</v>
      </c>
      <c r="BL7798" s="401">
        <f t="shared" ca="1" si="7135"/>
        <v>0</v>
      </c>
      <c r="BM7798" s="401">
        <f t="shared" ca="1" si="7136"/>
        <v>0</v>
      </c>
    </row>
    <row r="7799" spans="4:65" hidden="1" x14ac:dyDescent="0.3">
      <c r="D7799" s="688"/>
      <c r="F7799" s="684">
        <f t="shared" si="7096"/>
        <v>54</v>
      </c>
      <c r="G7799" s="401">
        <f t="shared" ca="1" si="7097"/>
        <v>4.3633136099800646E-7</v>
      </c>
      <c r="H7799" s="401">
        <f t="shared" ca="1" si="7098"/>
        <v>-1.0076632355610071E-6</v>
      </c>
      <c r="J7799" s="401">
        <f t="shared" ca="1" si="7099"/>
        <v>0.89148748315591786</v>
      </c>
      <c r="K7799" s="401">
        <f t="shared" ca="1" si="7100"/>
        <v>-0.71470053837925085</v>
      </c>
      <c r="M7799" s="401">
        <f t="shared" ca="1" si="7101"/>
        <v>0</v>
      </c>
      <c r="N7799" s="401">
        <f t="shared" ca="1" si="7102"/>
        <v>0</v>
      </c>
      <c r="P7799" s="401">
        <f t="shared" ca="1" si="7103"/>
        <v>0.96000083775913758</v>
      </c>
      <c r="Q7799" s="401">
        <f t="shared" ca="1" si="7104"/>
        <v>-1.2004437962767451</v>
      </c>
      <c r="S7799" s="401">
        <f t="shared" ca="1" si="7105"/>
        <v>0</v>
      </c>
      <c r="T7799" s="401">
        <f t="shared" ca="1" si="7106"/>
        <v>0</v>
      </c>
      <c r="V7799" s="401">
        <f t="shared" ca="1" si="7107"/>
        <v>0</v>
      </c>
      <c r="W7799" s="401">
        <f t="shared" ca="1" si="7108"/>
        <v>0</v>
      </c>
      <c r="Y7799" s="401">
        <f t="shared" ca="1" si="7109"/>
        <v>0</v>
      </c>
      <c r="Z7799" s="401">
        <f t="shared" ca="1" si="7110"/>
        <v>0</v>
      </c>
      <c r="AB7799" s="401">
        <f t="shared" ca="1" si="7111"/>
        <v>0</v>
      </c>
      <c r="AC7799" s="401">
        <f t="shared" ca="1" si="7112"/>
        <v>0</v>
      </c>
      <c r="AE7799" s="401">
        <f t="shared" ca="1" si="7113"/>
        <v>0</v>
      </c>
      <c r="AF7799" s="401">
        <f t="shared" ca="1" si="7114"/>
        <v>0</v>
      </c>
      <c r="AH7799" s="401">
        <f t="shared" ca="1" si="7115"/>
        <v>0</v>
      </c>
      <c r="AI7799" s="401">
        <f t="shared" ca="1" si="7116"/>
        <v>0</v>
      </c>
      <c r="AK7799" s="401">
        <f t="shared" ca="1" si="7117"/>
        <v>0</v>
      </c>
      <c r="AL7799" s="401">
        <f t="shared" ca="1" si="7118"/>
        <v>0</v>
      </c>
      <c r="AN7799" s="401">
        <f t="shared" ca="1" si="7119"/>
        <v>0</v>
      </c>
      <c r="AO7799" s="401">
        <f t="shared" ca="1" si="7120"/>
        <v>0</v>
      </c>
      <c r="AQ7799" s="401">
        <f t="shared" ca="1" si="7121"/>
        <v>0</v>
      </c>
      <c r="AR7799" s="401">
        <f t="shared" ca="1" si="7122"/>
        <v>0</v>
      </c>
      <c r="AT7799" s="401">
        <f t="shared" ca="1" si="7123"/>
        <v>0</v>
      </c>
      <c r="AU7799" s="401">
        <f t="shared" ca="1" si="7124"/>
        <v>0</v>
      </c>
      <c r="AW7799" s="401">
        <f t="shared" ca="1" si="7125"/>
        <v>0</v>
      </c>
      <c r="AX7799" s="401">
        <f t="shared" ca="1" si="7126"/>
        <v>0</v>
      </c>
      <c r="AZ7799" s="401">
        <f t="shared" ca="1" si="7127"/>
        <v>0</v>
      </c>
      <c r="BA7799" s="401">
        <f t="shared" ca="1" si="7128"/>
        <v>0</v>
      </c>
      <c r="BC7799" s="401">
        <f t="shared" ca="1" si="7129"/>
        <v>0</v>
      </c>
      <c r="BD7799" s="401">
        <f t="shared" ca="1" si="7130"/>
        <v>0</v>
      </c>
      <c r="BF7799" s="401">
        <f t="shared" ca="1" si="7131"/>
        <v>0</v>
      </c>
      <c r="BG7799" s="401">
        <f t="shared" ca="1" si="7132"/>
        <v>0</v>
      </c>
      <c r="BI7799" s="401">
        <f t="shared" ca="1" si="7133"/>
        <v>0</v>
      </c>
      <c r="BJ7799" s="401">
        <f t="shared" ca="1" si="7134"/>
        <v>0</v>
      </c>
      <c r="BL7799" s="401">
        <f t="shared" ca="1" si="7135"/>
        <v>0</v>
      </c>
      <c r="BM7799" s="401">
        <f t="shared" ca="1" si="7136"/>
        <v>0</v>
      </c>
    </row>
    <row r="7800" spans="4:65" hidden="1" x14ac:dyDescent="0.3">
      <c r="D7800" s="688"/>
      <c r="F7800" s="684">
        <f t="shared" si="7096"/>
        <v>55</v>
      </c>
      <c r="G7800" s="401">
        <f t="shared" ca="1" si="7097"/>
        <v>4.3633136099800646E-7</v>
      </c>
      <c r="H7800" s="401">
        <f t="shared" ca="1" si="7098"/>
        <v>-1.0076632355610071E-6</v>
      </c>
      <c r="J7800" s="401">
        <f t="shared" ca="1" si="7099"/>
        <v>0.89148748315591786</v>
      </c>
      <c r="K7800" s="401">
        <f t="shared" ca="1" si="7100"/>
        <v>-0.71470053837925085</v>
      </c>
      <c r="M7800" s="401">
        <f t="shared" ca="1" si="7101"/>
        <v>0</v>
      </c>
      <c r="N7800" s="401">
        <f t="shared" ca="1" si="7102"/>
        <v>0</v>
      </c>
      <c r="P7800" s="401">
        <f t="shared" ca="1" si="7103"/>
        <v>0.96000083775913758</v>
      </c>
      <c r="Q7800" s="401">
        <f t="shared" ca="1" si="7104"/>
        <v>-1.2004437962767451</v>
      </c>
      <c r="S7800" s="401">
        <f t="shared" ca="1" si="7105"/>
        <v>0</v>
      </c>
      <c r="T7800" s="401">
        <f t="shared" ca="1" si="7106"/>
        <v>0</v>
      </c>
      <c r="V7800" s="401">
        <f t="shared" ca="1" si="7107"/>
        <v>0</v>
      </c>
      <c r="W7800" s="401">
        <f t="shared" ca="1" si="7108"/>
        <v>0</v>
      </c>
      <c r="Y7800" s="401">
        <f t="shared" ca="1" si="7109"/>
        <v>0</v>
      </c>
      <c r="Z7800" s="401">
        <f t="shared" ca="1" si="7110"/>
        <v>0</v>
      </c>
      <c r="AB7800" s="401">
        <f t="shared" ca="1" si="7111"/>
        <v>0</v>
      </c>
      <c r="AC7800" s="401">
        <f t="shared" ca="1" si="7112"/>
        <v>0</v>
      </c>
      <c r="AE7800" s="401">
        <f t="shared" ca="1" si="7113"/>
        <v>0</v>
      </c>
      <c r="AF7800" s="401">
        <f t="shared" ca="1" si="7114"/>
        <v>0</v>
      </c>
      <c r="AH7800" s="401">
        <f t="shared" ca="1" si="7115"/>
        <v>0</v>
      </c>
      <c r="AI7800" s="401">
        <f t="shared" ca="1" si="7116"/>
        <v>0</v>
      </c>
      <c r="AK7800" s="401">
        <f t="shared" ca="1" si="7117"/>
        <v>0</v>
      </c>
      <c r="AL7800" s="401">
        <f t="shared" ca="1" si="7118"/>
        <v>0</v>
      </c>
      <c r="AN7800" s="401">
        <f t="shared" ca="1" si="7119"/>
        <v>0</v>
      </c>
      <c r="AO7800" s="401">
        <f t="shared" ca="1" si="7120"/>
        <v>0</v>
      </c>
      <c r="AQ7800" s="401">
        <f t="shared" ca="1" si="7121"/>
        <v>0</v>
      </c>
      <c r="AR7800" s="401">
        <f t="shared" ca="1" si="7122"/>
        <v>0</v>
      </c>
      <c r="AT7800" s="401">
        <f t="shared" ca="1" si="7123"/>
        <v>0</v>
      </c>
      <c r="AU7800" s="401">
        <f t="shared" ca="1" si="7124"/>
        <v>0</v>
      </c>
      <c r="AW7800" s="401">
        <f t="shared" ca="1" si="7125"/>
        <v>0</v>
      </c>
      <c r="AX7800" s="401">
        <f t="shared" ca="1" si="7126"/>
        <v>0</v>
      </c>
      <c r="AZ7800" s="401">
        <f t="shared" ca="1" si="7127"/>
        <v>0</v>
      </c>
      <c r="BA7800" s="401">
        <f t="shared" ca="1" si="7128"/>
        <v>0</v>
      </c>
      <c r="BC7800" s="401">
        <f t="shared" ca="1" si="7129"/>
        <v>0</v>
      </c>
      <c r="BD7800" s="401">
        <f t="shared" ca="1" si="7130"/>
        <v>0</v>
      </c>
      <c r="BF7800" s="401">
        <f t="shared" ca="1" si="7131"/>
        <v>0</v>
      </c>
      <c r="BG7800" s="401">
        <f t="shared" ca="1" si="7132"/>
        <v>0</v>
      </c>
      <c r="BI7800" s="401">
        <f t="shared" ca="1" si="7133"/>
        <v>0</v>
      </c>
      <c r="BJ7800" s="401">
        <f t="shared" ca="1" si="7134"/>
        <v>0</v>
      </c>
      <c r="BL7800" s="401">
        <f t="shared" ca="1" si="7135"/>
        <v>0</v>
      </c>
      <c r="BM7800" s="401">
        <f t="shared" ca="1" si="7136"/>
        <v>0</v>
      </c>
    </row>
    <row r="7801" spans="4:65" hidden="1" x14ac:dyDescent="0.3">
      <c r="D7801" s="688"/>
      <c r="F7801" s="684">
        <f t="shared" si="7096"/>
        <v>56</v>
      </c>
      <c r="G7801" s="401">
        <f t="shared" ca="1" si="7097"/>
        <v>4.3633136099800646E-7</v>
      </c>
      <c r="H7801" s="401">
        <f t="shared" ca="1" si="7098"/>
        <v>-1.0076632355610071E-6</v>
      </c>
      <c r="J7801" s="401">
        <f t="shared" ca="1" si="7099"/>
        <v>0.89148748315591786</v>
      </c>
      <c r="K7801" s="401">
        <f t="shared" ca="1" si="7100"/>
        <v>-0.71470053837925085</v>
      </c>
      <c r="M7801" s="401">
        <f t="shared" ca="1" si="7101"/>
        <v>0</v>
      </c>
      <c r="N7801" s="401">
        <f t="shared" ca="1" si="7102"/>
        <v>0</v>
      </c>
      <c r="P7801" s="401">
        <f t="shared" ca="1" si="7103"/>
        <v>0.96000083775913758</v>
      </c>
      <c r="Q7801" s="401">
        <f t="shared" ca="1" si="7104"/>
        <v>-1.2004437962767451</v>
      </c>
      <c r="S7801" s="401">
        <f t="shared" ca="1" si="7105"/>
        <v>0</v>
      </c>
      <c r="T7801" s="401">
        <f t="shared" ca="1" si="7106"/>
        <v>0</v>
      </c>
      <c r="V7801" s="401">
        <f t="shared" ca="1" si="7107"/>
        <v>0</v>
      </c>
      <c r="W7801" s="401">
        <f t="shared" ca="1" si="7108"/>
        <v>0</v>
      </c>
      <c r="Y7801" s="401">
        <f t="shared" ca="1" si="7109"/>
        <v>0</v>
      </c>
      <c r="Z7801" s="401">
        <f t="shared" ca="1" si="7110"/>
        <v>0</v>
      </c>
      <c r="AB7801" s="401">
        <f t="shared" ca="1" si="7111"/>
        <v>0</v>
      </c>
      <c r="AC7801" s="401">
        <f t="shared" ca="1" si="7112"/>
        <v>0</v>
      </c>
      <c r="AE7801" s="401">
        <f t="shared" ca="1" si="7113"/>
        <v>0</v>
      </c>
      <c r="AF7801" s="401">
        <f t="shared" ca="1" si="7114"/>
        <v>0</v>
      </c>
      <c r="AH7801" s="401">
        <f t="shared" ca="1" si="7115"/>
        <v>0</v>
      </c>
      <c r="AI7801" s="401">
        <f t="shared" ca="1" si="7116"/>
        <v>0</v>
      </c>
      <c r="AK7801" s="401">
        <f t="shared" ca="1" si="7117"/>
        <v>0</v>
      </c>
      <c r="AL7801" s="401">
        <f t="shared" ca="1" si="7118"/>
        <v>0</v>
      </c>
      <c r="AN7801" s="401">
        <f t="shared" ca="1" si="7119"/>
        <v>0</v>
      </c>
      <c r="AO7801" s="401">
        <f t="shared" ca="1" si="7120"/>
        <v>0</v>
      </c>
      <c r="AQ7801" s="401">
        <f t="shared" ca="1" si="7121"/>
        <v>0</v>
      </c>
      <c r="AR7801" s="401">
        <f t="shared" ca="1" si="7122"/>
        <v>0</v>
      </c>
      <c r="AT7801" s="401">
        <f t="shared" ca="1" si="7123"/>
        <v>0</v>
      </c>
      <c r="AU7801" s="401">
        <f t="shared" ca="1" si="7124"/>
        <v>0</v>
      </c>
      <c r="AW7801" s="401">
        <f t="shared" ca="1" si="7125"/>
        <v>0</v>
      </c>
      <c r="AX7801" s="401">
        <f t="shared" ca="1" si="7126"/>
        <v>0</v>
      </c>
      <c r="AZ7801" s="401">
        <f t="shared" ca="1" si="7127"/>
        <v>0</v>
      </c>
      <c r="BA7801" s="401">
        <f t="shared" ca="1" si="7128"/>
        <v>0</v>
      </c>
      <c r="BC7801" s="401">
        <f t="shared" ca="1" si="7129"/>
        <v>0</v>
      </c>
      <c r="BD7801" s="401">
        <f t="shared" ca="1" si="7130"/>
        <v>0</v>
      </c>
      <c r="BF7801" s="401">
        <f t="shared" ca="1" si="7131"/>
        <v>0</v>
      </c>
      <c r="BG7801" s="401">
        <f t="shared" ca="1" si="7132"/>
        <v>0</v>
      </c>
      <c r="BI7801" s="401">
        <f t="shared" ca="1" si="7133"/>
        <v>0</v>
      </c>
      <c r="BJ7801" s="401">
        <f t="shared" ca="1" si="7134"/>
        <v>0</v>
      </c>
      <c r="BL7801" s="401">
        <f t="shared" ca="1" si="7135"/>
        <v>0</v>
      </c>
      <c r="BM7801" s="401">
        <f t="shared" ca="1" si="7136"/>
        <v>0</v>
      </c>
    </row>
    <row r="7802" spans="4:65" hidden="1" x14ac:dyDescent="0.3">
      <c r="D7802" s="688"/>
      <c r="F7802" s="684">
        <f t="shared" si="7096"/>
        <v>57</v>
      </c>
      <c r="G7802" s="401">
        <f t="shared" ca="1" si="7097"/>
        <v>4.3633136099800646E-7</v>
      </c>
      <c r="H7802" s="401">
        <f t="shared" ca="1" si="7098"/>
        <v>-1.0076632355610071E-6</v>
      </c>
      <c r="J7802" s="401">
        <f t="shared" ca="1" si="7099"/>
        <v>0.89148748315591786</v>
      </c>
      <c r="K7802" s="401">
        <f t="shared" ca="1" si="7100"/>
        <v>-0.71470053837925085</v>
      </c>
      <c r="M7802" s="401">
        <f t="shared" ca="1" si="7101"/>
        <v>0</v>
      </c>
      <c r="N7802" s="401">
        <f t="shared" ca="1" si="7102"/>
        <v>0</v>
      </c>
      <c r="P7802" s="401">
        <f t="shared" ca="1" si="7103"/>
        <v>0.96000083775913758</v>
      </c>
      <c r="Q7802" s="401">
        <f t="shared" ca="1" si="7104"/>
        <v>-1.2004437962767451</v>
      </c>
      <c r="S7802" s="401">
        <f t="shared" ca="1" si="7105"/>
        <v>0</v>
      </c>
      <c r="T7802" s="401">
        <f t="shared" ca="1" si="7106"/>
        <v>0</v>
      </c>
      <c r="V7802" s="401">
        <f t="shared" ca="1" si="7107"/>
        <v>0</v>
      </c>
      <c r="W7802" s="401">
        <f t="shared" ca="1" si="7108"/>
        <v>0</v>
      </c>
      <c r="Y7802" s="401">
        <f t="shared" ca="1" si="7109"/>
        <v>0</v>
      </c>
      <c r="Z7802" s="401">
        <f t="shared" ca="1" si="7110"/>
        <v>0</v>
      </c>
      <c r="AB7802" s="401">
        <f t="shared" ca="1" si="7111"/>
        <v>0</v>
      </c>
      <c r="AC7802" s="401">
        <f t="shared" ca="1" si="7112"/>
        <v>0</v>
      </c>
      <c r="AE7802" s="401">
        <f t="shared" ca="1" si="7113"/>
        <v>0</v>
      </c>
      <c r="AF7802" s="401">
        <f t="shared" ca="1" si="7114"/>
        <v>0</v>
      </c>
      <c r="AH7802" s="401">
        <f t="shared" ca="1" si="7115"/>
        <v>0</v>
      </c>
      <c r="AI7802" s="401">
        <f t="shared" ca="1" si="7116"/>
        <v>0</v>
      </c>
      <c r="AK7802" s="401">
        <f t="shared" ca="1" si="7117"/>
        <v>0</v>
      </c>
      <c r="AL7802" s="401">
        <f t="shared" ca="1" si="7118"/>
        <v>0</v>
      </c>
      <c r="AN7802" s="401">
        <f t="shared" ca="1" si="7119"/>
        <v>0</v>
      </c>
      <c r="AO7802" s="401">
        <f t="shared" ca="1" si="7120"/>
        <v>0</v>
      </c>
      <c r="AQ7802" s="401">
        <f t="shared" ca="1" si="7121"/>
        <v>0</v>
      </c>
      <c r="AR7802" s="401">
        <f t="shared" ca="1" si="7122"/>
        <v>0</v>
      </c>
      <c r="AT7802" s="401">
        <f t="shared" ca="1" si="7123"/>
        <v>0</v>
      </c>
      <c r="AU7802" s="401">
        <f t="shared" ca="1" si="7124"/>
        <v>0</v>
      </c>
      <c r="AW7802" s="401">
        <f t="shared" ca="1" si="7125"/>
        <v>0</v>
      </c>
      <c r="AX7802" s="401">
        <f t="shared" ca="1" si="7126"/>
        <v>0</v>
      </c>
      <c r="AZ7802" s="401">
        <f t="shared" ca="1" si="7127"/>
        <v>0</v>
      </c>
      <c r="BA7802" s="401">
        <f t="shared" ca="1" si="7128"/>
        <v>0</v>
      </c>
      <c r="BC7802" s="401">
        <f t="shared" ca="1" si="7129"/>
        <v>0</v>
      </c>
      <c r="BD7802" s="401">
        <f t="shared" ca="1" si="7130"/>
        <v>0</v>
      </c>
      <c r="BF7802" s="401">
        <f t="shared" ca="1" si="7131"/>
        <v>0</v>
      </c>
      <c r="BG7802" s="401">
        <f t="shared" ca="1" si="7132"/>
        <v>0</v>
      </c>
      <c r="BI7802" s="401">
        <f t="shared" ca="1" si="7133"/>
        <v>0</v>
      </c>
      <c r="BJ7802" s="401">
        <f t="shared" ca="1" si="7134"/>
        <v>0</v>
      </c>
      <c r="BL7802" s="401">
        <f t="shared" ca="1" si="7135"/>
        <v>0</v>
      </c>
      <c r="BM7802" s="401">
        <f t="shared" ca="1" si="7136"/>
        <v>0</v>
      </c>
    </row>
    <row r="7803" spans="4:65" hidden="1" x14ac:dyDescent="0.3">
      <c r="D7803" s="688"/>
      <c r="F7803" s="684">
        <f t="shared" si="7096"/>
        <v>58</v>
      </c>
      <c r="G7803" s="401">
        <f t="shared" ca="1" si="7097"/>
        <v>4.3633136099800646E-7</v>
      </c>
      <c r="H7803" s="401">
        <f t="shared" ca="1" si="7098"/>
        <v>-1.0076632355610071E-6</v>
      </c>
      <c r="J7803" s="401">
        <f t="shared" ca="1" si="7099"/>
        <v>0.89148748315591786</v>
      </c>
      <c r="K7803" s="401">
        <f t="shared" ca="1" si="7100"/>
        <v>-0.71470053837925085</v>
      </c>
      <c r="M7803" s="401">
        <f t="shared" ca="1" si="7101"/>
        <v>0</v>
      </c>
      <c r="N7803" s="401">
        <f t="shared" ca="1" si="7102"/>
        <v>0</v>
      </c>
      <c r="P7803" s="401">
        <f t="shared" ca="1" si="7103"/>
        <v>0.96000083775913758</v>
      </c>
      <c r="Q7803" s="401">
        <f t="shared" ca="1" si="7104"/>
        <v>-1.2004437962767451</v>
      </c>
      <c r="S7803" s="401">
        <f t="shared" ca="1" si="7105"/>
        <v>0</v>
      </c>
      <c r="T7803" s="401">
        <f t="shared" ca="1" si="7106"/>
        <v>0</v>
      </c>
      <c r="V7803" s="401">
        <f t="shared" ca="1" si="7107"/>
        <v>0</v>
      </c>
      <c r="W7803" s="401">
        <f t="shared" ca="1" si="7108"/>
        <v>0</v>
      </c>
      <c r="Y7803" s="401">
        <f t="shared" ca="1" si="7109"/>
        <v>0</v>
      </c>
      <c r="Z7803" s="401">
        <f t="shared" ca="1" si="7110"/>
        <v>0</v>
      </c>
      <c r="AB7803" s="401">
        <f t="shared" ca="1" si="7111"/>
        <v>0</v>
      </c>
      <c r="AC7803" s="401">
        <f t="shared" ca="1" si="7112"/>
        <v>0</v>
      </c>
      <c r="AE7803" s="401">
        <f t="shared" ca="1" si="7113"/>
        <v>0</v>
      </c>
      <c r="AF7803" s="401">
        <f t="shared" ca="1" si="7114"/>
        <v>0</v>
      </c>
      <c r="AH7803" s="401">
        <f t="shared" ca="1" si="7115"/>
        <v>0</v>
      </c>
      <c r="AI7803" s="401">
        <f t="shared" ca="1" si="7116"/>
        <v>0</v>
      </c>
      <c r="AK7803" s="401">
        <f t="shared" ca="1" si="7117"/>
        <v>0</v>
      </c>
      <c r="AL7803" s="401">
        <f t="shared" ca="1" si="7118"/>
        <v>0</v>
      </c>
      <c r="AN7803" s="401">
        <f t="shared" ca="1" si="7119"/>
        <v>0</v>
      </c>
      <c r="AO7803" s="401">
        <f t="shared" ca="1" si="7120"/>
        <v>0</v>
      </c>
      <c r="AQ7803" s="401">
        <f t="shared" ca="1" si="7121"/>
        <v>0</v>
      </c>
      <c r="AR7803" s="401">
        <f t="shared" ca="1" si="7122"/>
        <v>0</v>
      </c>
      <c r="AT7803" s="401">
        <f t="shared" ca="1" si="7123"/>
        <v>0</v>
      </c>
      <c r="AU7803" s="401">
        <f t="shared" ca="1" si="7124"/>
        <v>0</v>
      </c>
      <c r="AW7803" s="401">
        <f t="shared" ca="1" si="7125"/>
        <v>0</v>
      </c>
      <c r="AX7803" s="401">
        <f t="shared" ca="1" si="7126"/>
        <v>0</v>
      </c>
      <c r="AZ7803" s="401">
        <f t="shared" ca="1" si="7127"/>
        <v>0</v>
      </c>
      <c r="BA7803" s="401">
        <f t="shared" ca="1" si="7128"/>
        <v>0</v>
      </c>
      <c r="BC7803" s="401">
        <f t="shared" ca="1" si="7129"/>
        <v>0</v>
      </c>
      <c r="BD7803" s="401">
        <f t="shared" ca="1" si="7130"/>
        <v>0</v>
      </c>
      <c r="BF7803" s="401">
        <f t="shared" ca="1" si="7131"/>
        <v>0</v>
      </c>
      <c r="BG7803" s="401">
        <f t="shared" ca="1" si="7132"/>
        <v>0</v>
      </c>
      <c r="BI7803" s="401">
        <f t="shared" ca="1" si="7133"/>
        <v>0</v>
      </c>
      <c r="BJ7803" s="401">
        <f t="shared" ca="1" si="7134"/>
        <v>0</v>
      </c>
      <c r="BL7803" s="401">
        <f t="shared" ca="1" si="7135"/>
        <v>0</v>
      </c>
      <c r="BM7803" s="401">
        <f t="shared" ca="1" si="7136"/>
        <v>0</v>
      </c>
    </row>
    <row r="7804" spans="4:65" hidden="1" x14ac:dyDescent="0.3">
      <c r="D7804" s="688"/>
      <c r="F7804" s="684">
        <f t="shared" si="7096"/>
        <v>59</v>
      </c>
      <c r="G7804" s="401">
        <f t="shared" ca="1" si="7097"/>
        <v>4.3633136099800646E-7</v>
      </c>
      <c r="H7804" s="401">
        <f t="shared" ca="1" si="7098"/>
        <v>-1.0076632355610071E-6</v>
      </c>
      <c r="J7804" s="401">
        <f t="shared" ca="1" si="7099"/>
        <v>0.89148748315591786</v>
      </c>
      <c r="K7804" s="401">
        <f t="shared" ca="1" si="7100"/>
        <v>-0.71470053837925085</v>
      </c>
      <c r="M7804" s="401">
        <f t="shared" ca="1" si="7101"/>
        <v>0</v>
      </c>
      <c r="N7804" s="401">
        <f t="shared" ca="1" si="7102"/>
        <v>0</v>
      </c>
      <c r="P7804" s="401">
        <f t="shared" ca="1" si="7103"/>
        <v>0.96000083775913758</v>
      </c>
      <c r="Q7804" s="401">
        <f t="shared" ca="1" si="7104"/>
        <v>-1.2004437962767451</v>
      </c>
      <c r="S7804" s="401">
        <f t="shared" ca="1" si="7105"/>
        <v>0</v>
      </c>
      <c r="T7804" s="401">
        <f t="shared" ca="1" si="7106"/>
        <v>0</v>
      </c>
      <c r="V7804" s="401">
        <f t="shared" ca="1" si="7107"/>
        <v>0</v>
      </c>
      <c r="W7804" s="401">
        <f t="shared" ca="1" si="7108"/>
        <v>0</v>
      </c>
      <c r="Y7804" s="401">
        <f t="shared" ca="1" si="7109"/>
        <v>0</v>
      </c>
      <c r="Z7804" s="401">
        <f t="shared" ca="1" si="7110"/>
        <v>0</v>
      </c>
      <c r="AB7804" s="401">
        <f t="shared" ca="1" si="7111"/>
        <v>0</v>
      </c>
      <c r="AC7804" s="401">
        <f t="shared" ca="1" si="7112"/>
        <v>0</v>
      </c>
      <c r="AE7804" s="401">
        <f t="shared" ca="1" si="7113"/>
        <v>0</v>
      </c>
      <c r="AF7804" s="401">
        <f t="shared" ca="1" si="7114"/>
        <v>0</v>
      </c>
      <c r="AH7804" s="401">
        <f t="shared" ca="1" si="7115"/>
        <v>0</v>
      </c>
      <c r="AI7804" s="401">
        <f t="shared" ca="1" si="7116"/>
        <v>0</v>
      </c>
      <c r="AK7804" s="401">
        <f t="shared" ca="1" si="7117"/>
        <v>0</v>
      </c>
      <c r="AL7804" s="401">
        <f t="shared" ca="1" si="7118"/>
        <v>0</v>
      </c>
      <c r="AN7804" s="401">
        <f t="shared" ca="1" si="7119"/>
        <v>0</v>
      </c>
      <c r="AO7804" s="401">
        <f t="shared" ca="1" si="7120"/>
        <v>0</v>
      </c>
      <c r="AQ7804" s="401">
        <f t="shared" ca="1" si="7121"/>
        <v>0</v>
      </c>
      <c r="AR7804" s="401">
        <f t="shared" ca="1" si="7122"/>
        <v>0</v>
      </c>
      <c r="AT7804" s="401">
        <f t="shared" ca="1" si="7123"/>
        <v>0</v>
      </c>
      <c r="AU7804" s="401">
        <f t="shared" ca="1" si="7124"/>
        <v>0</v>
      </c>
      <c r="AW7804" s="401">
        <f t="shared" ca="1" si="7125"/>
        <v>0</v>
      </c>
      <c r="AX7804" s="401">
        <f t="shared" ca="1" si="7126"/>
        <v>0</v>
      </c>
      <c r="AZ7804" s="401">
        <f t="shared" ca="1" si="7127"/>
        <v>0</v>
      </c>
      <c r="BA7804" s="401">
        <f t="shared" ca="1" si="7128"/>
        <v>0</v>
      </c>
      <c r="BC7804" s="401">
        <f t="shared" ca="1" si="7129"/>
        <v>0</v>
      </c>
      <c r="BD7804" s="401">
        <f t="shared" ca="1" si="7130"/>
        <v>0</v>
      </c>
      <c r="BF7804" s="401">
        <f t="shared" ca="1" si="7131"/>
        <v>0</v>
      </c>
      <c r="BG7804" s="401">
        <f t="shared" ca="1" si="7132"/>
        <v>0</v>
      </c>
      <c r="BI7804" s="401">
        <f t="shared" ca="1" si="7133"/>
        <v>0</v>
      </c>
      <c r="BJ7804" s="401">
        <f t="shared" ca="1" si="7134"/>
        <v>0</v>
      </c>
      <c r="BL7804" s="401">
        <f t="shared" ca="1" si="7135"/>
        <v>0</v>
      </c>
      <c r="BM7804" s="401">
        <f t="shared" ca="1" si="7136"/>
        <v>0</v>
      </c>
    </row>
    <row r="7805" spans="4:65" hidden="1" x14ac:dyDescent="0.3">
      <c r="D7805" s="688"/>
      <c r="F7805" s="684">
        <f t="shared" si="7096"/>
        <v>60</v>
      </c>
      <c r="G7805" s="401">
        <f t="shared" ca="1" si="7097"/>
        <v>4.3633136099800646E-7</v>
      </c>
      <c r="H7805" s="401">
        <f t="shared" ca="1" si="7098"/>
        <v>-1.0076632355610071E-6</v>
      </c>
      <c r="J7805" s="401">
        <f t="shared" ca="1" si="7099"/>
        <v>0.89148748315591786</v>
      </c>
      <c r="K7805" s="401">
        <f t="shared" ca="1" si="7100"/>
        <v>-0.71470053837925085</v>
      </c>
      <c r="M7805" s="401">
        <f t="shared" ca="1" si="7101"/>
        <v>0</v>
      </c>
      <c r="N7805" s="401">
        <f t="shared" ca="1" si="7102"/>
        <v>0</v>
      </c>
      <c r="P7805" s="401">
        <f t="shared" ca="1" si="7103"/>
        <v>0.96000083775913758</v>
      </c>
      <c r="Q7805" s="401">
        <f t="shared" ca="1" si="7104"/>
        <v>-1.2004437962767451</v>
      </c>
      <c r="S7805" s="401">
        <f t="shared" ca="1" si="7105"/>
        <v>0</v>
      </c>
      <c r="T7805" s="401">
        <f t="shared" ca="1" si="7106"/>
        <v>0</v>
      </c>
      <c r="V7805" s="401">
        <f t="shared" ca="1" si="7107"/>
        <v>0</v>
      </c>
      <c r="W7805" s="401">
        <f t="shared" ca="1" si="7108"/>
        <v>0</v>
      </c>
      <c r="Y7805" s="401">
        <f t="shared" ca="1" si="7109"/>
        <v>0</v>
      </c>
      <c r="Z7805" s="401">
        <f t="shared" ca="1" si="7110"/>
        <v>0</v>
      </c>
      <c r="AB7805" s="401">
        <f t="shared" ca="1" si="7111"/>
        <v>0</v>
      </c>
      <c r="AC7805" s="401">
        <f t="shared" ca="1" si="7112"/>
        <v>0</v>
      </c>
      <c r="AE7805" s="401">
        <f t="shared" ca="1" si="7113"/>
        <v>0</v>
      </c>
      <c r="AF7805" s="401">
        <f t="shared" ca="1" si="7114"/>
        <v>0</v>
      </c>
      <c r="AH7805" s="401">
        <f t="shared" ca="1" si="7115"/>
        <v>0</v>
      </c>
      <c r="AI7805" s="401">
        <f t="shared" ca="1" si="7116"/>
        <v>0</v>
      </c>
      <c r="AK7805" s="401">
        <f t="shared" ca="1" si="7117"/>
        <v>0</v>
      </c>
      <c r="AL7805" s="401">
        <f t="shared" ca="1" si="7118"/>
        <v>0</v>
      </c>
      <c r="AN7805" s="401">
        <f t="shared" ca="1" si="7119"/>
        <v>0</v>
      </c>
      <c r="AO7805" s="401">
        <f t="shared" ca="1" si="7120"/>
        <v>0</v>
      </c>
      <c r="AQ7805" s="401">
        <f t="shared" ca="1" si="7121"/>
        <v>0</v>
      </c>
      <c r="AR7805" s="401">
        <f t="shared" ca="1" si="7122"/>
        <v>0</v>
      </c>
      <c r="AT7805" s="401">
        <f t="shared" ca="1" si="7123"/>
        <v>0</v>
      </c>
      <c r="AU7805" s="401">
        <f t="shared" ca="1" si="7124"/>
        <v>0</v>
      </c>
      <c r="AW7805" s="401">
        <f t="shared" ca="1" si="7125"/>
        <v>0</v>
      </c>
      <c r="AX7805" s="401">
        <f t="shared" ca="1" si="7126"/>
        <v>0</v>
      </c>
      <c r="AZ7805" s="401">
        <f t="shared" ca="1" si="7127"/>
        <v>0</v>
      </c>
      <c r="BA7805" s="401">
        <f t="shared" ca="1" si="7128"/>
        <v>0</v>
      </c>
      <c r="BC7805" s="401">
        <f t="shared" ca="1" si="7129"/>
        <v>0</v>
      </c>
      <c r="BD7805" s="401">
        <f t="shared" ca="1" si="7130"/>
        <v>0</v>
      </c>
      <c r="BF7805" s="401">
        <f t="shared" ca="1" si="7131"/>
        <v>0</v>
      </c>
      <c r="BG7805" s="401">
        <f t="shared" ca="1" si="7132"/>
        <v>0</v>
      </c>
      <c r="BI7805" s="401">
        <f t="shared" ca="1" si="7133"/>
        <v>0</v>
      </c>
      <c r="BJ7805" s="401">
        <f t="shared" ca="1" si="7134"/>
        <v>0</v>
      </c>
      <c r="BL7805" s="401">
        <f t="shared" ca="1" si="7135"/>
        <v>0</v>
      </c>
      <c r="BM7805" s="401">
        <f t="shared" ca="1" si="7136"/>
        <v>0</v>
      </c>
    </row>
    <row r="7806" spans="4:65" hidden="1" x14ac:dyDescent="0.3">
      <c r="D7806" s="688"/>
      <c r="F7806" s="684">
        <f t="shared" si="7096"/>
        <v>61</v>
      </c>
      <c r="G7806" s="401">
        <f t="shared" ca="1" si="7097"/>
        <v>4.3633136099800646E-7</v>
      </c>
      <c r="H7806" s="401">
        <f t="shared" ca="1" si="7098"/>
        <v>-1.0076632355610071E-6</v>
      </c>
      <c r="J7806" s="401">
        <f t="shared" ca="1" si="7099"/>
        <v>0.89148748315591786</v>
      </c>
      <c r="K7806" s="401">
        <f t="shared" ca="1" si="7100"/>
        <v>-0.71470053837925085</v>
      </c>
      <c r="M7806" s="401">
        <f t="shared" ca="1" si="7101"/>
        <v>0</v>
      </c>
      <c r="N7806" s="401">
        <f t="shared" ca="1" si="7102"/>
        <v>0</v>
      </c>
      <c r="P7806" s="401">
        <f t="shared" ca="1" si="7103"/>
        <v>0.96000083775913758</v>
      </c>
      <c r="Q7806" s="401">
        <f t="shared" ca="1" si="7104"/>
        <v>-1.2004437962767451</v>
      </c>
      <c r="S7806" s="401">
        <f t="shared" ca="1" si="7105"/>
        <v>0</v>
      </c>
      <c r="T7806" s="401">
        <f t="shared" ca="1" si="7106"/>
        <v>0</v>
      </c>
      <c r="V7806" s="401">
        <f t="shared" ca="1" si="7107"/>
        <v>0</v>
      </c>
      <c r="W7806" s="401">
        <f t="shared" ca="1" si="7108"/>
        <v>0</v>
      </c>
      <c r="Y7806" s="401">
        <f t="shared" ca="1" si="7109"/>
        <v>0</v>
      </c>
      <c r="Z7806" s="401">
        <f t="shared" ca="1" si="7110"/>
        <v>0</v>
      </c>
      <c r="AB7806" s="401">
        <f t="shared" ca="1" si="7111"/>
        <v>0</v>
      </c>
      <c r="AC7806" s="401">
        <f t="shared" ca="1" si="7112"/>
        <v>0</v>
      </c>
      <c r="AE7806" s="401">
        <f t="shared" ca="1" si="7113"/>
        <v>0</v>
      </c>
      <c r="AF7806" s="401">
        <f t="shared" ca="1" si="7114"/>
        <v>0</v>
      </c>
      <c r="AH7806" s="401">
        <f t="shared" ca="1" si="7115"/>
        <v>0</v>
      </c>
      <c r="AI7806" s="401">
        <f t="shared" ca="1" si="7116"/>
        <v>0</v>
      </c>
      <c r="AK7806" s="401">
        <f t="shared" ca="1" si="7117"/>
        <v>0</v>
      </c>
      <c r="AL7806" s="401">
        <f t="shared" ca="1" si="7118"/>
        <v>0</v>
      </c>
      <c r="AN7806" s="401">
        <f t="shared" ca="1" si="7119"/>
        <v>0</v>
      </c>
      <c r="AO7806" s="401">
        <f t="shared" ca="1" si="7120"/>
        <v>0</v>
      </c>
      <c r="AQ7806" s="401">
        <f t="shared" ca="1" si="7121"/>
        <v>0</v>
      </c>
      <c r="AR7806" s="401">
        <f t="shared" ca="1" si="7122"/>
        <v>0</v>
      </c>
      <c r="AT7806" s="401">
        <f t="shared" ca="1" si="7123"/>
        <v>0</v>
      </c>
      <c r="AU7806" s="401">
        <f t="shared" ca="1" si="7124"/>
        <v>0</v>
      </c>
      <c r="AW7806" s="401">
        <f t="shared" ca="1" si="7125"/>
        <v>0</v>
      </c>
      <c r="AX7806" s="401">
        <f t="shared" ca="1" si="7126"/>
        <v>0</v>
      </c>
      <c r="AZ7806" s="401">
        <f t="shared" ca="1" si="7127"/>
        <v>0</v>
      </c>
      <c r="BA7806" s="401">
        <f t="shared" ca="1" si="7128"/>
        <v>0</v>
      </c>
      <c r="BC7806" s="401">
        <f t="shared" ca="1" si="7129"/>
        <v>0</v>
      </c>
      <c r="BD7806" s="401">
        <f t="shared" ca="1" si="7130"/>
        <v>0</v>
      </c>
      <c r="BF7806" s="401">
        <f t="shared" ca="1" si="7131"/>
        <v>0</v>
      </c>
      <c r="BG7806" s="401">
        <f t="shared" ca="1" si="7132"/>
        <v>0</v>
      </c>
      <c r="BI7806" s="401">
        <f t="shared" ca="1" si="7133"/>
        <v>0</v>
      </c>
      <c r="BJ7806" s="401">
        <f t="shared" ca="1" si="7134"/>
        <v>0</v>
      </c>
      <c r="BL7806" s="401">
        <f t="shared" ca="1" si="7135"/>
        <v>0</v>
      </c>
      <c r="BM7806" s="401">
        <f t="shared" ca="1" si="7136"/>
        <v>0</v>
      </c>
    </row>
    <row r="7807" spans="4:65" hidden="1" x14ac:dyDescent="0.3">
      <c r="D7807" s="688"/>
      <c r="F7807" s="684">
        <f t="shared" si="7096"/>
        <v>62</v>
      </c>
      <c r="G7807" s="401">
        <f t="shared" ca="1" si="7097"/>
        <v>4.3633136099800646E-7</v>
      </c>
      <c r="H7807" s="401">
        <f t="shared" ca="1" si="7098"/>
        <v>-1.0076632355610071E-6</v>
      </c>
      <c r="J7807" s="401">
        <f t="shared" ca="1" si="7099"/>
        <v>0.89148748315591786</v>
      </c>
      <c r="K7807" s="401">
        <f t="shared" ca="1" si="7100"/>
        <v>-0.71470053837925085</v>
      </c>
      <c r="M7807" s="401">
        <f t="shared" ca="1" si="7101"/>
        <v>0</v>
      </c>
      <c r="N7807" s="401">
        <f t="shared" ca="1" si="7102"/>
        <v>0</v>
      </c>
      <c r="P7807" s="401">
        <f t="shared" ca="1" si="7103"/>
        <v>0.96000083775913758</v>
      </c>
      <c r="Q7807" s="401">
        <f t="shared" ca="1" si="7104"/>
        <v>-1.2004437962767451</v>
      </c>
      <c r="S7807" s="401">
        <f t="shared" ca="1" si="7105"/>
        <v>0</v>
      </c>
      <c r="T7807" s="401">
        <f t="shared" ca="1" si="7106"/>
        <v>0</v>
      </c>
      <c r="V7807" s="401">
        <f t="shared" ca="1" si="7107"/>
        <v>0</v>
      </c>
      <c r="W7807" s="401">
        <f t="shared" ca="1" si="7108"/>
        <v>0</v>
      </c>
      <c r="Y7807" s="401">
        <f t="shared" ca="1" si="7109"/>
        <v>0</v>
      </c>
      <c r="Z7807" s="401">
        <f t="shared" ca="1" si="7110"/>
        <v>0</v>
      </c>
      <c r="AB7807" s="401">
        <f t="shared" ca="1" si="7111"/>
        <v>0</v>
      </c>
      <c r="AC7807" s="401">
        <f t="shared" ca="1" si="7112"/>
        <v>0</v>
      </c>
      <c r="AE7807" s="401">
        <f t="shared" ca="1" si="7113"/>
        <v>0</v>
      </c>
      <c r="AF7807" s="401">
        <f t="shared" ca="1" si="7114"/>
        <v>0</v>
      </c>
      <c r="AH7807" s="401">
        <f t="shared" ca="1" si="7115"/>
        <v>0</v>
      </c>
      <c r="AI7807" s="401">
        <f t="shared" ca="1" si="7116"/>
        <v>0</v>
      </c>
      <c r="AK7807" s="401">
        <f t="shared" ca="1" si="7117"/>
        <v>0</v>
      </c>
      <c r="AL7807" s="401">
        <f t="shared" ca="1" si="7118"/>
        <v>0</v>
      </c>
      <c r="AN7807" s="401">
        <f t="shared" ca="1" si="7119"/>
        <v>0</v>
      </c>
      <c r="AO7807" s="401">
        <f t="shared" ca="1" si="7120"/>
        <v>0</v>
      </c>
      <c r="AQ7807" s="401">
        <f t="shared" ca="1" si="7121"/>
        <v>0</v>
      </c>
      <c r="AR7807" s="401">
        <f t="shared" ca="1" si="7122"/>
        <v>0</v>
      </c>
      <c r="AT7807" s="401">
        <f t="shared" ca="1" si="7123"/>
        <v>0</v>
      </c>
      <c r="AU7807" s="401">
        <f t="shared" ca="1" si="7124"/>
        <v>0</v>
      </c>
      <c r="AW7807" s="401">
        <f t="shared" ca="1" si="7125"/>
        <v>0</v>
      </c>
      <c r="AX7807" s="401">
        <f t="shared" ca="1" si="7126"/>
        <v>0</v>
      </c>
      <c r="AZ7807" s="401">
        <f t="shared" ca="1" si="7127"/>
        <v>0</v>
      </c>
      <c r="BA7807" s="401">
        <f t="shared" ca="1" si="7128"/>
        <v>0</v>
      </c>
      <c r="BC7807" s="401">
        <f t="shared" ca="1" si="7129"/>
        <v>0</v>
      </c>
      <c r="BD7807" s="401">
        <f t="shared" ca="1" si="7130"/>
        <v>0</v>
      </c>
      <c r="BF7807" s="401">
        <f t="shared" ca="1" si="7131"/>
        <v>0</v>
      </c>
      <c r="BG7807" s="401">
        <f t="shared" ca="1" si="7132"/>
        <v>0</v>
      </c>
      <c r="BI7807" s="401">
        <f t="shared" ca="1" si="7133"/>
        <v>0</v>
      </c>
      <c r="BJ7807" s="401">
        <f t="shared" ca="1" si="7134"/>
        <v>0</v>
      </c>
      <c r="BL7807" s="401">
        <f t="shared" ca="1" si="7135"/>
        <v>0</v>
      </c>
      <c r="BM7807" s="401">
        <f t="shared" ca="1" si="7136"/>
        <v>0</v>
      </c>
    </row>
    <row r="7808" spans="4:65" hidden="1" x14ac:dyDescent="0.3">
      <c r="D7808" s="688"/>
      <c r="F7808" s="684">
        <f t="shared" si="7096"/>
        <v>63</v>
      </c>
      <c r="G7808" s="401">
        <f t="shared" ca="1" si="7097"/>
        <v>4.3633136099800646E-7</v>
      </c>
      <c r="H7808" s="401">
        <f t="shared" ca="1" si="7098"/>
        <v>-1.0076632355610071E-6</v>
      </c>
      <c r="J7808" s="401">
        <f t="shared" ca="1" si="7099"/>
        <v>0.89148748315591786</v>
      </c>
      <c r="K7808" s="401">
        <f t="shared" ca="1" si="7100"/>
        <v>-0.71470053837925085</v>
      </c>
      <c r="M7808" s="401">
        <f t="shared" ca="1" si="7101"/>
        <v>0</v>
      </c>
      <c r="N7808" s="401">
        <f t="shared" ca="1" si="7102"/>
        <v>0</v>
      </c>
      <c r="P7808" s="401">
        <f t="shared" ca="1" si="7103"/>
        <v>0.96000083775913758</v>
      </c>
      <c r="Q7808" s="401">
        <f t="shared" ca="1" si="7104"/>
        <v>-1.2004437962767451</v>
      </c>
      <c r="S7808" s="401">
        <f t="shared" ca="1" si="7105"/>
        <v>0</v>
      </c>
      <c r="T7808" s="401">
        <f t="shared" ca="1" si="7106"/>
        <v>0</v>
      </c>
      <c r="V7808" s="401">
        <f t="shared" ca="1" si="7107"/>
        <v>0</v>
      </c>
      <c r="W7808" s="401">
        <f t="shared" ca="1" si="7108"/>
        <v>0</v>
      </c>
      <c r="Y7808" s="401">
        <f t="shared" ca="1" si="7109"/>
        <v>0</v>
      </c>
      <c r="Z7808" s="401">
        <f t="shared" ca="1" si="7110"/>
        <v>0</v>
      </c>
      <c r="AB7808" s="401">
        <f t="shared" ca="1" si="7111"/>
        <v>0</v>
      </c>
      <c r="AC7808" s="401">
        <f t="shared" ca="1" si="7112"/>
        <v>0</v>
      </c>
      <c r="AE7808" s="401">
        <f t="shared" ca="1" si="7113"/>
        <v>0</v>
      </c>
      <c r="AF7808" s="401">
        <f t="shared" ca="1" si="7114"/>
        <v>0</v>
      </c>
      <c r="AH7808" s="401">
        <f t="shared" ca="1" si="7115"/>
        <v>0</v>
      </c>
      <c r="AI7808" s="401">
        <f t="shared" ca="1" si="7116"/>
        <v>0</v>
      </c>
      <c r="AK7808" s="401">
        <f t="shared" ca="1" si="7117"/>
        <v>0</v>
      </c>
      <c r="AL7808" s="401">
        <f t="shared" ca="1" si="7118"/>
        <v>0</v>
      </c>
      <c r="AN7808" s="401">
        <f t="shared" ca="1" si="7119"/>
        <v>0</v>
      </c>
      <c r="AO7808" s="401">
        <f t="shared" ca="1" si="7120"/>
        <v>0</v>
      </c>
      <c r="AQ7808" s="401">
        <f t="shared" ca="1" si="7121"/>
        <v>0</v>
      </c>
      <c r="AR7808" s="401">
        <f t="shared" ca="1" si="7122"/>
        <v>0</v>
      </c>
      <c r="AT7808" s="401">
        <f t="shared" ca="1" si="7123"/>
        <v>0</v>
      </c>
      <c r="AU7808" s="401">
        <f t="shared" ca="1" si="7124"/>
        <v>0</v>
      </c>
      <c r="AW7808" s="401">
        <f t="shared" ca="1" si="7125"/>
        <v>0</v>
      </c>
      <c r="AX7808" s="401">
        <f t="shared" ca="1" si="7126"/>
        <v>0</v>
      </c>
      <c r="AZ7808" s="401">
        <f t="shared" ca="1" si="7127"/>
        <v>0</v>
      </c>
      <c r="BA7808" s="401">
        <f t="shared" ca="1" si="7128"/>
        <v>0</v>
      </c>
      <c r="BC7808" s="401">
        <f t="shared" ca="1" si="7129"/>
        <v>0</v>
      </c>
      <c r="BD7808" s="401">
        <f t="shared" ca="1" si="7130"/>
        <v>0</v>
      </c>
      <c r="BF7808" s="401">
        <f t="shared" ca="1" si="7131"/>
        <v>0</v>
      </c>
      <c r="BG7808" s="401">
        <f t="shared" ca="1" si="7132"/>
        <v>0</v>
      </c>
      <c r="BI7808" s="401">
        <f t="shared" ca="1" si="7133"/>
        <v>0</v>
      </c>
      <c r="BJ7808" s="401">
        <f t="shared" ca="1" si="7134"/>
        <v>0</v>
      </c>
      <c r="BL7808" s="401">
        <f t="shared" ca="1" si="7135"/>
        <v>0</v>
      </c>
      <c r="BM7808" s="401">
        <f t="shared" ca="1" si="7136"/>
        <v>0</v>
      </c>
    </row>
    <row r="7809" spans="4:65" hidden="1" x14ac:dyDescent="0.3">
      <c r="D7809" s="688"/>
      <c r="F7809" s="684">
        <f t="shared" si="7096"/>
        <v>64</v>
      </c>
      <c r="G7809" s="401">
        <f t="shared" ca="1" si="7097"/>
        <v>4.3633136099800646E-7</v>
      </c>
      <c r="H7809" s="401">
        <f t="shared" ca="1" si="7098"/>
        <v>-1.0076632355610071E-6</v>
      </c>
      <c r="J7809" s="401">
        <f t="shared" ca="1" si="7099"/>
        <v>0.89148748315591786</v>
      </c>
      <c r="K7809" s="401">
        <f t="shared" ca="1" si="7100"/>
        <v>-0.71470053837925085</v>
      </c>
      <c r="M7809" s="401">
        <f t="shared" ca="1" si="7101"/>
        <v>0</v>
      </c>
      <c r="N7809" s="401">
        <f t="shared" ca="1" si="7102"/>
        <v>0</v>
      </c>
      <c r="P7809" s="401">
        <f t="shared" ca="1" si="7103"/>
        <v>0.96000083775913758</v>
      </c>
      <c r="Q7809" s="401">
        <f t="shared" ca="1" si="7104"/>
        <v>-1.2004437962767451</v>
      </c>
      <c r="S7809" s="401">
        <f t="shared" ca="1" si="7105"/>
        <v>0</v>
      </c>
      <c r="T7809" s="401">
        <f t="shared" ca="1" si="7106"/>
        <v>0</v>
      </c>
      <c r="V7809" s="401">
        <f t="shared" ca="1" si="7107"/>
        <v>0</v>
      </c>
      <c r="W7809" s="401">
        <f t="shared" ca="1" si="7108"/>
        <v>0</v>
      </c>
      <c r="Y7809" s="401">
        <f t="shared" ca="1" si="7109"/>
        <v>0</v>
      </c>
      <c r="Z7809" s="401">
        <f t="shared" ca="1" si="7110"/>
        <v>0</v>
      </c>
      <c r="AB7809" s="401">
        <f t="shared" ca="1" si="7111"/>
        <v>0</v>
      </c>
      <c r="AC7809" s="401">
        <f t="shared" ca="1" si="7112"/>
        <v>0</v>
      </c>
      <c r="AE7809" s="401">
        <f t="shared" ca="1" si="7113"/>
        <v>0</v>
      </c>
      <c r="AF7809" s="401">
        <f t="shared" ca="1" si="7114"/>
        <v>0</v>
      </c>
      <c r="AH7809" s="401">
        <f t="shared" ca="1" si="7115"/>
        <v>0</v>
      </c>
      <c r="AI7809" s="401">
        <f t="shared" ca="1" si="7116"/>
        <v>0</v>
      </c>
      <c r="AK7809" s="401">
        <f t="shared" ca="1" si="7117"/>
        <v>0</v>
      </c>
      <c r="AL7809" s="401">
        <f t="shared" ca="1" si="7118"/>
        <v>0</v>
      </c>
      <c r="AN7809" s="401">
        <f t="shared" ca="1" si="7119"/>
        <v>0</v>
      </c>
      <c r="AO7809" s="401">
        <f t="shared" ca="1" si="7120"/>
        <v>0</v>
      </c>
      <c r="AQ7809" s="401">
        <f t="shared" ca="1" si="7121"/>
        <v>0</v>
      </c>
      <c r="AR7809" s="401">
        <f t="shared" ca="1" si="7122"/>
        <v>0</v>
      </c>
      <c r="AT7809" s="401">
        <f t="shared" ca="1" si="7123"/>
        <v>0</v>
      </c>
      <c r="AU7809" s="401">
        <f t="shared" ca="1" si="7124"/>
        <v>0</v>
      </c>
      <c r="AW7809" s="401">
        <f t="shared" ca="1" si="7125"/>
        <v>0</v>
      </c>
      <c r="AX7809" s="401">
        <f t="shared" ca="1" si="7126"/>
        <v>0</v>
      </c>
      <c r="AZ7809" s="401">
        <f t="shared" ca="1" si="7127"/>
        <v>0</v>
      </c>
      <c r="BA7809" s="401">
        <f t="shared" ca="1" si="7128"/>
        <v>0</v>
      </c>
      <c r="BC7809" s="401">
        <f t="shared" ca="1" si="7129"/>
        <v>0</v>
      </c>
      <c r="BD7809" s="401">
        <f t="shared" ca="1" si="7130"/>
        <v>0</v>
      </c>
      <c r="BF7809" s="401">
        <f t="shared" ca="1" si="7131"/>
        <v>0</v>
      </c>
      <c r="BG7809" s="401">
        <f t="shared" ca="1" si="7132"/>
        <v>0</v>
      </c>
      <c r="BI7809" s="401">
        <f t="shared" ca="1" si="7133"/>
        <v>0</v>
      </c>
      <c r="BJ7809" s="401">
        <f t="shared" ca="1" si="7134"/>
        <v>0</v>
      </c>
      <c r="BL7809" s="401">
        <f t="shared" ca="1" si="7135"/>
        <v>0</v>
      </c>
      <c r="BM7809" s="401">
        <f t="shared" ca="1" si="7136"/>
        <v>0</v>
      </c>
    </row>
    <row r="7810" spans="4:65" hidden="1" x14ac:dyDescent="0.3">
      <c r="D7810" s="688"/>
      <c r="F7810" s="684">
        <f t="shared" ref="F7810:F7845" si="7137">F7809+1</f>
        <v>65</v>
      </c>
      <c r="G7810" s="401">
        <f t="shared" ca="1" si="7097"/>
        <v>4.3633136099800646E-7</v>
      </c>
      <c r="H7810" s="401">
        <f t="shared" ca="1" si="7098"/>
        <v>-1.0076632355610071E-6</v>
      </c>
      <c r="J7810" s="401">
        <f t="shared" ca="1" si="7099"/>
        <v>0.89148748315591786</v>
      </c>
      <c r="K7810" s="401">
        <f t="shared" ca="1" si="7100"/>
        <v>-0.71470053837925085</v>
      </c>
      <c r="M7810" s="401">
        <f t="shared" ca="1" si="7101"/>
        <v>0</v>
      </c>
      <c r="N7810" s="401">
        <f t="shared" ca="1" si="7102"/>
        <v>0</v>
      </c>
      <c r="P7810" s="401">
        <f t="shared" ca="1" si="7103"/>
        <v>0.96000083775913758</v>
      </c>
      <c r="Q7810" s="401">
        <f t="shared" ca="1" si="7104"/>
        <v>-1.2004437962767451</v>
      </c>
      <c r="S7810" s="401">
        <f t="shared" ca="1" si="7105"/>
        <v>0</v>
      </c>
      <c r="T7810" s="401">
        <f t="shared" ca="1" si="7106"/>
        <v>0</v>
      </c>
      <c r="V7810" s="401">
        <f t="shared" ca="1" si="7107"/>
        <v>0</v>
      </c>
      <c r="W7810" s="401">
        <f t="shared" ca="1" si="7108"/>
        <v>0</v>
      </c>
      <c r="Y7810" s="401">
        <f t="shared" ca="1" si="7109"/>
        <v>0</v>
      </c>
      <c r="Z7810" s="401">
        <f t="shared" ca="1" si="7110"/>
        <v>0</v>
      </c>
      <c r="AB7810" s="401">
        <f t="shared" ca="1" si="7111"/>
        <v>0</v>
      </c>
      <c r="AC7810" s="401">
        <f t="shared" ca="1" si="7112"/>
        <v>0</v>
      </c>
      <c r="AE7810" s="401">
        <f t="shared" ca="1" si="7113"/>
        <v>0</v>
      </c>
      <c r="AF7810" s="401">
        <f t="shared" ca="1" si="7114"/>
        <v>0</v>
      </c>
      <c r="AH7810" s="401">
        <f t="shared" ca="1" si="7115"/>
        <v>0</v>
      </c>
      <c r="AI7810" s="401">
        <f t="shared" ca="1" si="7116"/>
        <v>0</v>
      </c>
      <c r="AK7810" s="401">
        <f t="shared" ca="1" si="7117"/>
        <v>0</v>
      </c>
      <c r="AL7810" s="401">
        <f t="shared" ca="1" si="7118"/>
        <v>0</v>
      </c>
      <c r="AN7810" s="401">
        <f t="shared" ca="1" si="7119"/>
        <v>0</v>
      </c>
      <c r="AO7810" s="401">
        <f t="shared" ca="1" si="7120"/>
        <v>0</v>
      </c>
      <c r="AQ7810" s="401">
        <f t="shared" ca="1" si="7121"/>
        <v>0</v>
      </c>
      <c r="AR7810" s="401">
        <f t="shared" ca="1" si="7122"/>
        <v>0</v>
      </c>
      <c r="AT7810" s="401">
        <f t="shared" ca="1" si="7123"/>
        <v>0</v>
      </c>
      <c r="AU7810" s="401">
        <f t="shared" ca="1" si="7124"/>
        <v>0</v>
      </c>
      <c r="AW7810" s="401">
        <f t="shared" ca="1" si="7125"/>
        <v>0</v>
      </c>
      <c r="AX7810" s="401">
        <f t="shared" ca="1" si="7126"/>
        <v>0</v>
      </c>
      <c r="AZ7810" s="401">
        <f t="shared" ca="1" si="7127"/>
        <v>0</v>
      </c>
      <c r="BA7810" s="401">
        <f t="shared" ca="1" si="7128"/>
        <v>0</v>
      </c>
      <c r="BC7810" s="401">
        <f t="shared" ca="1" si="7129"/>
        <v>0</v>
      </c>
      <c r="BD7810" s="401">
        <f t="shared" ca="1" si="7130"/>
        <v>0</v>
      </c>
      <c r="BF7810" s="401">
        <f t="shared" ca="1" si="7131"/>
        <v>0</v>
      </c>
      <c r="BG7810" s="401">
        <f t="shared" ca="1" si="7132"/>
        <v>0</v>
      </c>
      <c r="BI7810" s="401">
        <f t="shared" ca="1" si="7133"/>
        <v>0</v>
      </c>
      <c r="BJ7810" s="401">
        <f t="shared" ca="1" si="7134"/>
        <v>0</v>
      </c>
      <c r="BL7810" s="401">
        <f t="shared" ca="1" si="7135"/>
        <v>0</v>
      </c>
      <c r="BM7810" s="401">
        <f t="shared" ca="1" si="7136"/>
        <v>0</v>
      </c>
    </row>
    <row r="7811" spans="4:65" hidden="1" x14ac:dyDescent="0.3">
      <c r="D7811" s="688"/>
      <c r="F7811" s="684">
        <f t="shared" si="7137"/>
        <v>66</v>
      </c>
      <c r="G7811" s="401">
        <f t="shared" ref="G7811:G7845" ca="1" si="7138">IF(H7707&lt;H$334,G7707,G7810)</f>
        <v>4.3633136099800646E-7</v>
      </c>
      <c r="H7811" s="401">
        <f t="shared" ref="H7811:H7845" ca="1" si="7139">IF(H7707&lt;H$334,H7707,H7810)</f>
        <v>-1.0076632355610071E-6</v>
      </c>
      <c r="J7811" s="401">
        <f t="shared" ref="J7811:J7845" ca="1" si="7140">IF(K7707&lt;K$334,J7707,J7810)</f>
        <v>0.89148748315591786</v>
      </c>
      <c r="K7811" s="401">
        <f t="shared" ref="K7811:K7845" ca="1" si="7141">IF(K7707&lt;K$334,K7707,K7810)</f>
        <v>-0.71470053837925085</v>
      </c>
      <c r="M7811" s="401">
        <f t="shared" ref="M7811:M7845" ca="1" si="7142">IF(N7707&lt;N$334,M7707,M7810)</f>
        <v>0</v>
      </c>
      <c r="N7811" s="401">
        <f t="shared" ref="N7811:N7845" ca="1" si="7143">IF(N7707&lt;N$334,N7707,N7810)</f>
        <v>0</v>
      </c>
      <c r="P7811" s="401">
        <f t="shared" ref="P7811:P7845" ca="1" si="7144">IF(Q7707&lt;Q$334,P7707,P7810)</f>
        <v>0.96000083775913758</v>
      </c>
      <c r="Q7811" s="401">
        <f t="shared" ref="Q7811:Q7845" ca="1" si="7145">IF(Q7707&lt;Q$334,Q7707,Q7810)</f>
        <v>-1.2004437962767451</v>
      </c>
      <c r="S7811" s="401">
        <f t="shared" ref="S7811:S7845" ca="1" si="7146">IF(T7707&lt;T$334,S7707,S7810)</f>
        <v>0</v>
      </c>
      <c r="T7811" s="401">
        <f t="shared" ref="T7811:T7845" ca="1" si="7147">IF(T7707&lt;T$334,T7707,T7810)</f>
        <v>0</v>
      </c>
      <c r="V7811" s="401">
        <f t="shared" ref="V7811:V7845" ca="1" si="7148">IF(W7707&lt;W$334,V7707,V7810)</f>
        <v>0</v>
      </c>
      <c r="W7811" s="401">
        <f t="shared" ref="W7811:W7845" ca="1" si="7149">IF(W7707&lt;W$334,W7707,W7810)</f>
        <v>0</v>
      </c>
      <c r="Y7811" s="401">
        <f t="shared" ref="Y7811:Y7845" ca="1" si="7150">IF(Z7707&lt;Z$334,Y7707,Y7810)</f>
        <v>0</v>
      </c>
      <c r="Z7811" s="401">
        <f t="shared" ref="Z7811:Z7845" ca="1" si="7151">IF(Z7707&lt;Z$334,Z7707,Z7810)</f>
        <v>0</v>
      </c>
      <c r="AB7811" s="401">
        <f t="shared" ref="AB7811:AB7845" ca="1" si="7152">IF(AC7707&lt;AC$334,AB7707,AB7810)</f>
        <v>0</v>
      </c>
      <c r="AC7811" s="401">
        <f t="shared" ref="AC7811:AC7845" ca="1" si="7153">IF(AC7707&lt;AC$334,AC7707,AC7810)</f>
        <v>0</v>
      </c>
      <c r="AE7811" s="401">
        <f t="shared" ref="AE7811:AE7845" ca="1" si="7154">IF(AF7707&lt;AF$334,AE7707,AE7810)</f>
        <v>0</v>
      </c>
      <c r="AF7811" s="401">
        <f t="shared" ref="AF7811:AF7845" ca="1" si="7155">IF(AF7707&lt;AF$334,AF7707,AF7810)</f>
        <v>0</v>
      </c>
      <c r="AH7811" s="401">
        <f t="shared" ref="AH7811:AH7845" ca="1" si="7156">IF(AI7707&lt;AI$334,AH7707,AH7810)</f>
        <v>0</v>
      </c>
      <c r="AI7811" s="401">
        <f t="shared" ref="AI7811:AI7845" ca="1" si="7157">IF(AI7707&lt;AI$334,AI7707,AI7810)</f>
        <v>0</v>
      </c>
      <c r="AK7811" s="401">
        <f t="shared" ref="AK7811:AK7845" ca="1" si="7158">IF(AL7707&lt;AL$334,AK7707,AK7810)</f>
        <v>0</v>
      </c>
      <c r="AL7811" s="401">
        <f t="shared" ref="AL7811:AL7845" ca="1" si="7159">IF(AL7707&lt;AL$334,AL7707,AL7810)</f>
        <v>0</v>
      </c>
      <c r="AN7811" s="401">
        <f t="shared" ref="AN7811:AN7845" ca="1" si="7160">IF(AO7707&lt;AO$334,AN7707,AN7810)</f>
        <v>0</v>
      </c>
      <c r="AO7811" s="401">
        <f t="shared" ref="AO7811:AO7845" ca="1" si="7161">IF(AO7707&lt;AO$334,AO7707,AO7810)</f>
        <v>0</v>
      </c>
      <c r="AQ7811" s="401">
        <f t="shared" ref="AQ7811:AQ7845" ca="1" si="7162">IF(AR7707&lt;AR$334,AQ7707,AQ7810)</f>
        <v>0</v>
      </c>
      <c r="AR7811" s="401">
        <f t="shared" ref="AR7811:AR7845" ca="1" si="7163">IF(AR7707&lt;AR$334,AR7707,AR7810)</f>
        <v>0</v>
      </c>
      <c r="AT7811" s="401">
        <f t="shared" ref="AT7811:AT7845" ca="1" si="7164">IF(AU7707&lt;AU$334,AT7707,AT7810)</f>
        <v>0</v>
      </c>
      <c r="AU7811" s="401">
        <f t="shared" ref="AU7811:AU7845" ca="1" si="7165">IF(AU7707&lt;AU$334,AU7707,AU7810)</f>
        <v>0</v>
      </c>
      <c r="AW7811" s="401">
        <f t="shared" ref="AW7811:AW7845" ca="1" si="7166">IF(AX7707&lt;AX$334,AW7707,AW7810)</f>
        <v>0</v>
      </c>
      <c r="AX7811" s="401">
        <f t="shared" ref="AX7811:AX7845" ca="1" si="7167">IF(AX7707&lt;AX$334,AX7707,AX7810)</f>
        <v>0</v>
      </c>
      <c r="AZ7811" s="401">
        <f t="shared" ref="AZ7811:AZ7845" ca="1" si="7168">IF(BA7707&lt;BA$334,AZ7707,AZ7810)</f>
        <v>0</v>
      </c>
      <c r="BA7811" s="401">
        <f t="shared" ref="BA7811:BA7845" ca="1" si="7169">IF(BA7707&lt;BA$334,BA7707,BA7810)</f>
        <v>0</v>
      </c>
      <c r="BC7811" s="401">
        <f t="shared" ref="BC7811:BC7845" ca="1" si="7170">IF(BD7707&lt;BD$334,BC7707,BC7810)</f>
        <v>0</v>
      </c>
      <c r="BD7811" s="401">
        <f t="shared" ref="BD7811:BD7845" ca="1" si="7171">IF(BD7707&lt;BD$334,BD7707,BD7810)</f>
        <v>0</v>
      </c>
      <c r="BF7811" s="401">
        <f t="shared" ref="BF7811:BF7845" ca="1" si="7172">IF(BG7707&lt;BG$334,BF7707,BF7810)</f>
        <v>0</v>
      </c>
      <c r="BG7811" s="401">
        <f t="shared" ref="BG7811:BG7845" ca="1" si="7173">IF(BG7707&lt;BG$334,BG7707,BG7810)</f>
        <v>0</v>
      </c>
      <c r="BI7811" s="401">
        <f t="shared" ref="BI7811:BI7845" ca="1" si="7174">IF(BJ7707&lt;BJ$334,BI7707,BI7810)</f>
        <v>0</v>
      </c>
      <c r="BJ7811" s="401">
        <f t="shared" ref="BJ7811:BJ7845" ca="1" si="7175">IF(BJ7707&lt;BJ$334,BJ7707,BJ7810)</f>
        <v>0</v>
      </c>
      <c r="BL7811" s="401">
        <f t="shared" ref="BL7811:BL7845" ca="1" si="7176">IF(BM7707&lt;BM$334,BL7707,BL7810)</f>
        <v>0</v>
      </c>
      <c r="BM7811" s="401">
        <f t="shared" ref="BM7811:BM7845" ca="1" si="7177">IF(BM7707&lt;BM$334,BM7707,BM7810)</f>
        <v>0</v>
      </c>
    </row>
    <row r="7812" spans="4:65" hidden="1" x14ac:dyDescent="0.3">
      <c r="D7812" s="688"/>
      <c r="F7812" s="684">
        <f t="shared" si="7137"/>
        <v>67</v>
      </c>
      <c r="G7812" s="401">
        <f t="shared" ca="1" si="7138"/>
        <v>4.3633136099800646E-7</v>
      </c>
      <c r="H7812" s="401">
        <f t="shared" ca="1" si="7139"/>
        <v>-1.0076632355610071E-6</v>
      </c>
      <c r="J7812" s="401">
        <f t="shared" ca="1" si="7140"/>
        <v>0.89148748315591786</v>
      </c>
      <c r="K7812" s="401">
        <f t="shared" ca="1" si="7141"/>
        <v>-0.71470053837925085</v>
      </c>
      <c r="M7812" s="401">
        <f t="shared" ca="1" si="7142"/>
        <v>0</v>
      </c>
      <c r="N7812" s="401">
        <f t="shared" ca="1" si="7143"/>
        <v>0</v>
      </c>
      <c r="P7812" s="401">
        <f t="shared" ca="1" si="7144"/>
        <v>0.96000083775913758</v>
      </c>
      <c r="Q7812" s="401">
        <f t="shared" ca="1" si="7145"/>
        <v>-1.2004437962767451</v>
      </c>
      <c r="S7812" s="401">
        <f t="shared" ca="1" si="7146"/>
        <v>0</v>
      </c>
      <c r="T7812" s="401">
        <f t="shared" ca="1" si="7147"/>
        <v>0</v>
      </c>
      <c r="V7812" s="401">
        <f t="shared" ca="1" si="7148"/>
        <v>0</v>
      </c>
      <c r="W7812" s="401">
        <f t="shared" ca="1" si="7149"/>
        <v>0</v>
      </c>
      <c r="Y7812" s="401">
        <f t="shared" ca="1" si="7150"/>
        <v>0</v>
      </c>
      <c r="Z7812" s="401">
        <f t="shared" ca="1" si="7151"/>
        <v>0</v>
      </c>
      <c r="AB7812" s="401">
        <f t="shared" ca="1" si="7152"/>
        <v>0</v>
      </c>
      <c r="AC7812" s="401">
        <f t="shared" ca="1" si="7153"/>
        <v>0</v>
      </c>
      <c r="AE7812" s="401">
        <f t="shared" ca="1" si="7154"/>
        <v>0</v>
      </c>
      <c r="AF7812" s="401">
        <f t="shared" ca="1" si="7155"/>
        <v>0</v>
      </c>
      <c r="AH7812" s="401">
        <f t="shared" ca="1" si="7156"/>
        <v>0</v>
      </c>
      <c r="AI7812" s="401">
        <f t="shared" ca="1" si="7157"/>
        <v>0</v>
      </c>
      <c r="AK7812" s="401">
        <f t="shared" ca="1" si="7158"/>
        <v>0</v>
      </c>
      <c r="AL7812" s="401">
        <f t="shared" ca="1" si="7159"/>
        <v>0</v>
      </c>
      <c r="AN7812" s="401">
        <f t="shared" ca="1" si="7160"/>
        <v>0</v>
      </c>
      <c r="AO7812" s="401">
        <f t="shared" ca="1" si="7161"/>
        <v>0</v>
      </c>
      <c r="AQ7812" s="401">
        <f t="shared" ca="1" si="7162"/>
        <v>0</v>
      </c>
      <c r="AR7812" s="401">
        <f t="shared" ca="1" si="7163"/>
        <v>0</v>
      </c>
      <c r="AT7812" s="401">
        <f t="shared" ca="1" si="7164"/>
        <v>0</v>
      </c>
      <c r="AU7812" s="401">
        <f t="shared" ca="1" si="7165"/>
        <v>0</v>
      </c>
      <c r="AW7812" s="401">
        <f t="shared" ca="1" si="7166"/>
        <v>0</v>
      </c>
      <c r="AX7812" s="401">
        <f t="shared" ca="1" si="7167"/>
        <v>0</v>
      </c>
      <c r="AZ7812" s="401">
        <f t="shared" ca="1" si="7168"/>
        <v>0</v>
      </c>
      <c r="BA7812" s="401">
        <f t="shared" ca="1" si="7169"/>
        <v>0</v>
      </c>
      <c r="BC7812" s="401">
        <f t="shared" ca="1" si="7170"/>
        <v>0</v>
      </c>
      <c r="BD7812" s="401">
        <f t="shared" ca="1" si="7171"/>
        <v>0</v>
      </c>
      <c r="BF7812" s="401">
        <f t="shared" ca="1" si="7172"/>
        <v>0</v>
      </c>
      <c r="BG7812" s="401">
        <f t="shared" ca="1" si="7173"/>
        <v>0</v>
      </c>
      <c r="BI7812" s="401">
        <f t="shared" ca="1" si="7174"/>
        <v>0</v>
      </c>
      <c r="BJ7812" s="401">
        <f t="shared" ca="1" si="7175"/>
        <v>0</v>
      </c>
      <c r="BL7812" s="401">
        <f t="shared" ca="1" si="7176"/>
        <v>0</v>
      </c>
      <c r="BM7812" s="401">
        <f t="shared" ca="1" si="7177"/>
        <v>0</v>
      </c>
    </row>
    <row r="7813" spans="4:65" hidden="1" x14ac:dyDescent="0.3">
      <c r="D7813" s="688"/>
      <c r="F7813" s="684">
        <f t="shared" si="7137"/>
        <v>68</v>
      </c>
      <c r="G7813" s="401">
        <f t="shared" ca="1" si="7138"/>
        <v>4.3633136099800646E-7</v>
      </c>
      <c r="H7813" s="401">
        <f t="shared" ca="1" si="7139"/>
        <v>-1.0076632355610071E-6</v>
      </c>
      <c r="J7813" s="401">
        <f t="shared" ca="1" si="7140"/>
        <v>0.89148748315591786</v>
      </c>
      <c r="K7813" s="401">
        <f t="shared" ca="1" si="7141"/>
        <v>-0.71470053837925085</v>
      </c>
      <c r="M7813" s="401">
        <f t="shared" ca="1" si="7142"/>
        <v>0</v>
      </c>
      <c r="N7813" s="401">
        <f t="shared" ca="1" si="7143"/>
        <v>0</v>
      </c>
      <c r="P7813" s="401">
        <f t="shared" ca="1" si="7144"/>
        <v>0.96000083775913758</v>
      </c>
      <c r="Q7813" s="401">
        <f t="shared" ca="1" si="7145"/>
        <v>-1.2004437962767451</v>
      </c>
      <c r="S7813" s="401">
        <f t="shared" ca="1" si="7146"/>
        <v>0</v>
      </c>
      <c r="T7813" s="401">
        <f t="shared" ca="1" si="7147"/>
        <v>0</v>
      </c>
      <c r="V7813" s="401">
        <f t="shared" ca="1" si="7148"/>
        <v>0</v>
      </c>
      <c r="W7813" s="401">
        <f t="shared" ca="1" si="7149"/>
        <v>0</v>
      </c>
      <c r="Y7813" s="401">
        <f t="shared" ca="1" si="7150"/>
        <v>0</v>
      </c>
      <c r="Z7813" s="401">
        <f t="shared" ca="1" si="7151"/>
        <v>0</v>
      </c>
      <c r="AB7813" s="401">
        <f t="shared" ca="1" si="7152"/>
        <v>0</v>
      </c>
      <c r="AC7813" s="401">
        <f t="shared" ca="1" si="7153"/>
        <v>0</v>
      </c>
      <c r="AE7813" s="401">
        <f t="shared" ca="1" si="7154"/>
        <v>0</v>
      </c>
      <c r="AF7813" s="401">
        <f t="shared" ca="1" si="7155"/>
        <v>0</v>
      </c>
      <c r="AH7813" s="401">
        <f t="shared" ca="1" si="7156"/>
        <v>0</v>
      </c>
      <c r="AI7813" s="401">
        <f t="shared" ca="1" si="7157"/>
        <v>0</v>
      </c>
      <c r="AK7813" s="401">
        <f t="shared" ca="1" si="7158"/>
        <v>0</v>
      </c>
      <c r="AL7813" s="401">
        <f t="shared" ca="1" si="7159"/>
        <v>0</v>
      </c>
      <c r="AN7813" s="401">
        <f t="shared" ca="1" si="7160"/>
        <v>0</v>
      </c>
      <c r="AO7813" s="401">
        <f t="shared" ca="1" si="7161"/>
        <v>0</v>
      </c>
      <c r="AQ7813" s="401">
        <f t="shared" ca="1" si="7162"/>
        <v>0</v>
      </c>
      <c r="AR7813" s="401">
        <f t="shared" ca="1" si="7163"/>
        <v>0</v>
      </c>
      <c r="AT7813" s="401">
        <f t="shared" ca="1" si="7164"/>
        <v>0</v>
      </c>
      <c r="AU7813" s="401">
        <f t="shared" ca="1" si="7165"/>
        <v>0</v>
      </c>
      <c r="AW7813" s="401">
        <f t="shared" ca="1" si="7166"/>
        <v>0</v>
      </c>
      <c r="AX7813" s="401">
        <f t="shared" ca="1" si="7167"/>
        <v>0</v>
      </c>
      <c r="AZ7813" s="401">
        <f t="shared" ca="1" si="7168"/>
        <v>0</v>
      </c>
      <c r="BA7813" s="401">
        <f t="shared" ca="1" si="7169"/>
        <v>0</v>
      </c>
      <c r="BC7813" s="401">
        <f t="shared" ca="1" si="7170"/>
        <v>0</v>
      </c>
      <c r="BD7813" s="401">
        <f t="shared" ca="1" si="7171"/>
        <v>0</v>
      </c>
      <c r="BF7813" s="401">
        <f t="shared" ca="1" si="7172"/>
        <v>0</v>
      </c>
      <c r="BG7813" s="401">
        <f t="shared" ca="1" si="7173"/>
        <v>0</v>
      </c>
      <c r="BI7813" s="401">
        <f t="shared" ca="1" si="7174"/>
        <v>0</v>
      </c>
      <c r="BJ7813" s="401">
        <f t="shared" ca="1" si="7175"/>
        <v>0</v>
      </c>
      <c r="BL7813" s="401">
        <f t="shared" ca="1" si="7176"/>
        <v>0</v>
      </c>
      <c r="BM7813" s="401">
        <f t="shared" ca="1" si="7177"/>
        <v>0</v>
      </c>
    </row>
    <row r="7814" spans="4:65" hidden="1" x14ac:dyDescent="0.3">
      <c r="D7814" s="688"/>
      <c r="F7814" s="684">
        <f t="shared" si="7137"/>
        <v>69</v>
      </c>
      <c r="G7814" s="401">
        <f t="shared" ca="1" si="7138"/>
        <v>4.3633136099800646E-7</v>
      </c>
      <c r="H7814" s="401">
        <f t="shared" ca="1" si="7139"/>
        <v>-1.0076632355610071E-6</v>
      </c>
      <c r="J7814" s="401">
        <f t="shared" ca="1" si="7140"/>
        <v>0.89148748315591786</v>
      </c>
      <c r="K7814" s="401">
        <f t="shared" ca="1" si="7141"/>
        <v>-0.71470053837925085</v>
      </c>
      <c r="M7814" s="401">
        <f t="shared" ca="1" si="7142"/>
        <v>0</v>
      </c>
      <c r="N7814" s="401">
        <f t="shared" ca="1" si="7143"/>
        <v>0</v>
      </c>
      <c r="P7814" s="401">
        <f t="shared" ca="1" si="7144"/>
        <v>0.96000083775913758</v>
      </c>
      <c r="Q7814" s="401">
        <f t="shared" ca="1" si="7145"/>
        <v>-1.2004437962767451</v>
      </c>
      <c r="S7814" s="401">
        <f t="shared" ca="1" si="7146"/>
        <v>0</v>
      </c>
      <c r="T7814" s="401">
        <f t="shared" ca="1" si="7147"/>
        <v>0</v>
      </c>
      <c r="V7814" s="401">
        <f t="shared" ca="1" si="7148"/>
        <v>0</v>
      </c>
      <c r="W7814" s="401">
        <f t="shared" ca="1" si="7149"/>
        <v>0</v>
      </c>
      <c r="Y7814" s="401">
        <f t="shared" ca="1" si="7150"/>
        <v>0</v>
      </c>
      <c r="Z7814" s="401">
        <f t="shared" ca="1" si="7151"/>
        <v>0</v>
      </c>
      <c r="AB7814" s="401">
        <f t="shared" ca="1" si="7152"/>
        <v>0</v>
      </c>
      <c r="AC7814" s="401">
        <f t="shared" ca="1" si="7153"/>
        <v>0</v>
      </c>
      <c r="AE7814" s="401">
        <f t="shared" ca="1" si="7154"/>
        <v>0</v>
      </c>
      <c r="AF7814" s="401">
        <f t="shared" ca="1" si="7155"/>
        <v>0</v>
      </c>
      <c r="AH7814" s="401">
        <f t="shared" ca="1" si="7156"/>
        <v>0</v>
      </c>
      <c r="AI7814" s="401">
        <f t="shared" ca="1" si="7157"/>
        <v>0</v>
      </c>
      <c r="AK7814" s="401">
        <f t="shared" ca="1" si="7158"/>
        <v>0</v>
      </c>
      <c r="AL7814" s="401">
        <f t="shared" ca="1" si="7159"/>
        <v>0</v>
      </c>
      <c r="AN7814" s="401">
        <f t="shared" ca="1" si="7160"/>
        <v>0</v>
      </c>
      <c r="AO7814" s="401">
        <f t="shared" ca="1" si="7161"/>
        <v>0</v>
      </c>
      <c r="AQ7814" s="401">
        <f t="shared" ca="1" si="7162"/>
        <v>0</v>
      </c>
      <c r="AR7814" s="401">
        <f t="shared" ca="1" si="7163"/>
        <v>0</v>
      </c>
      <c r="AT7814" s="401">
        <f t="shared" ca="1" si="7164"/>
        <v>0</v>
      </c>
      <c r="AU7814" s="401">
        <f t="shared" ca="1" si="7165"/>
        <v>0</v>
      </c>
      <c r="AW7814" s="401">
        <f t="shared" ca="1" si="7166"/>
        <v>0</v>
      </c>
      <c r="AX7814" s="401">
        <f t="shared" ca="1" si="7167"/>
        <v>0</v>
      </c>
      <c r="AZ7814" s="401">
        <f t="shared" ca="1" si="7168"/>
        <v>0</v>
      </c>
      <c r="BA7814" s="401">
        <f t="shared" ca="1" si="7169"/>
        <v>0</v>
      </c>
      <c r="BC7814" s="401">
        <f t="shared" ca="1" si="7170"/>
        <v>0</v>
      </c>
      <c r="BD7814" s="401">
        <f t="shared" ca="1" si="7171"/>
        <v>0</v>
      </c>
      <c r="BF7814" s="401">
        <f t="shared" ca="1" si="7172"/>
        <v>0</v>
      </c>
      <c r="BG7814" s="401">
        <f t="shared" ca="1" si="7173"/>
        <v>0</v>
      </c>
      <c r="BI7814" s="401">
        <f t="shared" ca="1" si="7174"/>
        <v>0</v>
      </c>
      <c r="BJ7814" s="401">
        <f t="shared" ca="1" si="7175"/>
        <v>0</v>
      </c>
      <c r="BL7814" s="401">
        <f t="shared" ca="1" si="7176"/>
        <v>0</v>
      </c>
      <c r="BM7814" s="401">
        <f t="shared" ca="1" si="7177"/>
        <v>0</v>
      </c>
    </row>
    <row r="7815" spans="4:65" hidden="1" x14ac:dyDescent="0.3">
      <c r="D7815" s="688"/>
      <c r="F7815" s="684">
        <f t="shared" si="7137"/>
        <v>70</v>
      </c>
      <c r="G7815" s="401">
        <f t="shared" ca="1" si="7138"/>
        <v>4.3633136099800646E-7</v>
      </c>
      <c r="H7815" s="401">
        <f t="shared" ca="1" si="7139"/>
        <v>-1.0076632355610071E-6</v>
      </c>
      <c r="J7815" s="401">
        <f t="shared" ca="1" si="7140"/>
        <v>0.89148748315591786</v>
      </c>
      <c r="K7815" s="401">
        <f t="shared" ca="1" si="7141"/>
        <v>-0.71470053837925085</v>
      </c>
      <c r="M7815" s="401">
        <f t="shared" ca="1" si="7142"/>
        <v>0</v>
      </c>
      <c r="N7815" s="401">
        <f t="shared" ca="1" si="7143"/>
        <v>0</v>
      </c>
      <c r="P7815" s="401">
        <f t="shared" ca="1" si="7144"/>
        <v>0.96000083775913758</v>
      </c>
      <c r="Q7815" s="401">
        <f t="shared" ca="1" si="7145"/>
        <v>-1.2004437962767451</v>
      </c>
      <c r="S7815" s="401">
        <f t="shared" ca="1" si="7146"/>
        <v>0</v>
      </c>
      <c r="T7815" s="401">
        <f t="shared" ca="1" si="7147"/>
        <v>0</v>
      </c>
      <c r="V7815" s="401">
        <f t="shared" ca="1" si="7148"/>
        <v>0</v>
      </c>
      <c r="W7815" s="401">
        <f t="shared" ca="1" si="7149"/>
        <v>0</v>
      </c>
      <c r="Y7815" s="401">
        <f t="shared" ca="1" si="7150"/>
        <v>0</v>
      </c>
      <c r="Z7815" s="401">
        <f t="shared" ca="1" si="7151"/>
        <v>0</v>
      </c>
      <c r="AB7815" s="401">
        <f t="shared" ca="1" si="7152"/>
        <v>0</v>
      </c>
      <c r="AC7815" s="401">
        <f t="shared" ca="1" si="7153"/>
        <v>0</v>
      </c>
      <c r="AE7815" s="401">
        <f t="shared" ca="1" si="7154"/>
        <v>0</v>
      </c>
      <c r="AF7815" s="401">
        <f t="shared" ca="1" si="7155"/>
        <v>0</v>
      </c>
      <c r="AH7815" s="401">
        <f t="shared" ca="1" si="7156"/>
        <v>0</v>
      </c>
      <c r="AI7815" s="401">
        <f t="shared" ca="1" si="7157"/>
        <v>0</v>
      </c>
      <c r="AK7815" s="401">
        <f t="shared" ca="1" si="7158"/>
        <v>0</v>
      </c>
      <c r="AL7815" s="401">
        <f t="shared" ca="1" si="7159"/>
        <v>0</v>
      </c>
      <c r="AN7815" s="401">
        <f t="shared" ca="1" si="7160"/>
        <v>0</v>
      </c>
      <c r="AO7815" s="401">
        <f t="shared" ca="1" si="7161"/>
        <v>0</v>
      </c>
      <c r="AQ7815" s="401">
        <f t="shared" ca="1" si="7162"/>
        <v>0</v>
      </c>
      <c r="AR7815" s="401">
        <f t="shared" ca="1" si="7163"/>
        <v>0</v>
      </c>
      <c r="AT7815" s="401">
        <f t="shared" ca="1" si="7164"/>
        <v>0</v>
      </c>
      <c r="AU7815" s="401">
        <f t="shared" ca="1" si="7165"/>
        <v>0</v>
      </c>
      <c r="AW7815" s="401">
        <f t="shared" ca="1" si="7166"/>
        <v>0</v>
      </c>
      <c r="AX7815" s="401">
        <f t="shared" ca="1" si="7167"/>
        <v>0</v>
      </c>
      <c r="AZ7815" s="401">
        <f t="shared" ca="1" si="7168"/>
        <v>0</v>
      </c>
      <c r="BA7815" s="401">
        <f t="shared" ca="1" si="7169"/>
        <v>0</v>
      </c>
      <c r="BC7815" s="401">
        <f t="shared" ca="1" si="7170"/>
        <v>0</v>
      </c>
      <c r="BD7815" s="401">
        <f t="shared" ca="1" si="7171"/>
        <v>0</v>
      </c>
      <c r="BF7815" s="401">
        <f t="shared" ca="1" si="7172"/>
        <v>0</v>
      </c>
      <c r="BG7815" s="401">
        <f t="shared" ca="1" si="7173"/>
        <v>0</v>
      </c>
      <c r="BI7815" s="401">
        <f t="shared" ca="1" si="7174"/>
        <v>0</v>
      </c>
      <c r="BJ7815" s="401">
        <f t="shared" ca="1" si="7175"/>
        <v>0</v>
      </c>
      <c r="BL7815" s="401">
        <f t="shared" ca="1" si="7176"/>
        <v>0</v>
      </c>
      <c r="BM7815" s="401">
        <f t="shared" ca="1" si="7177"/>
        <v>0</v>
      </c>
    </row>
    <row r="7816" spans="4:65" hidden="1" x14ac:dyDescent="0.3">
      <c r="D7816" s="688"/>
      <c r="F7816" s="684">
        <f t="shared" si="7137"/>
        <v>71</v>
      </c>
      <c r="G7816" s="401">
        <f t="shared" ca="1" si="7138"/>
        <v>4.3633136099800646E-7</v>
      </c>
      <c r="H7816" s="401">
        <f t="shared" ca="1" si="7139"/>
        <v>-1.0076632355610071E-6</v>
      </c>
      <c r="J7816" s="401">
        <f t="shared" ca="1" si="7140"/>
        <v>0.89148748315591786</v>
      </c>
      <c r="K7816" s="401">
        <f t="shared" ca="1" si="7141"/>
        <v>-0.71470053837925085</v>
      </c>
      <c r="M7816" s="401">
        <f t="shared" ca="1" si="7142"/>
        <v>0</v>
      </c>
      <c r="N7816" s="401">
        <f t="shared" ca="1" si="7143"/>
        <v>0</v>
      </c>
      <c r="P7816" s="401">
        <f t="shared" ca="1" si="7144"/>
        <v>0.96000083775913758</v>
      </c>
      <c r="Q7816" s="401">
        <f t="shared" ca="1" si="7145"/>
        <v>-1.2004437962767451</v>
      </c>
      <c r="S7816" s="401">
        <f t="shared" ca="1" si="7146"/>
        <v>0</v>
      </c>
      <c r="T7816" s="401">
        <f t="shared" ca="1" si="7147"/>
        <v>0</v>
      </c>
      <c r="V7816" s="401">
        <f t="shared" ca="1" si="7148"/>
        <v>0</v>
      </c>
      <c r="W7816" s="401">
        <f t="shared" ca="1" si="7149"/>
        <v>0</v>
      </c>
      <c r="Y7816" s="401">
        <f t="shared" ca="1" si="7150"/>
        <v>0</v>
      </c>
      <c r="Z7816" s="401">
        <f t="shared" ca="1" si="7151"/>
        <v>0</v>
      </c>
      <c r="AB7816" s="401">
        <f t="shared" ca="1" si="7152"/>
        <v>0</v>
      </c>
      <c r="AC7816" s="401">
        <f t="shared" ca="1" si="7153"/>
        <v>0</v>
      </c>
      <c r="AE7816" s="401">
        <f t="shared" ca="1" si="7154"/>
        <v>0</v>
      </c>
      <c r="AF7816" s="401">
        <f t="shared" ca="1" si="7155"/>
        <v>0</v>
      </c>
      <c r="AH7816" s="401">
        <f t="shared" ca="1" si="7156"/>
        <v>0</v>
      </c>
      <c r="AI7816" s="401">
        <f t="shared" ca="1" si="7157"/>
        <v>0</v>
      </c>
      <c r="AK7816" s="401">
        <f t="shared" ca="1" si="7158"/>
        <v>0</v>
      </c>
      <c r="AL7816" s="401">
        <f t="shared" ca="1" si="7159"/>
        <v>0</v>
      </c>
      <c r="AN7816" s="401">
        <f t="shared" ca="1" si="7160"/>
        <v>0</v>
      </c>
      <c r="AO7816" s="401">
        <f t="shared" ca="1" si="7161"/>
        <v>0</v>
      </c>
      <c r="AQ7816" s="401">
        <f t="shared" ca="1" si="7162"/>
        <v>0</v>
      </c>
      <c r="AR7816" s="401">
        <f t="shared" ca="1" si="7163"/>
        <v>0</v>
      </c>
      <c r="AT7816" s="401">
        <f t="shared" ca="1" si="7164"/>
        <v>0</v>
      </c>
      <c r="AU7816" s="401">
        <f t="shared" ca="1" si="7165"/>
        <v>0</v>
      </c>
      <c r="AW7816" s="401">
        <f t="shared" ca="1" si="7166"/>
        <v>0</v>
      </c>
      <c r="AX7816" s="401">
        <f t="shared" ca="1" si="7167"/>
        <v>0</v>
      </c>
      <c r="AZ7816" s="401">
        <f t="shared" ca="1" si="7168"/>
        <v>0</v>
      </c>
      <c r="BA7816" s="401">
        <f t="shared" ca="1" si="7169"/>
        <v>0</v>
      </c>
      <c r="BC7816" s="401">
        <f t="shared" ca="1" si="7170"/>
        <v>0</v>
      </c>
      <c r="BD7816" s="401">
        <f t="shared" ca="1" si="7171"/>
        <v>0</v>
      </c>
      <c r="BF7816" s="401">
        <f t="shared" ca="1" si="7172"/>
        <v>0</v>
      </c>
      <c r="BG7816" s="401">
        <f t="shared" ca="1" si="7173"/>
        <v>0</v>
      </c>
      <c r="BI7816" s="401">
        <f t="shared" ca="1" si="7174"/>
        <v>0</v>
      </c>
      <c r="BJ7816" s="401">
        <f t="shared" ca="1" si="7175"/>
        <v>0</v>
      </c>
      <c r="BL7816" s="401">
        <f t="shared" ca="1" si="7176"/>
        <v>0</v>
      </c>
      <c r="BM7816" s="401">
        <f t="shared" ca="1" si="7177"/>
        <v>0</v>
      </c>
    </row>
    <row r="7817" spans="4:65" hidden="1" x14ac:dyDescent="0.3">
      <c r="D7817" s="688"/>
      <c r="F7817" s="684">
        <f t="shared" si="7137"/>
        <v>72</v>
      </c>
      <c r="G7817" s="401">
        <f t="shared" ca="1" si="7138"/>
        <v>4.3633136099800646E-7</v>
      </c>
      <c r="H7817" s="401">
        <f t="shared" ca="1" si="7139"/>
        <v>-1.0076632355610071E-6</v>
      </c>
      <c r="J7817" s="401">
        <f t="shared" ca="1" si="7140"/>
        <v>0.89148748315591786</v>
      </c>
      <c r="K7817" s="401">
        <f t="shared" ca="1" si="7141"/>
        <v>-0.71470053837925085</v>
      </c>
      <c r="M7817" s="401">
        <f t="shared" ca="1" si="7142"/>
        <v>0</v>
      </c>
      <c r="N7817" s="401">
        <f t="shared" ca="1" si="7143"/>
        <v>0</v>
      </c>
      <c r="P7817" s="401">
        <f t="shared" ca="1" si="7144"/>
        <v>0.96000083775913758</v>
      </c>
      <c r="Q7817" s="401">
        <f t="shared" ca="1" si="7145"/>
        <v>-1.2004437962767451</v>
      </c>
      <c r="S7817" s="401">
        <f t="shared" ca="1" si="7146"/>
        <v>0</v>
      </c>
      <c r="T7817" s="401">
        <f t="shared" ca="1" si="7147"/>
        <v>0</v>
      </c>
      <c r="V7817" s="401">
        <f t="shared" ca="1" si="7148"/>
        <v>0</v>
      </c>
      <c r="W7817" s="401">
        <f t="shared" ca="1" si="7149"/>
        <v>0</v>
      </c>
      <c r="Y7817" s="401">
        <f t="shared" ca="1" si="7150"/>
        <v>0</v>
      </c>
      <c r="Z7817" s="401">
        <f t="shared" ca="1" si="7151"/>
        <v>0</v>
      </c>
      <c r="AB7817" s="401">
        <f t="shared" ca="1" si="7152"/>
        <v>0</v>
      </c>
      <c r="AC7817" s="401">
        <f t="shared" ca="1" si="7153"/>
        <v>0</v>
      </c>
      <c r="AE7817" s="401">
        <f t="shared" ca="1" si="7154"/>
        <v>0</v>
      </c>
      <c r="AF7817" s="401">
        <f t="shared" ca="1" si="7155"/>
        <v>0</v>
      </c>
      <c r="AH7817" s="401">
        <f t="shared" ca="1" si="7156"/>
        <v>0</v>
      </c>
      <c r="AI7817" s="401">
        <f t="shared" ca="1" si="7157"/>
        <v>0</v>
      </c>
      <c r="AK7817" s="401">
        <f t="shared" ca="1" si="7158"/>
        <v>0</v>
      </c>
      <c r="AL7817" s="401">
        <f t="shared" ca="1" si="7159"/>
        <v>0</v>
      </c>
      <c r="AN7817" s="401">
        <f t="shared" ca="1" si="7160"/>
        <v>0</v>
      </c>
      <c r="AO7817" s="401">
        <f t="shared" ca="1" si="7161"/>
        <v>0</v>
      </c>
      <c r="AQ7817" s="401">
        <f t="shared" ca="1" si="7162"/>
        <v>0</v>
      </c>
      <c r="AR7817" s="401">
        <f t="shared" ca="1" si="7163"/>
        <v>0</v>
      </c>
      <c r="AT7817" s="401">
        <f t="shared" ca="1" si="7164"/>
        <v>0</v>
      </c>
      <c r="AU7817" s="401">
        <f t="shared" ca="1" si="7165"/>
        <v>0</v>
      </c>
      <c r="AW7817" s="401">
        <f t="shared" ca="1" si="7166"/>
        <v>0</v>
      </c>
      <c r="AX7817" s="401">
        <f t="shared" ca="1" si="7167"/>
        <v>0</v>
      </c>
      <c r="AZ7817" s="401">
        <f t="shared" ca="1" si="7168"/>
        <v>0</v>
      </c>
      <c r="BA7817" s="401">
        <f t="shared" ca="1" si="7169"/>
        <v>0</v>
      </c>
      <c r="BC7817" s="401">
        <f t="shared" ca="1" si="7170"/>
        <v>0</v>
      </c>
      <c r="BD7817" s="401">
        <f t="shared" ca="1" si="7171"/>
        <v>0</v>
      </c>
      <c r="BF7817" s="401">
        <f t="shared" ca="1" si="7172"/>
        <v>0</v>
      </c>
      <c r="BG7817" s="401">
        <f t="shared" ca="1" si="7173"/>
        <v>0</v>
      </c>
      <c r="BI7817" s="401">
        <f t="shared" ca="1" si="7174"/>
        <v>0</v>
      </c>
      <c r="BJ7817" s="401">
        <f t="shared" ca="1" si="7175"/>
        <v>0</v>
      </c>
      <c r="BL7817" s="401">
        <f t="shared" ca="1" si="7176"/>
        <v>0</v>
      </c>
      <c r="BM7817" s="401">
        <f t="shared" ca="1" si="7177"/>
        <v>0</v>
      </c>
    </row>
    <row r="7818" spans="4:65" hidden="1" x14ac:dyDescent="0.3">
      <c r="D7818" s="688"/>
      <c r="F7818" s="684">
        <f t="shared" si="7137"/>
        <v>73</v>
      </c>
      <c r="G7818" s="401">
        <f t="shared" ca="1" si="7138"/>
        <v>4.3633136099800646E-7</v>
      </c>
      <c r="H7818" s="401">
        <f t="shared" ca="1" si="7139"/>
        <v>-1.0076632355610071E-6</v>
      </c>
      <c r="J7818" s="401">
        <f t="shared" ca="1" si="7140"/>
        <v>0.89148748315591786</v>
      </c>
      <c r="K7818" s="401">
        <f t="shared" ca="1" si="7141"/>
        <v>-0.71470053837925085</v>
      </c>
      <c r="M7818" s="401">
        <f t="shared" ca="1" si="7142"/>
        <v>0</v>
      </c>
      <c r="N7818" s="401">
        <f t="shared" ca="1" si="7143"/>
        <v>0</v>
      </c>
      <c r="P7818" s="401">
        <f t="shared" ca="1" si="7144"/>
        <v>0.96000083775913758</v>
      </c>
      <c r="Q7818" s="401">
        <f t="shared" ca="1" si="7145"/>
        <v>-1.2004437962767451</v>
      </c>
      <c r="S7818" s="401">
        <f t="shared" ca="1" si="7146"/>
        <v>0</v>
      </c>
      <c r="T7818" s="401">
        <f t="shared" ca="1" si="7147"/>
        <v>0</v>
      </c>
      <c r="V7818" s="401">
        <f t="shared" ca="1" si="7148"/>
        <v>0</v>
      </c>
      <c r="W7818" s="401">
        <f t="shared" ca="1" si="7149"/>
        <v>0</v>
      </c>
      <c r="Y7818" s="401">
        <f t="shared" ca="1" si="7150"/>
        <v>0</v>
      </c>
      <c r="Z7818" s="401">
        <f t="shared" ca="1" si="7151"/>
        <v>0</v>
      </c>
      <c r="AB7818" s="401">
        <f t="shared" ca="1" si="7152"/>
        <v>0</v>
      </c>
      <c r="AC7818" s="401">
        <f t="shared" ca="1" si="7153"/>
        <v>0</v>
      </c>
      <c r="AE7818" s="401">
        <f t="shared" ca="1" si="7154"/>
        <v>0</v>
      </c>
      <c r="AF7818" s="401">
        <f t="shared" ca="1" si="7155"/>
        <v>0</v>
      </c>
      <c r="AH7818" s="401">
        <f t="shared" ca="1" si="7156"/>
        <v>0</v>
      </c>
      <c r="AI7818" s="401">
        <f t="shared" ca="1" si="7157"/>
        <v>0</v>
      </c>
      <c r="AK7818" s="401">
        <f t="shared" ca="1" si="7158"/>
        <v>0</v>
      </c>
      <c r="AL7818" s="401">
        <f t="shared" ca="1" si="7159"/>
        <v>0</v>
      </c>
      <c r="AN7818" s="401">
        <f t="shared" ca="1" si="7160"/>
        <v>0</v>
      </c>
      <c r="AO7818" s="401">
        <f t="shared" ca="1" si="7161"/>
        <v>0</v>
      </c>
      <c r="AQ7818" s="401">
        <f t="shared" ca="1" si="7162"/>
        <v>0</v>
      </c>
      <c r="AR7818" s="401">
        <f t="shared" ca="1" si="7163"/>
        <v>0</v>
      </c>
      <c r="AT7818" s="401">
        <f t="shared" ca="1" si="7164"/>
        <v>0</v>
      </c>
      <c r="AU7818" s="401">
        <f t="shared" ca="1" si="7165"/>
        <v>0</v>
      </c>
      <c r="AW7818" s="401">
        <f t="shared" ca="1" si="7166"/>
        <v>0</v>
      </c>
      <c r="AX7818" s="401">
        <f t="shared" ca="1" si="7167"/>
        <v>0</v>
      </c>
      <c r="AZ7818" s="401">
        <f t="shared" ca="1" si="7168"/>
        <v>0</v>
      </c>
      <c r="BA7818" s="401">
        <f t="shared" ca="1" si="7169"/>
        <v>0</v>
      </c>
      <c r="BC7818" s="401">
        <f t="shared" ca="1" si="7170"/>
        <v>0</v>
      </c>
      <c r="BD7818" s="401">
        <f t="shared" ca="1" si="7171"/>
        <v>0</v>
      </c>
      <c r="BF7818" s="401">
        <f t="shared" ca="1" si="7172"/>
        <v>0</v>
      </c>
      <c r="BG7818" s="401">
        <f t="shared" ca="1" si="7173"/>
        <v>0</v>
      </c>
      <c r="BI7818" s="401">
        <f t="shared" ca="1" si="7174"/>
        <v>0</v>
      </c>
      <c r="BJ7818" s="401">
        <f t="shared" ca="1" si="7175"/>
        <v>0</v>
      </c>
      <c r="BL7818" s="401">
        <f t="shared" ca="1" si="7176"/>
        <v>0</v>
      </c>
      <c r="BM7818" s="401">
        <f t="shared" ca="1" si="7177"/>
        <v>0</v>
      </c>
    </row>
    <row r="7819" spans="4:65" hidden="1" x14ac:dyDescent="0.3">
      <c r="D7819" s="688"/>
      <c r="F7819" s="684">
        <f t="shared" si="7137"/>
        <v>74</v>
      </c>
      <c r="G7819" s="401">
        <f t="shared" ca="1" si="7138"/>
        <v>4.3633136099800646E-7</v>
      </c>
      <c r="H7819" s="401">
        <f t="shared" ca="1" si="7139"/>
        <v>-1.0076632355610071E-6</v>
      </c>
      <c r="J7819" s="401">
        <f t="shared" ca="1" si="7140"/>
        <v>0.89148748315591786</v>
      </c>
      <c r="K7819" s="401">
        <f t="shared" ca="1" si="7141"/>
        <v>-0.71470053837925085</v>
      </c>
      <c r="M7819" s="401">
        <f t="shared" ca="1" si="7142"/>
        <v>0</v>
      </c>
      <c r="N7819" s="401">
        <f t="shared" ca="1" si="7143"/>
        <v>0</v>
      </c>
      <c r="P7819" s="401">
        <f t="shared" ca="1" si="7144"/>
        <v>0.96000083775913758</v>
      </c>
      <c r="Q7819" s="401">
        <f t="shared" ca="1" si="7145"/>
        <v>-1.2004437962767451</v>
      </c>
      <c r="S7819" s="401">
        <f t="shared" ca="1" si="7146"/>
        <v>0</v>
      </c>
      <c r="T7819" s="401">
        <f t="shared" ca="1" si="7147"/>
        <v>0</v>
      </c>
      <c r="V7819" s="401">
        <f t="shared" ca="1" si="7148"/>
        <v>0</v>
      </c>
      <c r="W7819" s="401">
        <f t="shared" ca="1" si="7149"/>
        <v>0</v>
      </c>
      <c r="Y7819" s="401">
        <f t="shared" ca="1" si="7150"/>
        <v>0</v>
      </c>
      <c r="Z7819" s="401">
        <f t="shared" ca="1" si="7151"/>
        <v>0</v>
      </c>
      <c r="AB7819" s="401">
        <f t="shared" ca="1" si="7152"/>
        <v>0</v>
      </c>
      <c r="AC7819" s="401">
        <f t="shared" ca="1" si="7153"/>
        <v>0</v>
      </c>
      <c r="AE7819" s="401">
        <f t="shared" ca="1" si="7154"/>
        <v>0</v>
      </c>
      <c r="AF7819" s="401">
        <f t="shared" ca="1" si="7155"/>
        <v>0</v>
      </c>
      <c r="AH7819" s="401">
        <f t="shared" ca="1" si="7156"/>
        <v>0</v>
      </c>
      <c r="AI7819" s="401">
        <f t="shared" ca="1" si="7157"/>
        <v>0</v>
      </c>
      <c r="AK7819" s="401">
        <f t="shared" ca="1" si="7158"/>
        <v>0</v>
      </c>
      <c r="AL7819" s="401">
        <f t="shared" ca="1" si="7159"/>
        <v>0</v>
      </c>
      <c r="AN7819" s="401">
        <f t="shared" ca="1" si="7160"/>
        <v>0</v>
      </c>
      <c r="AO7819" s="401">
        <f t="shared" ca="1" si="7161"/>
        <v>0</v>
      </c>
      <c r="AQ7819" s="401">
        <f t="shared" ca="1" si="7162"/>
        <v>0</v>
      </c>
      <c r="AR7819" s="401">
        <f t="shared" ca="1" si="7163"/>
        <v>0</v>
      </c>
      <c r="AT7819" s="401">
        <f t="shared" ca="1" si="7164"/>
        <v>0</v>
      </c>
      <c r="AU7819" s="401">
        <f t="shared" ca="1" si="7165"/>
        <v>0</v>
      </c>
      <c r="AW7819" s="401">
        <f t="shared" ca="1" si="7166"/>
        <v>0</v>
      </c>
      <c r="AX7819" s="401">
        <f t="shared" ca="1" si="7167"/>
        <v>0</v>
      </c>
      <c r="AZ7819" s="401">
        <f t="shared" ca="1" si="7168"/>
        <v>0</v>
      </c>
      <c r="BA7819" s="401">
        <f t="shared" ca="1" si="7169"/>
        <v>0</v>
      </c>
      <c r="BC7819" s="401">
        <f t="shared" ca="1" si="7170"/>
        <v>0</v>
      </c>
      <c r="BD7819" s="401">
        <f t="shared" ca="1" si="7171"/>
        <v>0</v>
      </c>
      <c r="BF7819" s="401">
        <f t="shared" ca="1" si="7172"/>
        <v>0</v>
      </c>
      <c r="BG7819" s="401">
        <f t="shared" ca="1" si="7173"/>
        <v>0</v>
      </c>
      <c r="BI7819" s="401">
        <f t="shared" ca="1" si="7174"/>
        <v>0</v>
      </c>
      <c r="BJ7819" s="401">
        <f t="shared" ca="1" si="7175"/>
        <v>0</v>
      </c>
      <c r="BL7819" s="401">
        <f t="shared" ca="1" si="7176"/>
        <v>0</v>
      </c>
      <c r="BM7819" s="401">
        <f t="shared" ca="1" si="7177"/>
        <v>0</v>
      </c>
    </row>
    <row r="7820" spans="4:65" hidden="1" x14ac:dyDescent="0.3">
      <c r="D7820" s="688"/>
      <c r="F7820" s="684">
        <f t="shared" si="7137"/>
        <v>75</v>
      </c>
      <c r="G7820" s="401">
        <f t="shared" ca="1" si="7138"/>
        <v>4.3633136099800646E-7</v>
      </c>
      <c r="H7820" s="401">
        <f t="shared" ca="1" si="7139"/>
        <v>-1.0076632355610071E-6</v>
      </c>
      <c r="J7820" s="401">
        <f t="shared" ca="1" si="7140"/>
        <v>0.89148748315591786</v>
      </c>
      <c r="K7820" s="401">
        <f t="shared" ca="1" si="7141"/>
        <v>-0.71470053837925085</v>
      </c>
      <c r="M7820" s="401">
        <f t="shared" ca="1" si="7142"/>
        <v>0</v>
      </c>
      <c r="N7820" s="401">
        <f t="shared" ca="1" si="7143"/>
        <v>0</v>
      </c>
      <c r="P7820" s="401">
        <f t="shared" ca="1" si="7144"/>
        <v>0.96000083775913758</v>
      </c>
      <c r="Q7820" s="401">
        <f t="shared" ca="1" si="7145"/>
        <v>-1.2004437962767451</v>
      </c>
      <c r="S7820" s="401">
        <f t="shared" ca="1" si="7146"/>
        <v>0</v>
      </c>
      <c r="T7820" s="401">
        <f t="shared" ca="1" si="7147"/>
        <v>0</v>
      </c>
      <c r="V7820" s="401">
        <f t="shared" ca="1" si="7148"/>
        <v>0</v>
      </c>
      <c r="W7820" s="401">
        <f t="shared" ca="1" si="7149"/>
        <v>0</v>
      </c>
      <c r="Y7820" s="401">
        <f t="shared" ca="1" si="7150"/>
        <v>0</v>
      </c>
      <c r="Z7820" s="401">
        <f t="shared" ca="1" si="7151"/>
        <v>0</v>
      </c>
      <c r="AB7820" s="401">
        <f t="shared" ca="1" si="7152"/>
        <v>0</v>
      </c>
      <c r="AC7820" s="401">
        <f t="shared" ca="1" si="7153"/>
        <v>0</v>
      </c>
      <c r="AE7820" s="401">
        <f t="shared" ca="1" si="7154"/>
        <v>0</v>
      </c>
      <c r="AF7820" s="401">
        <f t="shared" ca="1" si="7155"/>
        <v>0</v>
      </c>
      <c r="AH7820" s="401">
        <f t="shared" ca="1" si="7156"/>
        <v>0</v>
      </c>
      <c r="AI7820" s="401">
        <f t="shared" ca="1" si="7157"/>
        <v>0</v>
      </c>
      <c r="AK7820" s="401">
        <f t="shared" ca="1" si="7158"/>
        <v>0</v>
      </c>
      <c r="AL7820" s="401">
        <f t="shared" ca="1" si="7159"/>
        <v>0</v>
      </c>
      <c r="AN7820" s="401">
        <f t="shared" ca="1" si="7160"/>
        <v>0</v>
      </c>
      <c r="AO7820" s="401">
        <f t="shared" ca="1" si="7161"/>
        <v>0</v>
      </c>
      <c r="AQ7820" s="401">
        <f t="shared" ca="1" si="7162"/>
        <v>0</v>
      </c>
      <c r="AR7820" s="401">
        <f t="shared" ca="1" si="7163"/>
        <v>0</v>
      </c>
      <c r="AT7820" s="401">
        <f t="shared" ca="1" si="7164"/>
        <v>0</v>
      </c>
      <c r="AU7820" s="401">
        <f t="shared" ca="1" si="7165"/>
        <v>0</v>
      </c>
      <c r="AW7820" s="401">
        <f t="shared" ca="1" si="7166"/>
        <v>0</v>
      </c>
      <c r="AX7820" s="401">
        <f t="shared" ca="1" si="7167"/>
        <v>0</v>
      </c>
      <c r="AZ7820" s="401">
        <f t="shared" ca="1" si="7168"/>
        <v>0</v>
      </c>
      <c r="BA7820" s="401">
        <f t="shared" ca="1" si="7169"/>
        <v>0</v>
      </c>
      <c r="BC7820" s="401">
        <f t="shared" ca="1" si="7170"/>
        <v>0</v>
      </c>
      <c r="BD7820" s="401">
        <f t="shared" ca="1" si="7171"/>
        <v>0</v>
      </c>
      <c r="BF7820" s="401">
        <f t="shared" ca="1" si="7172"/>
        <v>0</v>
      </c>
      <c r="BG7820" s="401">
        <f t="shared" ca="1" si="7173"/>
        <v>0</v>
      </c>
      <c r="BI7820" s="401">
        <f t="shared" ca="1" si="7174"/>
        <v>0</v>
      </c>
      <c r="BJ7820" s="401">
        <f t="shared" ca="1" si="7175"/>
        <v>0</v>
      </c>
      <c r="BL7820" s="401">
        <f t="shared" ca="1" si="7176"/>
        <v>0</v>
      </c>
      <c r="BM7820" s="401">
        <f t="shared" ca="1" si="7177"/>
        <v>0</v>
      </c>
    </row>
    <row r="7821" spans="4:65" hidden="1" x14ac:dyDescent="0.3">
      <c r="D7821" s="688"/>
      <c r="F7821" s="684">
        <f t="shared" si="7137"/>
        <v>76</v>
      </c>
      <c r="G7821" s="401">
        <f t="shared" ca="1" si="7138"/>
        <v>4.3633136099800646E-7</v>
      </c>
      <c r="H7821" s="401">
        <f t="shared" ca="1" si="7139"/>
        <v>-1.0076632355610071E-6</v>
      </c>
      <c r="J7821" s="401">
        <f t="shared" ca="1" si="7140"/>
        <v>0.89148748315591786</v>
      </c>
      <c r="K7821" s="401">
        <f t="shared" ca="1" si="7141"/>
        <v>-0.71470053837925085</v>
      </c>
      <c r="M7821" s="401">
        <f t="shared" ca="1" si="7142"/>
        <v>0</v>
      </c>
      <c r="N7821" s="401">
        <f t="shared" ca="1" si="7143"/>
        <v>0</v>
      </c>
      <c r="P7821" s="401">
        <f t="shared" ca="1" si="7144"/>
        <v>0.96000083775913758</v>
      </c>
      <c r="Q7821" s="401">
        <f t="shared" ca="1" si="7145"/>
        <v>-1.2004437962767451</v>
      </c>
      <c r="S7821" s="401">
        <f t="shared" ca="1" si="7146"/>
        <v>0</v>
      </c>
      <c r="T7821" s="401">
        <f t="shared" ca="1" si="7147"/>
        <v>0</v>
      </c>
      <c r="V7821" s="401">
        <f t="shared" ca="1" si="7148"/>
        <v>0</v>
      </c>
      <c r="W7821" s="401">
        <f t="shared" ca="1" si="7149"/>
        <v>0</v>
      </c>
      <c r="Y7821" s="401">
        <f t="shared" ca="1" si="7150"/>
        <v>0</v>
      </c>
      <c r="Z7821" s="401">
        <f t="shared" ca="1" si="7151"/>
        <v>0</v>
      </c>
      <c r="AB7821" s="401">
        <f t="shared" ca="1" si="7152"/>
        <v>0</v>
      </c>
      <c r="AC7821" s="401">
        <f t="shared" ca="1" si="7153"/>
        <v>0</v>
      </c>
      <c r="AE7821" s="401">
        <f t="shared" ca="1" si="7154"/>
        <v>0</v>
      </c>
      <c r="AF7821" s="401">
        <f t="shared" ca="1" si="7155"/>
        <v>0</v>
      </c>
      <c r="AH7821" s="401">
        <f t="shared" ca="1" si="7156"/>
        <v>0</v>
      </c>
      <c r="AI7821" s="401">
        <f t="shared" ca="1" si="7157"/>
        <v>0</v>
      </c>
      <c r="AK7821" s="401">
        <f t="shared" ca="1" si="7158"/>
        <v>0</v>
      </c>
      <c r="AL7821" s="401">
        <f t="shared" ca="1" si="7159"/>
        <v>0</v>
      </c>
      <c r="AN7821" s="401">
        <f t="shared" ca="1" si="7160"/>
        <v>0</v>
      </c>
      <c r="AO7821" s="401">
        <f t="shared" ca="1" si="7161"/>
        <v>0</v>
      </c>
      <c r="AQ7821" s="401">
        <f t="shared" ca="1" si="7162"/>
        <v>0</v>
      </c>
      <c r="AR7821" s="401">
        <f t="shared" ca="1" si="7163"/>
        <v>0</v>
      </c>
      <c r="AT7821" s="401">
        <f t="shared" ca="1" si="7164"/>
        <v>0</v>
      </c>
      <c r="AU7821" s="401">
        <f t="shared" ca="1" si="7165"/>
        <v>0</v>
      </c>
      <c r="AW7821" s="401">
        <f t="shared" ca="1" si="7166"/>
        <v>0</v>
      </c>
      <c r="AX7821" s="401">
        <f t="shared" ca="1" si="7167"/>
        <v>0</v>
      </c>
      <c r="AZ7821" s="401">
        <f t="shared" ca="1" si="7168"/>
        <v>0</v>
      </c>
      <c r="BA7821" s="401">
        <f t="shared" ca="1" si="7169"/>
        <v>0</v>
      </c>
      <c r="BC7821" s="401">
        <f t="shared" ca="1" si="7170"/>
        <v>0</v>
      </c>
      <c r="BD7821" s="401">
        <f t="shared" ca="1" si="7171"/>
        <v>0</v>
      </c>
      <c r="BF7821" s="401">
        <f t="shared" ca="1" si="7172"/>
        <v>0</v>
      </c>
      <c r="BG7821" s="401">
        <f t="shared" ca="1" si="7173"/>
        <v>0</v>
      </c>
      <c r="BI7821" s="401">
        <f t="shared" ca="1" si="7174"/>
        <v>0</v>
      </c>
      <c r="BJ7821" s="401">
        <f t="shared" ca="1" si="7175"/>
        <v>0</v>
      </c>
      <c r="BL7821" s="401">
        <f t="shared" ca="1" si="7176"/>
        <v>0</v>
      </c>
      <c r="BM7821" s="401">
        <f t="shared" ca="1" si="7177"/>
        <v>0</v>
      </c>
    </row>
    <row r="7822" spans="4:65" hidden="1" x14ac:dyDescent="0.3">
      <c r="D7822" s="688"/>
      <c r="F7822" s="684">
        <f t="shared" si="7137"/>
        <v>77</v>
      </c>
      <c r="G7822" s="401">
        <f t="shared" ca="1" si="7138"/>
        <v>4.3633136099800646E-7</v>
      </c>
      <c r="H7822" s="401">
        <f t="shared" ca="1" si="7139"/>
        <v>-1.0076632355610071E-6</v>
      </c>
      <c r="J7822" s="401">
        <f t="shared" ca="1" si="7140"/>
        <v>0.89148748315591786</v>
      </c>
      <c r="K7822" s="401">
        <f t="shared" ca="1" si="7141"/>
        <v>-0.71470053837925085</v>
      </c>
      <c r="M7822" s="401">
        <f t="shared" ca="1" si="7142"/>
        <v>0</v>
      </c>
      <c r="N7822" s="401">
        <f t="shared" ca="1" si="7143"/>
        <v>0</v>
      </c>
      <c r="P7822" s="401">
        <f t="shared" ca="1" si="7144"/>
        <v>0.96000083775913758</v>
      </c>
      <c r="Q7822" s="401">
        <f t="shared" ca="1" si="7145"/>
        <v>-1.2004437962767451</v>
      </c>
      <c r="S7822" s="401">
        <f t="shared" ca="1" si="7146"/>
        <v>0</v>
      </c>
      <c r="T7822" s="401">
        <f t="shared" ca="1" si="7147"/>
        <v>0</v>
      </c>
      <c r="V7822" s="401">
        <f t="shared" ca="1" si="7148"/>
        <v>0</v>
      </c>
      <c r="W7822" s="401">
        <f t="shared" ca="1" si="7149"/>
        <v>0</v>
      </c>
      <c r="Y7822" s="401">
        <f t="shared" ca="1" si="7150"/>
        <v>0</v>
      </c>
      <c r="Z7822" s="401">
        <f t="shared" ca="1" si="7151"/>
        <v>0</v>
      </c>
      <c r="AB7822" s="401">
        <f t="shared" ca="1" si="7152"/>
        <v>0</v>
      </c>
      <c r="AC7822" s="401">
        <f t="shared" ca="1" si="7153"/>
        <v>0</v>
      </c>
      <c r="AE7822" s="401">
        <f t="shared" ca="1" si="7154"/>
        <v>0</v>
      </c>
      <c r="AF7822" s="401">
        <f t="shared" ca="1" si="7155"/>
        <v>0</v>
      </c>
      <c r="AH7822" s="401">
        <f t="shared" ca="1" si="7156"/>
        <v>0</v>
      </c>
      <c r="AI7822" s="401">
        <f t="shared" ca="1" si="7157"/>
        <v>0</v>
      </c>
      <c r="AK7822" s="401">
        <f t="shared" ca="1" si="7158"/>
        <v>0</v>
      </c>
      <c r="AL7822" s="401">
        <f t="shared" ca="1" si="7159"/>
        <v>0</v>
      </c>
      <c r="AN7822" s="401">
        <f t="shared" ca="1" si="7160"/>
        <v>0</v>
      </c>
      <c r="AO7822" s="401">
        <f t="shared" ca="1" si="7161"/>
        <v>0</v>
      </c>
      <c r="AQ7822" s="401">
        <f t="shared" ca="1" si="7162"/>
        <v>0</v>
      </c>
      <c r="AR7822" s="401">
        <f t="shared" ca="1" si="7163"/>
        <v>0</v>
      </c>
      <c r="AT7822" s="401">
        <f t="shared" ca="1" si="7164"/>
        <v>0</v>
      </c>
      <c r="AU7822" s="401">
        <f t="shared" ca="1" si="7165"/>
        <v>0</v>
      </c>
      <c r="AW7822" s="401">
        <f t="shared" ca="1" si="7166"/>
        <v>0</v>
      </c>
      <c r="AX7822" s="401">
        <f t="shared" ca="1" si="7167"/>
        <v>0</v>
      </c>
      <c r="AZ7822" s="401">
        <f t="shared" ca="1" si="7168"/>
        <v>0</v>
      </c>
      <c r="BA7822" s="401">
        <f t="shared" ca="1" si="7169"/>
        <v>0</v>
      </c>
      <c r="BC7822" s="401">
        <f t="shared" ca="1" si="7170"/>
        <v>0</v>
      </c>
      <c r="BD7822" s="401">
        <f t="shared" ca="1" si="7171"/>
        <v>0</v>
      </c>
      <c r="BF7822" s="401">
        <f t="shared" ca="1" si="7172"/>
        <v>0</v>
      </c>
      <c r="BG7822" s="401">
        <f t="shared" ca="1" si="7173"/>
        <v>0</v>
      </c>
      <c r="BI7822" s="401">
        <f t="shared" ca="1" si="7174"/>
        <v>0</v>
      </c>
      <c r="BJ7822" s="401">
        <f t="shared" ca="1" si="7175"/>
        <v>0</v>
      </c>
      <c r="BL7822" s="401">
        <f t="shared" ca="1" si="7176"/>
        <v>0</v>
      </c>
      <c r="BM7822" s="401">
        <f t="shared" ca="1" si="7177"/>
        <v>0</v>
      </c>
    </row>
    <row r="7823" spans="4:65" hidden="1" x14ac:dyDescent="0.3">
      <c r="D7823" s="688"/>
      <c r="F7823" s="684">
        <f t="shared" si="7137"/>
        <v>78</v>
      </c>
      <c r="G7823" s="401">
        <f t="shared" ca="1" si="7138"/>
        <v>4.3633136099800646E-7</v>
      </c>
      <c r="H7823" s="401">
        <f t="shared" ca="1" si="7139"/>
        <v>-1.0076632355610071E-6</v>
      </c>
      <c r="J7823" s="401">
        <f t="shared" ca="1" si="7140"/>
        <v>0.89148748315591786</v>
      </c>
      <c r="K7823" s="401">
        <f t="shared" ca="1" si="7141"/>
        <v>-0.71470053837925085</v>
      </c>
      <c r="M7823" s="401">
        <f t="shared" ca="1" si="7142"/>
        <v>0</v>
      </c>
      <c r="N7823" s="401">
        <f t="shared" ca="1" si="7143"/>
        <v>0</v>
      </c>
      <c r="P7823" s="401">
        <f t="shared" ca="1" si="7144"/>
        <v>0.96000083775913758</v>
      </c>
      <c r="Q7823" s="401">
        <f t="shared" ca="1" si="7145"/>
        <v>-1.2004437962767451</v>
      </c>
      <c r="S7823" s="401">
        <f t="shared" ca="1" si="7146"/>
        <v>0</v>
      </c>
      <c r="T7823" s="401">
        <f t="shared" ca="1" si="7147"/>
        <v>0</v>
      </c>
      <c r="V7823" s="401">
        <f t="shared" ca="1" si="7148"/>
        <v>0</v>
      </c>
      <c r="W7823" s="401">
        <f t="shared" ca="1" si="7149"/>
        <v>0</v>
      </c>
      <c r="Y7823" s="401">
        <f t="shared" ca="1" si="7150"/>
        <v>0</v>
      </c>
      <c r="Z7823" s="401">
        <f t="shared" ca="1" si="7151"/>
        <v>0</v>
      </c>
      <c r="AB7823" s="401">
        <f t="shared" ca="1" si="7152"/>
        <v>0</v>
      </c>
      <c r="AC7823" s="401">
        <f t="shared" ca="1" si="7153"/>
        <v>0</v>
      </c>
      <c r="AE7823" s="401">
        <f t="shared" ca="1" si="7154"/>
        <v>0</v>
      </c>
      <c r="AF7823" s="401">
        <f t="shared" ca="1" si="7155"/>
        <v>0</v>
      </c>
      <c r="AH7823" s="401">
        <f t="shared" ca="1" si="7156"/>
        <v>0</v>
      </c>
      <c r="AI7823" s="401">
        <f t="shared" ca="1" si="7157"/>
        <v>0</v>
      </c>
      <c r="AK7823" s="401">
        <f t="shared" ca="1" si="7158"/>
        <v>0</v>
      </c>
      <c r="AL7823" s="401">
        <f t="shared" ca="1" si="7159"/>
        <v>0</v>
      </c>
      <c r="AN7823" s="401">
        <f t="shared" ca="1" si="7160"/>
        <v>0</v>
      </c>
      <c r="AO7823" s="401">
        <f t="shared" ca="1" si="7161"/>
        <v>0</v>
      </c>
      <c r="AQ7823" s="401">
        <f t="shared" ca="1" si="7162"/>
        <v>0</v>
      </c>
      <c r="AR7823" s="401">
        <f t="shared" ca="1" si="7163"/>
        <v>0</v>
      </c>
      <c r="AT7823" s="401">
        <f t="shared" ca="1" si="7164"/>
        <v>0</v>
      </c>
      <c r="AU7823" s="401">
        <f t="shared" ca="1" si="7165"/>
        <v>0</v>
      </c>
      <c r="AW7823" s="401">
        <f t="shared" ca="1" si="7166"/>
        <v>0</v>
      </c>
      <c r="AX7823" s="401">
        <f t="shared" ca="1" si="7167"/>
        <v>0</v>
      </c>
      <c r="AZ7823" s="401">
        <f t="shared" ca="1" si="7168"/>
        <v>0</v>
      </c>
      <c r="BA7823" s="401">
        <f t="shared" ca="1" si="7169"/>
        <v>0</v>
      </c>
      <c r="BC7823" s="401">
        <f t="shared" ca="1" si="7170"/>
        <v>0</v>
      </c>
      <c r="BD7823" s="401">
        <f t="shared" ca="1" si="7171"/>
        <v>0</v>
      </c>
      <c r="BF7823" s="401">
        <f t="shared" ca="1" si="7172"/>
        <v>0</v>
      </c>
      <c r="BG7823" s="401">
        <f t="shared" ca="1" si="7173"/>
        <v>0</v>
      </c>
      <c r="BI7823" s="401">
        <f t="shared" ca="1" si="7174"/>
        <v>0</v>
      </c>
      <c r="BJ7823" s="401">
        <f t="shared" ca="1" si="7175"/>
        <v>0</v>
      </c>
      <c r="BL7823" s="401">
        <f t="shared" ca="1" si="7176"/>
        <v>0</v>
      </c>
      <c r="BM7823" s="401">
        <f t="shared" ca="1" si="7177"/>
        <v>0</v>
      </c>
    </row>
    <row r="7824" spans="4:65" hidden="1" x14ac:dyDescent="0.3">
      <c r="D7824" s="688"/>
      <c r="F7824" s="684">
        <f t="shared" si="7137"/>
        <v>79</v>
      </c>
      <c r="G7824" s="401">
        <f t="shared" ca="1" si="7138"/>
        <v>4.3633136099800646E-7</v>
      </c>
      <c r="H7824" s="401">
        <f t="shared" ca="1" si="7139"/>
        <v>-1.0076632355610071E-6</v>
      </c>
      <c r="J7824" s="401">
        <f t="shared" ca="1" si="7140"/>
        <v>0.89148748315591786</v>
      </c>
      <c r="K7824" s="401">
        <f t="shared" ca="1" si="7141"/>
        <v>-0.71470053837925085</v>
      </c>
      <c r="M7824" s="401">
        <f t="shared" ca="1" si="7142"/>
        <v>0</v>
      </c>
      <c r="N7824" s="401">
        <f t="shared" ca="1" si="7143"/>
        <v>0</v>
      </c>
      <c r="P7824" s="401">
        <f t="shared" ca="1" si="7144"/>
        <v>0.96000083775913758</v>
      </c>
      <c r="Q7824" s="401">
        <f t="shared" ca="1" si="7145"/>
        <v>-1.2004437962767451</v>
      </c>
      <c r="S7824" s="401">
        <f t="shared" ca="1" si="7146"/>
        <v>0</v>
      </c>
      <c r="T7824" s="401">
        <f t="shared" ca="1" si="7147"/>
        <v>0</v>
      </c>
      <c r="V7824" s="401">
        <f t="shared" ca="1" si="7148"/>
        <v>0</v>
      </c>
      <c r="W7824" s="401">
        <f t="shared" ca="1" si="7149"/>
        <v>0</v>
      </c>
      <c r="Y7824" s="401">
        <f t="shared" ca="1" si="7150"/>
        <v>0</v>
      </c>
      <c r="Z7824" s="401">
        <f t="shared" ca="1" si="7151"/>
        <v>0</v>
      </c>
      <c r="AB7824" s="401">
        <f t="shared" ca="1" si="7152"/>
        <v>0</v>
      </c>
      <c r="AC7824" s="401">
        <f t="shared" ca="1" si="7153"/>
        <v>0</v>
      </c>
      <c r="AE7824" s="401">
        <f t="shared" ca="1" si="7154"/>
        <v>0</v>
      </c>
      <c r="AF7824" s="401">
        <f t="shared" ca="1" si="7155"/>
        <v>0</v>
      </c>
      <c r="AH7824" s="401">
        <f t="shared" ca="1" si="7156"/>
        <v>0</v>
      </c>
      <c r="AI7824" s="401">
        <f t="shared" ca="1" si="7157"/>
        <v>0</v>
      </c>
      <c r="AK7824" s="401">
        <f t="shared" ca="1" si="7158"/>
        <v>0</v>
      </c>
      <c r="AL7824" s="401">
        <f t="shared" ca="1" si="7159"/>
        <v>0</v>
      </c>
      <c r="AN7824" s="401">
        <f t="shared" ca="1" si="7160"/>
        <v>0</v>
      </c>
      <c r="AO7824" s="401">
        <f t="shared" ca="1" si="7161"/>
        <v>0</v>
      </c>
      <c r="AQ7824" s="401">
        <f t="shared" ca="1" si="7162"/>
        <v>0</v>
      </c>
      <c r="AR7824" s="401">
        <f t="shared" ca="1" si="7163"/>
        <v>0</v>
      </c>
      <c r="AT7824" s="401">
        <f t="shared" ca="1" si="7164"/>
        <v>0</v>
      </c>
      <c r="AU7824" s="401">
        <f t="shared" ca="1" si="7165"/>
        <v>0</v>
      </c>
      <c r="AW7824" s="401">
        <f t="shared" ca="1" si="7166"/>
        <v>0</v>
      </c>
      <c r="AX7824" s="401">
        <f t="shared" ca="1" si="7167"/>
        <v>0</v>
      </c>
      <c r="AZ7824" s="401">
        <f t="shared" ca="1" si="7168"/>
        <v>0</v>
      </c>
      <c r="BA7824" s="401">
        <f t="shared" ca="1" si="7169"/>
        <v>0</v>
      </c>
      <c r="BC7824" s="401">
        <f t="shared" ca="1" si="7170"/>
        <v>0</v>
      </c>
      <c r="BD7824" s="401">
        <f t="shared" ca="1" si="7171"/>
        <v>0</v>
      </c>
      <c r="BF7824" s="401">
        <f t="shared" ca="1" si="7172"/>
        <v>0</v>
      </c>
      <c r="BG7824" s="401">
        <f t="shared" ca="1" si="7173"/>
        <v>0</v>
      </c>
      <c r="BI7824" s="401">
        <f t="shared" ca="1" si="7174"/>
        <v>0</v>
      </c>
      <c r="BJ7824" s="401">
        <f t="shared" ca="1" si="7175"/>
        <v>0</v>
      </c>
      <c r="BL7824" s="401">
        <f t="shared" ca="1" si="7176"/>
        <v>0</v>
      </c>
      <c r="BM7824" s="401">
        <f t="shared" ca="1" si="7177"/>
        <v>0</v>
      </c>
    </row>
    <row r="7825" spans="4:65" hidden="1" x14ac:dyDescent="0.3">
      <c r="D7825" s="688"/>
      <c r="F7825" s="684">
        <f t="shared" si="7137"/>
        <v>80</v>
      </c>
      <c r="G7825" s="401">
        <f t="shared" ca="1" si="7138"/>
        <v>4.3633136099800646E-7</v>
      </c>
      <c r="H7825" s="401">
        <f t="shared" ca="1" si="7139"/>
        <v>-1.0076632355610071E-6</v>
      </c>
      <c r="J7825" s="401">
        <f t="shared" ca="1" si="7140"/>
        <v>0.89148748315591786</v>
      </c>
      <c r="K7825" s="401">
        <f t="shared" ca="1" si="7141"/>
        <v>-0.71470053837925085</v>
      </c>
      <c r="M7825" s="401">
        <f t="shared" ca="1" si="7142"/>
        <v>0</v>
      </c>
      <c r="N7825" s="401">
        <f t="shared" ca="1" si="7143"/>
        <v>0</v>
      </c>
      <c r="P7825" s="401">
        <f t="shared" ca="1" si="7144"/>
        <v>0.96000083775913758</v>
      </c>
      <c r="Q7825" s="401">
        <f t="shared" ca="1" si="7145"/>
        <v>-1.2004437962767451</v>
      </c>
      <c r="S7825" s="401">
        <f t="shared" ca="1" si="7146"/>
        <v>0</v>
      </c>
      <c r="T7825" s="401">
        <f t="shared" ca="1" si="7147"/>
        <v>0</v>
      </c>
      <c r="V7825" s="401">
        <f t="shared" ca="1" si="7148"/>
        <v>0</v>
      </c>
      <c r="W7825" s="401">
        <f t="shared" ca="1" si="7149"/>
        <v>0</v>
      </c>
      <c r="Y7825" s="401">
        <f t="shared" ca="1" si="7150"/>
        <v>0</v>
      </c>
      <c r="Z7825" s="401">
        <f t="shared" ca="1" si="7151"/>
        <v>0</v>
      </c>
      <c r="AB7825" s="401">
        <f t="shared" ca="1" si="7152"/>
        <v>0</v>
      </c>
      <c r="AC7825" s="401">
        <f t="shared" ca="1" si="7153"/>
        <v>0</v>
      </c>
      <c r="AE7825" s="401">
        <f t="shared" ca="1" si="7154"/>
        <v>0</v>
      </c>
      <c r="AF7825" s="401">
        <f t="shared" ca="1" si="7155"/>
        <v>0</v>
      </c>
      <c r="AH7825" s="401">
        <f t="shared" ca="1" si="7156"/>
        <v>0</v>
      </c>
      <c r="AI7825" s="401">
        <f t="shared" ca="1" si="7157"/>
        <v>0</v>
      </c>
      <c r="AK7825" s="401">
        <f t="shared" ca="1" si="7158"/>
        <v>0</v>
      </c>
      <c r="AL7825" s="401">
        <f t="shared" ca="1" si="7159"/>
        <v>0</v>
      </c>
      <c r="AN7825" s="401">
        <f t="shared" ca="1" si="7160"/>
        <v>0</v>
      </c>
      <c r="AO7825" s="401">
        <f t="shared" ca="1" si="7161"/>
        <v>0</v>
      </c>
      <c r="AQ7825" s="401">
        <f t="shared" ca="1" si="7162"/>
        <v>0</v>
      </c>
      <c r="AR7825" s="401">
        <f t="shared" ca="1" si="7163"/>
        <v>0</v>
      </c>
      <c r="AT7825" s="401">
        <f t="shared" ca="1" si="7164"/>
        <v>0</v>
      </c>
      <c r="AU7825" s="401">
        <f t="shared" ca="1" si="7165"/>
        <v>0</v>
      </c>
      <c r="AW7825" s="401">
        <f t="shared" ca="1" si="7166"/>
        <v>0</v>
      </c>
      <c r="AX7825" s="401">
        <f t="shared" ca="1" si="7167"/>
        <v>0</v>
      </c>
      <c r="AZ7825" s="401">
        <f t="shared" ca="1" si="7168"/>
        <v>0</v>
      </c>
      <c r="BA7825" s="401">
        <f t="shared" ca="1" si="7169"/>
        <v>0</v>
      </c>
      <c r="BC7825" s="401">
        <f t="shared" ca="1" si="7170"/>
        <v>0</v>
      </c>
      <c r="BD7825" s="401">
        <f t="shared" ca="1" si="7171"/>
        <v>0</v>
      </c>
      <c r="BF7825" s="401">
        <f t="shared" ca="1" si="7172"/>
        <v>0</v>
      </c>
      <c r="BG7825" s="401">
        <f t="shared" ca="1" si="7173"/>
        <v>0</v>
      </c>
      <c r="BI7825" s="401">
        <f t="shared" ca="1" si="7174"/>
        <v>0</v>
      </c>
      <c r="BJ7825" s="401">
        <f t="shared" ca="1" si="7175"/>
        <v>0</v>
      </c>
      <c r="BL7825" s="401">
        <f t="shared" ca="1" si="7176"/>
        <v>0</v>
      </c>
      <c r="BM7825" s="401">
        <f t="shared" ca="1" si="7177"/>
        <v>0</v>
      </c>
    </row>
    <row r="7826" spans="4:65" hidden="1" x14ac:dyDescent="0.3">
      <c r="D7826" s="688"/>
      <c r="F7826" s="684">
        <f t="shared" si="7137"/>
        <v>81</v>
      </c>
      <c r="G7826" s="401">
        <f t="shared" ca="1" si="7138"/>
        <v>4.3633136099800646E-7</v>
      </c>
      <c r="H7826" s="401">
        <f t="shared" ca="1" si="7139"/>
        <v>-1.0076632355610071E-6</v>
      </c>
      <c r="J7826" s="401">
        <f t="shared" ca="1" si="7140"/>
        <v>0.89148748315591786</v>
      </c>
      <c r="K7826" s="401">
        <f t="shared" ca="1" si="7141"/>
        <v>-0.71470053837925085</v>
      </c>
      <c r="M7826" s="401">
        <f t="shared" ca="1" si="7142"/>
        <v>0</v>
      </c>
      <c r="N7826" s="401">
        <f t="shared" ca="1" si="7143"/>
        <v>0</v>
      </c>
      <c r="P7826" s="401">
        <f t="shared" ca="1" si="7144"/>
        <v>0.96000083775913758</v>
      </c>
      <c r="Q7826" s="401">
        <f t="shared" ca="1" si="7145"/>
        <v>-1.2004437962767451</v>
      </c>
      <c r="S7826" s="401">
        <f t="shared" ca="1" si="7146"/>
        <v>0</v>
      </c>
      <c r="T7826" s="401">
        <f t="shared" ca="1" si="7147"/>
        <v>0</v>
      </c>
      <c r="V7826" s="401">
        <f t="shared" ca="1" si="7148"/>
        <v>0</v>
      </c>
      <c r="W7826" s="401">
        <f t="shared" ca="1" si="7149"/>
        <v>0</v>
      </c>
      <c r="Y7826" s="401">
        <f t="shared" ca="1" si="7150"/>
        <v>0</v>
      </c>
      <c r="Z7826" s="401">
        <f t="shared" ca="1" si="7151"/>
        <v>0</v>
      </c>
      <c r="AB7826" s="401">
        <f t="shared" ca="1" si="7152"/>
        <v>0</v>
      </c>
      <c r="AC7826" s="401">
        <f t="shared" ca="1" si="7153"/>
        <v>0</v>
      </c>
      <c r="AE7826" s="401">
        <f t="shared" ca="1" si="7154"/>
        <v>0</v>
      </c>
      <c r="AF7826" s="401">
        <f t="shared" ca="1" si="7155"/>
        <v>0</v>
      </c>
      <c r="AH7826" s="401">
        <f t="shared" ca="1" si="7156"/>
        <v>0</v>
      </c>
      <c r="AI7826" s="401">
        <f t="shared" ca="1" si="7157"/>
        <v>0</v>
      </c>
      <c r="AK7826" s="401">
        <f t="shared" ca="1" si="7158"/>
        <v>0</v>
      </c>
      <c r="AL7826" s="401">
        <f t="shared" ca="1" si="7159"/>
        <v>0</v>
      </c>
      <c r="AN7826" s="401">
        <f t="shared" ca="1" si="7160"/>
        <v>0</v>
      </c>
      <c r="AO7826" s="401">
        <f t="shared" ca="1" si="7161"/>
        <v>0</v>
      </c>
      <c r="AQ7826" s="401">
        <f t="shared" ca="1" si="7162"/>
        <v>0</v>
      </c>
      <c r="AR7826" s="401">
        <f t="shared" ca="1" si="7163"/>
        <v>0</v>
      </c>
      <c r="AT7826" s="401">
        <f t="shared" ca="1" si="7164"/>
        <v>0</v>
      </c>
      <c r="AU7826" s="401">
        <f t="shared" ca="1" si="7165"/>
        <v>0</v>
      </c>
      <c r="AW7826" s="401">
        <f t="shared" ca="1" si="7166"/>
        <v>0</v>
      </c>
      <c r="AX7826" s="401">
        <f t="shared" ca="1" si="7167"/>
        <v>0</v>
      </c>
      <c r="AZ7826" s="401">
        <f t="shared" ca="1" si="7168"/>
        <v>0</v>
      </c>
      <c r="BA7826" s="401">
        <f t="shared" ca="1" si="7169"/>
        <v>0</v>
      </c>
      <c r="BC7826" s="401">
        <f t="shared" ca="1" si="7170"/>
        <v>0</v>
      </c>
      <c r="BD7826" s="401">
        <f t="shared" ca="1" si="7171"/>
        <v>0</v>
      </c>
      <c r="BF7826" s="401">
        <f t="shared" ca="1" si="7172"/>
        <v>0</v>
      </c>
      <c r="BG7826" s="401">
        <f t="shared" ca="1" si="7173"/>
        <v>0</v>
      </c>
      <c r="BI7826" s="401">
        <f t="shared" ca="1" si="7174"/>
        <v>0</v>
      </c>
      <c r="BJ7826" s="401">
        <f t="shared" ca="1" si="7175"/>
        <v>0</v>
      </c>
      <c r="BL7826" s="401">
        <f t="shared" ca="1" si="7176"/>
        <v>0</v>
      </c>
      <c r="BM7826" s="401">
        <f t="shared" ca="1" si="7177"/>
        <v>0</v>
      </c>
    </row>
    <row r="7827" spans="4:65" hidden="1" x14ac:dyDescent="0.3">
      <c r="D7827" s="688"/>
      <c r="F7827" s="684">
        <f t="shared" si="7137"/>
        <v>82</v>
      </c>
      <c r="G7827" s="401">
        <f t="shared" ca="1" si="7138"/>
        <v>4.3633136099800646E-7</v>
      </c>
      <c r="H7827" s="401">
        <f t="shared" ca="1" si="7139"/>
        <v>-1.0076632355610071E-6</v>
      </c>
      <c r="J7827" s="401">
        <f t="shared" ca="1" si="7140"/>
        <v>0.89148748315591786</v>
      </c>
      <c r="K7827" s="401">
        <f t="shared" ca="1" si="7141"/>
        <v>-0.71470053837925085</v>
      </c>
      <c r="M7827" s="401">
        <f t="shared" ca="1" si="7142"/>
        <v>0</v>
      </c>
      <c r="N7827" s="401">
        <f t="shared" ca="1" si="7143"/>
        <v>0</v>
      </c>
      <c r="P7827" s="401">
        <f t="shared" ca="1" si="7144"/>
        <v>0.96000083775913758</v>
      </c>
      <c r="Q7827" s="401">
        <f t="shared" ca="1" si="7145"/>
        <v>-1.2004437962767451</v>
      </c>
      <c r="S7827" s="401">
        <f t="shared" ca="1" si="7146"/>
        <v>0</v>
      </c>
      <c r="T7827" s="401">
        <f t="shared" ca="1" si="7147"/>
        <v>0</v>
      </c>
      <c r="V7827" s="401">
        <f t="shared" ca="1" si="7148"/>
        <v>0</v>
      </c>
      <c r="W7827" s="401">
        <f t="shared" ca="1" si="7149"/>
        <v>0</v>
      </c>
      <c r="Y7827" s="401">
        <f t="shared" ca="1" si="7150"/>
        <v>0</v>
      </c>
      <c r="Z7827" s="401">
        <f t="shared" ca="1" si="7151"/>
        <v>0</v>
      </c>
      <c r="AB7827" s="401">
        <f t="shared" ca="1" si="7152"/>
        <v>0</v>
      </c>
      <c r="AC7827" s="401">
        <f t="shared" ca="1" si="7153"/>
        <v>0</v>
      </c>
      <c r="AE7827" s="401">
        <f t="shared" ca="1" si="7154"/>
        <v>0</v>
      </c>
      <c r="AF7827" s="401">
        <f t="shared" ca="1" si="7155"/>
        <v>0</v>
      </c>
      <c r="AH7827" s="401">
        <f t="shared" ca="1" si="7156"/>
        <v>0</v>
      </c>
      <c r="AI7827" s="401">
        <f t="shared" ca="1" si="7157"/>
        <v>0</v>
      </c>
      <c r="AK7827" s="401">
        <f t="shared" ca="1" si="7158"/>
        <v>0</v>
      </c>
      <c r="AL7827" s="401">
        <f t="shared" ca="1" si="7159"/>
        <v>0</v>
      </c>
      <c r="AN7827" s="401">
        <f t="shared" ca="1" si="7160"/>
        <v>0</v>
      </c>
      <c r="AO7827" s="401">
        <f t="shared" ca="1" si="7161"/>
        <v>0</v>
      </c>
      <c r="AQ7827" s="401">
        <f t="shared" ca="1" si="7162"/>
        <v>0</v>
      </c>
      <c r="AR7827" s="401">
        <f t="shared" ca="1" si="7163"/>
        <v>0</v>
      </c>
      <c r="AT7827" s="401">
        <f t="shared" ca="1" si="7164"/>
        <v>0</v>
      </c>
      <c r="AU7827" s="401">
        <f t="shared" ca="1" si="7165"/>
        <v>0</v>
      </c>
      <c r="AW7827" s="401">
        <f t="shared" ca="1" si="7166"/>
        <v>0</v>
      </c>
      <c r="AX7827" s="401">
        <f t="shared" ca="1" si="7167"/>
        <v>0</v>
      </c>
      <c r="AZ7827" s="401">
        <f t="shared" ca="1" si="7168"/>
        <v>0</v>
      </c>
      <c r="BA7827" s="401">
        <f t="shared" ca="1" si="7169"/>
        <v>0</v>
      </c>
      <c r="BC7827" s="401">
        <f t="shared" ca="1" si="7170"/>
        <v>0</v>
      </c>
      <c r="BD7827" s="401">
        <f t="shared" ca="1" si="7171"/>
        <v>0</v>
      </c>
      <c r="BF7827" s="401">
        <f t="shared" ca="1" si="7172"/>
        <v>0</v>
      </c>
      <c r="BG7827" s="401">
        <f t="shared" ca="1" si="7173"/>
        <v>0</v>
      </c>
      <c r="BI7827" s="401">
        <f t="shared" ca="1" si="7174"/>
        <v>0</v>
      </c>
      <c r="BJ7827" s="401">
        <f t="shared" ca="1" si="7175"/>
        <v>0</v>
      </c>
      <c r="BL7827" s="401">
        <f t="shared" ca="1" si="7176"/>
        <v>0</v>
      </c>
      <c r="BM7827" s="401">
        <f t="shared" ca="1" si="7177"/>
        <v>0</v>
      </c>
    </row>
    <row r="7828" spans="4:65" hidden="1" x14ac:dyDescent="0.3">
      <c r="D7828" s="688"/>
      <c r="F7828" s="684">
        <f t="shared" si="7137"/>
        <v>83</v>
      </c>
      <c r="G7828" s="401">
        <f t="shared" ca="1" si="7138"/>
        <v>4.3633136099800646E-7</v>
      </c>
      <c r="H7828" s="401">
        <f t="shared" ca="1" si="7139"/>
        <v>-1.0076632355610071E-6</v>
      </c>
      <c r="J7828" s="401">
        <f t="shared" ca="1" si="7140"/>
        <v>0.89148748315591786</v>
      </c>
      <c r="K7828" s="401">
        <f t="shared" ca="1" si="7141"/>
        <v>-0.71470053837925085</v>
      </c>
      <c r="M7828" s="401">
        <f t="shared" ca="1" si="7142"/>
        <v>0</v>
      </c>
      <c r="N7828" s="401">
        <f t="shared" ca="1" si="7143"/>
        <v>0</v>
      </c>
      <c r="P7828" s="401">
        <f t="shared" ca="1" si="7144"/>
        <v>0.96000083775913758</v>
      </c>
      <c r="Q7828" s="401">
        <f t="shared" ca="1" si="7145"/>
        <v>-1.2004437962767451</v>
      </c>
      <c r="S7828" s="401">
        <f t="shared" ca="1" si="7146"/>
        <v>0</v>
      </c>
      <c r="T7828" s="401">
        <f t="shared" ca="1" si="7147"/>
        <v>0</v>
      </c>
      <c r="V7828" s="401">
        <f t="shared" ca="1" si="7148"/>
        <v>0</v>
      </c>
      <c r="W7828" s="401">
        <f t="shared" ca="1" si="7149"/>
        <v>0</v>
      </c>
      <c r="Y7828" s="401">
        <f t="shared" ca="1" si="7150"/>
        <v>0</v>
      </c>
      <c r="Z7828" s="401">
        <f t="shared" ca="1" si="7151"/>
        <v>0</v>
      </c>
      <c r="AB7828" s="401">
        <f t="shared" ca="1" si="7152"/>
        <v>0</v>
      </c>
      <c r="AC7828" s="401">
        <f t="shared" ca="1" si="7153"/>
        <v>0</v>
      </c>
      <c r="AE7828" s="401">
        <f t="shared" ca="1" si="7154"/>
        <v>0</v>
      </c>
      <c r="AF7828" s="401">
        <f t="shared" ca="1" si="7155"/>
        <v>0</v>
      </c>
      <c r="AH7828" s="401">
        <f t="shared" ca="1" si="7156"/>
        <v>0</v>
      </c>
      <c r="AI7828" s="401">
        <f t="shared" ca="1" si="7157"/>
        <v>0</v>
      </c>
      <c r="AK7828" s="401">
        <f t="shared" ca="1" si="7158"/>
        <v>0</v>
      </c>
      <c r="AL7828" s="401">
        <f t="shared" ca="1" si="7159"/>
        <v>0</v>
      </c>
      <c r="AN7828" s="401">
        <f t="shared" ca="1" si="7160"/>
        <v>0</v>
      </c>
      <c r="AO7828" s="401">
        <f t="shared" ca="1" si="7161"/>
        <v>0</v>
      </c>
      <c r="AQ7828" s="401">
        <f t="shared" ca="1" si="7162"/>
        <v>0</v>
      </c>
      <c r="AR7828" s="401">
        <f t="shared" ca="1" si="7163"/>
        <v>0</v>
      </c>
      <c r="AT7828" s="401">
        <f t="shared" ca="1" si="7164"/>
        <v>0</v>
      </c>
      <c r="AU7828" s="401">
        <f t="shared" ca="1" si="7165"/>
        <v>0</v>
      </c>
      <c r="AW7828" s="401">
        <f t="shared" ca="1" si="7166"/>
        <v>0</v>
      </c>
      <c r="AX7828" s="401">
        <f t="shared" ca="1" si="7167"/>
        <v>0</v>
      </c>
      <c r="AZ7828" s="401">
        <f t="shared" ca="1" si="7168"/>
        <v>0</v>
      </c>
      <c r="BA7828" s="401">
        <f t="shared" ca="1" si="7169"/>
        <v>0</v>
      </c>
      <c r="BC7828" s="401">
        <f t="shared" ca="1" si="7170"/>
        <v>0</v>
      </c>
      <c r="BD7828" s="401">
        <f t="shared" ca="1" si="7171"/>
        <v>0</v>
      </c>
      <c r="BF7828" s="401">
        <f t="shared" ca="1" si="7172"/>
        <v>0</v>
      </c>
      <c r="BG7828" s="401">
        <f t="shared" ca="1" si="7173"/>
        <v>0</v>
      </c>
      <c r="BI7828" s="401">
        <f t="shared" ca="1" si="7174"/>
        <v>0</v>
      </c>
      <c r="BJ7828" s="401">
        <f t="shared" ca="1" si="7175"/>
        <v>0</v>
      </c>
      <c r="BL7828" s="401">
        <f t="shared" ca="1" si="7176"/>
        <v>0</v>
      </c>
      <c r="BM7828" s="401">
        <f t="shared" ca="1" si="7177"/>
        <v>0</v>
      </c>
    </row>
    <row r="7829" spans="4:65" hidden="1" x14ac:dyDescent="0.3">
      <c r="D7829" s="688"/>
      <c r="F7829" s="684">
        <f t="shared" si="7137"/>
        <v>84</v>
      </c>
      <c r="G7829" s="401">
        <f t="shared" ca="1" si="7138"/>
        <v>4.3633136099800646E-7</v>
      </c>
      <c r="H7829" s="401">
        <f t="shared" ca="1" si="7139"/>
        <v>-1.0076632355610071E-6</v>
      </c>
      <c r="J7829" s="401">
        <f t="shared" ca="1" si="7140"/>
        <v>0.89148748315591786</v>
      </c>
      <c r="K7829" s="401">
        <f t="shared" ca="1" si="7141"/>
        <v>-0.71470053837925085</v>
      </c>
      <c r="M7829" s="401">
        <f t="shared" ca="1" si="7142"/>
        <v>0</v>
      </c>
      <c r="N7829" s="401">
        <f t="shared" ca="1" si="7143"/>
        <v>0</v>
      </c>
      <c r="P7829" s="401">
        <f t="shared" ca="1" si="7144"/>
        <v>0.96000083775913758</v>
      </c>
      <c r="Q7829" s="401">
        <f t="shared" ca="1" si="7145"/>
        <v>-1.2004437962767451</v>
      </c>
      <c r="S7829" s="401">
        <f t="shared" ca="1" si="7146"/>
        <v>0</v>
      </c>
      <c r="T7829" s="401">
        <f t="shared" ca="1" si="7147"/>
        <v>0</v>
      </c>
      <c r="V7829" s="401">
        <f t="shared" ca="1" si="7148"/>
        <v>0</v>
      </c>
      <c r="W7829" s="401">
        <f t="shared" ca="1" si="7149"/>
        <v>0</v>
      </c>
      <c r="Y7829" s="401">
        <f t="shared" ca="1" si="7150"/>
        <v>0</v>
      </c>
      <c r="Z7829" s="401">
        <f t="shared" ca="1" si="7151"/>
        <v>0</v>
      </c>
      <c r="AB7829" s="401">
        <f t="shared" ca="1" si="7152"/>
        <v>0</v>
      </c>
      <c r="AC7829" s="401">
        <f t="shared" ca="1" si="7153"/>
        <v>0</v>
      </c>
      <c r="AE7829" s="401">
        <f t="shared" ca="1" si="7154"/>
        <v>0</v>
      </c>
      <c r="AF7829" s="401">
        <f t="shared" ca="1" si="7155"/>
        <v>0</v>
      </c>
      <c r="AH7829" s="401">
        <f t="shared" ca="1" si="7156"/>
        <v>0</v>
      </c>
      <c r="AI7829" s="401">
        <f t="shared" ca="1" si="7157"/>
        <v>0</v>
      </c>
      <c r="AK7829" s="401">
        <f t="shared" ca="1" si="7158"/>
        <v>0</v>
      </c>
      <c r="AL7829" s="401">
        <f t="shared" ca="1" si="7159"/>
        <v>0</v>
      </c>
      <c r="AN7829" s="401">
        <f t="shared" ca="1" si="7160"/>
        <v>0</v>
      </c>
      <c r="AO7829" s="401">
        <f t="shared" ca="1" si="7161"/>
        <v>0</v>
      </c>
      <c r="AQ7829" s="401">
        <f t="shared" ca="1" si="7162"/>
        <v>0</v>
      </c>
      <c r="AR7829" s="401">
        <f t="shared" ca="1" si="7163"/>
        <v>0</v>
      </c>
      <c r="AT7829" s="401">
        <f t="shared" ca="1" si="7164"/>
        <v>0</v>
      </c>
      <c r="AU7829" s="401">
        <f t="shared" ca="1" si="7165"/>
        <v>0</v>
      </c>
      <c r="AW7829" s="401">
        <f t="shared" ca="1" si="7166"/>
        <v>0</v>
      </c>
      <c r="AX7829" s="401">
        <f t="shared" ca="1" si="7167"/>
        <v>0</v>
      </c>
      <c r="AZ7829" s="401">
        <f t="shared" ca="1" si="7168"/>
        <v>0</v>
      </c>
      <c r="BA7829" s="401">
        <f t="shared" ca="1" si="7169"/>
        <v>0</v>
      </c>
      <c r="BC7829" s="401">
        <f t="shared" ca="1" si="7170"/>
        <v>0</v>
      </c>
      <c r="BD7829" s="401">
        <f t="shared" ca="1" si="7171"/>
        <v>0</v>
      </c>
      <c r="BF7829" s="401">
        <f t="shared" ca="1" si="7172"/>
        <v>0</v>
      </c>
      <c r="BG7829" s="401">
        <f t="shared" ca="1" si="7173"/>
        <v>0</v>
      </c>
      <c r="BI7829" s="401">
        <f t="shared" ca="1" si="7174"/>
        <v>0</v>
      </c>
      <c r="BJ7829" s="401">
        <f t="shared" ca="1" si="7175"/>
        <v>0</v>
      </c>
      <c r="BL7829" s="401">
        <f t="shared" ca="1" si="7176"/>
        <v>0</v>
      </c>
      <c r="BM7829" s="401">
        <f t="shared" ca="1" si="7177"/>
        <v>0</v>
      </c>
    </row>
    <row r="7830" spans="4:65" hidden="1" x14ac:dyDescent="0.3">
      <c r="D7830" s="688"/>
      <c r="F7830" s="684">
        <f t="shared" si="7137"/>
        <v>85</v>
      </c>
      <c r="G7830" s="401">
        <f t="shared" ca="1" si="7138"/>
        <v>4.3633136099800646E-7</v>
      </c>
      <c r="H7830" s="401">
        <f t="shared" ca="1" si="7139"/>
        <v>-1.0076632355610071E-6</v>
      </c>
      <c r="J7830" s="401">
        <f t="shared" ca="1" si="7140"/>
        <v>0.89148748315591786</v>
      </c>
      <c r="K7830" s="401">
        <f t="shared" ca="1" si="7141"/>
        <v>-0.71470053837925085</v>
      </c>
      <c r="M7830" s="401">
        <f t="shared" ca="1" si="7142"/>
        <v>0</v>
      </c>
      <c r="N7830" s="401">
        <f t="shared" ca="1" si="7143"/>
        <v>0</v>
      </c>
      <c r="P7830" s="401">
        <f t="shared" ca="1" si="7144"/>
        <v>0.96000083775913758</v>
      </c>
      <c r="Q7830" s="401">
        <f t="shared" ca="1" si="7145"/>
        <v>-1.2004437962767451</v>
      </c>
      <c r="S7830" s="401">
        <f t="shared" ca="1" si="7146"/>
        <v>0</v>
      </c>
      <c r="T7830" s="401">
        <f t="shared" ca="1" si="7147"/>
        <v>0</v>
      </c>
      <c r="V7830" s="401">
        <f t="shared" ca="1" si="7148"/>
        <v>0</v>
      </c>
      <c r="W7830" s="401">
        <f t="shared" ca="1" si="7149"/>
        <v>0</v>
      </c>
      <c r="Y7830" s="401">
        <f t="shared" ca="1" si="7150"/>
        <v>0</v>
      </c>
      <c r="Z7830" s="401">
        <f t="shared" ca="1" si="7151"/>
        <v>0</v>
      </c>
      <c r="AB7830" s="401">
        <f t="shared" ca="1" si="7152"/>
        <v>0</v>
      </c>
      <c r="AC7830" s="401">
        <f t="shared" ca="1" si="7153"/>
        <v>0</v>
      </c>
      <c r="AE7830" s="401">
        <f t="shared" ca="1" si="7154"/>
        <v>0</v>
      </c>
      <c r="AF7830" s="401">
        <f t="shared" ca="1" si="7155"/>
        <v>0</v>
      </c>
      <c r="AH7830" s="401">
        <f t="shared" ca="1" si="7156"/>
        <v>0</v>
      </c>
      <c r="AI7830" s="401">
        <f t="shared" ca="1" si="7157"/>
        <v>0</v>
      </c>
      <c r="AK7830" s="401">
        <f t="shared" ca="1" si="7158"/>
        <v>0</v>
      </c>
      <c r="AL7830" s="401">
        <f t="shared" ca="1" si="7159"/>
        <v>0</v>
      </c>
      <c r="AN7830" s="401">
        <f t="shared" ca="1" si="7160"/>
        <v>0</v>
      </c>
      <c r="AO7830" s="401">
        <f t="shared" ca="1" si="7161"/>
        <v>0</v>
      </c>
      <c r="AQ7830" s="401">
        <f t="shared" ca="1" si="7162"/>
        <v>0</v>
      </c>
      <c r="AR7830" s="401">
        <f t="shared" ca="1" si="7163"/>
        <v>0</v>
      </c>
      <c r="AT7830" s="401">
        <f t="shared" ca="1" si="7164"/>
        <v>0</v>
      </c>
      <c r="AU7830" s="401">
        <f t="shared" ca="1" si="7165"/>
        <v>0</v>
      </c>
      <c r="AW7830" s="401">
        <f t="shared" ca="1" si="7166"/>
        <v>0</v>
      </c>
      <c r="AX7830" s="401">
        <f t="shared" ca="1" si="7167"/>
        <v>0</v>
      </c>
      <c r="AZ7830" s="401">
        <f t="shared" ca="1" si="7168"/>
        <v>0</v>
      </c>
      <c r="BA7830" s="401">
        <f t="shared" ca="1" si="7169"/>
        <v>0</v>
      </c>
      <c r="BC7830" s="401">
        <f t="shared" ca="1" si="7170"/>
        <v>0</v>
      </c>
      <c r="BD7830" s="401">
        <f t="shared" ca="1" si="7171"/>
        <v>0</v>
      </c>
      <c r="BF7830" s="401">
        <f t="shared" ca="1" si="7172"/>
        <v>0</v>
      </c>
      <c r="BG7830" s="401">
        <f t="shared" ca="1" si="7173"/>
        <v>0</v>
      </c>
      <c r="BI7830" s="401">
        <f t="shared" ca="1" si="7174"/>
        <v>0</v>
      </c>
      <c r="BJ7830" s="401">
        <f t="shared" ca="1" si="7175"/>
        <v>0</v>
      </c>
      <c r="BL7830" s="401">
        <f t="shared" ca="1" si="7176"/>
        <v>0</v>
      </c>
      <c r="BM7830" s="401">
        <f t="shared" ca="1" si="7177"/>
        <v>0</v>
      </c>
    </row>
    <row r="7831" spans="4:65" hidden="1" x14ac:dyDescent="0.3">
      <c r="D7831" s="688"/>
      <c r="F7831" s="684">
        <f t="shared" si="7137"/>
        <v>86</v>
      </c>
      <c r="G7831" s="401">
        <f t="shared" ca="1" si="7138"/>
        <v>4.3633136099800646E-7</v>
      </c>
      <c r="H7831" s="401">
        <f t="shared" ca="1" si="7139"/>
        <v>-1.0076632355610071E-6</v>
      </c>
      <c r="J7831" s="401">
        <f t="shared" ca="1" si="7140"/>
        <v>0.89148748315591786</v>
      </c>
      <c r="K7831" s="401">
        <f t="shared" ca="1" si="7141"/>
        <v>-0.71470053837925085</v>
      </c>
      <c r="M7831" s="401">
        <f t="shared" ca="1" si="7142"/>
        <v>0</v>
      </c>
      <c r="N7831" s="401">
        <f t="shared" ca="1" si="7143"/>
        <v>0</v>
      </c>
      <c r="P7831" s="401">
        <f t="shared" ca="1" si="7144"/>
        <v>0.96000083775913758</v>
      </c>
      <c r="Q7831" s="401">
        <f t="shared" ca="1" si="7145"/>
        <v>-1.2004437962767451</v>
      </c>
      <c r="S7831" s="401">
        <f t="shared" ca="1" si="7146"/>
        <v>0</v>
      </c>
      <c r="T7831" s="401">
        <f t="shared" ca="1" si="7147"/>
        <v>0</v>
      </c>
      <c r="V7831" s="401">
        <f t="shared" ca="1" si="7148"/>
        <v>0</v>
      </c>
      <c r="W7831" s="401">
        <f t="shared" ca="1" si="7149"/>
        <v>0</v>
      </c>
      <c r="Y7831" s="401">
        <f t="shared" ca="1" si="7150"/>
        <v>0</v>
      </c>
      <c r="Z7831" s="401">
        <f t="shared" ca="1" si="7151"/>
        <v>0</v>
      </c>
      <c r="AB7831" s="401">
        <f t="shared" ca="1" si="7152"/>
        <v>0</v>
      </c>
      <c r="AC7831" s="401">
        <f t="shared" ca="1" si="7153"/>
        <v>0</v>
      </c>
      <c r="AE7831" s="401">
        <f t="shared" ca="1" si="7154"/>
        <v>0</v>
      </c>
      <c r="AF7831" s="401">
        <f t="shared" ca="1" si="7155"/>
        <v>0</v>
      </c>
      <c r="AH7831" s="401">
        <f t="shared" ca="1" si="7156"/>
        <v>0</v>
      </c>
      <c r="AI7831" s="401">
        <f t="shared" ca="1" si="7157"/>
        <v>0</v>
      </c>
      <c r="AK7831" s="401">
        <f t="shared" ca="1" si="7158"/>
        <v>0</v>
      </c>
      <c r="AL7831" s="401">
        <f t="shared" ca="1" si="7159"/>
        <v>0</v>
      </c>
      <c r="AN7831" s="401">
        <f t="shared" ca="1" si="7160"/>
        <v>0</v>
      </c>
      <c r="AO7831" s="401">
        <f t="shared" ca="1" si="7161"/>
        <v>0</v>
      </c>
      <c r="AQ7831" s="401">
        <f t="shared" ca="1" si="7162"/>
        <v>0</v>
      </c>
      <c r="AR7831" s="401">
        <f t="shared" ca="1" si="7163"/>
        <v>0</v>
      </c>
      <c r="AT7831" s="401">
        <f t="shared" ca="1" si="7164"/>
        <v>0</v>
      </c>
      <c r="AU7831" s="401">
        <f t="shared" ca="1" si="7165"/>
        <v>0</v>
      </c>
      <c r="AW7831" s="401">
        <f t="shared" ca="1" si="7166"/>
        <v>0</v>
      </c>
      <c r="AX7831" s="401">
        <f t="shared" ca="1" si="7167"/>
        <v>0</v>
      </c>
      <c r="AZ7831" s="401">
        <f t="shared" ca="1" si="7168"/>
        <v>0</v>
      </c>
      <c r="BA7831" s="401">
        <f t="shared" ca="1" si="7169"/>
        <v>0</v>
      </c>
      <c r="BC7831" s="401">
        <f t="shared" ca="1" si="7170"/>
        <v>0</v>
      </c>
      <c r="BD7831" s="401">
        <f t="shared" ca="1" si="7171"/>
        <v>0</v>
      </c>
      <c r="BF7831" s="401">
        <f t="shared" ca="1" si="7172"/>
        <v>0</v>
      </c>
      <c r="BG7831" s="401">
        <f t="shared" ca="1" si="7173"/>
        <v>0</v>
      </c>
      <c r="BI7831" s="401">
        <f t="shared" ca="1" si="7174"/>
        <v>0</v>
      </c>
      <c r="BJ7831" s="401">
        <f t="shared" ca="1" si="7175"/>
        <v>0</v>
      </c>
      <c r="BL7831" s="401">
        <f t="shared" ca="1" si="7176"/>
        <v>0</v>
      </c>
      <c r="BM7831" s="401">
        <f t="shared" ca="1" si="7177"/>
        <v>0</v>
      </c>
    </row>
    <row r="7832" spans="4:65" hidden="1" x14ac:dyDescent="0.3">
      <c r="D7832" s="688"/>
      <c r="F7832" s="684">
        <f t="shared" si="7137"/>
        <v>87</v>
      </c>
      <c r="G7832" s="401">
        <f t="shared" ca="1" si="7138"/>
        <v>4.3633136099800646E-7</v>
      </c>
      <c r="H7832" s="401">
        <f t="shared" ca="1" si="7139"/>
        <v>-1.0076632355610071E-6</v>
      </c>
      <c r="J7832" s="401">
        <f t="shared" ca="1" si="7140"/>
        <v>0.89148748315591786</v>
      </c>
      <c r="K7832" s="401">
        <f t="shared" ca="1" si="7141"/>
        <v>-0.71470053837925085</v>
      </c>
      <c r="M7832" s="401">
        <f t="shared" ca="1" si="7142"/>
        <v>0</v>
      </c>
      <c r="N7832" s="401">
        <f t="shared" ca="1" si="7143"/>
        <v>0</v>
      </c>
      <c r="P7832" s="401">
        <f t="shared" ca="1" si="7144"/>
        <v>0.96000083775913758</v>
      </c>
      <c r="Q7832" s="401">
        <f t="shared" ca="1" si="7145"/>
        <v>-1.2004437962767451</v>
      </c>
      <c r="S7832" s="401">
        <f t="shared" ca="1" si="7146"/>
        <v>0</v>
      </c>
      <c r="T7832" s="401">
        <f t="shared" ca="1" si="7147"/>
        <v>0</v>
      </c>
      <c r="V7832" s="401">
        <f t="shared" ca="1" si="7148"/>
        <v>0</v>
      </c>
      <c r="W7832" s="401">
        <f t="shared" ca="1" si="7149"/>
        <v>0</v>
      </c>
      <c r="Y7832" s="401">
        <f t="shared" ca="1" si="7150"/>
        <v>0</v>
      </c>
      <c r="Z7832" s="401">
        <f t="shared" ca="1" si="7151"/>
        <v>0</v>
      </c>
      <c r="AB7832" s="401">
        <f t="shared" ca="1" si="7152"/>
        <v>0</v>
      </c>
      <c r="AC7832" s="401">
        <f t="shared" ca="1" si="7153"/>
        <v>0</v>
      </c>
      <c r="AE7832" s="401">
        <f t="shared" ca="1" si="7154"/>
        <v>0</v>
      </c>
      <c r="AF7832" s="401">
        <f t="shared" ca="1" si="7155"/>
        <v>0</v>
      </c>
      <c r="AH7832" s="401">
        <f t="shared" ca="1" si="7156"/>
        <v>0</v>
      </c>
      <c r="AI7832" s="401">
        <f t="shared" ca="1" si="7157"/>
        <v>0</v>
      </c>
      <c r="AK7832" s="401">
        <f t="shared" ca="1" si="7158"/>
        <v>0</v>
      </c>
      <c r="AL7832" s="401">
        <f t="shared" ca="1" si="7159"/>
        <v>0</v>
      </c>
      <c r="AN7832" s="401">
        <f t="shared" ca="1" si="7160"/>
        <v>0</v>
      </c>
      <c r="AO7832" s="401">
        <f t="shared" ca="1" si="7161"/>
        <v>0</v>
      </c>
      <c r="AQ7832" s="401">
        <f t="shared" ca="1" si="7162"/>
        <v>0</v>
      </c>
      <c r="AR7832" s="401">
        <f t="shared" ca="1" si="7163"/>
        <v>0</v>
      </c>
      <c r="AT7832" s="401">
        <f t="shared" ca="1" si="7164"/>
        <v>0</v>
      </c>
      <c r="AU7832" s="401">
        <f t="shared" ca="1" si="7165"/>
        <v>0</v>
      </c>
      <c r="AW7832" s="401">
        <f t="shared" ca="1" si="7166"/>
        <v>0</v>
      </c>
      <c r="AX7832" s="401">
        <f t="shared" ca="1" si="7167"/>
        <v>0</v>
      </c>
      <c r="AZ7832" s="401">
        <f t="shared" ca="1" si="7168"/>
        <v>0</v>
      </c>
      <c r="BA7832" s="401">
        <f t="shared" ca="1" si="7169"/>
        <v>0</v>
      </c>
      <c r="BC7832" s="401">
        <f t="shared" ca="1" si="7170"/>
        <v>0</v>
      </c>
      <c r="BD7832" s="401">
        <f t="shared" ca="1" si="7171"/>
        <v>0</v>
      </c>
      <c r="BF7832" s="401">
        <f t="shared" ca="1" si="7172"/>
        <v>0</v>
      </c>
      <c r="BG7832" s="401">
        <f t="shared" ca="1" si="7173"/>
        <v>0</v>
      </c>
      <c r="BI7832" s="401">
        <f t="shared" ca="1" si="7174"/>
        <v>0</v>
      </c>
      <c r="BJ7832" s="401">
        <f t="shared" ca="1" si="7175"/>
        <v>0</v>
      </c>
      <c r="BL7832" s="401">
        <f t="shared" ca="1" si="7176"/>
        <v>0</v>
      </c>
      <c r="BM7832" s="401">
        <f t="shared" ca="1" si="7177"/>
        <v>0</v>
      </c>
    </row>
    <row r="7833" spans="4:65" hidden="1" x14ac:dyDescent="0.3">
      <c r="D7833" s="688"/>
      <c r="F7833" s="684">
        <f t="shared" si="7137"/>
        <v>88</v>
      </c>
      <c r="G7833" s="401">
        <f t="shared" ca="1" si="7138"/>
        <v>4.3633136099800646E-7</v>
      </c>
      <c r="H7833" s="401">
        <f t="shared" ca="1" si="7139"/>
        <v>-1.0076632355610071E-6</v>
      </c>
      <c r="J7833" s="401">
        <f t="shared" ca="1" si="7140"/>
        <v>0.89148748315591786</v>
      </c>
      <c r="K7833" s="401">
        <f t="shared" ca="1" si="7141"/>
        <v>-0.71470053837925085</v>
      </c>
      <c r="M7833" s="401">
        <f t="shared" ca="1" si="7142"/>
        <v>0</v>
      </c>
      <c r="N7833" s="401">
        <f t="shared" ca="1" si="7143"/>
        <v>0</v>
      </c>
      <c r="P7833" s="401">
        <f t="shared" ca="1" si="7144"/>
        <v>0.96000083775913758</v>
      </c>
      <c r="Q7833" s="401">
        <f t="shared" ca="1" si="7145"/>
        <v>-1.2004437962767451</v>
      </c>
      <c r="S7833" s="401">
        <f t="shared" ca="1" si="7146"/>
        <v>0</v>
      </c>
      <c r="T7833" s="401">
        <f t="shared" ca="1" si="7147"/>
        <v>0</v>
      </c>
      <c r="V7833" s="401">
        <f t="shared" ca="1" si="7148"/>
        <v>0</v>
      </c>
      <c r="W7833" s="401">
        <f t="shared" ca="1" si="7149"/>
        <v>0</v>
      </c>
      <c r="Y7833" s="401">
        <f t="shared" ca="1" si="7150"/>
        <v>0</v>
      </c>
      <c r="Z7833" s="401">
        <f t="shared" ca="1" si="7151"/>
        <v>0</v>
      </c>
      <c r="AB7833" s="401">
        <f t="shared" ca="1" si="7152"/>
        <v>0</v>
      </c>
      <c r="AC7833" s="401">
        <f t="shared" ca="1" si="7153"/>
        <v>0</v>
      </c>
      <c r="AE7833" s="401">
        <f t="shared" ca="1" si="7154"/>
        <v>0</v>
      </c>
      <c r="AF7833" s="401">
        <f t="shared" ca="1" si="7155"/>
        <v>0</v>
      </c>
      <c r="AH7833" s="401">
        <f t="shared" ca="1" si="7156"/>
        <v>0</v>
      </c>
      <c r="AI7833" s="401">
        <f t="shared" ca="1" si="7157"/>
        <v>0</v>
      </c>
      <c r="AK7833" s="401">
        <f t="shared" ca="1" si="7158"/>
        <v>0</v>
      </c>
      <c r="AL7833" s="401">
        <f t="shared" ca="1" si="7159"/>
        <v>0</v>
      </c>
      <c r="AN7833" s="401">
        <f t="shared" ca="1" si="7160"/>
        <v>0</v>
      </c>
      <c r="AO7833" s="401">
        <f t="shared" ca="1" si="7161"/>
        <v>0</v>
      </c>
      <c r="AQ7833" s="401">
        <f t="shared" ca="1" si="7162"/>
        <v>0</v>
      </c>
      <c r="AR7833" s="401">
        <f t="shared" ca="1" si="7163"/>
        <v>0</v>
      </c>
      <c r="AT7833" s="401">
        <f t="shared" ca="1" si="7164"/>
        <v>0</v>
      </c>
      <c r="AU7833" s="401">
        <f t="shared" ca="1" si="7165"/>
        <v>0</v>
      </c>
      <c r="AW7833" s="401">
        <f t="shared" ca="1" si="7166"/>
        <v>0</v>
      </c>
      <c r="AX7833" s="401">
        <f t="shared" ca="1" si="7167"/>
        <v>0</v>
      </c>
      <c r="AZ7833" s="401">
        <f t="shared" ca="1" si="7168"/>
        <v>0</v>
      </c>
      <c r="BA7833" s="401">
        <f t="shared" ca="1" si="7169"/>
        <v>0</v>
      </c>
      <c r="BC7833" s="401">
        <f t="shared" ca="1" si="7170"/>
        <v>0</v>
      </c>
      <c r="BD7833" s="401">
        <f t="shared" ca="1" si="7171"/>
        <v>0</v>
      </c>
      <c r="BF7833" s="401">
        <f t="shared" ca="1" si="7172"/>
        <v>0</v>
      </c>
      <c r="BG7833" s="401">
        <f t="shared" ca="1" si="7173"/>
        <v>0</v>
      </c>
      <c r="BI7833" s="401">
        <f t="shared" ca="1" si="7174"/>
        <v>0</v>
      </c>
      <c r="BJ7833" s="401">
        <f t="shared" ca="1" si="7175"/>
        <v>0</v>
      </c>
      <c r="BL7833" s="401">
        <f t="shared" ca="1" si="7176"/>
        <v>0</v>
      </c>
      <c r="BM7833" s="401">
        <f t="shared" ca="1" si="7177"/>
        <v>0</v>
      </c>
    </row>
    <row r="7834" spans="4:65" hidden="1" x14ac:dyDescent="0.3">
      <c r="D7834" s="688"/>
      <c r="F7834" s="684">
        <f t="shared" si="7137"/>
        <v>89</v>
      </c>
      <c r="G7834" s="401">
        <f t="shared" ca="1" si="7138"/>
        <v>4.3633136099800646E-7</v>
      </c>
      <c r="H7834" s="401">
        <f t="shared" ca="1" si="7139"/>
        <v>-1.0076632355610071E-6</v>
      </c>
      <c r="J7834" s="401">
        <f t="shared" ca="1" si="7140"/>
        <v>0.89148748315591786</v>
      </c>
      <c r="K7834" s="401">
        <f t="shared" ca="1" si="7141"/>
        <v>-0.71470053837925085</v>
      </c>
      <c r="M7834" s="401">
        <f t="shared" ca="1" si="7142"/>
        <v>0</v>
      </c>
      <c r="N7834" s="401">
        <f t="shared" ca="1" si="7143"/>
        <v>0</v>
      </c>
      <c r="P7834" s="401">
        <f t="shared" ca="1" si="7144"/>
        <v>0.96000083775913758</v>
      </c>
      <c r="Q7834" s="401">
        <f t="shared" ca="1" si="7145"/>
        <v>-1.2004437962767451</v>
      </c>
      <c r="S7834" s="401">
        <f t="shared" ca="1" si="7146"/>
        <v>0</v>
      </c>
      <c r="T7834" s="401">
        <f t="shared" ca="1" si="7147"/>
        <v>0</v>
      </c>
      <c r="V7834" s="401">
        <f t="shared" ca="1" si="7148"/>
        <v>0</v>
      </c>
      <c r="W7834" s="401">
        <f t="shared" ca="1" si="7149"/>
        <v>0</v>
      </c>
      <c r="Y7834" s="401">
        <f t="shared" ca="1" si="7150"/>
        <v>0</v>
      </c>
      <c r="Z7834" s="401">
        <f t="shared" ca="1" si="7151"/>
        <v>0</v>
      </c>
      <c r="AB7834" s="401">
        <f t="shared" ca="1" si="7152"/>
        <v>0</v>
      </c>
      <c r="AC7834" s="401">
        <f t="shared" ca="1" si="7153"/>
        <v>0</v>
      </c>
      <c r="AE7834" s="401">
        <f t="shared" ca="1" si="7154"/>
        <v>0</v>
      </c>
      <c r="AF7834" s="401">
        <f t="shared" ca="1" si="7155"/>
        <v>0</v>
      </c>
      <c r="AH7834" s="401">
        <f t="shared" ca="1" si="7156"/>
        <v>0</v>
      </c>
      <c r="AI7834" s="401">
        <f t="shared" ca="1" si="7157"/>
        <v>0</v>
      </c>
      <c r="AK7834" s="401">
        <f t="shared" ca="1" si="7158"/>
        <v>0</v>
      </c>
      <c r="AL7834" s="401">
        <f t="shared" ca="1" si="7159"/>
        <v>0</v>
      </c>
      <c r="AN7834" s="401">
        <f t="shared" ca="1" si="7160"/>
        <v>0</v>
      </c>
      <c r="AO7834" s="401">
        <f t="shared" ca="1" si="7161"/>
        <v>0</v>
      </c>
      <c r="AQ7834" s="401">
        <f t="shared" ca="1" si="7162"/>
        <v>0</v>
      </c>
      <c r="AR7834" s="401">
        <f t="shared" ca="1" si="7163"/>
        <v>0</v>
      </c>
      <c r="AT7834" s="401">
        <f t="shared" ca="1" si="7164"/>
        <v>0</v>
      </c>
      <c r="AU7834" s="401">
        <f t="shared" ca="1" si="7165"/>
        <v>0</v>
      </c>
      <c r="AW7834" s="401">
        <f t="shared" ca="1" si="7166"/>
        <v>0</v>
      </c>
      <c r="AX7834" s="401">
        <f t="shared" ca="1" si="7167"/>
        <v>0</v>
      </c>
      <c r="AZ7834" s="401">
        <f t="shared" ca="1" si="7168"/>
        <v>0</v>
      </c>
      <c r="BA7834" s="401">
        <f t="shared" ca="1" si="7169"/>
        <v>0</v>
      </c>
      <c r="BC7834" s="401">
        <f t="shared" ca="1" si="7170"/>
        <v>0</v>
      </c>
      <c r="BD7834" s="401">
        <f t="shared" ca="1" si="7171"/>
        <v>0</v>
      </c>
      <c r="BF7834" s="401">
        <f t="shared" ca="1" si="7172"/>
        <v>0</v>
      </c>
      <c r="BG7834" s="401">
        <f t="shared" ca="1" si="7173"/>
        <v>0</v>
      </c>
      <c r="BI7834" s="401">
        <f t="shared" ca="1" si="7174"/>
        <v>0</v>
      </c>
      <c r="BJ7834" s="401">
        <f t="shared" ca="1" si="7175"/>
        <v>0</v>
      </c>
      <c r="BL7834" s="401">
        <f t="shared" ca="1" si="7176"/>
        <v>0</v>
      </c>
      <c r="BM7834" s="401">
        <f t="shared" ca="1" si="7177"/>
        <v>0</v>
      </c>
    </row>
    <row r="7835" spans="4:65" hidden="1" x14ac:dyDescent="0.3">
      <c r="D7835" s="688"/>
      <c r="F7835" s="684">
        <f t="shared" si="7137"/>
        <v>90</v>
      </c>
      <c r="G7835" s="401">
        <f t="shared" ca="1" si="7138"/>
        <v>4.3633136099800646E-7</v>
      </c>
      <c r="H7835" s="401">
        <f t="shared" ca="1" si="7139"/>
        <v>-1.0076632355610071E-6</v>
      </c>
      <c r="J7835" s="401">
        <f t="shared" ca="1" si="7140"/>
        <v>0.89148748315591786</v>
      </c>
      <c r="K7835" s="401">
        <f t="shared" ca="1" si="7141"/>
        <v>-0.71470053837925085</v>
      </c>
      <c r="M7835" s="401">
        <f t="shared" ca="1" si="7142"/>
        <v>0</v>
      </c>
      <c r="N7835" s="401">
        <f t="shared" ca="1" si="7143"/>
        <v>0</v>
      </c>
      <c r="P7835" s="401">
        <f t="shared" ca="1" si="7144"/>
        <v>0.96000083775913758</v>
      </c>
      <c r="Q7835" s="401">
        <f t="shared" ca="1" si="7145"/>
        <v>-1.2004437962767451</v>
      </c>
      <c r="S7835" s="401">
        <f t="shared" ca="1" si="7146"/>
        <v>0</v>
      </c>
      <c r="T7835" s="401">
        <f t="shared" ca="1" si="7147"/>
        <v>0</v>
      </c>
      <c r="V7835" s="401">
        <f t="shared" ca="1" si="7148"/>
        <v>0</v>
      </c>
      <c r="W7835" s="401">
        <f t="shared" ca="1" si="7149"/>
        <v>0</v>
      </c>
      <c r="Y7835" s="401">
        <f t="shared" ca="1" si="7150"/>
        <v>0</v>
      </c>
      <c r="Z7835" s="401">
        <f t="shared" ca="1" si="7151"/>
        <v>0</v>
      </c>
      <c r="AB7835" s="401">
        <f t="shared" ca="1" si="7152"/>
        <v>0</v>
      </c>
      <c r="AC7835" s="401">
        <f t="shared" ca="1" si="7153"/>
        <v>0</v>
      </c>
      <c r="AE7835" s="401">
        <f t="shared" ca="1" si="7154"/>
        <v>0</v>
      </c>
      <c r="AF7835" s="401">
        <f t="shared" ca="1" si="7155"/>
        <v>0</v>
      </c>
      <c r="AH7835" s="401">
        <f t="shared" ca="1" si="7156"/>
        <v>0</v>
      </c>
      <c r="AI7835" s="401">
        <f t="shared" ca="1" si="7157"/>
        <v>0</v>
      </c>
      <c r="AK7835" s="401">
        <f t="shared" ca="1" si="7158"/>
        <v>0</v>
      </c>
      <c r="AL7835" s="401">
        <f t="shared" ca="1" si="7159"/>
        <v>0</v>
      </c>
      <c r="AN7835" s="401">
        <f t="shared" ca="1" si="7160"/>
        <v>0</v>
      </c>
      <c r="AO7835" s="401">
        <f t="shared" ca="1" si="7161"/>
        <v>0</v>
      </c>
      <c r="AQ7835" s="401">
        <f t="shared" ca="1" si="7162"/>
        <v>0</v>
      </c>
      <c r="AR7835" s="401">
        <f t="shared" ca="1" si="7163"/>
        <v>0</v>
      </c>
      <c r="AT7835" s="401">
        <f t="shared" ca="1" si="7164"/>
        <v>0</v>
      </c>
      <c r="AU7835" s="401">
        <f t="shared" ca="1" si="7165"/>
        <v>0</v>
      </c>
      <c r="AW7835" s="401">
        <f t="shared" ca="1" si="7166"/>
        <v>0</v>
      </c>
      <c r="AX7835" s="401">
        <f t="shared" ca="1" si="7167"/>
        <v>0</v>
      </c>
      <c r="AZ7835" s="401">
        <f t="shared" ca="1" si="7168"/>
        <v>0</v>
      </c>
      <c r="BA7835" s="401">
        <f t="shared" ca="1" si="7169"/>
        <v>0</v>
      </c>
      <c r="BC7835" s="401">
        <f t="shared" ca="1" si="7170"/>
        <v>0</v>
      </c>
      <c r="BD7835" s="401">
        <f t="shared" ca="1" si="7171"/>
        <v>0</v>
      </c>
      <c r="BF7835" s="401">
        <f t="shared" ca="1" si="7172"/>
        <v>0</v>
      </c>
      <c r="BG7835" s="401">
        <f t="shared" ca="1" si="7173"/>
        <v>0</v>
      </c>
      <c r="BI7835" s="401">
        <f t="shared" ca="1" si="7174"/>
        <v>0</v>
      </c>
      <c r="BJ7835" s="401">
        <f t="shared" ca="1" si="7175"/>
        <v>0</v>
      </c>
      <c r="BL7835" s="401">
        <f t="shared" ca="1" si="7176"/>
        <v>0</v>
      </c>
      <c r="BM7835" s="401">
        <f t="shared" ca="1" si="7177"/>
        <v>0</v>
      </c>
    </row>
    <row r="7836" spans="4:65" hidden="1" x14ac:dyDescent="0.3">
      <c r="D7836" s="688"/>
      <c r="F7836" s="684">
        <f t="shared" si="7137"/>
        <v>91</v>
      </c>
      <c r="G7836" s="401">
        <f t="shared" ca="1" si="7138"/>
        <v>4.3633136099800646E-7</v>
      </c>
      <c r="H7836" s="401">
        <f t="shared" ca="1" si="7139"/>
        <v>-1.0076632355610071E-6</v>
      </c>
      <c r="J7836" s="401">
        <f t="shared" ca="1" si="7140"/>
        <v>0.89148748315591786</v>
      </c>
      <c r="K7836" s="401">
        <f t="shared" ca="1" si="7141"/>
        <v>-0.71470053837925085</v>
      </c>
      <c r="M7836" s="401">
        <f t="shared" ca="1" si="7142"/>
        <v>0</v>
      </c>
      <c r="N7836" s="401">
        <f t="shared" ca="1" si="7143"/>
        <v>0</v>
      </c>
      <c r="P7836" s="401">
        <f t="shared" ca="1" si="7144"/>
        <v>0.96000083775913758</v>
      </c>
      <c r="Q7836" s="401">
        <f t="shared" ca="1" si="7145"/>
        <v>-1.2004437962767451</v>
      </c>
      <c r="S7836" s="401">
        <f t="shared" ca="1" si="7146"/>
        <v>0</v>
      </c>
      <c r="T7836" s="401">
        <f t="shared" ca="1" si="7147"/>
        <v>0</v>
      </c>
      <c r="V7836" s="401">
        <f t="shared" ca="1" si="7148"/>
        <v>0</v>
      </c>
      <c r="W7836" s="401">
        <f t="shared" ca="1" si="7149"/>
        <v>0</v>
      </c>
      <c r="Y7836" s="401">
        <f t="shared" ca="1" si="7150"/>
        <v>0</v>
      </c>
      <c r="Z7836" s="401">
        <f t="shared" ca="1" si="7151"/>
        <v>0</v>
      </c>
      <c r="AB7836" s="401">
        <f t="shared" ca="1" si="7152"/>
        <v>0</v>
      </c>
      <c r="AC7836" s="401">
        <f t="shared" ca="1" si="7153"/>
        <v>0</v>
      </c>
      <c r="AE7836" s="401">
        <f t="shared" ca="1" si="7154"/>
        <v>0</v>
      </c>
      <c r="AF7836" s="401">
        <f t="shared" ca="1" si="7155"/>
        <v>0</v>
      </c>
      <c r="AH7836" s="401">
        <f t="shared" ca="1" si="7156"/>
        <v>0</v>
      </c>
      <c r="AI7836" s="401">
        <f t="shared" ca="1" si="7157"/>
        <v>0</v>
      </c>
      <c r="AK7836" s="401">
        <f t="shared" ca="1" si="7158"/>
        <v>0</v>
      </c>
      <c r="AL7836" s="401">
        <f t="shared" ca="1" si="7159"/>
        <v>0</v>
      </c>
      <c r="AN7836" s="401">
        <f t="shared" ca="1" si="7160"/>
        <v>0</v>
      </c>
      <c r="AO7836" s="401">
        <f t="shared" ca="1" si="7161"/>
        <v>0</v>
      </c>
      <c r="AQ7836" s="401">
        <f t="shared" ca="1" si="7162"/>
        <v>0</v>
      </c>
      <c r="AR7836" s="401">
        <f t="shared" ca="1" si="7163"/>
        <v>0</v>
      </c>
      <c r="AT7836" s="401">
        <f t="shared" ca="1" si="7164"/>
        <v>0</v>
      </c>
      <c r="AU7836" s="401">
        <f t="shared" ca="1" si="7165"/>
        <v>0</v>
      </c>
      <c r="AW7836" s="401">
        <f t="shared" ca="1" si="7166"/>
        <v>0</v>
      </c>
      <c r="AX7836" s="401">
        <f t="shared" ca="1" si="7167"/>
        <v>0</v>
      </c>
      <c r="AZ7836" s="401">
        <f t="shared" ca="1" si="7168"/>
        <v>0</v>
      </c>
      <c r="BA7836" s="401">
        <f t="shared" ca="1" si="7169"/>
        <v>0</v>
      </c>
      <c r="BC7836" s="401">
        <f t="shared" ca="1" si="7170"/>
        <v>0</v>
      </c>
      <c r="BD7836" s="401">
        <f t="shared" ca="1" si="7171"/>
        <v>0</v>
      </c>
      <c r="BF7836" s="401">
        <f t="shared" ca="1" si="7172"/>
        <v>0</v>
      </c>
      <c r="BG7836" s="401">
        <f t="shared" ca="1" si="7173"/>
        <v>0</v>
      </c>
      <c r="BI7836" s="401">
        <f t="shared" ca="1" si="7174"/>
        <v>0</v>
      </c>
      <c r="BJ7836" s="401">
        <f t="shared" ca="1" si="7175"/>
        <v>0</v>
      </c>
      <c r="BL7836" s="401">
        <f t="shared" ca="1" si="7176"/>
        <v>0</v>
      </c>
      <c r="BM7836" s="401">
        <f t="shared" ca="1" si="7177"/>
        <v>0</v>
      </c>
    </row>
    <row r="7837" spans="4:65" hidden="1" x14ac:dyDescent="0.3">
      <c r="D7837" s="688"/>
      <c r="F7837" s="684">
        <f t="shared" si="7137"/>
        <v>92</v>
      </c>
      <c r="G7837" s="401">
        <f t="shared" ca="1" si="7138"/>
        <v>4.3633136099800646E-7</v>
      </c>
      <c r="H7837" s="401">
        <f t="shared" ca="1" si="7139"/>
        <v>-1.0076632355610071E-6</v>
      </c>
      <c r="J7837" s="401">
        <f t="shared" ca="1" si="7140"/>
        <v>0.89148748315591786</v>
      </c>
      <c r="K7837" s="401">
        <f t="shared" ca="1" si="7141"/>
        <v>-0.71470053837925085</v>
      </c>
      <c r="M7837" s="401">
        <f t="shared" ca="1" si="7142"/>
        <v>0</v>
      </c>
      <c r="N7837" s="401">
        <f t="shared" ca="1" si="7143"/>
        <v>0</v>
      </c>
      <c r="P7837" s="401">
        <f t="shared" ca="1" si="7144"/>
        <v>0.96000083775913758</v>
      </c>
      <c r="Q7837" s="401">
        <f t="shared" ca="1" si="7145"/>
        <v>-1.2004437962767451</v>
      </c>
      <c r="S7837" s="401">
        <f t="shared" ca="1" si="7146"/>
        <v>0</v>
      </c>
      <c r="T7837" s="401">
        <f t="shared" ca="1" si="7147"/>
        <v>0</v>
      </c>
      <c r="V7837" s="401">
        <f t="shared" ca="1" si="7148"/>
        <v>0</v>
      </c>
      <c r="W7837" s="401">
        <f t="shared" ca="1" si="7149"/>
        <v>0</v>
      </c>
      <c r="Y7837" s="401">
        <f t="shared" ca="1" si="7150"/>
        <v>0</v>
      </c>
      <c r="Z7837" s="401">
        <f t="shared" ca="1" si="7151"/>
        <v>0</v>
      </c>
      <c r="AB7837" s="401">
        <f t="shared" ca="1" si="7152"/>
        <v>0</v>
      </c>
      <c r="AC7837" s="401">
        <f t="shared" ca="1" si="7153"/>
        <v>0</v>
      </c>
      <c r="AE7837" s="401">
        <f t="shared" ca="1" si="7154"/>
        <v>0</v>
      </c>
      <c r="AF7837" s="401">
        <f t="shared" ca="1" si="7155"/>
        <v>0</v>
      </c>
      <c r="AH7837" s="401">
        <f t="shared" ca="1" si="7156"/>
        <v>0</v>
      </c>
      <c r="AI7837" s="401">
        <f t="shared" ca="1" si="7157"/>
        <v>0</v>
      </c>
      <c r="AK7837" s="401">
        <f t="shared" ca="1" si="7158"/>
        <v>0</v>
      </c>
      <c r="AL7837" s="401">
        <f t="shared" ca="1" si="7159"/>
        <v>0</v>
      </c>
      <c r="AN7837" s="401">
        <f t="shared" ca="1" si="7160"/>
        <v>0</v>
      </c>
      <c r="AO7837" s="401">
        <f t="shared" ca="1" si="7161"/>
        <v>0</v>
      </c>
      <c r="AQ7837" s="401">
        <f t="shared" ca="1" si="7162"/>
        <v>0</v>
      </c>
      <c r="AR7837" s="401">
        <f t="shared" ca="1" si="7163"/>
        <v>0</v>
      </c>
      <c r="AT7837" s="401">
        <f t="shared" ca="1" si="7164"/>
        <v>0</v>
      </c>
      <c r="AU7837" s="401">
        <f t="shared" ca="1" si="7165"/>
        <v>0</v>
      </c>
      <c r="AW7837" s="401">
        <f t="shared" ca="1" si="7166"/>
        <v>0</v>
      </c>
      <c r="AX7837" s="401">
        <f t="shared" ca="1" si="7167"/>
        <v>0</v>
      </c>
      <c r="AZ7837" s="401">
        <f t="shared" ca="1" si="7168"/>
        <v>0</v>
      </c>
      <c r="BA7837" s="401">
        <f t="shared" ca="1" si="7169"/>
        <v>0</v>
      </c>
      <c r="BC7837" s="401">
        <f t="shared" ca="1" si="7170"/>
        <v>0</v>
      </c>
      <c r="BD7837" s="401">
        <f t="shared" ca="1" si="7171"/>
        <v>0</v>
      </c>
      <c r="BF7837" s="401">
        <f t="shared" ca="1" si="7172"/>
        <v>0</v>
      </c>
      <c r="BG7837" s="401">
        <f t="shared" ca="1" si="7173"/>
        <v>0</v>
      </c>
      <c r="BI7837" s="401">
        <f t="shared" ca="1" si="7174"/>
        <v>0</v>
      </c>
      <c r="BJ7837" s="401">
        <f t="shared" ca="1" si="7175"/>
        <v>0</v>
      </c>
      <c r="BL7837" s="401">
        <f t="shared" ca="1" si="7176"/>
        <v>0</v>
      </c>
      <c r="BM7837" s="401">
        <f t="shared" ca="1" si="7177"/>
        <v>0</v>
      </c>
    </row>
    <row r="7838" spans="4:65" hidden="1" x14ac:dyDescent="0.3">
      <c r="D7838" s="688"/>
      <c r="F7838" s="684">
        <f t="shared" si="7137"/>
        <v>93</v>
      </c>
      <c r="G7838" s="401">
        <f t="shared" ca="1" si="7138"/>
        <v>4.3633136099800646E-7</v>
      </c>
      <c r="H7838" s="401">
        <f t="shared" ca="1" si="7139"/>
        <v>-1.0076632355610071E-6</v>
      </c>
      <c r="J7838" s="401">
        <f t="shared" ca="1" si="7140"/>
        <v>0.89148748315591786</v>
      </c>
      <c r="K7838" s="401">
        <f t="shared" ca="1" si="7141"/>
        <v>-0.71470053837925085</v>
      </c>
      <c r="M7838" s="401">
        <f t="shared" ca="1" si="7142"/>
        <v>0</v>
      </c>
      <c r="N7838" s="401">
        <f t="shared" ca="1" si="7143"/>
        <v>0</v>
      </c>
      <c r="P7838" s="401">
        <f t="shared" ca="1" si="7144"/>
        <v>0.96000083775913758</v>
      </c>
      <c r="Q7838" s="401">
        <f t="shared" ca="1" si="7145"/>
        <v>-1.2004437962767451</v>
      </c>
      <c r="S7838" s="401">
        <f t="shared" ca="1" si="7146"/>
        <v>0</v>
      </c>
      <c r="T7838" s="401">
        <f t="shared" ca="1" si="7147"/>
        <v>0</v>
      </c>
      <c r="V7838" s="401">
        <f t="shared" ca="1" si="7148"/>
        <v>0</v>
      </c>
      <c r="W7838" s="401">
        <f t="shared" ca="1" si="7149"/>
        <v>0</v>
      </c>
      <c r="Y7838" s="401">
        <f t="shared" ca="1" si="7150"/>
        <v>0</v>
      </c>
      <c r="Z7838" s="401">
        <f t="shared" ca="1" si="7151"/>
        <v>0</v>
      </c>
      <c r="AB7838" s="401">
        <f t="shared" ca="1" si="7152"/>
        <v>0</v>
      </c>
      <c r="AC7838" s="401">
        <f t="shared" ca="1" si="7153"/>
        <v>0</v>
      </c>
      <c r="AE7838" s="401">
        <f t="shared" ca="1" si="7154"/>
        <v>0</v>
      </c>
      <c r="AF7838" s="401">
        <f t="shared" ca="1" si="7155"/>
        <v>0</v>
      </c>
      <c r="AH7838" s="401">
        <f t="shared" ca="1" si="7156"/>
        <v>0</v>
      </c>
      <c r="AI7838" s="401">
        <f t="shared" ca="1" si="7157"/>
        <v>0</v>
      </c>
      <c r="AK7838" s="401">
        <f t="shared" ca="1" si="7158"/>
        <v>0</v>
      </c>
      <c r="AL7838" s="401">
        <f t="shared" ca="1" si="7159"/>
        <v>0</v>
      </c>
      <c r="AN7838" s="401">
        <f t="shared" ca="1" si="7160"/>
        <v>0</v>
      </c>
      <c r="AO7838" s="401">
        <f t="shared" ca="1" si="7161"/>
        <v>0</v>
      </c>
      <c r="AQ7838" s="401">
        <f t="shared" ca="1" si="7162"/>
        <v>0</v>
      </c>
      <c r="AR7838" s="401">
        <f t="shared" ca="1" si="7163"/>
        <v>0</v>
      </c>
      <c r="AT7838" s="401">
        <f t="shared" ca="1" si="7164"/>
        <v>0</v>
      </c>
      <c r="AU7838" s="401">
        <f t="shared" ca="1" si="7165"/>
        <v>0</v>
      </c>
      <c r="AW7838" s="401">
        <f t="shared" ca="1" si="7166"/>
        <v>0</v>
      </c>
      <c r="AX7838" s="401">
        <f t="shared" ca="1" si="7167"/>
        <v>0</v>
      </c>
      <c r="AZ7838" s="401">
        <f t="shared" ca="1" si="7168"/>
        <v>0</v>
      </c>
      <c r="BA7838" s="401">
        <f t="shared" ca="1" si="7169"/>
        <v>0</v>
      </c>
      <c r="BC7838" s="401">
        <f t="shared" ca="1" si="7170"/>
        <v>0</v>
      </c>
      <c r="BD7838" s="401">
        <f t="shared" ca="1" si="7171"/>
        <v>0</v>
      </c>
      <c r="BF7838" s="401">
        <f t="shared" ca="1" si="7172"/>
        <v>0</v>
      </c>
      <c r="BG7838" s="401">
        <f t="shared" ca="1" si="7173"/>
        <v>0</v>
      </c>
      <c r="BI7838" s="401">
        <f t="shared" ca="1" si="7174"/>
        <v>0</v>
      </c>
      <c r="BJ7838" s="401">
        <f t="shared" ca="1" si="7175"/>
        <v>0</v>
      </c>
      <c r="BL7838" s="401">
        <f t="shared" ca="1" si="7176"/>
        <v>0</v>
      </c>
      <c r="BM7838" s="401">
        <f t="shared" ca="1" si="7177"/>
        <v>0</v>
      </c>
    </row>
    <row r="7839" spans="4:65" hidden="1" x14ac:dyDescent="0.3">
      <c r="D7839" s="688"/>
      <c r="F7839" s="684">
        <f t="shared" si="7137"/>
        <v>94</v>
      </c>
      <c r="G7839" s="401">
        <f t="shared" ca="1" si="7138"/>
        <v>4.3633136099800646E-7</v>
      </c>
      <c r="H7839" s="401">
        <f t="shared" ca="1" si="7139"/>
        <v>-1.0076632355610071E-6</v>
      </c>
      <c r="J7839" s="401">
        <f t="shared" ca="1" si="7140"/>
        <v>0.89148748315591786</v>
      </c>
      <c r="K7839" s="401">
        <f t="shared" ca="1" si="7141"/>
        <v>-0.71470053837925085</v>
      </c>
      <c r="M7839" s="401">
        <f t="shared" ca="1" si="7142"/>
        <v>0</v>
      </c>
      <c r="N7839" s="401">
        <f t="shared" ca="1" si="7143"/>
        <v>0</v>
      </c>
      <c r="P7839" s="401">
        <f t="shared" ca="1" si="7144"/>
        <v>0.96000083775913758</v>
      </c>
      <c r="Q7839" s="401">
        <f t="shared" ca="1" si="7145"/>
        <v>-1.2004437962767451</v>
      </c>
      <c r="S7839" s="401">
        <f t="shared" ca="1" si="7146"/>
        <v>0</v>
      </c>
      <c r="T7839" s="401">
        <f t="shared" ca="1" si="7147"/>
        <v>0</v>
      </c>
      <c r="V7839" s="401">
        <f t="shared" ca="1" si="7148"/>
        <v>0</v>
      </c>
      <c r="W7839" s="401">
        <f t="shared" ca="1" si="7149"/>
        <v>0</v>
      </c>
      <c r="Y7839" s="401">
        <f t="shared" ca="1" si="7150"/>
        <v>0</v>
      </c>
      <c r="Z7839" s="401">
        <f t="shared" ca="1" si="7151"/>
        <v>0</v>
      </c>
      <c r="AB7839" s="401">
        <f t="shared" ca="1" si="7152"/>
        <v>0</v>
      </c>
      <c r="AC7839" s="401">
        <f t="shared" ca="1" si="7153"/>
        <v>0</v>
      </c>
      <c r="AE7839" s="401">
        <f t="shared" ca="1" si="7154"/>
        <v>0</v>
      </c>
      <c r="AF7839" s="401">
        <f t="shared" ca="1" si="7155"/>
        <v>0</v>
      </c>
      <c r="AH7839" s="401">
        <f t="shared" ca="1" si="7156"/>
        <v>0</v>
      </c>
      <c r="AI7839" s="401">
        <f t="shared" ca="1" si="7157"/>
        <v>0</v>
      </c>
      <c r="AK7839" s="401">
        <f t="shared" ca="1" si="7158"/>
        <v>0</v>
      </c>
      <c r="AL7839" s="401">
        <f t="shared" ca="1" si="7159"/>
        <v>0</v>
      </c>
      <c r="AN7839" s="401">
        <f t="shared" ca="1" si="7160"/>
        <v>0</v>
      </c>
      <c r="AO7839" s="401">
        <f t="shared" ca="1" si="7161"/>
        <v>0</v>
      </c>
      <c r="AQ7839" s="401">
        <f t="shared" ca="1" si="7162"/>
        <v>0</v>
      </c>
      <c r="AR7839" s="401">
        <f t="shared" ca="1" si="7163"/>
        <v>0</v>
      </c>
      <c r="AT7839" s="401">
        <f t="shared" ca="1" si="7164"/>
        <v>0</v>
      </c>
      <c r="AU7839" s="401">
        <f t="shared" ca="1" si="7165"/>
        <v>0</v>
      </c>
      <c r="AW7839" s="401">
        <f t="shared" ca="1" si="7166"/>
        <v>0</v>
      </c>
      <c r="AX7839" s="401">
        <f t="shared" ca="1" si="7167"/>
        <v>0</v>
      </c>
      <c r="AZ7839" s="401">
        <f t="shared" ca="1" si="7168"/>
        <v>0</v>
      </c>
      <c r="BA7839" s="401">
        <f t="shared" ca="1" si="7169"/>
        <v>0</v>
      </c>
      <c r="BC7839" s="401">
        <f t="shared" ca="1" si="7170"/>
        <v>0</v>
      </c>
      <c r="BD7839" s="401">
        <f t="shared" ca="1" si="7171"/>
        <v>0</v>
      </c>
      <c r="BF7839" s="401">
        <f t="shared" ca="1" si="7172"/>
        <v>0</v>
      </c>
      <c r="BG7839" s="401">
        <f t="shared" ca="1" si="7173"/>
        <v>0</v>
      </c>
      <c r="BI7839" s="401">
        <f t="shared" ca="1" si="7174"/>
        <v>0</v>
      </c>
      <c r="BJ7839" s="401">
        <f t="shared" ca="1" si="7175"/>
        <v>0</v>
      </c>
      <c r="BL7839" s="401">
        <f t="shared" ca="1" si="7176"/>
        <v>0</v>
      </c>
      <c r="BM7839" s="401">
        <f t="shared" ca="1" si="7177"/>
        <v>0</v>
      </c>
    </row>
    <row r="7840" spans="4:65" hidden="1" x14ac:dyDescent="0.3">
      <c r="D7840" s="688"/>
      <c r="F7840" s="684">
        <f t="shared" si="7137"/>
        <v>95</v>
      </c>
      <c r="G7840" s="401">
        <f t="shared" ca="1" si="7138"/>
        <v>4.3633136099800646E-7</v>
      </c>
      <c r="H7840" s="401">
        <f t="shared" ca="1" si="7139"/>
        <v>-1.0076632355610071E-6</v>
      </c>
      <c r="J7840" s="401">
        <f t="shared" ca="1" si="7140"/>
        <v>0.89148748315591786</v>
      </c>
      <c r="K7840" s="401">
        <f t="shared" ca="1" si="7141"/>
        <v>-0.71470053837925085</v>
      </c>
      <c r="M7840" s="401">
        <f t="shared" ca="1" si="7142"/>
        <v>0</v>
      </c>
      <c r="N7840" s="401">
        <f t="shared" ca="1" si="7143"/>
        <v>0</v>
      </c>
      <c r="P7840" s="401">
        <f t="shared" ca="1" si="7144"/>
        <v>0.96000083775913758</v>
      </c>
      <c r="Q7840" s="401">
        <f t="shared" ca="1" si="7145"/>
        <v>-1.2004437962767451</v>
      </c>
      <c r="S7840" s="401">
        <f t="shared" ca="1" si="7146"/>
        <v>0</v>
      </c>
      <c r="T7840" s="401">
        <f t="shared" ca="1" si="7147"/>
        <v>0</v>
      </c>
      <c r="V7840" s="401">
        <f t="shared" ca="1" si="7148"/>
        <v>0</v>
      </c>
      <c r="W7840" s="401">
        <f t="shared" ca="1" si="7149"/>
        <v>0</v>
      </c>
      <c r="Y7840" s="401">
        <f t="shared" ca="1" si="7150"/>
        <v>0</v>
      </c>
      <c r="Z7840" s="401">
        <f t="shared" ca="1" si="7151"/>
        <v>0</v>
      </c>
      <c r="AB7840" s="401">
        <f t="shared" ca="1" si="7152"/>
        <v>0</v>
      </c>
      <c r="AC7840" s="401">
        <f t="shared" ca="1" si="7153"/>
        <v>0</v>
      </c>
      <c r="AE7840" s="401">
        <f t="shared" ca="1" si="7154"/>
        <v>0</v>
      </c>
      <c r="AF7840" s="401">
        <f t="shared" ca="1" si="7155"/>
        <v>0</v>
      </c>
      <c r="AH7840" s="401">
        <f t="shared" ca="1" si="7156"/>
        <v>0</v>
      </c>
      <c r="AI7840" s="401">
        <f t="shared" ca="1" si="7157"/>
        <v>0</v>
      </c>
      <c r="AK7840" s="401">
        <f t="shared" ca="1" si="7158"/>
        <v>0</v>
      </c>
      <c r="AL7840" s="401">
        <f t="shared" ca="1" si="7159"/>
        <v>0</v>
      </c>
      <c r="AN7840" s="401">
        <f t="shared" ca="1" si="7160"/>
        <v>0</v>
      </c>
      <c r="AO7840" s="401">
        <f t="shared" ca="1" si="7161"/>
        <v>0</v>
      </c>
      <c r="AQ7840" s="401">
        <f t="shared" ca="1" si="7162"/>
        <v>0</v>
      </c>
      <c r="AR7840" s="401">
        <f t="shared" ca="1" si="7163"/>
        <v>0</v>
      </c>
      <c r="AT7840" s="401">
        <f t="shared" ca="1" si="7164"/>
        <v>0</v>
      </c>
      <c r="AU7840" s="401">
        <f t="shared" ca="1" si="7165"/>
        <v>0</v>
      </c>
      <c r="AW7840" s="401">
        <f t="shared" ca="1" si="7166"/>
        <v>0</v>
      </c>
      <c r="AX7840" s="401">
        <f t="shared" ca="1" si="7167"/>
        <v>0</v>
      </c>
      <c r="AZ7840" s="401">
        <f t="shared" ca="1" si="7168"/>
        <v>0</v>
      </c>
      <c r="BA7840" s="401">
        <f t="shared" ca="1" si="7169"/>
        <v>0</v>
      </c>
      <c r="BC7840" s="401">
        <f t="shared" ca="1" si="7170"/>
        <v>0</v>
      </c>
      <c r="BD7840" s="401">
        <f t="shared" ca="1" si="7171"/>
        <v>0</v>
      </c>
      <c r="BF7840" s="401">
        <f t="shared" ca="1" si="7172"/>
        <v>0</v>
      </c>
      <c r="BG7840" s="401">
        <f t="shared" ca="1" si="7173"/>
        <v>0</v>
      </c>
      <c r="BI7840" s="401">
        <f t="shared" ca="1" si="7174"/>
        <v>0</v>
      </c>
      <c r="BJ7840" s="401">
        <f t="shared" ca="1" si="7175"/>
        <v>0</v>
      </c>
      <c r="BL7840" s="401">
        <f t="shared" ca="1" si="7176"/>
        <v>0</v>
      </c>
      <c r="BM7840" s="401">
        <f t="shared" ca="1" si="7177"/>
        <v>0</v>
      </c>
    </row>
    <row r="7841" spans="4:65" hidden="1" x14ac:dyDescent="0.3">
      <c r="D7841" s="688"/>
      <c r="F7841" s="684">
        <f t="shared" si="7137"/>
        <v>96</v>
      </c>
      <c r="G7841" s="401">
        <f t="shared" ca="1" si="7138"/>
        <v>4.3633136099800646E-7</v>
      </c>
      <c r="H7841" s="401">
        <f t="shared" ca="1" si="7139"/>
        <v>-1.0076632355610071E-6</v>
      </c>
      <c r="J7841" s="401">
        <f t="shared" ca="1" si="7140"/>
        <v>0.89148748315591786</v>
      </c>
      <c r="K7841" s="401">
        <f t="shared" ca="1" si="7141"/>
        <v>-0.71470053837925085</v>
      </c>
      <c r="M7841" s="401">
        <f t="shared" ca="1" si="7142"/>
        <v>0</v>
      </c>
      <c r="N7841" s="401">
        <f t="shared" ca="1" si="7143"/>
        <v>0</v>
      </c>
      <c r="P7841" s="401">
        <f t="shared" ca="1" si="7144"/>
        <v>0.96000083775913758</v>
      </c>
      <c r="Q7841" s="401">
        <f t="shared" ca="1" si="7145"/>
        <v>-1.2004437962767451</v>
      </c>
      <c r="S7841" s="401">
        <f t="shared" ca="1" si="7146"/>
        <v>0</v>
      </c>
      <c r="T7841" s="401">
        <f t="shared" ca="1" si="7147"/>
        <v>0</v>
      </c>
      <c r="V7841" s="401">
        <f t="shared" ca="1" si="7148"/>
        <v>0</v>
      </c>
      <c r="W7841" s="401">
        <f t="shared" ca="1" si="7149"/>
        <v>0</v>
      </c>
      <c r="Y7841" s="401">
        <f t="shared" ca="1" si="7150"/>
        <v>0</v>
      </c>
      <c r="Z7841" s="401">
        <f t="shared" ca="1" si="7151"/>
        <v>0</v>
      </c>
      <c r="AB7841" s="401">
        <f t="shared" ca="1" si="7152"/>
        <v>0</v>
      </c>
      <c r="AC7841" s="401">
        <f t="shared" ca="1" si="7153"/>
        <v>0</v>
      </c>
      <c r="AE7841" s="401">
        <f t="shared" ca="1" si="7154"/>
        <v>0</v>
      </c>
      <c r="AF7841" s="401">
        <f t="shared" ca="1" si="7155"/>
        <v>0</v>
      </c>
      <c r="AH7841" s="401">
        <f t="shared" ca="1" si="7156"/>
        <v>0</v>
      </c>
      <c r="AI7841" s="401">
        <f t="shared" ca="1" si="7157"/>
        <v>0</v>
      </c>
      <c r="AK7841" s="401">
        <f t="shared" ca="1" si="7158"/>
        <v>0</v>
      </c>
      <c r="AL7841" s="401">
        <f t="shared" ca="1" si="7159"/>
        <v>0</v>
      </c>
      <c r="AN7841" s="401">
        <f t="shared" ca="1" si="7160"/>
        <v>0</v>
      </c>
      <c r="AO7841" s="401">
        <f t="shared" ca="1" si="7161"/>
        <v>0</v>
      </c>
      <c r="AQ7841" s="401">
        <f t="shared" ca="1" si="7162"/>
        <v>0</v>
      </c>
      <c r="AR7841" s="401">
        <f t="shared" ca="1" si="7163"/>
        <v>0</v>
      </c>
      <c r="AT7841" s="401">
        <f t="shared" ca="1" si="7164"/>
        <v>0</v>
      </c>
      <c r="AU7841" s="401">
        <f t="shared" ca="1" si="7165"/>
        <v>0</v>
      </c>
      <c r="AW7841" s="401">
        <f t="shared" ca="1" si="7166"/>
        <v>0</v>
      </c>
      <c r="AX7841" s="401">
        <f t="shared" ca="1" si="7167"/>
        <v>0</v>
      </c>
      <c r="AZ7841" s="401">
        <f t="shared" ca="1" si="7168"/>
        <v>0</v>
      </c>
      <c r="BA7841" s="401">
        <f t="shared" ca="1" si="7169"/>
        <v>0</v>
      </c>
      <c r="BC7841" s="401">
        <f t="shared" ca="1" si="7170"/>
        <v>0</v>
      </c>
      <c r="BD7841" s="401">
        <f t="shared" ca="1" si="7171"/>
        <v>0</v>
      </c>
      <c r="BF7841" s="401">
        <f t="shared" ca="1" si="7172"/>
        <v>0</v>
      </c>
      <c r="BG7841" s="401">
        <f t="shared" ca="1" si="7173"/>
        <v>0</v>
      </c>
      <c r="BI7841" s="401">
        <f t="shared" ca="1" si="7174"/>
        <v>0</v>
      </c>
      <c r="BJ7841" s="401">
        <f t="shared" ca="1" si="7175"/>
        <v>0</v>
      </c>
      <c r="BL7841" s="401">
        <f t="shared" ca="1" si="7176"/>
        <v>0</v>
      </c>
      <c r="BM7841" s="401">
        <f t="shared" ca="1" si="7177"/>
        <v>0</v>
      </c>
    </row>
    <row r="7842" spans="4:65" hidden="1" x14ac:dyDescent="0.3">
      <c r="D7842" s="688"/>
      <c r="F7842" s="684">
        <f t="shared" si="7137"/>
        <v>97</v>
      </c>
      <c r="G7842" s="401">
        <f t="shared" ca="1" si="7138"/>
        <v>4.3633136099800646E-7</v>
      </c>
      <c r="H7842" s="401">
        <f t="shared" ca="1" si="7139"/>
        <v>-1.0076632355610071E-6</v>
      </c>
      <c r="J7842" s="401">
        <f t="shared" ca="1" si="7140"/>
        <v>0.89148748315591786</v>
      </c>
      <c r="K7842" s="401">
        <f t="shared" ca="1" si="7141"/>
        <v>-0.71470053837925085</v>
      </c>
      <c r="M7842" s="401">
        <f t="shared" ca="1" si="7142"/>
        <v>0</v>
      </c>
      <c r="N7842" s="401">
        <f t="shared" ca="1" si="7143"/>
        <v>0</v>
      </c>
      <c r="P7842" s="401">
        <f t="shared" ca="1" si="7144"/>
        <v>0.96000083775913758</v>
      </c>
      <c r="Q7842" s="401">
        <f t="shared" ca="1" si="7145"/>
        <v>-1.2004437962767451</v>
      </c>
      <c r="S7842" s="401">
        <f t="shared" ca="1" si="7146"/>
        <v>0</v>
      </c>
      <c r="T7842" s="401">
        <f t="shared" ca="1" si="7147"/>
        <v>0</v>
      </c>
      <c r="V7842" s="401">
        <f t="shared" ca="1" si="7148"/>
        <v>0</v>
      </c>
      <c r="W7842" s="401">
        <f t="shared" ca="1" si="7149"/>
        <v>0</v>
      </c>
      <c r="Y7842" s="401">
        <f t="shared" ca="1" si="7150"/>
        <v>0</v>
      </c>
      <c r="Z7842" s="401">
        <f t="shared" ca="1" si="7151"/>
        <v>0</v>
      </c>
      <c r="AB7842" s="401">
        <f t="shared" ca="1" si="7152"/>
        <v>0</v>
      </c>
      <c r="AC7842" s="401">
        <f t="shared" ca="1" si="7153"/>
        <v>0</v>
      </c>
      <c r="AE7842" s="401">
        <f t="shared" ca="1" si="7154"/>
        <v>0</v>
      </c>
      <c r="AF7842" s="401">
        <f t="shared" ca="1" si="7155"/>
        <v>0</v>
      </c>
      <c r="AH7842" s="401">
        <f t="shared" ca="1" si="7156"/>
        <v>0</v>
      </c>
      <c r="AI7842" s="401">
        <f t="shared" ca="1" si="7157"/>
        <v>0</v>
      </c>
      <c r="AK7842" s="401">
        <f t="shared" ca="1" si="7158"/>
        <v>0</v>
      </c>
      <c r="AL7842" s="401">
        <f t="shared" ca="1" si="7159"/>
        <v>0</v>
      </c>
      <c r="AN7842" s="401">
        <f t="shared" ca="1" si="7160"/>
        <v>0</v>
      </c>
      <c r="AO7842" s="401">
        <f t="shared" ca="1" si="7161"/>
        <v>0</v>
      </c>
      <c r="AQ7842" s="401">
        <f t="shared" ca="1" si="7162"/>
        <v>0</v>
      </c>
      <c r="AR7842" s="401">
        <f t="shared" ca="1" si="7163"/>
        <v>0</v>
      </c>
      <c r="AT7842" s="401">
        <f t="shared" ca="1" si="7164"/>
        <v>0</v>
      </c>
      <c r="AU7842" s="401">
        <f t="shared" ca="1" si="7165"/>
        <v>0</v>
      </c>
      <c r="AW7842" s="401">
        <f t="shared" ca="1" si="7166"/>
        <v>0</v>
      </c>
      <c r="AX7842" s="401">
        <f t="shared" ca="1" si="7167"/>
        <v>0</v>
      </c>
      <c r="AZ7842" s="401">
        <f t="shared" ca="1" si="7168"/>
        <v>0</v>
      </c>
      <c r="BA7842" s="401">
        <f t="shared" ca="1" si="7169"/>
        <v>0</v>
      </c>
      <c r="BC7842" s="401">
        <f t="shared" ca="1" si="7170"/>
        <v>0</v>
      </c>
      <c r="BD7842" s="401">
        <f t="shared" ca="1" si="7171"/>
        <v>0</v>
      </c>
      <c r="BF7842" s="401">
        <f t="shared" ca="1" si="7172"/>
        <v>0</v>
      </c>
      <c r="BG7842" s="401">
        <f t="shared" ca="1" si="7173"/>
        <v>0</v>
      </c>
      <c r="BI7842" s="401">
        <f t="shared" ca="1" si="7174"/>
        <v>0</v>
      </c>
      <c r="BJ7842" s="401">
        <f t="shared" ca="1" si="7175"/>
        <v>0</v>
      </c>
      <c r="BL7842" s="401">
        <f t="shared" ca="1" si="7176"/>
        <v>0</v>
      </c>
      <c r="BM7842" s="401">
        <f t="shared" ca="1" si="7177"/>
        <v>0</v>
      </c>
    </row>
    <row r="7843" spans="4:65" hidden="1" x14ac:dyDescent="0.3">
      <c r="D7843" s="688"/>
      <c r="F7843" s="684">
        <f t="shared" si="7137"/>
        <v>98</v>
      </c>
      <c r="G7843" s="401">
        <f t="shared" ca="1" si="7138"/>
        <v>4.3633136099800646E-7</v>
      </c>
      <c r="H7843" s="401">
        <f t="shared" ca="1" si="7139"/>
        <v>-1.0076632355610071E-6</v>
      </c>
      <c r="J7843" s="401">
        <f t="shared" ca="1" si="7140"/>
        <v>0.89148748315591786</v>
      </c>
      <c r="K7843" s="401">
        <f t="shared" ca="1" si="7141"/>
        <v>-0.71470053837925085</v>
      </c>
      <c r="M7843" s="401">
        <f t="shared" ca="1" si="7142"/>
        <v>0</v>
      </c>
      <c r="N7843" s="401">
        <f t="shared" ca="1" si="7143"/>
        <v>0</v>
      </c>
      <c r="P7843" s="401">
        <f t="shared" ca="1" si="7144"/>
        <v>0.96000083775913758</v>
      </c>
      <c r="Q7843" s="401">
        <f t="shared" ca="1" si="7145"/>
        <v>-1.2004437962767451</v>
      </c>
      <c r="S7843" s="401">
        <f t="shared" ca="1" si="7146"/>
        <v>0</v>
      </c>
      <c r="T7843" s="401">
        <f t="shared" ca="1" si="7147"/>
        <v>0</v>
      </c>
      <c r="V7843" s="401">
        <f t="shared" ca="1" si="7148"/>
        <v>0</v>
      </c>
      <c r="W7843" s="401">
        <f t="shared" ca="1" si="7149"/>
        <v>0</v>
      </c>
      <c r="Y7843" s="401">
        <f t="shared" ca="1" si="7150"/>
        <v>0</v>
      </c>
      <c r="Z7843" s="401">
        <f t="shared" ca="1" si="7151"/>
        <v>0</v>
      </c>
      <c r="AB7843" s="401">
        <f t="shared" ca="1" si="7152"/>
        <v>0</v>
      </c>
      <c r="AC7843" s="401">
        <f t="shared" ca="1" si="7153"/>
        <v>0</v>
      </c>
      <c r="AE7843" s="401">
        <f t="shared" ca="1" si="7154"/>
        <v>0</v>
      </c>
      <c r="AF7843" s="401">
        <f t="shared" ca="1" si="7155"/>
        <v>0</v>
      </c>
      <c r="AH7843" s="401">
        <f t="shared" ca="1" si="7156"/>
        <v>0</v>
      </c>
      <c r="AI7843" s="401">
        <f t="shared" ca="1" si="7157"/>
        <v>0</v>
      </c>
      <c r="AK7843" s="401">
        <f t="shared" ca="1" si="7158"/>
        <v>0</v>
      </c>
      <c r="AL7843" s="401">
        <f t="shared" ca="1" si="7159"/>
        <v>0</v>
      </c>
      <c r="AN7843" s="401">
        <f t="shared" ca="1" si="7160"/>
        <v>0</v>
      </c>
      <c r="AO7843" s="401">
        <f t="shared" ca="1" si="7161"/>
        <v>0</v>
      </c>
      <c r="AQ7843" s="401">
        <f t="shared" ca="1" si="7162"/>
        <v>0</v>
      </c>
      <c r="AR7843" s="401">
        <f t="shared" ca="1" si="7163"/>
        <v>0</v>
      </c>
      <c r="AT7843" s="401">
        <f t="shared" ca="1" si="7164"/>
        <v>0</v>
      </c>
      <c r="AU7843" s="401">
        <f t="shared" ca="1" si="7165"/>
        <v>0</v>
      </c>
      <c r="AW7843" s="401">
        <f t="shared" ca="1" si="7166"/>
        <v>0</v>
      </c>
      <c r="AX7843" s="401">
        <f t="shared" ca="1" si="7167"/>
        <v>0</v>
      </c>
      <c r="AZ7843" s="401">
        <f t="shared" ca="1" si="7168"/>
        <v>0</v>
      </c>
      <c r="BA7843" s="401">
        <f t="shared" ca="1" si="7169"/>
        <v>0</v>
      </c>
      <c r="BC7843" s="401">
        <f t="shared" ca="1" si="7170"/>
        <v>0</v>
      </c>
      <c r="BD7843" s="401">
        <f t="shared" ca="1" si="7171"/>
        <v>0</v>
      </c>
      <c r="BF7843" s="401">
        <f t="shared" ca="1" si="7172"/>
        <v>0</v>
      </c>
      <c r="BG7843" s="401">
        <f t="shared" ca="1" si="7173"/>
        <v>0</v>
      </c>
      <c r="BI7843" s="401">
        <f t="shared" ca="1" si="7174"/>
        <v>0</v>
      </c>
      <c r="BJ7843" s="401">
        <f t="shared" ca="1" si="7175"/>
        <v>0</v>
      </c>
      <c r="BL7843" s="401">
        <f t="shared" ca="1" si="7176"/>
        <v>0</v>
      </c>
      <c r="BM7843" s="401">
        <f t="shared" ca="1" si="7177"/>
        <v>0</v>
      </c>
    </row>
    <row r="7844" spans="4:65" hidden="1" x14ac:dyDescent="0.3">
      <c r="D7844" s="688"/>
      <c r="F7844" s="684">
        <f t="shared" si="7137"/>
        <v>99</v>
      </c>
      <c r="G7844" s="401">
        <f t="shared" ca="1" si="7138"/>
        <v>4.3633136099800646E-7</v>
      </c>
      <c r="H7844" s="401">
        <f t="shared" ca="1" si="7139"/>
        <v>-1.0076632355610071E-6</v>
      </c>
      <c r="J7844" s="401">
        <f t="shared" ca="1" si="7140"/>
        <v>0.89148748315591786</v>
      </c>
      <c r="K7844" s="401">
        <f t="shared" ca="1" si="7141"/>
        <v>-0.71470053837925085</v>
      </c>
      <c r="M7844" s="401">
        <f t="shared" ca="1" si="7142"/>
        <v>0</v>
      </c>
      <c r="N7844" s="401">
        <f t="shared" ca="1" si="7143"/>
        <v>0</v>
      </c>
      <c r="P7844" s="401">
        <f t="shared" ca="1" si="7144"/>
        <v>0.96000083775913758</v>
      </c>
      <c r="Q7844" s="401">
        <f t="shared" ca="1" si="7145"/>
        <v>-1.2004437962767451</v>
      </c>
      <c r="S7844" s="401">
        <f t="shared" ca="1" si="7146"/>
        <v>0</v>
      </c>
      <c r="T7844" s="401">
        <f t="shared" ca="1" si="7147"/>
        <v>0</v>
      </c>
      <c r="V7844" s="401">
        <f t="shared" ca="1" si="7148"/>
        <v>0</v>
      </c>
      <c r="W7844" s="401">
        <f t="shared" ca="1" si="7149"/>
        <v>0</v>
      </c>
      <c r="Y7844" s="401">
        <f t="shared" ca="1" si="7150"/>
        <v>0</v>
      </c>
      <c r="Z7844" s="401">
        <f t="shared" ca="1" si="7151"/>
        <v>0</v>
      </c>
      <c r="AB7844" s="401">
        <f t="shared" ca="1" si="7152"/>
        <v>0</v>
      </c>
      <c r="AC7844" s="401">
        <f t="shared" ca="1" si="7153"/>
        <v>0</v>
      </c>
      <c r="AE7844" s="401">
        <f t="shared" ca="1" si="7154"/>
        <v>0</v>
      </c>
      <c r="AF7844" s="401">
        <f t="shared" ca="1" si="7155"/>
        <v>0</v>
      </c>
      <c r="AH7844" s="401">
        <f t="shared" ca="1" si="7156"/>
        <v>0</v>
      </c>
      <c r="AI7844" s="401">
        <f t="shared" ca="1" si="7157"/>
        <v>0</v>
      </c>
      <c r="AK7844" s="401">
        <f t="shared" ca="1" si="7158"/>
        <v>0</v>
      </c>
      <c r="AL7844" s="401">
        <f t="shared" ca="1" si="7159"/>
        <v>0</v>
      </c>
      <c r="AN7844" s="401">
        <f t="shared" ca="1" si="7160"/>
        <v>0</v>
      </c>
      <c r="AO7844" s="401">
        <f t="shared" ca="1" si="7161"/>
        <v>0</v>
      </c>
      <c r="AQ7844" s="401">
        <f t="shared" ca="1" si="7162"/>
        <v>0</v>
      </c>
      <c r="AR7844" s="401">
        <f t="shared" ca="1" si="7163"/>
        <v>0</v>
      </c>
      <c r="AT7844" s="401">
        <f t="shared" ca="1" si="7164"/>
        <v>0</v>
      </c>
      <c r="AU7844" s="401">
        <f t="shared" ca="1" si="7165"/>
        <v>0</v>
      </c>
      <c r="AW7844" s="401">
        <f t="shared" ca="1" si="7166"/>
        <v>0</v>
      </c>
      <c r="AX7844" s="401">
        <f t="shared" ca="1" si="7167"/>
        <v>0</v>
      </c>
      <c r="AZ7844" s="401">
        <f t="shared" ca="1" si="7168"/>
        <v>0</v>
      </c>
      <c r="BA7844" s="401">
        <f t="shared" ca="1" si="7169"/>
        <v>0</v>
      </c>
      <c r="BC7844" s="401">
        <f t="shared" ca="1" si="7170"/>
        <v>0</v>
      </c>
      <c r="BD7844" s="401">
        <f t="shared" ca="1" si="7171"/>
        <v>0</v>
      </c>
      <c r="BF7844" s="401">
        <f t="shared" ca="1" si="7172"/>
        <v>0</v>
      </c>
      <c r="BG7844" s="401">
        <f t="shared" ca="1" si="7173"/>
        <v>0</v>
      </c>
      <c r="BI7844" s="401">
        <f t="shared" ca="1" si="7174"/>
        <v>0</v>
      </c>
      <c r="BJ7844" s="401">
        <f t="shared" ca="1" si="7175"/>
        <v>0</v>
      </c>
      <c r="BL7844" s="401">
        <f t="shared" ca="1" si="7176"/>
        <v>0</v>
      </c>
      <c r="BM7844" s="401">
        <f t="shared" ca="1" si="7177"/>
        <v>0</v>
      </c>
    </row>
    <row r="7845" spans="4:65" x14ac:dyDescent="0.3">
      <c r="D7845" s="688"/>
      <c r="F7845" s="684">
        <f t="shared" si="7137"/>
        <v>100</v>
      </c>
      <c r="G7845" s="401">
        <f t="shared" ca="1" si="7138"/>
        <v>4.3633136099800646E-7</v>
      </c>
      <c r="H7845" s="401">
        <f t="shared" ca="1" si="7139"/>
        <v>-1.0076632355610071E-6</v>
      </c>
      <c r="J7845" s="401">
        <f t="shared" ca="1" si="7140"/>
        <v>0.89148748315591786</v>
      </c>
      <c r="K7845" s="401">
        <f t="shared" ca="1" si="7141"/>
        <v>-0.71470053837925085</v>
      </c>
      <c r="M7845" s="401">
        <f t="shared" ca="1" si="7142"/>
        <v>0</v>
      </c>
      <c r="N7845" s="401">
        <f t="shared" ca="1" si="7143"/>
        <v>0</v>
      </c>
      <c r="P7845" s="401">
        <f t="shared" ca="1" si="7144"/>
        <v>0.96000083775913758</v>
      </c>
      <c r="Q7845" s="401">
        <f t="shared" ca="1" si="7145"/>
        <v>-1.2004437962767451</v>
      </c>
      <c r="S7845" s="401">
        <f t="shared" ca="1" si="7146"/>
        <v>0</v>
      </c>
      <c r="T7845" s="401">
        <f t="shared" ca="1" si="7147"/>
        <v>0</v>
      </c>
      <c r="V7845" s="401">
        <f t="shared" ca="1" si="7148"/>
        <v>0</v>
      </c>
      <c r="W7845" s="401">
        <f t="shared" ca="1" si="7149"/>
        <v>0</v>
      </c>
      <c r="Y7845" s="401">
        <f t="shared" ca="1" si="7150"/>
        <v>0</v>
      </c>
      <c r="Z7845" s="401">
        <f t="shared" ca="1" si="7151"/>
        <v>0</v>
      </c>
      <c r="AB7845" s="401">
        <f t="shared" ca="1" si="7152"/>
        <v>0</v>
      </c>
      <c r="AC7845" s="401">
        <f t="shared" ca="1" si="7153"/>
        <v>0</v>
      </c>
      <c r="AE7845" s="401">
        <f t="shared" ca="1" si="7154"/>
        <v>0</v>
      </c>
      <c r="AF7845" s="401">
        <f t="shared" ca="1" si="7155"/>
        <v>0</v>
      </c>
      <c r="AH7845" s="401">
        <f t="shared" ca="1" si="7156"/>
        <v>0</v>
      </c>
      <c r="AI7845" s="401">
        <f t="shared" ca="1" si="7157"/>
        <v>0</v>
      </c>
      <c r="AK7845" s="401">
        <f t="shared" ca="1" si="7158"/>
        <v>0</v>
      </c>
      <c r="AL7845" s="401">
        <f t="shared" ca="1" si="7159"/>
        <v>0</v>
      </c>
      <c r="AN7845" s="401">
        <f t="shared" ca="1" si="7160"/>
        <v>0</v>
      </c>
      <c r="AO7845" s="401">
        <f t="shared" ca="1" si="7161"/>
        <v>0</v>
      </c>
      <c r="AQ7845" s="401">
        <f t="shared" ca="1" si="7162"/>
        <v>0</v>
      </c>
      <c r="AR7845" s="401">
        <f t="shared" ca="1" si="7163"/>
        <v>0</v>
      </c>
      <c r="AT7845" s="401">
        <f t="shared" ca="1" si="7164"/>
        <v>0</v>
      </c>
      <c r="AU7845" s="401">
        <f t="shared" ca="1" si="7165"/>
        <v>0</v>
      </c>
      <c r="AW7845" s="401">
        <f t="shared" ca="1" si="7166"/>
        <v>0</v>
      </c>
      <c r="AX7845" s="401">
        <f t="shared" ca="1" si="7167"/>
        <v>0</v>
      </c>
      <c r="AZ7845" s="401">
        <f t="shared" ca="1" si="7168"/>
        <v>0</v>
      </c>
      <c r="BA7845" s="401">
        <f t="shared" ca="1" si="7169"/>
        <v>0</v>
      </c>
      <c r="BC7845" s="401">
        <f t="shared" ca="1" si="7170"/>
        <v>0</v>
      </c>
      <c r="BD7845" s="401">
        <f t="shared" ca="1" si="7171"/>
        <v>0</v>
      </c>
      <c r="BF7845" s="401">
        <f t="shared" ca="1" si="7172"/>
        <v>0</v>
      </c>
      <c r="BG7845" s="401">
        <f t="shared" ca="1" si="7173"/>
        <v>0</v>
      </c>
      <c r="BI7845" s="401">
        <f t="shared" ca="1" si="7174"/>
        <v>0</v>
      </c>
      <c r="BJ7845" s="401">
        <f t="shared" ca="1" si="7175"/>
        <v>0</v>
      </c>
      <c r="BL7845" s="401">
        <f t="shared" ca="1" si="7176"/>
        <v>0</v>
      </c>
      <c r="BM7845" s="401">
        <f t="shared" ca="1" si="7177"/>
        <v>0</v>
      </c>
    </row>
    <row r="7846" spans="4:65" x14ac:dyDescent="0.3">
      <c r="D7846" s="688"/>
    </row>
    <row r="7847" spans="4:65" x14ac:dyDescent="0.3">
      <c r="D7847" s="688"/>
      <c r="F7847" s="683" t="s">
        <v>1330</v>
      </c>
      <c r="G7847" s="400" t="str">
        <f>"Laag "&amp;G5889&amp;" - vezels (2)"</f>
        <v>Laag  - vezels (2)</v>
      </c>
      <c r="J7847" s="400" t="str">
        <f>"Laag "&amp;J5889&amp;" - vezels (2)"</f>
        <v>Laag  - vezels (2)</v>
      </c>
      <c r="M7847" s="400" t="str">
        <f>"Laag "&amp;M5889&amp;" - vezels (2)"</f>
        <v>Laag  - vezels (2)</v>
      </c>
      <c r="P7847" s="400" t="str">
        <f>"Laag "&amp;P5889&amp;" - vezels (2)"</f>
        <v>Laag  - vezels (2)</v>
      </c>
      <c r="S7847" s="400" t="str">
        <f>"Laag "&amp;S5889&amp;" - vezels (2)"</f>
        <v>Laag  - vezels (2)</v>
      </c>
      <c r="V7847" s="400" t="str">
        <f>"Laag "&amp;V5889&amp;" - vezels (2)"</f>
        <v>Laag  - vezels (2)</v>
      </c>
      <c r="Y7847" s="400" t="str">
        <f>"Laag "&amp;Y5889&amp;" - vezels (2)"</f>
        <v>Laag  - vezels (2)</v>
      </c>
      <c r="AB7847" s="400" t="str">
        <f>"Laag "&amp;AB5889&amp;" - vezels (2)"</f>
        <v>Laag  - vezels (2)</v>
      </c>
      <c r="AE7847" s="400" t="str">
        <f>"Laag "&amp;AE5889&amp;" - vezels (2)"</f>
        <v>Laag  - vezels (2)</v>
      </c>
      <c r="AH7847" s="400" t="str">
        <f>"Laag "&amp;AH5889&amp;" - vezels (2)"</f>
        <v>Laag  - vezels (2)</v>
      </c>
      <c r="AK7847" s="400" t="str">
        <f>"Laag "&amp;AK5889&amp;" - vezels (2)"</f>
        <v>Laag  - vezels (2)</v>
      </c>
      <c r="AN7847" s="400" t="str">
        <f>"Laag "&amp;AN5889&amp;" - vezels (2)"</f>
        <v>Laag  - vezels (2)</v>
      </c>
      <c r="AQ7847" s="400" t="str">
        <f>"Laag "&amp;AQ5889&amp;" - vezels (2)"</f>
        <v>Laag  - vezels (2)</v>
      </c>
      <c r="AT7847" s="400" t="str">
        <f>"Laag "&amp;AT5889&amp;" - vezels (2)"</f>
        <v>Laag  - vezels (2)</v>
      </c>
      <c r="AW7847" s="400" t="str">
        <f>"Laag "&amp;AW5889&amp;" - vezels (2)"</f>
        <v>Laag  - vezels (2)</v>
      </c>
      <c r="AZ7847" s="400" t="str">
        <f>"Laag "&amp;AZ5889&amp;" - vezels (2)"</f>
        <v>Laag  - vezels (2)</v>
      </c>
      <c r="BC7847" s="400" t="str">
        <f>"Laag "&amp;BC5889&amp;" - vezels (2)"</f>
        <v>Laag  - vezels (2)</v>
      </c>
      <c r="BF7847" s="400" t="str">
        <f>"Laag "&amp;BF5889&amp;" - vezels (2)"</f>
        <v>Laag  - vezels (2)</v>
      </c>
      <c r="BI7847" s="400" t="str">
        <f>"Laag "&amp;BI5889&amp;" - vezels (2)"</f>
        <v>Laag  - vezels (2)</v>
      </c>
      <c r="BL7847" s="400" t="str">
        <f>"Laag "&amp;BL5889&amp;" - vezels (2)"</f>
        <v>Laag  - vezels (2)</v>
      </c>
    </row>
    <row r="7848" spans="4:65" x14ac:dyDescent="0.3">
      <c r="D7848" s="688"/>
      <c r="G7848" s="690"/>
      <c r="H7848" s="690"/>
    </row>
    <row r="7849" spans="4:65" x14ac:dyDescent="0.3">
      <c r="D7849" s="688"/>
      <c r="F7849" s="684">
        <f t="shared" ref="F7849:F7912" si="7178">F7848+1</f>
        <v>1</v>
      </c>
      <c r="G7849" s="401">
        <f ca="1">IF(AND(G$449&gt;=0,G$449&lt;=90),G6714,IF(AND(G$449&gt;90,G$449&lt;=180),G7229,""))</f>
        <v>-0.96000171042262095</v>
      </c>
      <c r="H7849" s="401">
        <f ca="1">IF(AND(H$449&gt;=0,H$449&lt;=90),H6714,IF(AND(H$449&gt;90,H$449&lt;=180),H7229,""))</f>
        <v>-0.55425724593500136</v>
      </c>
      <c r="J7849" s="401">
        <f t="shared" ref="J7849:K7868" ca="1" si="7179">IF(AND(J$449&gt;=0,J$449&lt;=90),J6714,IF(AND(J$449&gt;90,J$449&lt;=180),J7229,GeenFig))</f>
        <v>-6.9282032302755106E-2</v>
      </c>
      <c r="K7849" s="401">
        <f t="shared" ca="1" si="7179"/>
        <v>-1.3147005383792514</v>
      </c>
      <c r="M7849" s="401">
        <f t="shared" ref="M7849:N7868" ca="1" si="7180">IF(AND(M$449&gt;=0,M$449&lt;=90),M6714,IF(AND(M$449&gt;90,M$449&lt;=180),M7229,GeenFig))</f>
        <v>-0.96000000000000174</v>
      </c>
      <c r="N7849" s="401">
        <f t="shared" ca="1" si="7180"/>
        <v>-0.95425625842204065</v>
      </c>
      <c r="P7849" s="401">
        <f t="shared" ref="P7849:Q7868" ca="1" si="7181">IF(AND(P$449&gt;=0,P$449&lt;=90),P6714,IF(AND(P$449&gt;90,P$449&lt;=180),P7229,GeenFig))</f>
        <v>-0.96000171042262095</v>
      </c>
      <c r="Q7849" s="401">
        <f t="shared" ca="1" si="7181"/>
        <v>-1.1542572459350013</v>
      </c>
      <c r="S7849" s="401">
        <f t="shared" ref="S7849:T7868" ca="1" si="7182">IF(AND(S$449&gt;=0,S$449&lt;=90),S6714,IF(AND(S$449&gt;90,S$449&lt;=180),S7229,GeenFig))</f>
        <v>0</v>
      </c>
      <c r="T7849" s="401">
        <f t="shared" ca="1" si="7182"/>
        <v>0</v>
      </c>
      <c r="V7849" s="401">
        <f t="shared" ref="V7849:W7868" ca="1" si="7183">IF(AND(V$449&gt;=0,V$449&lt;=90),V6714,IF(AND(V$449&gt;90,V$449&lt;=180),V7229,GeenFig))</f>
        <v>0</v>
      </c>
      <c r="W7849" s="401">
        <f t="shared" ca="1" si="7183"/>
        <v>0</v>
      </c>
      <c r="Y7849" s="401">
        <f t="shared" ref="Y7849:Z7868" ca="1" si="7184">IF(AND(Y$449&gt;=0,Y$449&lt;=90),Y6714,IF(AND(Y$449&gt;90,Y$449&lt;=180),Y7229,GeenFig))</f>
        <v>0</v>
      </c>
      <c r="Z7849" s="401">
        <f t="shared" ca="1" si="7184"/>
        <v>0</v>
      </c>
      <c r="AB7849" s="401">
        <f t="shared" ref="AB7849:AC7868" ca="1" si="7185">IF(AND(AB$449&gt;=0,AB$449&lt;=90),AB6714,IF(AND(AB$449&gt;90,AB$449&lt;=180),AB7229,GeenFig))</f>
        <v>0</v>
      </c>
      <c r="AC7849" s="401">
        <f t="shared" ca="1" si="7185"/>
        <v>0</v>
      </c>
      <c r="AE7849" s="401">
        <f t="shared" ref="AE7849:AF7868" ca="1" si="7186">IF(AND(AE$449&gt;=0,AE$449&lt;=90),AE6714,IF(AND(AE$449&gt;90,AE$449&lt;=180),AE7229,GeenFig))</f>
        <v>0</v>
      </c>
      <c r="AF7849" s="401">
        <f t="shared" ca="1" si="7186"/>
        <v>0</v>
      </c>
      <c r="AH7849" s="401">
        <f t="shared" ref="AH7849:AI7868" ca="1" si="7187">IF(AND(AH$449&gt;=0,AH$449&lt;=90),AH6714,IF(AND(AH$449&gt;90,AH$449&lt;=180),AH7229,GeenFig))</f>
        <v>0</v>
      </c>
      <c r="AI7849" s="401">
        <f t="shared" ca="1" si="7187"/>
        <v>0</v>
      </c>
      <c r="AK7849" s="401">
        <f t="shared" ref="AK7849:AL7868" ca="1" si="7188">IF(AND(AK$449&gt;=0,AK$449&lt;=90),AK6714,IF(AND(AK$449&gt;90,AK$449&lt;=180),AK7229,GeenFig))</f>
        <v>0</v>
      </c>
      <c r="AL7849" s="401">
        <f t="shared" ca="1" si="7188"/>
        <v>0</v>
      </c>
      <c r="AN7849" s="401">
        <f t="shared" ref="AN7849:AO7868" ca="1" si="7189">IF(AND(AN$449&gt;=0,AN$449&lt;=90),AN6714,IF(AND(AN$449&gt;90,AN$449&lt;=180),AN7229,GeenFig))</f>
        <v>0</v>
      </c>
      <c r="AO7849" s="401">
        <f t="shared" ca="1" si="7189"/>
        <v>0</v>
      </c>
      <c r="AQ7849" s="401">
        <f t="shared" ref="AQ7849:AR7868" ca="1" si="7190">IF(AND(AQ$449&gt;=0,AQ$449&lt;=90),AQ6714,IF(AND(AQ$449&gt;90,AQ$449&lt;=180),AQ7229,GeenFig))</f>
        <v>0</v>
      </c>
      <c r="AR7849" s="401">
        <f t="shared" ca="1" si="7190"/>
        <v>0</v>
      </c>
      <c r="AT7849" s="401">
        <f t="shared" ref="AT7849:AU7868" ca="1" si="7191">IF(AND(AT$449&gt;=0,AT$449&lt;=90),AT6714,IF(AND(AT$449&gt;90,AT$449&lt;=180),AT7229,GeenFig))</f>
        <v>0</v>
      </c>
      <c r="AU7849" s="401">
        <f t="shared" ca="1" si="7191"/>
        <v>0</v>
      </c>
      <c r="AW7849" s="401">
        <f t="shared" ref="AW7849:AX7868" ca="1" si="7192">IF(AND(AW$449&gt;=0,AW$449&lt;=90),AW6714,IF(AND(AW$449&gt;90,AW$449&lt;=180),AW7229,GeenFig))</f>
        <v>0</v>
      </c>
      <c r="AX7849" s="401">
        <f t="shared" ca="1" si="7192"/>
        <v>0</v>
      </c>
      <c r="AZ7849" s="401">
        <f t="shared" ref="AZ7849:BA7868" ca="1" si="7193">IF(AND(AZ$449&gt;=0,AZ$449&lt;=90),AZ6714,IF(AND(AZ$449&gt;90,AZ$449&lt;=180),AZ7229,GeenFig))</f>
        <v>0</v>
      </c>
      <c r="BA7849" s="401">
        <f t="shared" ca="1" si="7193"/>
        <v>0</v>
      </c>
      <c r="BC7849" s="401">
        <f t="shared" ref="BC7849:BD7868" ca="1" si="7194">IF(AND(BC$449&gt;=0,BC$449&lt;=90),BC6714,IF(AND(BC$449&gt;90,BC$449&lt;=180),BC7229,GeenFig))</f>
        <v>0</v>
      </c>
      <c r="BD7849" s="401">
        <f t="shared" ca="1" si="7194"/>
        <v>0</v>
      </c>
      <c r="BF7849" s="401">
        <f t="shared" ref="BF7849:BG7868" ca="1" si="7195">IF(AND(BF$449&gt;=0,BF$449&lt;=90),BF6714,IF(AND(BF$449&gt;90,BF$449&lt;=180),BF7229,GeenFig))</f>
        <v>0</v>
      </c>
      <c r="BG7849" s="401">
        <f t="shared" ca="1" si="7195"/>
        <v>0</v>
      </c>
      <c r="BI7849" s="401">
        <f t="shared" ref="BI7849:BJ7868" ca="1" si="7196">IF(AND(BI$449&gt;=0,BI$449&lt;=90),BI6714,IF(AND(BI$449&gt;90,BI$449&lt;=180),BI7229,GeenFig))</f>
        <v>0</v>
      </c>
      <c r="BJ7849" s="401">
        <f t="shared" ca="1" si="7196"/>
        <v>0</v>
      </c>
      <c r="BL7849" s="401">
        <f t="shared" ref="BL7849:BM7868" ca="1" si="7197">IF(AND(BL$449&gt;=0,BL$449&lt;=90),BL6714,IF(AND(BL$449&gt;90,BL$449&lt;=180),BL7229,GeenFig))</f>
        <v>0</v>
      </c>
      <c r="BM7849" s="401">
        <f t="shared" ca="1" si="7197"/>
        <v>0</v>
      </c>
    </row>
    <row r="7850" spans="4:65" hidden="1" x14ac:dyDescent="0.3">
      <c r="D7850" s="688"/>
      <c r="F7850" s="684">
        <f t="shared" si="7178"/>
        <v>2</v>
      </c>
      <c r="G7850" s="401">
        <f t="shared" ref="G7850:H7850" ca="1" si="7198">IF(AND(G$449&gt;=0,G$449&lt;=90),G6715,IF(AND(G$449&gt;90,G$449&lt;=180),G7230,""))</f>
        <v>4.0000034906630733E-2</v>
      </c>
      <c r="H7850" s="401">
        <f t="shared" ca="1" si="7198"/>
        <v>-1.1316065074583137</v>
      </c>
      <c r="J7850" s="401">
        <f t="shared" ca="1" si="7179"/>
        <v>0</v>
      </c>
      <c r="K7850" s="401">
        <f t="shared" ca="1" si="7179"/>
        <v>-1.3147005383792514</v>
      </c>
      <c r="M7850" s="401">
        <f t="shared" ca="1" si="7180"/>
        <v>-0.96</v>
      </c>
      <c r="N7850" s="401">
        <f t="shared" ca="1" si="7180"/>
        <v>-1.0004442799572106</v>
      </c>
      <c r="P7850" s="401">
        <f t="shared" ca="1" si="7181"/>
        <v>0</v>
      </c>
      <c r="Q7850" s="401">
        <f t="shared" ca="1" si="7181"/>
        <v>-1.7085125571506108</v>
      </c>
      <c r="S7850" s="401">
        <f t="shared" ca="1" si="7182"/>
        <v>0</v>
      </c>
      <c r="T7850" s="401">
        <f t="shared" ca="1" si="7182"/>
        <v>0</v>
      </c>
      <c r="V7850" s="401">
        <f t="shared" ca="1" si="7183"/>
        <v>0</v>
      </c>
      <c r="W7850" s="401">
        <f t="shared" ca="1" si="7183"/>
        <v>0</v>
      </c>
      <c r="Y7850" s="401">
        <f t="shared" ca="1" si="7184"/>
        <v>0</v>
      </c>
      <c r="Z7850" s="401">
        <f t="shared" ca="1" si="7184"/>
        <v>0</v>
      </c>
      <c r="AB7850" s="401">
        <f t="shared" ca="1" si="7185"/>
        <v>0</v>
      </c>
      <c r="AC7850" s="401">
        <f t="shared" ca="1" si="7185"/>
        <v>0</v>
      </c>
      <c r="AE7850" s="401">
        <f t="shared" ca="1" si="7186"/>
        <v>0</v>
      </c>
      <c r="AF7850" s="401">
        <f t="shared" ca="1" si="7186"/>
        <v>0</v>
      </c>
      <c r="AH7850" s="401">
        <f t="shared" ca="1" si="7187"/>
        <v>0</v>
      </c>
      <c r="AI7850" s="401">
        <f t="shared" ca="1" si="7187"/>
        <v>0</v>
      </c>
      <c r="AK7850" s="401">
        <f t="shared" ca="1" si="7188"/>
        <v>0</v>
      </c>
      <c r="AL7850" s="401">
        <f t="shared" ca="1" si="7188"/>
        <v>0</v>
      </c>
      <c r="AN7850" s="401">
        <f t="shared" ca="1" si="7189"/>
        <v>0</v>
      </c>
      <c r="AO7850" s="401">
        <f t="shared" ca="1" si="7189"/>
        <v>0</v>
      </c>
      <c r="AQ7850" s="401">
        <f t="shared" ca="1" si="7190"/>
        <v>0</v>
      </c>
      <c r="AR7850" s="401">
        <f t="shared" ca="1" si="7190"/>
        <v>0</v>
      </c>
      <c r="AT7850" s="401">
        <f t="shared" ca="1" si="7191"/>
        <v>0</v>
      </c>
      <c r="AU7850" s="401">
        <f t="shared" ca="1" si="7191"/>
        <v>0</v>
      </c>
      <c r="AW7850" s="401">
        <f t="shared" ca="1" si="7192"/>
        <v>0</v>
      </c>
      <c r="AX7850" s="401">
        <f t="shared" ca="1" si="7192"/>
        <v>0</v>
      </c>
      <c r="AZ7850" s="401">
        <f t="shared" ca="1" si="7193"/>
        <v>0</v>
      </c>
      <c r="BA7850" s="401">
        <f t="shared" ca="1" si="7193"/>
        <v>0</v>
      </c>
      <c r="BC7850" s="401">
        <f t="shared" ca="1" si="7194"/>
        <v>0</v>
      </c>
      <c r="BD7850" s="401">
        <f t="shared" ca="1" si="7194"/>
        <v>0</v>
      </c>
      <c r="BF7850" s="401">
        <f t="shared" ca="1" si="7195"/>
        <v>0</v>
      </c>
      <c r="BG7850" s="401">
        <f t="shared" ca="1" si="7195"/>
        <v>0</v>
      </c>
      <c r="BI7850" s="401">
        <f t="shared" ca="1" si="7196"/>
        <v>0</v>
      </c>
      <c r="BJ7850" s="401">
        <f t="shared" ca="1" si="7196"/>
        <v>0</v>
      </c>
      <c r="BL7850" s="401">
        <f t="shared" ca="1" si="7197"/>
        <v>0</v>
      </c>
      <c r="BM7850" s="401">
        <f t="shared" ca="1" si="7197"/>
        <v>0</v>
      </c>
    </row>
    <row r="7851" spans="4:65" hidden="1" x14ac:dyDescent="0.3">
      <c r="D7851" s="688"/>
      <c r="F7851" s="684">
        <f t="shared" si="7178"/>
        <v>3</v>
      </c>
      <c r="G7851" s="401">
        <f t="shared" ref="G7851:H7851" ca="1" si="7199">IF(AND(G$449&gt;=0,G$449&lt;=90),G6716,IF(AND(G$449&gt;90,G$449&lt;=180),G7231,""))</f>
        <v>8.0000069813261465E-2</v>
      </c>
      <c r="H7851" s="401">
        <f t="shared" ca="1" si="7199"/>
        <v>-1.1085124765373759</v>
      </c>
      <c r="J7851" s="401">
        <f t="shared" ca="1" si="7179"/>
        <v>0</v>
      </c>
      <c r="K7851" s="401">
        <f t="shared" ca="1" si="7179"/>
        <v>-1.2747005383792513</v>
      </c>
      <c r="M7851" s="401">
        <f t="shared" ca="1" si="7180"/>
        <v>-0.91999999999999993</v>
      </c>
      <c r="N7851" s="401">
        <f t="shared" ca="1" si="7180"/>
        <v>-1.0235382907247956</v>
      </c>
      <c r="P7851" s="401">
        <f t="shared" ca="1" si="7181"/>
        <v>0</v>
      </c>
      <c r="Q7851" s="401">
        <f t="shared" ca="1" si="7181"/>
        <v>-1.6623245759219702</v>
      </c>
      <c r="S7851" s="401">
        <f t="shared" ca="1" si="7182"/>
        <v>0</v>
      </c>
      <c r="T7851" s="401">
        <f t="shared" ca="1" si="7182"/>
        <v>0</v>
      </c>
      <c r="V7851" s="401">
        <f t="shared" ca="1" si="7183"/>
        <v>0</v>
      </c>
      <c r="W7851" s="401">
        <f t="shared" ca="1" si="7183"/>
        <v>0</v>
      </c>
      <c r="Y7851" s="401">
        <f t="shared" ca="1" si="7184"/>
        <v>0</v>
      </c>
      <c r="Z7851" s="401">
        <f t="shared" ca="1" si="7184"/>
        <v>0</v>
      </c>
      <c r="AB7851" s="401">
        <f t="shared" ca="1" si="7185"/>
        <v>0</v>
      </c>
      <c r="AC7851" s="401">
        <f t="shared" ca="1" si="7185"/>
        <v>0</v>
      </c>
      <c r="AE7851" s="401">
        <f t="shared" ca="1" si="7186"/>
        <v>0</v>
      </c>
      <c r="AF7851" s="401">
        <f t="shared" ca="1" si="7186"/>
        <v>0</v>
      </c>
      <c r="AH7851" s="401">
        <f t="shared" ca="1" si="7187"/>
        <v>0</v>
      </c>
      <c r="AI7851" s="401">
        <f t="shared" ca="1" si="7187"/>
        <v>0</v>
      </c>
      <c r="AK7851" s="401">
        <f t="shared" ca="1" si="7188"/>
        <v>0</v>
      </c>
      <c r="AL7851" s="401">
        <f t="shared" ca="1" si="7188"/>
        <v>0</v>
      </c>
      <c r="AN7851" s="401">
        <f t="shared" ca="1" si="7189"/>
        <v>0</v>
      </c>
      <c r="AO7851" s="401">
        <f t="shared" ca="1" si="7189"/>
        <v>0</v>
      </c>
      <c r="AQ7851" s="401">
        <f t="shared" ca="1" si="7190"/>
        <v>0</v>
      </c>
      <c r="AR7851" s="401">
        <f t="shared" ca="1" si="7190"/>
        <v>0</v>
      </c>
      <c r="AT7851" s="401">
        <f t="shared" ca="1" si="7191"/>
        <v>0</v>
      </c>
      <c r="AU7851" s="401">
        <f t="shared" ca="1" si="7191"/>
        <v>0</v>
      </c>
      <c r="AW7851" s="401">
        <f t="shared" ca="1" si="7192"/>
        <v>0</v>
      </c>
      <c r="AX7851" s="401">
        <f t="shared" ca="1" si="7192"/>
        <v>0</v>
      </c>
      <c r="AZ7851" s="401">
        <f t="shared" ca="1" si="7193"/>
        <v>0</v>
      </c>
      <c r="BA7851" s="401">
        <f t="shared" ca="1" si="7193"/>
        <v>0</v>
      </c>
      <c r="BC7851" s="401">
        <f t="shared" ca="1" si="7194"/>
        <v>0</v>
      </c>
      <c r="BD7851" s="401">
        <f t="shared" ca="1" si="7194"/>
        <v>0</v>
      </c>
      <c r="BF7851" s="401">
        <f t="shared" ca="1" si="7195"/>
        <v>0</v>
      </c>
      <c r="BG7851" s="401">
        <f t="shared" ca="1" si="7195"/>
        <v>0</v>
      </c>
      <c r="BI7851" s="401">
        <f t="shared" ca="1" si="7196"/>
        <v>0</v>
      </c>
      <c r="BJ7851" s="401">
        <f t="shared" ca="1" si="7196"/>
        <v>0</v>
      </c>
      <c r="BL7851" s="401">
        <f t="shared" ca="1" si="7197"/>
        <v>0</v>
      </c>
      <c r="BM7851" s="401">
        <f t="shared" ca="1" si="7197"/>
        <v>0</v>
      </c>
    </row>
    <row r="7852" spans="4:65" hidden="1" x14ac:dyDescent="0.3">
      <c r="D7852" s="688"/>
      <c r="F7852" s="684">
        <f t="shared" si="7178"/>
        <v>4</v>
      </c>
      <c r="G7852" s="401">
        <f t="shared" ref="G7852:H7852" ca="1" si="7200">IF(AND(G$449&gt;=0,G$449&lt;=90),G6717,IF(AND(G$449&gt;90,G$449&lt;=180),G7232,""))</f>
        <v>-0.92000167551598999</v>
      </c>
      <c r="H7852" s="401">
        <f t="shared" ca="1" si="7200"/>
        <v>-0.53116321501406349</v>
      </c>
      <c r="J7852" s="401">
        <f t="shared" ca="1" si="7179"/>
        <v>-0.13856406460551021</v>
      </c>
      <c r="K7852" s="401">
        <f t="shared" ca="1" si="7179"/>
        <v>-1.2747005383792513</v>
      </c>
      <c r="M7852" s="401">
        <f t="shared" ca="1" si="7180"/>
        <v>-0.92</v>
      </c>
      <c r="N7852" s="401">
        <f t="shared" ca="1" si="7180"/>
        <v>-0.93116224765445565</v>
      </c>
      <c r="P7852" s="401">
        <f t="shared" ca="1" si="7181"/>
        <v>-0.92000167551599021</v>
      </c>
      <c r="Q7852" s="401">
        <f t="shared" ca="1" si="7181"/>
        <v>-1.1311632150140636</v>
      </c>
      <c r="S7852" s="401">
        <f t="shared" ca="1" si="7182"/>
        <v>0</v>
      </c>
      <c r="T7852" s="401">
        <f t="shared" ca="1" si="7182"/>
        <v>0</v>
      </c>
      <c r="V7852" s="401">
        <f t="shared" ca="1" si="7183"/>
        <v>0</v>
      </c>
      <c r="W7852" s="401">
        <f t="shared" ca="1" si="7183"/>
        <v>0</v>
      </c>
      <c r="Y7852" s="401">
        <f t="shared" ca="1" si="7184"/>
        <v>0</v>
      </c>
      <c r="Z7852" s="401">
        <f t="shared" ca="1" si="7184"/>
        <v>0</v>
      </c>
      <c r="AB7852" s="401">
        <f t="shared" ca="1" si="7185"/>
        <v>0</v>
      </c>
      <c r="AC7852" s="401">
        <f t="shared" ca="1" si="7185"/>
        <v>0</v>
      </c>
      <c r="AE7852" s="401">
        <f t="shared" ca="1" si="7186"/>
        <v>0</v>
      </c>
      <c r="AF7852" s="401">
        <f t="shared" ca="1" si="7186"/>
        <v>0</v>
      </c>
      <c r="AH7852" s="401">
        <f t="shared" ca="1" si="7187"/>
        <v>0</v>
      </c>
      <c r="AI7852" s="401">
        <f t="shared" ca="1" si="7187"/>
        <v>0</v>
      </c>
      <c r="AK7852" s="401">
        <f t="shared" ca="1" si="7188"/>
        <v>0</v>
      </c>
      <c r="AL7852" s="401">
        <f t="shared" ca="1" si="7188"/>
        <v>0</v>
      </c>
      <c r="AN7852" s="401">
        <f t="shared" ca="1" si="7189"/>
        <v>0</v>
      </c>
      <c r="AO7852" s="401">
        <f t="shared" ca="1" si="7189"/>
        <v>0</v>
      </c>
      <c r="AQ7852" s="401">
        <f t="shared" ca="1" si="7190"/>
        <v>0</v>
      </c>
      <c r="AR7852" s="401">
        <f t="shared" ca="1" si="7190"/>
        <v>0</v>
      </c>
      <c r="AT7852" s="401">
        <f t="shared" ca="1" si="7191"/>
        <v>0</v>
      </c>
      <c r="AU7852" s="401">
        <f t="shared" ca="1" si="7191"/>
        <v>0</v>
      </c>
      <c r="AW7852" s="401">
        <f t="shared" ca="1" si="7192"/>
        <v>0</v>
      </c>
      <c r="AX7852" s="401">
        <f t="shared" ca="1" si="7192"/>
        <v>0</v>
      </c>
      <c r="AZ7852" s="401">
        <f t="shared" ca="1" si="7193"/>
        <v>0</v>
      </c>
      <c r="BA7852" s="401">
        <f t="shared" ca="1" si="7193"/>
        <v>0</v>
      </c>
      <c r="BC7852" s="401">
        <f t="shared" ca="1" si="7194"/>
        <v>0</v>
      </c>
      <c r="BD7852" s="401">
        <f t="shared" ca="1" si="7194"/>
        <v>0</v>
      </c>
      <c r="BF7852" s="401">
        <f t="shared" ca="1" si="7195"/>
        <v>0</v>
      </c>
      <c r="BG7852" s="401">
        <f t="shared" ca="1" si="7195"/>
        <v>0</v>
      </c>
      <c r="BI7852" s="401">
        <f t="shared" ca="1" si="7196"/>
        <v>0</v>
      </c>
      <c r="BJ7852" s="401">
        <f t="shared" ca="1" si="7196"/>
        <v>0</v>
      </c>
      <c r="BL7852" s="401">
        <f t="shared" ca="1" si="7197"/>
        <v>0</v>
      </c>
      <c r="BM7852" s="401">
        <f t="shared" ca="1" si="7197"/>
        <v>0</v>
      </c>
    </row>
    <row r="7853" spans="4:65" hidden="1" x14ac:dyDescent="0.3">
      <c r="D7853" s="688"/>
      <c r="F7853" s="684">
        <f t="shared" si="7178"/>
        <v>5</v>
      </c>
      <c r="G7853" s="401">
        <f t="shared" ref="G7853:H7853" ca="1" si="7201">IF(AND(G$449&gt;=0,G$449&lt;=90),G6718,IF(AND(G$449&gt;90,G$449&lt;=180),G7233,""))</f>
        <v>-0.88000164060935915</v>
      </c>
      <c r="H7853" s="401">
        <f t="shared" ca="1" si="7201"/>
        <v>-0.50806918409312574</v>
      </c>
      <c r="J7853" s="401">
        <f t="shared" ca="1" si="7179"/>
        <v>-0.20784609690826533</v>
      </c>
      <c r="K7853" s="401">
        <f t="shared" ca="1" si="7179"/>
        <v>-1.2347005383792515</v>
      </c>
      <c r="M7853" s="401">
        <f t="shared" ca="1" si="7180"/>
        <v>-0.87999999999999989</v>
      </c>
      <c r="N7853" s="401">
        <f t="shared" ca="1" si="7180"/>
        <v>-0.90806823688687066</v>
      </c>
      <c r="P7853" s="401">
        <f t="shared" ca="1" si="7181"/>
        <v>-0.88000164060935959</v>
      </c>
      <c r="Q7853" s="401">
        <f t="shared" ca="1" si="7181"/>
        <v>-1.108069184093126</v>
      </c>
      <c r="S7853" s="401">
        <f t="shared" ca="1" si="7182"/>
        <v>0</v>
      </c>
      <c r="T7853" s="401">
        <f t="shared" ca="1" si="7182"/>
        <v>0</v>
      </c>
      <c r="V7853" s="401">
        <f t="shared" ca="1" si="7183"/>
        <v>0</v>
      </c>
      <c r="W7853" s="401">
        <f t="shared" ca="1" si="7183"/>
        <v>0</v>
      </c>
      <c r="Y7853" s="401">
        <f t="shared" ca="1" si="7184"/>
        <v>0</v>
      </c>
      <c r="Z7853" s="401">
        <f t="shared" ca="1" si="7184"/>
        <v>0</v>
      </c>
      <c r="AB7853" s="401">
        <f t="shared" ca="1" si="7185"/>
        <v>0</v>
      </c>
      <c r="AC7853" s="401">
        <f t="shared" ca="1" si="7185"/>
        <v>0</v>
      </c>
      <c r="AE7853" s="401">
        <f t="shared" ca="1" si="7186"/>
        <v>0</v>
      </c>
      <c r="AF7853" s="401">
        <f t="shared" ca="1" si="7186"/>
        <v>0</v>
      </c>
      <c r="AH7853" s="401">
        <f t="shared" ca="1" si="7187"/>
        <v>0</v>
      </c>
      <c r="AI7853" s="401">
        <f t="shared" ca="1" si="7187"/>
        <v>0</v>
      </c>
      <c r="AK7853" s="401">
        <f t="shared" ca="1" si="7188"/>
        <v>0</v>
      </c>
      <c r="AL7853" s="401">
        <f t="shared" ca="1" si="7188"/>
        <v>0</v>
      </c>
      <c r="AN7853" s="401">
        <f t="shared" ca="1" si="7189"/>
        <v>0</v>
      </c>
      <c r="AO7853" s="401">
        <f t="shared" ca="1" si="7189"/>
        <v>0</v>
      </c>
      <c r="AQ7853" s="401">
        <f t="shared" ca="1" si="7190"/>
        <v>0</v>
      </c>
      <c r="AR7853" s="401">
        <f t="shared" ca="1" si="7190"/>
        <v>0</v>
      </c>
      <c r="AT7853" s="401">
        <f t="shared" ca="1" si="7191"/>
        <v>0</v>
      </c>
      <c r="AU7853" s="401">
        <f t="shared" ca="1" si="7191"/>
        <v>0</v>
      </c>
      <c r="AW7853" s="401">
        <f t="shared" ca="1" si="7192"/>
        <v>0</v>
      </c>
      <c r="AX7853" s="401">
        <f t="shared" ca="1" si="7192"/>
        <v>0</v>
      </c>
      <c r="AZ7853" s="401">
        <f t="shared" ca="1" si="7193"/>
        <v>0</v>
      </c>
      <c r="BA7853" s="401">
        <f t="shared" ca="1" si="7193"/>
        <v>0</v>
      </c>
      <c r="BC7853" s="401">
        <f t="shared" ca="1" si="7194"/>
        <v>0</v>
      </c>
      <c r="BD7853" s="401">
        <f t="shared" ca="1" si="7194"/>
        <v>0</v>
      </c>
      <c r="BF7853" s="401">
        <f t="shared" ca="1" si="7195"/>
        <v>0</v>
      </c>
      <c r="BG7853" s="401">
        <f t="shared" ca="1" si="7195"/>
        <v>0</v>
      </c>
      <c r="BI7853" s="401">
        <f t="shared" ca="1" si="7196"/>
        <v>0</v>
      </c>
      <c r="BJ7853" s="401">
        <f t="shared" ca="1" si="7196"/>
        <v>0</v>
      </c>
      <c r="BL7853" s="401">
        <f t="shared" ca="1" si="7197"/>
        <v>0</v>
      </c>
      <c r="BM7853" s="401">
        <f t="shared" ca="1" si="7197"/>
        <v>0</v>
      </c>
    </row>
    <row r="7854" spans="4:65" hidden="1" x14ac:dyDescent="0.3">
      <c r="D7854" s="688"/>
      <c r="F7854" s="684">
        <f t="shared" si="7178"/>
        <v>6</v>
      </c>
      <c r="G7854" s="401">
        <f t="shared" ref="G7854:H7854" ca="1" si="7202">IF(AND(G$449&gt;=0,G$449&lt;=90),G6719,IF(AND(G$449&gt;90,G$449&lt;=180),G7234,""))</f>
        <v>0.1200001047198922</v>
      </c>
      <c r="H7854" s="401">
        <f t="shared" ca="1" si="7202"/>
        <v>-1.0854184456164382</v>
      </c>
      <c r="J7854" s="401">
        <f t="shared" ca="1" si="7179"/>
        <v>0</v>
      </c>
      <c r="K7854" s="401">
        <f t="shared" ca="1" si="7179"/>
        <v>-1.2347005383792513</v>
      </c>
      <c r="M7854" s="401">
        <f t="shared" ca="1" si="7180"/>
        <v>-0.87999999999999989</v>
      </c>
      <c r="N7854" s="401">
        <f t="shared" ca="1" si="7180"/>
        <v>-1.0466323014923806</v>
      </c>
      <c r="P7854" s="401">
        <f t="shared" ca="1" si="7181"/>
        <v>0</v>
      </c>
      <c r="Q7854" s="401">
        <f t="shared" ca="1" si="7181"/>
        <v>-1.6161365946933297</v>
      </c>
      <c r="S7854" s="401">
        <f t="shared" ca="1" si="7182"/>
        <v>0</v>
      </c>
      <c r="T7854" s="401">
        <f t="shared" ca="1" si="7182"/>
        <v>0</v>
      </c>
      <c r="V7854" s="401">
        <f t="shared" ca="1" si="7183"/>
        <v>0</v>
      </c>
      <c r="W7854" s="401">
        <f t="shared" ca="1" si="7183"/>
        <v>0</v>
      </c>
      <c r="Y7854" s="401">
        <f t="shared" ca="1" si="7184"/>
        <v>0</v>
      </c>
      <c r="Z7854" s="401">
        <f t="shared" ca="1" si="7184"/>
        <v>0</v>
      </c>
      <c r="AB7854" s="401">
        <f t="shared" ca="1" si="7185"/>
        <v>0</v>
      </c>
      <c r="AC7854" s="401">
        <f t="shared" ca="1" si="7185"/>
        <v>0</v>
      </c>
      <c r="AE7854" s="401">
        <f t="shared" ca="1" si="7186"/>
        <v>0</v>
      </c>
      <c r="AF7854" s="401">
        <f t="shared" ca="1" si="7186"/>
        <v>0</v>
      </c>
      <c r="AH7854" s="401">
        <f t="shared" ca="1" si="7187"/>
        <v>0</v>
      </c>
      <c r="AI7854" s="401">
        <f t="shared" ca="1" si="7187"/>
        <v>0</v>
      </c>
      <c r="AK7854" s="401">
        <f t="shared" ca="1" si="7188"/>
        <v>0</v>
      </c>
      <c r="AL7854" s="401">
        <f t="shared" ca="1" si="7188"/>
        <v>0</v>
      </c>
      <c r="AN7854" s="401">
        <f t="shared" ca="1" si="7189"/>
        <v>0</v>
      </c>
      <c r="AO7854" s="401">
        <f t="shared" ca="1" si="7189"/>
        <v>0</v>
      </c>
      <c r="AQ7854" s="401">
        <f t="shared" ca="1" si="7190"/>
        <v>0</v>
      </c>
      <c r="AR7854" s="401">
        <f t="shared" ca="1" si="7190"/>
        <v>0</v>
      </c>
      <c r="AT7854" s="401">
        <f t="shared" ca="1" si="7191"/>
        <v>0</v>
      </c>
      <c r="AU7854" s="401">
        <f t="shared" ca="1" si="7191"/>
        <v>0</v>
      </c>
      <c r="AW7854" s="401">
        <f t="shared" ca="1" si="7192"/>
        <v>0</v>
      </c>
      <c r="AX7854" s="401">
        <f t="shared" ca="1" si="7192"/>
        <v>0</v>
      </c>
      <c r="AZ7854" s="401">
        <f t="shared" ca="1" si="7193"/>
        <v>0</v>
      </c>
      <c r="BA7854" s="401">
        <f t="shared" ca="1" si="7193"/>
        <v>0</v>
      </c>
      <c r="BC7854" s="401">
        <f t="shared" ca="1" si="7194"/>
        <v>0</v>
      </c>
      <c r="BD7854" s="401">
        <f t="shared" ca="1" si="7194"/>
        <v>0</v>
      </c>
      <c r="BF7854" s="401">
        <f t="shared" ca="1" si="7195"/>
        <v>0</v>
      </c>
      <c r="BG7854" s="401">
        <f t="shared" ca="1" si="7195"/>
        <v>0</v>
      </c>
      <c r="BI7854" s="401">
        <f t="shared" ca="1" si="7196"/>
        <v>0</v>
      </c>
      <c r="BJ7854" s="401">
        <f t="shared" ca="1" si="7196"/>
        <v>0</v>
      </c>
      <c r="BL7854" s="401">
        <f t="shared" ca="1" si="7197"/>
        <v>0</v>
      </c>
      <c r="BM7854" s="401">
        <f t="shared" ca="1" si="7197"/>
        <v>0</v>
      </c>
    </row>
    <row r="7855" spans="4:65" hidden="1" x14ac:dyDescent="0.3">
      <c r="D7855" s="688"/>
      <c r="F7855" s="684">
        <f t="shared" si="7178"/>
        <v>7</v>
      </c>
      <c r="G7855" s="401">
        <f t="shared" ref="G7855:H7855" ca="1" si="7203">IF(AND(G$449&gt;=0,G$449&lt;=90),G6720,IF(AND(G$449&gt;90,G$449&lt;=180),G7235,""))</f>
        <v>0.16000013962652293</v>
      </c>
      <c r="H7855" s="401">
        <f t="shared" ca="1" si="7203"/>
        <v>-1.0623244146955004</v>
      </c>
      <c r="J7855" s="401">
        <f t="shared" ca="1" si="7179"/>
        <v>0</v>
      </c>
      <c r="K7855" s="401">
        <f t="shared" ca="1" si="7179"/>
        <v>-1.1947005383792513</v>
      </c>
      <c r="M7855" s="401">
        <f t="shared" ca="1" si="7180"/>
        <v>-0.83999999999999986</v>
      </c>
      <c r="N7855" s="401">
        <f t="shared" ca="1" si="7180"/>
        <v>-1.0697263122599656</v>
      </c>
      <c r="P7855" s="401">
        <f t="shared" ca="1" si="7181"/>
        <v>0</v>
      </c>
      <c r="Q7855" s="401">
        <f t="shared" ca="1" si="7181"/>
        <v>-1.6161365946933297</v>
      </c>
      <c r="S7855" s="401">
        <f t="shared" ca="1" si="7182"/>
        <v>0</v>
      </c>
      <c r="T7855" s="401">
        <f t="shared" ca="1" si="7182"/>
        <v>0</v>
      </c>
      <c r="V7855" s="401">
        <f t="shared" ca="1" si="7183"/>
        <v>0</v>
      </c>
      <c r="W7855" s="401">
        <f t="shared" ca="1" si="7183"/>
        <v>0</v>
      </c>
      <c r="Y7855" s="401">
        <f t="shared" ca="1" si="7184"/>
        <v>0</v>
      </c>
      <c r="Z7855" s="401">
        <f t="shared" ca="1" si="7184"/>
        <v>0</v>
      </c>
      <c r="AB7855" s="401">
        <f t="shared" ca="1" si="7185"/>
        <v>0</v>
      </c>
      <c r="AC7855" s="401">
        <f t="shared" ca="1" si="7185"/>
        <v>0</v>
      </c>
      <c r="AE7855" s="401">
        <f t="shared" ca="1" si="7186"/>
        <v>0</v>
      </c>
      <c r="AF7855" s="401">
        <f t="shared" ca="1" si="7186"/>
        <v>0</v>
      </c>
      <c r="AH7855" s="401">
        <f t="shared" ca="1" si="7187"/>
        <v>0</v>
      </c>
      <c r="AI7855" s="401">
        <f t="shared" ca="1" si="7187"/>
        <v>0</v>
      </c>
      <c r="AK7855" s="401">
        <f t="shared" ca="1" si="7188"/>
        <v>0</v>
      </c>
      <c r="AL7855" s="401">
        <f t="shared" ca="1" si="7188"/>
        <v>0</v>
      </c>
      <c r="AN7855" s="401">
        <f t="shared" ca="1" si="7189"/>
        <v>0</v>
      </c>
      <c r="AO7855" s="401">
        <f t="shared" ca="1" si="7189"/>
        <v>0</v>
      </c>
      <c r="AQ7855" s="401">
        <f t="shared" ca="1" si="7190"/>
        <v>0</v>
      </c>
      <c r="AR7855" s="401">
        <f t="shared" ca="1" si="7190"/>
        <v>0</v>
      </c>
      <c r="AT7855" s="401">
        <f t="shared" ca="1" si="7191"/>
        <v>0</v>
      </c>
      <c r="AU7855" s="401">
        <f t="shared" ca="1" si="7191"/>
        <v>0</v>
      </c>
      <c r="AW7855" s="401">
        <f t="shared" ca="1" si="7192"/>
        <v>0</v>
      </c>
      <c r="AX7855" s="401">
        <f t="shared" ca="1" si="7192"/>
        <v>0</v>
      </c>
      <c r="AZ7855" s="401">
        <f t="shared" ca="1" si="7193"/>
        <v>0</v>
      </c>
      <c r="BA7855" s="401">
        <f t="shared" ca="1" si="7193"/>
        <v>0</v>
      </c>
      <c r="BC7855" s="401">
        <f t="shared" ca="1" si="7194"/>
        <v>0</v>
      </c>
      <c r="BD7855" s="401">
        <f t="shared" ca="1" si="7194"/>
        <v>0</v>
      </c>
      <c r="BF7855" s="401">
        <f t="shared" ca="1" si="7195"/>
        <v>0</v>
      </c>
      <c r="BG7855" s="401">
        <f t="shared" ca="1" si="7195"/>
        <v>0</v>
      </c>
      <c r="BI7855" s="401">
        <f t="shared" ca="1" si="7196"/>
        <v>0</v>
      </c>
      <c r="BJ7855" s="401">
        <f t="shared" ca="1" si="7196"/>
        <v>0</v>
      </c>
      <c r="BL7855" s="401">
        <f t="shared" ca="1" si="7197"/>
        <v>0</v>
      </c>
      <c r="BM7855" s="401">
        <f t="shared" ca="1" si="7197"/>
        <v>0</v>
      </c>
    </row>
    <row r="7856" spans="4:65" hidden="1" x14ac:dyDescent="0.3">
      <c r="D7856" s="688"/>
      <c r="F7856" s="684">
        <f t="shared" si="7178"/>
        <v>8</v>
      </c>
      <c r="G7856" s="401">
        <f t="shared" ref="G7856:H7856" ca="1" si="7204">IF(AND(G$449&gt;=0,G$449&lt;=90),G6721,IF(AND(G$449&gt;90,G$449&lt;=180),G7236,""))</f>
        <v>-0.8400016057027283</v>
      </c>
      <c r="H7856" s="401">
        <f t="shared" ca="1" si="7204"/>
        <v>-0.48497515317218809</v>
      </c>
      <c r="J7856" s="401">
        <f t="shared" ca="1" si="7179"/>
        <v>-0.27712812921102042</v>
      </c>
      <c r="K7856" s="401">
        <f t="shared" ca="1" si="7179"/>
        <v>-1.1947005383792513</v>
      </c>
      <c r="M7856" s="401">
        <f t="shared" ca="1" si="7180"/>
        <v>-0.84000000000000019</v>
      </c>
      <c r="N7856" s="401">
        <f t="shared" ca="1" si="7180"/>
        <v>-0.88972631225996579</v>
      </c>
      <c r="P7856" s="401">
        <f t="shared" ca="1" si="7181"/>
        <v>0</v>
      </c>
      <c r="Q7856" s="401">
        <f t="shared" ca="1" si="7181"/>
        <v>-1.6161365946933297</v>
      </c>
      <c r="S7856" s="401">
        <f t="shared" ca="1" si="7182"/>
        <v>0</v>
      </c>
      <c r="T7856" s="401">
        <f t="shared" ca="1" si="7182"/>
        <v>0</v>
      </c>
      <c r="V7856" s="401">
        <f t="shared" ca="1" si="7183"/>
        <v>0</v>
      </c>
      <c r="W7856" s="401">
        <f t="shared" ca="1" si="7183"/>
        <v>0</v>
      </c>
      <c r="Y7856" s="401">
        <f t="shared" ca="1" si="7184"/>
        <v>0</v>
      </c>
      <c r="Z7856" s="401">
        <f t="shared" ca="1" si="7184"/>
        <v>0</v>
      </c>
      <c r="AB7856" s="401">
        <f t="shared" ca="1" si="7185"/>
        <v>0</v>
      </c>
      <c r="AC7856" s="401">
        <f t="shared" ca="1" si="7185"/>
        <v>0</v>
      </c>
      <c r="AE7856" s="401">
        <f t="shared" ca="1" si="7186"/>
        <v>0</v>
      </c>
      <c r="AF7856" s="401">
        <f t="shared" ca="1" si="7186"/>
        <v>0</v>
      </c>
      <c r="AH7856" s="401">
        <f t="shared" ca="1" si="7187"/>
        <v>0</v>
      </c>
      <c r="AI7856" s="401">
        <f t="shared" ca="1" si="7187"/>
        <v>0</v>
      </c>
      <c r="AK7856" s="401">
        <f t="shared" ca="1" si="7188"/>
        <v>0</v>
      </c>
      <c r="AL7856" s="401">
        <f t="shared" ca="1" si="7188"/>
        <v>0</v>
      </c>
      <c r="AN7856" s="401">
        <f t="shared" ca="1" si="7189"/>
        <v>0</v>
      </c>
      <c r="AO7856" s="401">
        <f t="shared" ca="1" si="7189"/>
        <v>0</v>
      </c>
      <c r="AQ7856" s="401">
        <f t="shared" ca="1" si="7190"/>
        <v>0</v>
      </c>
      <c r="AR7856" s="401">
        <f t="shared" ca="1" si="7190"/>
        <v>0</v>
      </c>
      <c r="AT7856" s="401">
        <f t="shared" ca="1" si="7191"/>
        <v>0</v>
      </c>
      <c r="AU7856" s="401">
        <f t="shared" ca="1" si="7191"/>
        <v>0</v>
      </c>
      <c r="AW7856" s="401">
        <f t="shared" ca="1" si="7192"/>
        <v>0</v>
      </c>
      <c r="AX7856" s="401">
        <f t="shared" ca="1" si="7192"/>
        <v>0</v>
      </c>
      <c r="AZ7856" s="401">
        <f t="shared" ca="1" si="7193"/>
        <v>0</v>
      </c>
      <c r="BA7856" s="401">
        <f t="shared" ca="1" si="7193"/>
        <v>0</v>
      </c>
      <c r="BC7856" s="401">
        <f t="shared" ca="1" si="7194"/>
        <v>0</v>
      </c>
      <c r="BD7856" s="401">
        <f t="shared" ca="1" si="7194"/>
        <v>0</v>
      </c>
      <c r="BF7856" s="401">
        <f t="shared" ca="1" si="7195"/>
        <v>0</v>
      </c>
      <c r="BG7856" s="401">
        <f t="shared" ca="1" si="7195"/>
        <v>0</v>
      </c>
      <c r="BI7856" s="401">
        <f t="shared" ca="1" si="7196"/>
        <v>0</v>
      </c>
      <c r="BJ7856" s="401">
        <f t="shared" ca="1" si="7196"/>
        <v>0</v>
      </c>
      <c r="BL7856" s="401">
        <f t="shared" ca="1" si="7197"/>
        <v>0</v>
      </c>
      <c r="BM7856" s="401">
        <f t="shared" ca="1" si="7197"/>
        <v>0</v>
      </c>
    </row>
    <row r="7857" spans="4:65" hidden="1" x14ac:dyDescent="0.3">
      <c r="D7857" s="688"/>
      <c r="F7857" s="684">
        <f t="shared" si="7178"/>
        <v>9</v>
      </c>
      <c r="G7857" s="401">
        <f t="shared" ref="G7857:H7857" ca="1" si="7205">IF(AND(G$449&gt;=0,G$449&lt;=90),G6722,IF(AND(G$449&gt;90,G$449&lt;=180),G7237,""))</f>
        <v>-0.80000157079609757</v>
      </c>
      <c r="H7857" s="401">
        <f t="shared" ca="1" si="7205"/>
        <v>-0.46188112225125033</v>
      </c>
      <c r="J7857" s="401">
        <f t="shared" ca="1" si="7179"/>
        <v>-0.34641016151377552</v>
      </c>
      <c r="K7857" s="401">
        <f t="shared" ca="1" si="7179"/>
        <v>-1.1547005383792512</v>
      </c>
      <c r="M7857" s="401">
        <f t="shared" ca="1" si="7180"/>
        <v>-0.79999999999999982</v>
      </c>
      <c r="N7857" s="401">
        <f t="shared" ca="1" si="7180"/>
        <v>-0.9128203230275509</v>
      </c>
      <c r="P7857" s="401">
        <f t="shared" ca="1" si="7181"/>
        <v>0</v>
      </c>
      <c r="Q7857" s="401">
        <f t="shared" ca="1" si="7181"/>
        <v>-1.6161365946933297</v>
      </c>
      <c r="S7857" s="401">
        <f t="shared" ca="1" si="7182"/>
        <v>0</v>
      </c>
      <c r="T7857" s="401">
        <f t="shared" ca="1" si="7182"/>
        <v>0</v>
      </c>
      <c r="V7857" s="401">
        <f t="shared" ca="1" si="7183"/>
        <v>0</v>
      </c>
      <c r="W7857" s="401">
        <f t="shared" ca="1" si="7183"/>
        <v>0</v>
      </c>
      <c r="Y7857" s="401">
        <f t="shared" ca="1" si="7184"/>
        <v>0</v>
      </c>
      <c r="Z7857" s="401">
        <f t="shared" ca="1" si="7184"/>
        <v>0</v>
      </c>
      <c r="AB7857" s="401">
        <f t="shared" ca="1" si="7185"/>
        <v>0</v>
      </c>
      <c r="AC7857" s="401">
        <f t="shared" ca="1" si="7185"/>
        <v>0</v>
      </c>
      <c r="AE7857" s="401">
        <f t="shared" ca="1" si="7186"/>
        <v>0</v>
      </c>
      <c r="AF7857" s="401">
        <f t="shared" ca="1" si="7186"/>
        <v>0</v>
      </c>
      <c r="AH7857" s="401">
        <f t="shared" ca="1" si="7187"/>
        <v>0</v>
      </c>
      <c r="AI7857" s="401">
        <f t="shared" ca="1" si="7187"/>
        <v>0</v>
      </c>
      <c r="AK7857" s="401">
        <f t="shared" ca="1" si="7188"/>
        <v>0</v>
      </c>
      <c r="AL7857" s="401">
        <f t="shared" ca="1" si="7188"/>
        <v>0</v>
      </c>
      <c r="AN7857" s="401">
        <f t="shared" ca="1" si="7189"/>
        <v>0</v>
      </c>
      <c r="AO7857" s="401">
        <f t="shared" ca="1" si="7189"/>
        <v>0</v>
      </c>
      <c r="AQ7857" s="401">
        <f t="shared" ca="1" si="7190"/>
        <v>0</v>
      </c>
      <c r="AR7857" s="401">
        <f t="shared" ca="1" si="7190"/>
        <v>0</v>
      </c>
      <c r="AT7857" s="401">
        <f t="shared" ca="1" si="7191"/>
        <v>0</v>
      </c>
      <c r="AU7857" s="401">
        <f t="shared" ca="1" si="7191"/>
        <v>0</v>
      </c>
      <c r="AW7857" s="401">
        <f t="shared" ca="1" si="7192"/>
        <v>0</v>
      </c>
      <c r="AX7857" s="401">
        <f t="shared" ca="1" si="7192"/>
        <v>0</v>
      </c>
      <c r="AZ7857" s="401">
        <f t="shared" ca="1" si="7193"/>
        <v>0</v>
      </c>
      <c r="BA7857" s="401">
        <f t="shared" ca="1" si="7193"/>
        <v>0</v>
      </c>
      <c r="BC7857" s="401">
        <f t="shared" ca="1" si="7194"/>
        <v>0</v>
      </c>
      <c r="BD7857" s="401">
        <f t="shared" ca="1" si="7194"/>
        <v>0</v>
      </c>
      <c r="BF7857" s="401">
        <f t="shared" ca="1" si="7195"/>
        <v>0</v>
      </c>
      <c r="BG7857" s="401">
        <f t="shared" ca="1" si="7195"/>
        <v>0</v>
      </c>
      <c r="BI7857" s="401">
        <f t="shared" ca="1" si="7196"/>
        <v>0</v>
      </c>
      <c r="BJ7857" s="401">
        <f t="shared" ca="1" si="7196"/>
        <v>0</v>
      </c>
      <c r="BL7857" s="401">
        <f t="shared" ca="1" si="7197"/>
        <v>0</v>
      </c>
      <c r="BM7857" s="401">
        <f t="shared" ca="1" si="7197"/>
        <v>0</v>
      </c>
    </row>
    <row r="7858" spans="4:65" hidden="1" x14ac:dyDescent="0.3">
      <c r="D7858" s="688"/>
      <c r="F7858" s="684">
        <f t="shared" si="7178"/>
        <v>10</v>
      </c>
      <c r="G7858" s="401">
        <f t="shared" ref="G7858:H7858" ca="1" si="7206">IF(AND(G$449&gt;=0,G$449&lt;=90),G6723,IF(AND(G$449&gt;90,G$449&lt;=180),G7238,""))</f>
        <v>0.20000017453315366</v>
      </c>
      <c r="H7858" s="401">
        <f t="shared" ca="1" si="7206"/>
        <v>-1.0392303837745627</v>
      </c>
      <c r="J7858" s="401">
        <f t="shared" ca="1" si="7179"/>
        <v>-3.4641016151377914E-2</v>
      </c>
      <c r="K7858" s="401">
        <f t="shared" ca="1" si="7179"/>
        <v>-1.1547005383792512</v>
      </c>
      <c r="M7858" s="401">
        <f t="shared" ca="1" si="7180"/>
        <v>-0.79999999999999949</v>
      </c>
      <c r="N7858" s="401">
        <f t="shared" ca="1" si="7180"/>
        <v>-1.0928203230275506</v>
      </c>
      <c r="P7858" s="401">
        <f t="shared" ca="1" si="7181"/>
        <v>0</v>
      </c>
      <c r="Q7858" s="401">
        <f t="shared" ca="1" si="7181"/>
        <v>-1.6161365946933297</v>
      </c>
      <c r="S7858" s="401">
        <f t="shared" ca="1" si="7182"/>
        <v>0</v>
      </c>
      <c r="T7858" s="401">
        <f t="shared" ca="1" si="7182"/>
        <v>0</v>
      </c>
      <c r="V7858" s="401">
        <f t="shared" ca="1" si="7183"/>
        <v>0</v>
      </c>
      <c r="W7858" s="401">
        <f t="shared" ca="1" si="7183"/>
        <v>0</v>
      </c>
      <c r="Y7858" s="401">
        <f t="shared" ca="1" si="7184"/>
        <v>0</v>
      </c>
      <c r="Z7858" s="401">
        <f t="shared" ca="1" si="7184"/>
        <v>0</v>
      </c>
      <c r="AB7858" s="401">
        <f t="shared" ca="1" si="7185"/>
        <v>0</v>
      </c>
      <c r="AC7858" s="401">
        <f t="shared" ca="1" si="7185"/>
        <v>0</v>
      </c>
      <c r="AE7858" s="401">
        <f t="shared" ca="1" si="7186"/>
        <v>0</v>
      </c>
      <c r="AF7858" s="401">
        <f t="shared" ca="1" si="7186"/>
        <v>0</v>
      </c>
      <c r="AH7858" s="401">
        <f t="shared" ca="1" si="7187"/>
        <v>0</v>
      </c>
      <c r="AI7858" s="401">
        <f t="shared" ca="1" si="7187"/>
        <v>0</v>
      </c>
      <c r="AK7858" s="401">
        <f t="shared" ca="1" si="7188"/>
        <v>0</v>
      </c>
      <c r="AL7858" s="401">
        <f t="shared" ca="1" si="7188"/>
        <v>0</v>
      </c>
      <c r="AN7858" s="401">
        <f t="shared" ca="1" si="7189"/>
        <v>0</v>
      </c>
      <c r="AO7858" s="401">
        <f t="shared" ca="1" si="7189"/>
        <v>0</v>
      </c>
      <c r="AQ7858" s="401">
        <f t="shared" ca="1" si="7190"/>
        <v>0</v>
      </c>
      <c r="AR7858" s="401">
        <f t="shared" ca="1" si="7190"/>
        <v>0</v>
      </c>
      <c r="AT7858" s="401">
        <f t="shared" ca="1" si="7191"/>
        <v>0</v>
      </c>
      <c r="AU7858" s="401">
        <f t="shared" ca="1" si="7191"/>
        <v>0</v>
      </c>
      <c r="AW7858" s="401">
        <f t="shared" ca="1" si="7192"/>
        <v>0</v>
      </c>
      <c r="AX7858" s="401">
        <f t="shared" ca="1" si="7192"/>
        <v>0</v>
      </c>
      <c r="AZ7858" s="401">
        <f t="shared" ca="1" si="7193"/>
        <v>0</v>
      </c>
      <c r="BA7858" s="401">
        <f t="shared" ca="1" si="7193"/>
        <v>0</v>
      </c>
      <c r="BC7858" s="401">
        <f t="shared" ca="1" si="7194"/>
        <v>0</v>
      </c>
      <c r="BD7858" s="401">
        <f t="shared" ca="1" si="7194"/>
        <v>0</v>
      </c>
      <c r="BF7858" s="401">
        <f t="shared" ca="1" si="7195"/>
        <v>0</v>
      </c>
      <c r="BG7858" s="401">
        <f t="shared" ca="1" si="7195"/>
        <v>0</v>
      </c>
      <c r="BI7858" s="401">
        <f t="shared" ca="1" si="7196"/>
        <v>0</v>
      </c>
      <c r="BJ7858" s="401">
        <f t="shared" ca="1" si="7196"/>
        <v>0</v>
      </c>
      <c r="BL7858" s="401">
        <f t="shared" ca="1" si="7197"/>
        <v>0</v>
      </c>
      <c r="BM7858" s="401">
        <f t="shared" ca="1" si="7197"/>
        <v>0</v>
      </c>
    </row>
    <row r="7859" spans="4:65" hidden="1" x14ac:dyDescent="0.3">
      <c r="D7859" s="688"/>
      <c r="F7859" s="684">
        <f t="shared" si="7178"/>
        <v>11</v>
      </c>
      <c r="G7859" s="401">
        <f t="shared" ref="G7859:H7859" ca="1" si="7207">IF(AND(G$449&gt;=0,G$449&lt;=90),G6724,IF(AND(G$449&gt;90,G$449&lt;=180),G7239,""))</f>
        <v>0.2400002094397844</v>
      </c>
      <c r="H7859" s="401">
        <f t="shared" ca="1" si="7207"/>
        <v>-1.0161363528536249</v>
      </c>
      <c r="J7859" s="401">
        <f t="shared" ca="1" si="7179"/>
        <v>-0.10392304845413308</v>
      </c>
      <c r="K7859" s="401">
        <f t="shared" ca="1" si="7179"/>
        <v>-1.1147005383792512</v>
      </c>
      <c r="M7859" s="401">
        <f t="shared" ca="1" si="7180"/>
        <v>-0.75999999999999979</v>
      </c>
      <c r="N7859" s="401">
        <f t="shared" ca="1" si="7180"/>
        <v>-1.1159143337951356</v>
      </c>
      <c r="P7859" s="401">
        <f t="shared" ca="1" si="7181"/>
        <v>0</v>
      </c>
      <c r="Q7859" s="401">
        <f t="shared" ca="1" si="7181"/>
        <v>-1.6161365946933297</v>
      </c>
      <c r="S7859" s="401">
        <f t="shared" ca="1" si="7182"/>
        <v>0</v>
      </c>
      <c r="T7859" s="401">
        <f t="shared" ca="1" si="7182"/>
        <v>0</v>
      </c>
      <c r="V7859" s="401">
        <f t="shared" ca="1" si="7183"/>
        <v>0</v>
      </c>
      <c r="W7859" s="401">
        <f t="shared" ca="1" si="7183"/>
        <v>0</v>
      </c>
      <c r="Y7859" s="401">
        <f t="shared" ca="1" si="7184"/>
        <v>0</v>
      </c>
      <c r="Z7859" s="401">
        <f t="shared" ca="1" si="7184"/>
        <v>0</v>
      </c>
      <c r="AB7859" s="401">
        <f t="shared" ca="1" si="7185"/>
        <v>0</v>
      </c>
      <c r="AC7859" s="401">
        <f t="shared" ca="1" si="7185"/>
        <v>0</v>
      </c>
      <c r="AE7859" s="401">
        <f t="shared" ca="1" si="7186"/>
        <v>0</v>
      </c>
      <c r="AF7859" s="401">
        <f t="shared" ca="1" si="7186"/>
        <v>0</v>
      </c>
      <c r="AH7859" s="401">
        <f t="shared" ca="1" si="7187"/>
        <v>0</v>
      </c>
      <c r="AI7859" s="401">
        <f t="shared" ca="1" si="7187"/>
        <v>0</v>
      </c>
      <c r="AK7859" s="401">
        <f t="shared" ca="1" si="7188"/>
        <v>0</v>
      </c>
      <c r="AL7859" s="401">
        <f t="shared" ca="1" si="7188"/>
        <v>0</v>
      </c>
      <c r="AN7859" s="401">
        <f t="shared" ca="1" si="7189"/>
        <v>0</v>
      </c>
      <c r="AO7859" s="401">
        <f t="shared" ca="1" si="7189"/>
        <v>0</v>
      </c>
      <c r="AQ7859" s="401">
        <f t="shared" ca="1" si="7190"/>
        <v>0</v>
      </c>
      <c r="AR7859" s="401">
        <f t="shared" ca="1" si="7190"/>
        <v>0</v>
      </c>
      <c r="AT7859" s="401">
        <f t="shared" ca="1" si="7191"/>
        <v>0</v>
      </c>
      <c r="AU7859" s="401">
        <f t="shared" ca="1" si="7191"/>
        <v>0</v>
      </c>
      <c r="AW7859" s="401">
        <f t="shared" ca="1" si="7192"/>
        <v>0</v>
      </c>
      <c r="AX7859" s="401">
        <f t="shared" ca="1" si="7192"/>
        <v>0</v>
      </c>
      <c r="AZ7859" s="401">
        <f t="shared" ca="1" si="7193"/>
        <v>0</v>
      </c>
      <c r="BA7859" s="401">
        <f t="shared" ca="1" si="7193"/>
        <v>0</v>
      </c>
      <c r="BC7859" s="401">
        <f t="shared" ca="1" si="7194"/>
        <v>0</v>
      </c>
      <c r="BD7859" s="401">
        <f t="shared" ca="1" si="7194"/>
        <v>0</v>
      </c>
      <c r="BF7859" s="401">
        <f t="shared" ca="1" si="7195"/>
        <v>0</v>
      </c>
      <c r="BG7859" s="401">
        <f t="shared" ca="1" si="7195"/>
        <v>0</v>
      </c>
      <c r="BI7859" s="401">
        <f t="shared" ca="1" si="7196"/>
        <v>0</v>
      </c>
      <c r="BJ7859" s="401">
        <f t="shared" ca="1" si="7196"/>
        <v>0</v>
      </c>
      <c r="BL7859" s="401">
        <f t="shared" ca="1" si="7197"/>
        <v>0</v>
      </c>
      <c r="BM7859" s="401">
        <f t="shared" ca="1" si="7197"/>
        <v>0</v>
      </c>
    </row>
    <row r="7860" spans="4:65" hidden="1" x14ac:dyDescent="0.3">
      <c r="D7860" s="688"/>
      <c r="F7860" s="684">
        <f t="shared" si="7178"/>
        <v>12</v>
      </c>
      <c r="G7860" s="401">
        <f t="shared" ref="G7860:H7860" ca="1" si="7208">IF(AND(G$449&gt;=0,G$449&lt;=90),G6725,IF(AND(G$449&gt;90,G$449&lt;=180),G7240,""))</f>
        <v>-0.76000153588946673</v>
      </c>
      <c r="H7860" s="401">
        <f t="shared" ca="1" si="7208"/>
        <v>-0.43878709133031268</v>
      </c>
      <c r="J7860" s="401">
        <f t="shared" ca="1" si="7179"/>
        <v>-0.41569219381653061</v>
      </c>
      <c r="K7860" s="401">
        <f t="shared" ca="1" si="7179"/>
        <v>-1.1147005383792512</v>
      </c>
      <c r="M7860" s="401">
        <f t="shared" ca="1" si="7180"/>
        <v>-0.75999999999999979</v>
      </c>
      <c r="N7860" s="401">
        <f t="shared" ca="1" si="7180"/>
        <v>-0.93591433379513611</v>
      </c>
      <c r="P7860" s="401">
        <f t="shared" ca="1" si="7181"/>
        <v>0</v>
      </c>
      <c r="Q7860" s="401">
        <f t="shared" ca="1" si="7181"/>
        <v>-1.6161365946933297</v>
      </c>
      <c r="S7860" s="401">
        <f t="shared" ca="1" si="7182"/>
        <v>0</v>
      </c>
      <c r="T7860" s="401">
        <f t="shared" ca="1" si="7182"/>
        <v>0</v>
      </c>
      <c r="V7860" s="401">
        <f t="shared" ca="1" si="7183"/>
        <v>0</v>
      </c>
      <c r="W7860" s="401">
        <f t="shared" ca="1" si="7183"/>
        <v>0</v>
      </c>
      <c r="Y7860" s="401">
        <f t="shared" ca="1" si="7184"/>
        <v>0</v>
      </c>
      <c r="Z7860" s="401">
        <f t="shared" ca="1" si="7184"/>
        <v>0</v>
      </c>
      <c r="AB7860" s="401">
        <f t="shared" ca="1" si="7185"/>
        <v>0</v>
      </c>
      <c r="AC7860" s="401">
        <f t="shared" ca="1" si="7185"/>
        <v>0</v>
      </c>
      <c r="AE7860" s="401">
        <f t="shared" ca="1" si="7186"/>
        <v>0</v>
      </c>
      <c r="AF7860" s="401">
        <f t="shared" ca="1" si="7186"/>
        <v>0</v>
      </c>
      <c r="AH7860" s="401">
        <f t="shared" ca="1" si="7187"/>
        <v>0</v>
      </c>
      <c r="AI7860" s="401">
        <f t="shared" ca="1" si="7187"/>
        <v>0</v>
      </c>
      <c r="AK7860" s="401">
        <f t="shared" ca="1" si="7188"/>
        <v>0</v>
      </c>
      <c r="AL7860" s="401">
        <f t="shared" ca="1" si="7188"/>
        <v>0</v>
      </c>
      <c r="AN7860" s="401">
        <f t="shared" ca="1" si="7189"/>
        <v>0</v>
      </c>
      <c r="AO7860" s="401">
        <f t="shared" ca="1" si="7189"/>
        <v>0</v>
      </c>
      <c r="AQ7860" s="401">
        <f t="shared" ca="1" si="7190"/>
        <v>0</v>
      </c>
      <c r="AR7860" s="401">
        <f t="shared" ca="1" si="7190"/>
        <v>0</v>
      </c>
      <c r="AT7860" s="401">
        <f t="shared" ca="1" si="7191"/>
        <v>0</v>
      </c>
      <c r="AU7860" s="401">
        <f t="shared" ca="1" si="7191"/>
        <v>0</v>
      </c>
      <c r="AW7860" s="401">
        <f t="shared" ca="1" si="7192"/>
        <v>0</v>
      </c>
      <c r="AX7860" s="401">
        <f t="shared" ca="1" si="7192"/>
        <v>0</v>
      </c>
      <c r="AZ7860" s="401">
        <f t="shared" ca="1" si="7193"/>
        <v>0</v>
      </c>
      <c r="BA7860" s="401">
        <f t="shared" ca="1" si="7193"/>
        <v>0</v>
      </c>
      <c r="BC7860" s="401">
        <f t="shared" ca="1" si="7194"/>
        <v>0</v>
      </c>
      <c r="BD7860" s="401">
        <f t="shared" ca="1" si="7194"/>
        <v>0</v>
      </c>
      <c r="BF7860" s="401">
        <f t="shared" ca="1" si="7195"/>
        <v>0</v>
      </c>
      <c r="BG7860" s="401">
        <f t="shared" ca="1" si="7195"/>
        <v>0</v>
      </c>
      <c r="BI7860" s="401">
        <f t="shared" ca="1" si="7196"/>
        <v>0</v>
      </c>
      <c r="BJ7860" s="401">
        <f t="shared" ca="1" si="7196"/>
        <v>0</v>
      </c>
      <c r="BL7860" s="401">
        <f t="shared" ca="1" si="7197"/>
        <v>0</v>
      </c>
      <c r="BM7860" s="401">
        <f t="shared" ca="1" si="7197"/>
        <v>0</v>
      </c>
    </row>
    <row r="7861" spans="4:65" hidden="1" x14ac:dyDescent="0.3">
      <c r="D7861" s="688"/>
      <c r="F7861" s="684">
        <f t="shared" si="7178"/>
        <v>13</v>
      </c>
      <c r="G7861" s="401">
        <f t="shared" ref="G7861:H7861" ca="1" si="7209">IF(AND(G$449&gt;=0,G$449&lt;=90),G6726,IF(AND(G$449&gt;90,G$449&lt;=180),G7241,""))</f>
        <v>-0.72000150098283611</v>
      </c>
      <c r="H7861" s="401">
        <f t="shared" ca="1" si="7209"/>
        <v>-0.41569306040937498</v>
      </c>
      <c r="J7861" s="401">
        <f t="shared" ca="1" si="7179"/>
        <v>-0.4849742261192857</v>
      </c>
      <c r="K7861" s="401">
        <f t="shared" ca="1" si="7179"/>
        <v>-1.0747005383792512</v>
      </c>
      <c r="M7861" s="401">
        <f t="shared" ca="1" si="7180"/>
        <v>-0.71999999999999975</v>
      </c>
      <c r="N7861" s="401">
        <f t="shared" ca="1" si="7180"/>
        <v>-0.95900834456272099</v>
      </c>
      <c r="P7861" s="401">
        <f t="shared" ca="1" si="7181"/>
        <v>0</v>
      </c>
      <c r="Q7861" s="401">
        <f t="shared" ca="1" si="7181"/>
        <v>-1.6161365946933297</v>
      </c>
      <c r="S7861" s="401">
        <f t="shared" ca="1" si="7182"/>
        <v>0</v>
      </c>
      <c r="T7861" s="401">
        <f t="shared" ca="1" si="7182"/>
        <v>0</v>
      </c>
      <c r="V7861" s="401">
        <f t="shared" ca="1" si="7183"/>
        <v>0</v>
      </c>
      <c r="W7861" s="401">
        <f t="shared" ca="1" si="7183"/>
        <v>0</v>
      </c>
      <c r="Y7861" s="401">
        <f t="shared" ca="1" si="7184"/>
        <v>0</v>
      </c>
      <c r="Z7861" s="401">
        <f t="shared" ca="1" si="7184"/>
        <v>0</v>
      </c>
      <c r="AB7861" s="401">
        <f t="shared" ca="1" si="7185"/>
        <v>0</v>
      </c>
      <c r="AC7861" s="401">
        <f t="shared" ca="1" si="7185"/>
        <v>0</v>
      </c>
      <c r="AE7861" s="401">
        <f t="shared" ca="1" si="7186"/>
        <v>0</v>
      </c>
      <c r="AF7861" s="401">
        <f t="shared" ca="1" si="7186"/>
        <v>0</v>
      </c>
      <c r="AH7861" s="401">
        <f t="shared" ca="1" si="7187"/>
        <v>0</v>
      </c>
      <c r="AI7861" s="401">
        <f t="shared" ca="1" si="7187"/>
        <v>0</v>
      </c>
      <c r="AK7861" s="401">
        <f t="shared" ca="1" si="7188"/>
        <v>0</v>
      </c>
      <c r="AL7861" s="401">
        <f t="shared" ca="1" si="7188"/>
        <v>0</v>
      </c>
      <c r="AN7861" s="401">
        <f t="shared" ca="1" si="7189"/>
        <v>0</v>
      </c>
      <c r="AO7861" s="401">
        <f t="shared" ca="1" si="7189"/>
        <v>0</v>
      </c>
      <c r="AQ7861" s="401">
        <f t="shared" ca="1" si="7190"/>
        <v>0</v>
      </c>
      <c r="AR7861" s="401">
        <f t="shared" ca="1" si="7190"/>
        <v>0</v>
      </c>
      <c r="AT7861" s="401">
        <f t="shared" ca="1" si="7191"/>
        <v>0</v>
      </c>
      <c r="AU7861" s="401">
        <f t="shared" ca="1" si="7191"/>
        <v>0</v>
      </c>
      <c r="AW7861" s="401">
        <f t="shared" ca="1" si="7192"/>
        <v>0</v>
      </c>
      <c r="AX7861" s="401">
        <f t="shared" ca="1" si="7192"/>
        <v>0</v>
      </c>
      <c r="AZ7861" s="401">
        <f t="shared" ca="1" si="7193"/>
        <v>0</v>
      </c>
      <c r="BA7861" s="401">
        <f t="shared" ca="1" si="7193"/>
        <v>0</v>
      </c>
      <c r="BC7861" s="401">
        <f t="shared" ca="1" si="7194"/>
        <v>0</v>
      </c>
      <c r="BD7861" s="401">
        <f t="shared" ca="1" si="7194"/>
        <v>0</v>
      </c>
      <c r="BF7861" s="401">
        <f t="shared" ca="1" si="7195"/>
        <v>0</v>
      </c>
      <c r="BG7861" s="401">
        <f t="shared" ca="1" si="7195"/>
        <v>0</v>
      </c>
      <c r="BI7861" s="401">
        <f t="shared" ca="1" si="7196"/>
        <v>0</v>
      </c>
      <c r="BJ7861" s="401">
        <f t="shared" ca="1" si="7196"/>
        <v>0</v>
      </c>
      <c r="BL7861" s="401">
        <f t="shared" ca="1" si="7197"/>
        <v>0</v>
      </c>
      <c r="BM7861" s="401">
        <f t="shared" ca="1" si="7197"/>
        <v>0</v>
      </c>
    </row>
    <row r="7862" spans="4:65" hidden="1" x14ac:dyDescent="0.3">
      <c r="D7862" s="688"/>
      <c r="F7862" s="684">
        <f t="shared" si="7178"/>
        <v>14</v>
      </c>
      <c r="G7862" s="401">
        <f t="shared" ref="G7862:H7862" ca="1" si="7210">IF(AND(G$449&gt;=0,G$449&lt;=90),G6727,IF(AND(G$449&gt;90,G$449&lt;=180),G7242,""))</f>
        <v>0.28000024434641513</v>
      </c>
      <c r="H7862" s="401">
        <f t="shared" ca="1" si="7210"/>
        <v>-0.99304232193268727</v>
      </c>
      <c r="J7862" s="401">
        <f t="shared" ca="1" si="7179"/>
        <v>-0.17320508075688817</v>
      </c>
      <c r="K7862" s="401">
        <f t="shared" ca="1" si="7179"/>
        <v>-1.0747005383792512</v>
      </c>
      <c r="M7862" s="401">
        <f t="shared" ca="1" si="7180"/>
        <v>-0.71999999999999975</v>
      </c>
      <c r="N7862" s="401">
        <f t="shared" ca="1" si="7180"/>
        <v>-1.1390083445627206</v>
      </c>
      <c r="P7862" s="401">
        <f t="shared" ca="1" si="7181"/>
        <v>0</v>
      </c>
      <c r="Q7862" s="401">
        <f t="shared" ca="1" si="7181"/>
        <v>-1.6161365946933297</v>
      </c>
      <c r="S7862" s="401">
        <f t="shared" ca="1" si="7182"/>
        <v>0</v>
      </c>
      <c r="T7862" s="401">
        <f t="shared" ca="1" si="7182"/>
        <v>0</v>
      </c>
      <c r="V7862" s="401">
        <f t="shared" ca="1" si="7183"/>
        <v>0</v>
      </c>
      <c r="W7862" s="401">
        <f t="shared" ca="1" si="7183"/>
        <v>0</v>
      </c>
      <c r="Y7862" s="401">
        <f t="shared" ca="1" si="7184"/>
        <v>0</v>
      </c>
      <c r="Z7862" s="401">
        <f t="shared" ca="1" si="7184"/>
        <v>0</v>
      </c>
      <c r="AB7862" s="401">
        <f t="shared" ca="1" si="7185"/>
        <v>0</v>
      </c>
      <c r="AC7862" s="401">
        <f t="shared" ca="1" si="7185"/>
        <v>0</v>
      </c>
      <c r="AE7862" s="401">
        <f t="shared" ca="1" si="7186"/>
        <v>0</v>
      </c>
      <c r="AF7862" s="401">
        <f t="shared" ca="1" si="7186"/>
        <v>0</v>
      </c>
      <c r="AH7862" s="401">
        <f t="shared" ca="1" si="7187"/>
        <v>0</v>
      </c>
      <c r="AI7862" s="401">
        <f t="shared" ca="1" si="7187"/>
        <v>0</v>
      </c>
      <c r="AK7862" s="401">
        <f t="shared" ca="1" si="7188"/>
        <v>0</v>
      </c>
      <c r="AL7862" s="401">
        <f t="shared" ca="1" si="7188"/>
        <v>0</v>
      </c>
      <c r="AN7862" s="401">
        <f t="shared" ca="1" si="7189"/>
        <v>0</v>
      </c>
      <c r="AO7862" s="401">
        <f t="shared" ca="1" si="7189"/>
        <v>0</v>
      </c>
      <c r="AQ7862" s="401">
        <f t="shared" ca="1" si="7190"/>
        <v>0</v>
      </c>
      <c r="AR7862" s="401">
        <f t="shared" ca="1" si="7190"/>
        <v>0</v>
      </c>
      <c r="AT7862" s="401">
        <f t="shared" ca="1" si="7191"/>
        <v>0</v>
      </c>
      <c r="AU7862" s="401">
        <f t="shared" ca="1" si="7191"/>
        <v>0</v>
      </c>
      <c r="AW7862" s="401">
        <f t="shared" ca="1" si="7192"/>
        <v>0</v>
      </c>
      <c r="AX7862" s="401">
        <f t="shared" ca="1" si="7192"/>
        <v>0</v>
      </c>
      <c r="AZ7862" s="401">
        <f t="shared" ca="1" si="7193"/>
        <v>0</v>
      </c>
      <c r="BA7862" s="401">
        <f t="shared" ca="1" si="7193"/>
        <v>0</v>
      </c>
      <c r="BC7862" s="401">
        <f t="shared" ca="1" si="7194"/>
        <v>0</v>
      </c>
      <c r="BD7862" s="401">
        <f t="shared" ca="1" si="7194"/>
        <v>0</v>
      </c>
      <c r="BF7862" s="401">
        <f t="shared" ca="1" si="7195"/>
        <v>0</v>
      </c>
      <c r="BG7862" s="401">
        <f t="shared" ca="1" si="7195"/>
        <v>0</v>
      </c>
      <c r="BI7862" s="401">
        <f t="shared" ca="1" si="7196"/>
        <v>0</v>
      </c>
      <c r="BJ7862" s="401">
        <f t="shared" ca="1" si="7196"/>
        <v>0</v>
      </c>
      <c r="BL7862" s="401">
        <f t="shared" ca="1" si="7197"/>
        <v>0</v>
      </c>
      <c r="BM7862" s="401">
        <f t="shared" ca="1" si="7197"/>
        <v>0</v>
      </c>
    </row>
    <row r="7863" spans="4:65" hidden="1" x14ac:dyDescent="0.3">
      <c r="D7863" s="688"/>
      <c r="F7863" s="684">
        <f t="shared" si="7178"/>
        <v>15</v>
      </c>
      <c r="G7863" s="401">
        <f t="shared" ref="G7863:H7863" ca="1" si="7211">IF(AND(G$449&gt;=0,G$449&lt;=90),G6728,IF(AND(G$449&gt;90,G$449&lt;=180),G7243,""))</f>
        <v>0.32000027925304586</v>
      </c>
      <c r="H7863" s="401">
        <f t="shared" ca="1" si="7211"/>
        <v>-0.96994829101174962</v>
      </c>
      <c r="J7863" s="401">
        <f t="shared" ca="1" si="7179"/>
        <v>-0.24248711305964321</v>
      </c>
      <c r="K7863" s="401">
        <f t="shared" ca="1" si="7179"/>
        <v>-1.0347005383792511</v>
      </c>
      <c r="M7863" s="401">
        <f t="shared" ca="1" si="7180"/>
        <v>-0.6799999999999996</v>
      </c>
      <c r="N7863" s="401">
        <f t="shared" ca="1" si="7180"/>
        <v>-1.1621023553303056</v>
      </c>
      <c r="P7863" s="401">
        <f t="shared" ca="1" si="7181"/>
        <v>0</v>
      </c>
      <c r="Q7863" s="401">
        <f t="shared" ca="1" si="7181"/>
        <v>-1.6161365946933297</v>
      </c>
      <c r="S7863" s="401">
        <f t="shared" ca="1" si="7182"/>
        <v>0</v>
      </c>
      <c r="T7863" s="401">
        <f t="shared" ca="1" si="7182"/>
        <v>0</v>
      </c>
      <c r="V7863" s="401">
        <f t="shared" ca="1" si="7183"/>
        <v>0</v>
      </c>
      <c r="W7863" s="401">
        <f t="shared" ca="1" si="7183"/>
        <v>0</v>
      </c>
      <c r="Y7863" s="401">
        <f t="shared" ca="1" si="7184"/>
        <v>0</v>
      </c>
      <c r="Z7863" s="401">
        <f t="shared" ca="1" si="7184"/>
        <v>0</v>
      </c>
      <c r="AB7863" s="401">
        <f t="shared" ca="1" si="7185"/>
        <v>0</v>
      </c>
      <c r="AC7863" s="401">
        <f t="shared" ca="1" si="7185"/>
        <v>0</v>
      </c>
      <c r="AE7863" s="401">
        <f t="shared" ca="1" si="7186"/>
        <v>0</v>
      </c>
      <c r="AF7863" s="401">
        <f t="shared" ca="1" si="7186"/>
        <v>0</v>
      </c>
      <c r="AH7863" s="401">
        <f t="shared" ca="1" si="7187"/>
        <v>0</v>
      </c>
      <c r="AI7863" s="401">
        <f t="shared" ca="1" si="7187"/>
        <v>0</v>
      </c>
      <c r="AK7863" s="401">
        <f t="shared" ca="1" si="7188"/>
        <v>0</v>
      </c>
      <c r="AL7863" s="401">
        <f t="shared" ca="1" si="7188"/>
        <v>0</v>
      </c>
      <c r="AN7863" s="401">
        <f t="shared" ca="1" si="7189"/>
        <v>0</v>
      </c>
      <c r="AO7863" s="401">
        <f t="shared" ca="1" si="7189"/>
        <v>0</v>
      </c>
      <c r="AQ7863" s="401">
        <f t="shared" ca="1" si="7190"/>
        <v>0</v>
      </c>
      <c r="AR7863" s="401">
        <f t="shared" ca="1" si="7190"/>
        <v>0</v>
      </c>
      <c r="AT7863" s="401">
        <f t="shared" ca="1" si="7191"/>
        <v>0</v>
      </c>
      <c r="AU7863" s="401">
        <f t="shared" ca="1" si="7191"/>
        <v>0</v>
      </c>
      <c r="AW7863" s="401">
        <f t="shared" ca="1" si="7192"/>
        <v>0</v>
      </c>
      <c r="AX7863" s="401">
        <f t="shared" ca="1" si="7192"/>
        <v>0</v>
      </c>
      <c r="AZ7863" s="401">
        <f t="shared" ca="1" si="7193"/>
        <v>0</v>
      </c>
      <c r="BA7863" s="401">
        <f t="shared" ca="1" si="7193"/>
        <v>0</v>
      </c>
      <c r="BC7863" s="401">
        <f t="shared" ca="1" si="7194"/>
        <v>0</v>
      </c>
      <c r="BD7863" s="401">
        <f t="shared" ca="1" si="7194"/>
        <v>0</v>
      </c>
      <c r="BF7863" s="401">
        <f t="shared" ca="1" si="7195"/>
        <v>0</v>
      </c>
      <c r="BG7863" s="401">
        <f t="shared" ca="1" si="7195"/>
        <v>0</v>
      </c>
      <c r="BI7863" s="401">
        <f t="shared" ca="1" si="7196"/>
        <v>0</v>
      </c>
      <c r="BJ7863" s="401">
        <f t="shared" ca="1" si="7196"/>
        <v>0</v>
      </c>
      <c r="BL7863" s="401">
        <f t="shared" ca="1" si="7197"/>
        <v>0</v>
      </c>
      <c r="BM7863" s="401">
        <f t="shared" ca="1" si="7197"/>
        <v>0</v>
      </c>
    </row>
    <row r="7864" spans="4:65" hidden="1" x14ac:dyDescent="0.3">
      <c r="D7864" s="688"/>
      <c r="F7864" s="684">
        <f t="shared" si="7178"/>
        <v>16</v>
      </c>
      <c r="G7864" s="401">
        <f t="shared" ref="G7864:H7864" ca="1" si="7212">IF(AND(G$449&gt;=0,G$449&lt;=90),G6729,IF(AND(G$449&gt;90,G$449&lt;=180),G7244,""))</f>
        <v>-0.68000146607620537</v>
      </c>
      <c r="H7864" s="401">
        <f t="shared" ca="1" si="7212"/>
        <v>-0.39259902948843733</v>
      </c>
      <c r="J7864" s="401">
        <f t="shared" ca="1" si="7179"/>
        <v>-0.55425625842204085</v>
      </c>
      <c r="K7864" s="401">
        <f t="shared" ca="1" si="7179"/>
        <v>-1.0347005383792511</v>
      </c>
      <c r="M7864" s="401">
        <f t="shared" ca="1" si="7180"/>
        <v>-0.67999999999999972</v>
      </c>
      <c r="N7864" s="401">
        <f t="shared" ca="1" si="7180"/>
        <v>-0.9821023553303061</v>
      </c>
      <c r="P7864" s="401">
        <f t="shared" ca="1" si="7181"/>
        <v>0</v>
      </c>
      <c r="Q7864" s="401">
        <f t="shared" ca="1" si="7181"/>
        <v>-1.6161365946933297</v>
      </c>
      <c r="S7864" s="401">
        <f t="shared" ca="1" si="7182"/>
        <v>0</v>
      </c>
      <c r="T7864" s="401">
        <f t="shared" ca="1" si="7182"/>
        <v>0</v>
      </c>
      <c r="V7864" s="401">
        <f t="shared" ca="1" si="7183"/>
        <v>0</v>
      </c>
      <c r="W7864" s="401">
        <f t="shared" ca="1" si="7183"/>
        <v>0</v>
      </c>
      <c r="Y7864" s="401">
        <f t="shared" ca="1" si="7184"/>
        <v>0</v>
      </c>
      <c r="Z7864" s="401">
        <f t="shared" ca="1" si="7184"/>
        <v>0</v>
      </c>
      <c r="AB7864" s="401">
        <f t="shared" ca="1" si="7185"/>
        <v>0</v>
      </c>
      <c r="AC7864" s="401">
        <f t="shared" ca="1" si="7185"/>
        <v>0</v>
      </c>
      <c r="AE7864" s="401">
        <f t="shared" ca="1" si="7186"/>
        <v>0</v>
      </c>
      <c r="AF7864" s="401">
        <f t="shared" ca="1" si="7186"/>
        <v>0</v>
      </c>
      <c r="AH7864" s="401">
        <f t="shared" ca="1" si="7187"/>
        <v>0</v>
      </c>
      <c r="AI7864" s="401">
        <f t="shared" ca="1" si="7187"/>
        <v>0</v>
      </c>
      <c r="AK7864" s="401">
        <f t="shared" ca="1" si="7188"/>
        <v>0</v>
      </c>
      <c r="AL7864" s="401">
        <f t="shared" ca="1" si="7188"/>
        <v>0</v>
      </c>
      <c r="AN7864" s="401">
        <f t="shared" ca="1" si="7189"/>
        <v>0</v>
      </c>
      <c r="AO7864" s="401">
        <f t="shared" ca="1" si="7189"/>
        <v>0</v>
      </c>
      <c r="AQ7864" s="401">
        <f t="shared" ca="1" si="7190"/>
        <v>0</v>
      </c>
      <c r="AR7864" s="401">
        <f t="shared" ca="1" si="7190"/>
        <v>0</v>
      </c>
      <c r="AT7864" s="401">
        <f t="shared" ca="1" si="7191"/>
        <v>0</v>
      </c>
      <c r="AU7864" s="401">
        <f t="shared" ca="1" si="7191"/>
        <v>0</v>
      </c>
      <c r="AW7864" s="401">
        <f t="shared" ca="1" si="7192"/>
        <v>0</v>
      </c>
      <c r="AX7864" s="401">
        <f t="shared" ca="1" si="7192"/>
        <v>0</v>
      </c>
      <c r="AZ7864" s="401">
        <f t="shared" ca="1" si="7193"/>
        <v>0</v>
      </c>
      <c r="BA7864" s="401">
        <f t="shared" ca="1" si="7193"/>
        <v>0</v>
      </c>
      <c r="BC7864" s="401">
        <f t="shared" ca="1" si="7194"/>
        <v>0</v>
      </c>
      <c r="BD7864" s="401">
        <f t="shared" ca="1" si="7194"/>
        <v>0</v>
      </c>
      <c r="BF7864" s="401">
        <f t="shared" ca="1" si="7195"/>
        <v>0</v>
      </c>
      <c r="BG7864" s="401">
        <f t="shared" ca="1" si="7195"/>
        <v>0</v>
      </c>
      <c r="BI7864" s="401">
        <f t="shared" ca="1" si="7196"/>
        <v>0</v>
      </c>
      <c r="BJ7864" s="401">
        <f t="shared" ca="1" si="7196"/>
        <v>0</v>
      </c>
      <c r="BL7864" s="401">
        <f t="shared" ca="1" si="7197"/>
        <v>0</v>
      </c>
      <c r="BM7864" s="401">
        <f t="shared" ca="1" si="7197"/>
        <v>0</v>
      </c>
    </row>
    <row r="7865" spans="4:65" hidden="1" x14ac:dyDescent="0.3">
      <c r="D7865" s="688"/>
      <c r="F7865" s="684">
        <f t="shared" si="7178"/>
        <v>17</v>
      </c>
      <c r="G7865" s="401">
        <f t="shared" ref="G7865:H7865" ca="1" si="7213">IF(AND(G$449&gt;=0,G$449&lt;=90),G6730,IF(AND(G$449&gt;90,G$449&lt;=180),G7245,""))</f>
        <v>-0.64000143116957464</v>
      </c>
      <c r="H7865" s="401">
        <f t="shared" ca="1" si="7213"/>
        <v>-0.36950499856749963</v>
      </c>
      <c r="J7865" s="401">
        <f t="shared" ca="1" si="7179"/>
        <v>-0.62353829072479594</v>
      </c>
      <c r="K7865" s="401">
        <f t="shared" ca="1" si="7179"/>
        <v>-0.9947005383792511</v>
      </c>
      <c r="M7865" s="401">
        <f t="shared" ca="1" si="7180"/>
        <v>-0.63999999999999968</v>
      </c>
      <c r="N7865" s="401">
        <f t="shared" ca="1" si="7180"/>
        <v>-1.0051963660978911</v>
      </c>
      <c r="P7865" s="401">
        <f t="shared" ca="1" si="7181"/>
        <v>0</v>
      </c>
      <c r="Q7865" s="401">
        <f t="shared" ca="1" si="7181"/>
        <v>-1.6161365946933297</v>
      </c>
      <c r="S7865" s="401">
        <f t="shared" ca="1" si="7182"/>
        <v>0</v>
      </c>
      <c r="T7865" s="401">
        <f t="shared" ca="1" si="7182"/>
        <v>0</v>
      </c>
      <c r="V7865" s="401">
        <f t="shared" ca="1" si="7183"/>
        <v>0</v>
      </c>
      <c r="W7865" s="401">
        <f t="shared" ca="1" si="7183"/>
        <v>0</v>
      </c>
      <c r="Y7865" s="401">
        <f t="shared" ca="1" si="7184"/>
        <v>0</v>
      </c>
      <c r="Z7865" s="401">
        <f t="shared" ca="1" si="7184"/>
        <v>0</v>
      </c>
      <c r="AB7865" s="401">
        <f t="shared" ca="1" si="7185"/>
        <v>0</v>
      </c>
      <c r="AC7865" s="401">
        <f t="shared" ca="1" si="7185"/>
        <v>0</v>
      </c>
      <c r="AE7865" s="401">
        <f t="shared" ca="1" si="7186"/>
        <v>0</v>
      </c>
      <c r="AF7865" s="401">
        <f t="shared" ca="1" si="7186"/>
        <v>0</v>
      </c>
      <c r="AH7865" s="401">
        <f t="shared" ca="1" si="7187"/>
        <v>0</v>
      </c>
      <c r="AI7865" s="401">
        <f t="shared" ca="1" si="7187"/>
        <v>0</v>
      </c>
      <c r="AK7865" s="401">
        <f t="shared" ca="1" si="7188"/>
        <v>0</v>
      </c>
      <c r="AL7865" s="401">
        <f t="shared" ca="1" si="7188"/>
        <v>0</v>
      </c>
      <c r="AN7865" s="401">
        <f t="shared" ca="1" si="7189"/>
        <v>0</v>
      </c>
      <c r="AO7865" s="401">
        <f t="shared" ca="1" si="7189"/>
        <v>0</v>
      </c>
      <c r="AQ7865" s="401">
        <f t="shared" ca="1" si="7190"/>
        <v>0</v>
      </c>
      <c r="AR7865" s="401">
        <f t="shared" ca="1" si="7190"/>
        <v>0</v>
      </c>
      <c r="AT7865" s="401">
        <f t="shared" ca="1" si="7191"/>
        <v>0</v>
      </c>
      <c r="AU7865" s="401">
        <f t="shared" ca="1" si="7191"/>
        <v>0</v>
      </c>
      <c r="AW7865" s="401">
        <f t="shared" ca="1" si="7192"/>
        <v>0</v>
      </c>
      <c r="AX7865" s="401">
        <f t="shared" ca="1" si="7192"/>
        <v>0</v>
      </c>
      <c r="AZ7865" s="401">
        <f t="shared" ca="1" si="7193"/>
        <v>0</v>
      </c>
      <c r="BA7865" s="401">
        <f t="shared" ca="1" si="7193"/>
        <v>0</v>
      </c>
      <c r="BC7865" s="401">
        <f t="shared" ca="1" si="7194"/>
        <v>0</v>
      </c>
      <c r="BD7865" s="401">
        <f t="shared" ca="1" si="7194"/>
        <v>0</v>
      </c>
      <c r="BF7865" s="401">
        <f t="shared" ca="1" si="7195"/>
        <v>0</v>
      </c>
      <c r="BG7865" s="401">
        <f t="shared" ca="1" si="7195"/>
        <v>0</v>
      </c>
      <c r="BI7865" s="401">
        <f t="shared" ca="1" si="7196"/>
        <v>0</v>
      </c>
      <c r="BJ7865" s="401">
        <f t="shared" ca="1" si="7196"/>
        <v>0</v>
      </c>
      <c r="BL7865" s="401">
        <f t="shared" ca="1" si="7197"/>
        <v>0</v>
      </c>
      <c r="BM7865" s="401">
        <f t="shared" ca="1" si="7197"/>
        <v>0</v>
      </c>
    </row>
    <row r="7866" spans="4:65" hidden="1" x14ac:dyDescent="0.3">
      <c r="D7866" s="688"/>
      <c r="F7866" s="684">
        <f t="shared" si="7178"/>
        <v>18</v>
      </c>
      <c r="G7866" s="401">
        <f t="shared" ref="G7866:H7866" ca="1" si="7214">IF(AND(G$449&gt;=0,G$449&lt;=90),G6731,IF(AND(G$449&gt;90,G$449&lt;=180),G7246,""))</f>
        <v>0.36000031415967659</v>
      </c>
      <c r="H7866" s="401">
        <f t="shared" ca="1" si="7214"/>
        <v>-0.94685426009081197</v>
      </c>
      <c r="J7866" s="401">
        <f t="shared" ca="1" si="7179"/>
        <v>-0.31176914536239853</v>
      </c>
      <c r="K7866" s="401">
        <f t="shared" ca="1" si="7179"/>
        <v>-0.99470053837925088</v>
      </c>
      <c r="M7866" s="401">
        <f t="shared" ca="1" si="7180"/>
        <v>-0.63999999999999968</v>
      </c>
      <c r="N7866" s="401">
        <f t="shared" ca="1" si="7180"/>
        <v>-1.1851963660978906</v>
      </c>
      <c r="P7866" s="401">
        <f t="shared" ca="1" si="7181"/>
        <v>0</v>
      </c>
      <c r="Q7866" s="401">
        <f t="shared" ca="1" si="7181"/>
        <v>-1.6161365946933297</v>
      </c>
      <c r="S7866" s="401">
        <f t="shared" ca="1" si="7182"/>
        <v>0</v>
      </c>
      <c r="T7866" s="401">
        <f t="shared" ca="1" si="7182"/>
        <v>0</v>
      </c>
      <c r="V7866" s="401">
        <f t="shared" ca="1" si="7183"/>
        <v>0</v>
      </c>
      <c r="W7866" s="401">
        <f t="shared" ca="1" si="7183"/>
        <v>0</v>
      </c>
      <c r="Y7866" s="401">
        <f t="shared" ca="1" si="7184"/>
        <v>0</v>
      </c>
      <c r="Z7866" s="401">
        <f t="shared" ca="1" si="7184"/>
        <v>0</v>
      </c>
      <c r="AB7866" s="401">
        <f t="shared" ca="1" si="7185"/>
        <v>0</v>
      </c>
      <c r="AC7866" s="401">
        <f t="shared" ca="1" si="7185"/>
        <v>0</v>
      </c>
      <c r="AE7866" s="401">
        <f t="shared" ca="1" si="7186"/>
        <v>0</v>
      </c>
      <c r="AF7866" s="401">
        <f t="shared" ca="1" si="7186"/>
        <v>0</v>
      </c>
      <c r="AH7866" s="401">
        <f t="shared" ca="1" si="7187"/>
        <v>0</v>
      </c>
      <c r="AI7866" s="401">
        <f t="shared" ca="1" si="7187"/>
        <v>0</v>
      </c>
      <c r="AK7866" s="401">
        <f t="shared" ca="1" si="7188"/>
        <v>0</v>
      </c>
      <c r="AL7866" s="401">
        <f t="shared" ca="1" si="7188"/>
        <v>0</v>
      </c>
      <c r="AN7866" s="401">
        <f t="shared" ca="1" si="7189"/>
        <v>0</v>
      </c>
      <c r="AO7866" s="401">
        <f t="shared" ca="1" si="7189"/>
        <v>0</v>
      </c>
      <c r="AQ7866" s="401">
        <f t="shared" ca="1" si="7190"/>
        <v>0</v>
      </c>
      <c r="AR7866" s="401">
        <f t="shared" ca="1" si="7190"/>
        <v>0</v>
      </c>
      <c r="AT7866" s="401">
        <f t="shared" ca="1" si="7191"/>
        <v>0</v>
      </c>
      <c r="AU7866" s="401">
        <f t="shared" ca="1" si="7191"/>
        <v>0</v>
      </c>
      <c r="AW7866" s="401">
        <f t="shared" ca="1" si="7192"/>
        <v>0</v>
      </c>
      <c r="AX7866" s="401">
        <f t="shared" ca="1" si="7192"/>
        <v>0</v>
      </c>
      <c r="AZ7866" s="401">
        <f t="shared" ca="1" si="7193"/>
        <v>0</v>
      </c>
      <c r="BA7866" s="401">
        <f t="shared" ca="1" si="7193"/>
        <v>0</v>
      </c>
      <c r="BC7866" s="401">
        <f t="shared" ca="1" si="7194"/>
        <v>0</v>
      </c>
      <c r="BD7866" s="401">
        <f t="shared" ca="1" si="7194"/>
        <v>0</v>
      </c>
      <c r="BF7866" s="401">
        <f t="shared" ca="1" si="7195"/>
        <v>0</v>
      </c>
      <c r="BG7866" s="401">
        <f t="shared" ca="1" si="7195"/>
        <v>0</v>
      </c>
      <c r="BI7866" s="401">
        <f t="shared" ca="1" si="7196"/>
        <v>0</v>
      </c>
      <c r="BJ7866" s="401">
        <f t="shared" ca="1" si="7196"/>
        <v>0</v>
      </c>
      <c r="BL7866" s="401">
        <f t="shared" ca="1" si="7197"/>
        <v>0</v>
      </c>
      <c r="BM7866" s="401">
        <f t="shared" ca="1" si="7197"/>
        <v>0</v>
      </c>
    </row>
    <row r="7867" spans="4:65" hidden="1" x14ac:dyDescent="0.3">
      <c r="D7867" s="688"/>
      <c r="F7867" s="684">
        <f t="shared" si="7178"/>
        <v>19</v>
      </c>
      <c r="G7867" s="401">
        <f t="shared" ref="G7867:H7867" ca="1" si="7215">IF(AND(G$449&gt;=0,G$449&lt;=90),G6732,IF(AND(G$449&gt;90,G$449&lt;=180),G7247,""))</f>
        <v>0.40000034906630733</v>
      </c>
      <c r="H7867" s="401">
        <f t="shared" ca="1" si="7215"/>
        <v>-0.92376022916987433</v>
      </c>
      <c r="J7867" s="401">
        <f t="shared" ca="1" si="7179"/>
        <v>-0.38105117766515345</v>
      </c>
      <c r="K7867" s="401">
        <f t="shared" ca="1" si="7179"/>
        <v>-0.95470053837925106</v>
      </c>
      <c r="M7867" s="401">
        <f t="shared" ca="1" si="7180"/>
        <v>-0.59999999999999964</v>
      </c>
      <c r="N7867" s="401">
        <f t="shared" ca="1" si="7180"/>
        <v>-1.2082903768654756</v>
      </c>
      <c r="P7867" s="401">
        <f t="shared" ca="1" si="7181"/>
        <v>0</v>
      </c>
      <c r="Q7867" s="401">
        <f t="shared" ca="1" si="7181"/>
        <v>-1.6161365946933297</v>
      </c>
      <c r="S7867" s="401">
        <f t="shared" ca="1" si="7182"/>
        <v>0</v>
      </c>
      <c r="T7867" s="401">
        <f t="shared" ca="1" si="7182"/>
        <v>0</v>
      </c>
      <c r="V7867" s="401">
        <f t="shared" ca="1" si="7183"/>
        <v>0</v>
      </c>
      <c r="W7867" s="401">
        <f t="shared" ca="1" si="7183"/>
        <v>0</v>
      </c>
      <c r="Y7867" s="401">
        <f t="shared" ca="1" si="7184"/>
        <v>0</v>
      </c>
      <c r="Z7867" s="401">
        <f t="shared" ca="1" si="7184"/>
        <v>0</v>
      </c>
      <c r="AB7867" s="401">
        <f t="shared" ca="1" si="7185"/>
        <v>0</v>
      </c>
      <c r="AC7867" s="401">
        <f t="shared" ca="1" si="7185"/>
        <v>0</v>
      </c>
      <c r="AE7867" s="401">
        <f t="shared" ca="1" si="7186"/>
        <v>0</v>
      </c>
      <c r="AF7867" s="401">
        <f t="shared" ca="1" si="7186"/>
        <v>0</v>
      </c>
      <c r="AH7867" s="401">
        <f t="shared" ca="1" si="7187"/>
        <v>0</v>
      </c>
      <c r="AI7867" s="401">
        <f t="shared" ca="1" si="7187"/>
        <v>0</v>
      </c>
      <c r="AK7867" s="401">
        <f t="shared" ca="1" si="7188"/>
        <v>0</v>
      </c>
      <c r="AL7867" s="401">
        <f t="shared" ca="1" si="7188"/>
        <v>0</v>
      </c>
      <c r="AN7867" s="401">
        <f t="shared" ca="1" si="7189"/>
        <v>0</v>
      </c>
      <c r="AO7867" s="401">
        <f t="shared" ca="1" si="7189"/>
        <v>0</v>
      </c>
      <c r="AQ7867" s="401">
        <f t="shared" ca="1" si="7190"/>
        <v>0</v>
      </c>
      <c r="AR7867" s="401">
        <f t="shared" ca="1" si="7190"/>
        <v>0</v>
      </c>
      <c r="AT7867" s="401">
        <f t="shared" ca="1" si="7191"/>
        <v>0</v>
      </c>
      <c r="AU7867" s="401">
        <f t="shared" ca="1" si="7191"/>
        <v>0</v>
      </c>
      <c r="AW7867" s="401">
        <f t="shared" ca="1" si="7192"/>
        <v>0</v>
      </c>
      <c r="AX7867" s="401">
        <f t="shared" ca="1" si="7192"/>
        <v>0</v>
      </c>
      <c r="AZ7867" s="401">
        <f t="shared" ca="1" si="7193"/>
        <v>0</v>
      </c>
      <c r="BA7867" s="401">
        <f t="shared" ca="1" si="7193"/>
        <v>0</v>
      </c>
      <c r="BC7867" s="401">
        <f t="shared" ca="1" si="7194"/>
        <v>0</v>
      </c>
      <c r="BD7867" s="401">
        <f t="shared" ca="1" si="7194"/>
        <v>0</v>
      </c>
      <c r="BF7867" s="401">
        <f t="shared" ca="1" si="7195"/>
        <v>0</v>
      </c>
      <c r="BG7867" s="401">
        <f t="shared" ca="1" si="7195"/>
        <v>0</v>
      </c>
      <c r="BI7867" s="401">
        <f t="shared" ca="1" si="7196"/>
        <v>0</v>
      </c>
      <c r="BJ7867" s="401">
        <f t="shared" ca="1" si="7196"/>
        <v>0</v>
      </c>
      <c r="BL7867" s="401">
        <f t="shared" ca="1" si="7197"/>
        <v>0</v>
      </c>
      <c r="BM7867" s="401">
        <f t="shared" ca="1" si="7197"/>
        <v>0</v>
      </c>
    </row>
    <row r="7868" spans="4:65" hidden="1" x14ac:dyDescent="0.3">
      <c r="D7868" s="688"/>
      <c r="F7868" s="684">
        <f t="shared" si="7178"/>
        <v>20</v>
      </c>
      <c r="G7868" s="401">
        <f t="shared" ref="G7868:H7868" ca="1" si="7216">IF(AND(G$449&gt;=0,G$449&lt;=90),G6733,IF(AND(G$449&gt;90,G$449&lt;=180),G7248,""))</f>
        <v>-0.60000139626294391</v>
      </c>
      <c r="H7868" s="401">
        <f t="shared" ca="1" si="7216"/>
        <v>-0.34641096764656198</v>
      </c>
      <c r="J7868" s="401">
        <f t="shared" ca="1" si="7179"/>
        <v>-0.69282032302755103</v>
      </c>
      <c r="K7868" s="401">
        <f t="shared" ca="1" si="7179"/>
        <v>-0.95470053837925117</v>
      </c>
      <c r="M7868" s="401">
        <f t="shared" ca="1" si="7180"/>
        <v>-0.59999999999999976</v>
      </c>
      <c r="N7868" s="401">
        <f t="shared" ca="1" si="7180"/>
        <v>-1.0282903768654761</v>
      </c>
      <c r="P7868" s="401">
        <f t="shared" ca="1" si="7181"/>
        <v>0</v>
      </c>
      <c r="Q7868" s="401">
        <f t="shared" ca="1" si="7181"/>
        <v>-1.6161365946933297</v>
      </c>
      <c r="S7868" s="401">
        <f t="shared" ca="1" si="7182"/>
        <v>0</v>
      </c>
      <c r="T7868" s="401">
        <f t="shared" ca="1" si="7182"/>
        <v>0</v>
      </c>
      <c r="V7868" s="401">
        <f t="shared" ca="1" si="7183"/>
        <v>0</v>
      </c>
      <c r="W7868" s="401">
        <f t="shared" ca="1" si="7183"/>
        <v>0</v>
      </c>
      <c r="Y7868" s="401">
        <f t="shared" ca="1" si="7184"/>
        <v>0</v>
      </c>
      <c r="Z7868" s="401">
        <f t="shared" ca="1" si="7184"/>
        <v>0</v>
      </c>
      <c r="AB7868" s="401">
        <f t="shared" ca="1" si="7185"/>
        <v>0</v>
      </c>
      <c r="AC7868" s="401">
        <f t="shared" ca="1" si="7185"/>
        <v>0</v>
      </c>
      <c r="AE7868" s="401">
        <f t="shared" ca="1" si="7186"/>
        <v>0</v>
      </c>
      <c r="AF7868" s="401">
        <f t="shared" ca="1" si="7186"/>
        <v>0</v>
      </c>
      <c r="AH7868" s="401">
        <f t="shared" ca="1" si="7187"/>
        <v>0</v>
      </c>
      <c r="AI7868" s="401">
        <f t="shared" ca="1" si="7187"/>
        <v>0</v>
      </c>
      <c r="AK7868" s="401">
        <f t="shared" ca="1" si="7188"/>
        <v>0</v>
      </c>
      <c r="AL7868" s="401">
        <f t="shared" ca="1" si="7188"/>
        <v>0</v>
      </c>
      <c r="AN7868" s="401">
        <f t="shared" ca="1" si="7189"/>
        <v>0</v>
      </c>
      <c r="AO7868" s="401">
        <f t="shared" ca="1" si="7189"/>
        <v>0</v>
      </c>
      <c r="AQ7868" s="401">
        <f t="shared" ca="1" si="7190"/>
        <v>0</v>
      </c>
      <c r="AR7868" s="401">
        <f t="shared" ca="1" si="7190"/>
        <v>0</v>
      </c>
      <c r="AT7868" s="401">
        <f t="shared" ca="1" si="7191"/>
        <v>0</v>
      </c>
      <c r="AU7868" s="401">
        <f t="shared" ca="1" si="7191"/>
        <v>0</v>
      </c>
      <c r="AW7868" s="401">
        <f t="shared" ca="1" si="7192"/>
        <v>0</v>
      </c>
      <c r="AX7868" s="401">
        <f t="shared" ca="1" si="7192"/>
        <v>0</v>
      </c>
      <c r="AZ7868" s="401">
        <f t="shared" ca="1" si="7193"/>
        <v>0</v>
      </c>
      <c r="BA7868" s="401">
        <f t="shared" ca="1" si="7193"/>
        <v>0</v>
      </c>
      <c r="BC7868" s="401">
        <f t="shared" ca="1" si="7194"/>
        <v>0</v>
      </c>
      <c r="BD7868" s="401">
        <f t="shared" ca="1" si="7194"/>
        <v>0</v>
      </c>
      <c r="BF7868" s="401">
        <f t="shared" ca="1" si="7195"/>
        <v>0</v>
      </c>
      <c r="BG7868" s="401">
        <f t="shared" ca="1" si="7195"/>
        <v>0</v>
      </c>
      <c r="BI7868" s="401">
        <f t="shared" ca="1" si="7196"/>
        <v>0</v>
      </c>
      <c r="BJ7868" s="401">
        <f t="shared" ca="1" si="7196"/>
        <v>0</v>
      </c>
      <c r="BL7868" s="401">
        <f t="shared" ca="1" si="7197"/>
        <v>0</v>
      </c>
      <c r="BM7868" s="401">
        <f t="shared" ca="1" si="7197"/>
        <v>0</v>
      </c>
    </row>
    <row r="7869" spans="4:65" hidden="1" x14ac:dyDescent="0.3">
      <c r="D7869" s="688"/>
      <c r="F7869" s="684">
        <f t="shared" si="7178"/>
        <v>21</v>
      </c>
      <c r="G7869" s="401">
        <f t="shared" ref="G7869:H7869" ca="1" si="7217">IF(AND(G$449&gt;=0,G$449&lt;=90),G6734,IF(AND(G$449&gt;90,G$449&lt;=180),G7249,""))</f>
        <v>-0.56000136135631329</v>
      </c>
      <c r="H7869" s="401">
        <f t="shared" ca="1" si="7217"/>
        <v>-0.32331693672562428</v>
      </c>
      <c r="J7869" s="401">
        <f t="shared" ref="J7869:K7888" ca="1" si="7218">IF(AND(J$449&gt;=0,J$449&lt;=90),J6734,IF(AND(J$449&gt;90,J$449&lt;=180),J7249,GeenFig))</f>
        <v>-0.76210235533030612</v>
      </c>
      <c r="K7869" s="401">
        <f t="shared" ca="1" si="7218"/>
        <v>-0.91470053837925103</v>
      </c>
      <c r="M7869" s="401">
        <f t="shared" ref="M7869:N7888" ca="1" si="7219">IF(AND(M$449&gt;=0,M$449&lt;=90),M6734,IF(AND(M$449&gt;90,M$449&lt;=180),M7249,GeenFig))</f>
        <v>-0.55999999999999961</v>
      </c>
      <c r="N7869" s="401">
        <f t="shared" ca="1" si="7219"/>
        <v>-1.0513843876330613</v>
      </c>
      <c r="P7869" s="401">
        <f t="shared" ref="P7869:Q7888" ca="1" si="7220">IF(AND(P$449&gt;=0,P$449&lt;=90),P6734,IF(AND(P$449&gt;90,P$449&lt;=180),P7249,GeenFig))</f>
        <v>0</v>
      </c>
      <c r="Q7869" s="401">
        <f t="shared" ca="1" si="7220"/>
        <v>-1.6161365946933297</v>
      </c>
      <c r="S7869" s="401">
        <f t="shared" ref="S7869:T7888" ca="1" si="7221">IF(AND(S$449&gt;=0,S$449&lt;=90),S6734,IF(AND(S$449&gt;90,S$449&lt;=180),S7249,GeenFig))</f>
        <v>0</v>
      </c>
      <c r="T7869" s="401">
        <f t="shared" ca="1" si="7221"/>
        <v>0</v>
      </c>
      <c r="V7869" s="401">
        <f t="shared" ref="V7869:W7888" ca="1" si="7222">IF(AND(V$449&gt;=0,V$449&lt;=90),V6734,IF(AND(V$449&gt;90,V$449&lt;=180),V7249,GeenFig))</f>
        <v>0</v>
      </c>
      <c r="W7869" s="401">
        <f t="shared" ca="1" si="7222"/>
        <v>0</v>
      </c>
      <c r="Y7869" s="401">
        <f t="shared" ref="Y7869:Z7888" ca="1" si="7223">IF(AND(Y$449&gt;=0,Y$449&lt;=90),Y6734,IF(AND(Y$449&gt;90,Y$449&lt;=180),Y7249,GeenFig))</f>
        <v>0</v>
      </c>
      <c r="Z7869" s="401">
        <f t="shared" ca="1" si="7223"/>
        <v>0</v>
      </c>
      <c r="AB7869" s="401">
        <f t="shared" ref="AB7869:AC7888" ca="1" si="7224">IF(AND(AB$449&gt;=0,AB$449&lt;=90),AB6734,IF(AND(AB$449&gt;90,AB$449&lt;=180),AB7249,GeenFig))</f>
        <v>0</v>
      </c>
      <c r="AC7869" s="401">
        <f t="shared" ca="1" si="7224"/>
        <v>0</v>
      </c>
      <c r="AE7869" s="401">
        <f t="shared" ref="AE7869:AF7888" ca="1" si="7225">IF(AND(AE$449&gt;=0,AE$449&lt;=90),AE6734,IF(AND(AE$449&gt;90,AE$449&lt;=180),AE7249,GeenFig))</f>
        <v>0</v>
      </c>
      <c r="AF7869" s="401">
        <f t="shared" ca="1" si="7225"/>
        <v>0</v>
      </c>
      <c r="AH7869" s="401">
        <f t="shared" ref="AH7869:AI7888" ca="1" si="7226">IF(AND(AH$449&gt;=0,AH$449&lt;=90),AH6734,IF(AND(AH$449&gt;90,AH$449&lt;=180),AH7249,GeenFig))</f>
        <v>0</v>
      </c>
      <c r="AI7869" s="401">
        <f t="shared" ca="1" si="7226"/>
        <v>0</v>
      </c>
      <c r="AK7869" s="401">
        <f t="shared" ref="AK7869:AL7888" ca="1" si="7227">IF(AND(AK$449&gt;=0,AK$449&lt;=90),AK6734,IF(AND(AK$449&gt;90,AK$449&lt;=180),AK7249,GeenFig))</f>
        <v>0</v>
      </c>
      <c r="AL7869" s="401">
        <f t="shared" ca="1" si="7227"/>
        <v>0</v>
      </c>
      <c r="AN7869" s="401">
        <f t="shared" ref="AN7869:AO7888" ca="1" si="7228">IF(AND(AN$449&gt;=0,AN$449&lt;=90),AN6734,IF(AND(AN$449&gt;90,AN$449&lt;=180),AN7249,GeenFig))</f>
        <v>0</v>
      </c>
      <c r="AO7869" s="401">
        <f t="shared" ca="1" si="7228"/>
        <v>0</v>
      </c>
      <c r="AQ7869" s="401">
        <f t="shared" ref="AQ7869:AR7888" ca="1" si="7229">IF(AND(AQ$449&gt;=0,AQ$449&lt;=90),AQ6734,IF(AND(AQ$449&gt;90,AQ$449&lt;=180),AQ7249,GeenFig))</f>
        <v>0</v>
      </c>
      <c r="AR7869" s="401">
        <f t="shared" ca="1" si="7229"/>
        <v>0</v>
      </c>
      <c r="AT7869" s="401">
        <f t="shared" ref="AT7869:AU7888" ca="1" si="7230">IF(AND(AT$449&gt;=0,AT$449&lt;=90),AT6734,IF(AND(AT$449&gt;90,AT$449&lt;=180),AT7249,GeenFig))</f>
        <v>0</v>
      </c>
      <c r="AU7869" s="401">
        <f t="shared" ca="1" si="7230"/>
        <v>0</v>
      </c>
      <c r="AW7869" s="401">
        <f t="shared" ref="AW7869:AX7888" ca="1" si="7231">IF(AND(AW$449&gt;=0,AW$449&lt;=90),AW6734,IF(AND(AW$449&gt;90,AW$449&lt;=180),AW7249,GeenFig))</f>
        <v>0</v>
      </c>
      <c r="AX7869" s="401">
        <f t="shared" ca="1" si="7231"/>
        <v>0</v>
      </c>
      <c r="AZ7869" s="401">
        <f t="shared" ref="AZ7869:BA7888" ca="1" si="7232">IF(AND(AZ$449&gt;=0,AZ$449&lt;=90),AZ6734,IF(AND(AZ$449&gt;90,AZ$449&lt;=180),AZ7249,GeenFig))</f>
        <v>0</v>
      </c>
      <c r="BA7869" s="401">
        <f t="shared" ca="1" si="7232"/>
        <v>0</v>
      </c>
      <c r="BC7869" s="401">
        <f t="shared" ref="BC7869:BD7888" ca="1" si="7233">IF(AND(BC$449&gt;=0,BC$449&lt;=90),BC6734,IF(AND(BC$449&gt;90,BC$449&lt;=180),BC7249,GeenFig))</f>
        <v>0</v>
      </c>
      <c r="BD7869" s="401">
        <f t="shared" ca="1" si="7233"/>
        <v>0</v>
      </c>
      <c r="BF7869" s="401">
        <f t="shared" ref="BF7869:BG7888" ca="1" si="7234">IF(AND(BF$449&gt;=0,BF$449&lt;=90),BF6734,IF(AND(BF$449&gt;90,BF$449&lt;=180),BF7249,GeenFig))</f>
        <v>0</v>
      </c>
      <c r="BG7869" s="401">
        <f t="shared" ca="1" si="7234"/>
        <v>0</v>
      </c>
      <c r="BI7869" s="401">
        <f t="shared" ref="BI7869:BJ7888" ca="1" si="7235">IF(AND(BI$449&gt;=0,BI$449&lt;=90),BI6734,IF(AND(BI$449&gt;90,BI$449&lt;=180),BI7249,GeenFig))</f>
        <v>0</v>
      </c>
      <c r="BJ7869" s="401">
        <f t="shared" ca="1" si="7235"/>
        <v>0</v>
      </c>
      <c r="BL7869" s="401">
        <f t="shared" ref="BL7869:BM7888" ca="1" si="7236">IF(AND(BL$449&gt;=0,BL$449&lt;=90),BL6734,IF(AND(BL$449&gt;90,BL$449&lt;=180),BL7249,GeenFig))</f>
        <v>0</v>
      </c>
      <c r="BM7869" s="401">
        <f t="shared" ca="1" si="7236"/>
        <v>0</v>
      </c>
    </row>
    <row r="7870" spans="4:65" hidden="1" x14ac:dyDescent="0.3">
      <c r="D7870" s="688"/>
      <c r="F7870" s="684">
        <f t="shared" si="7178"/>
        <v>22</v>
      </c>
      <c r="G7870" s="401">
        <f t="shared" ref="G7870:H7870" ca="1" si="7237">IF(AND(G$449&gt;=0,G$449&lt;=90),G6735,IF(AND(G$449&gt;90,G$449&lt;=180),G7250,""))</f>
        <v>0.44000038397293806</v>
      </c>
      <c r="H7870" s="401">
        <f t="shared" ca="1" si="7237"/>
        <v>-0.90066619824893668</v>
      </c>
      <c r="J7870" s="401">
        <f t="shared" ca="1" si="7218"/>
        <v>-0.45033320996790871</v>
      </c>
      <c r="K7870" s="401">
        <f t="shared" ca="1" si="7218"/>
        <v>-0.91470053837925103</v>
      </c>
      <c r="M7870" s="401">
        <f t="shared" ca="1" si="7219"/>
        <v>-0.55999999999999961</v>
      </c>
      <c r="N7870" s="401">
        <f t="shared" ca="1" si="7219"/>
        <v>-1.2313843876330606</v>
      </c>
      <c r="P7870" s="401">
        <f t="shared" ca="1" si="7220"/>
        <v>0</v>
      </c>
      <c r="Q7870" s="401">
        <f t="shared" ca="1" si="7220"/>
        <v>-1.6161365946933297</v>
      </c>
      <c r="S7870" s="401">
        <f t="shared" ca="1" si="7221"/>
        <v>0</v>
      </c>
      <c r="T7870" s="401">
        <f t="shared" ca="1" si="7221"/>
        <v>0</v>
      </c>
      <c r="V7870" s="401">
        <f t="shared" ca="1" si="7222"/>
        <v>0</v>
      </c>
      <c r="W7870" s="401">
        <f t="shared" ca="1" si="7222"/>
        <v>0</v>
      </c>
      <c r="Y7870" s="401">
        <f t="shared" ca="1" si="7223"/>
        <v>0</v>
      </c>
      <c r="Z7870" s="401">
        <f t="shared" ca="1" si="7223"/>
        <v>0</v>
      </c>
      <c r="AB7870" s="401">
        <f t="shared" ca="1" si="7224"/>
        <v>0</v>
      </c>
      <c r="AC7870" s="401">
        <f t="shared" ca="1" si="7224"/>
        <v>0</v>
      </c>
      <c r="AE7870" s="401">
        <f t="shared" ca="1" si="7225"/>
        <v>0</v>
      </c>
      <c r="AF7870" s="401">
        <f t="shared" ca="1" si="7225"/>
        <v>0</v>
      </c>
      <c r="AH7870" s="401">
        <f t="shared" ca="1" si="7226"/>
        <v>0</v>
      </c>
      <c r="AI7870" s="401">
        <f t="shared" ca="1" si="7226"/>
        <v>0</v>
      </c>
      <c r="AK7870" s="401">
        <f t="shared" ca="1" si="7227"/>
        <v>0</v>
      </c>
      <c r="AL7870" s="401">
        <f t="shared" ca="1" si="7227"/>
        <v>0</v>
      </c>
      <c r="AN7870" s="401">
        <f t="shared" ca="1" si="7228"/>
        <v>0</v>
      </c>
      <c r="AO7870" s="401">
        <f t="shared" ca="1" si="7228"/>
        <v>0</v>
      </c>
      <c r="AQ7870" s="401">
        <f t="shared" ca="1" si="7229"/>
        <v>0</v>
      </c>
      <c r="AR7870" s="401">
        <f t="shared" ca="1" si="7229"/>
        <v>0</v>
      </c>
      <c r="AT7870" s="401">
        <f t="shared" ca="1" si="7230"/>
        <v>0</v>
      </c>
      <c r="AU7870" s="401">
        <f t="shared" ca="1" si="7230"/>
        <v>0</v>
      </c>
      <c r="AW7870" s="401">
        <f t="shared" ca="1" si="7231"/>
        <v>0</v>
      </c>
      <c r="AX7870" s="401">
        <f t="shared" ca="1" si="7231"/>
        <v>0</v>
      </c>
      <c r="AZ7870" s="401">
        <f t="shared" ca="1" si="7232"/>
        <v>0</v>
      </c>
      <c r="BA7870" s="401">
        <f t="shared" ca="1" si="7232"/>
        <v>0</v>
      </c>
      <c r="BC7870" s="401">
        <f t="shared" ca="1" si="7233"/>
        <v>0</v>
      </c>
      <c r="BD7870" s="401">
        <f t="shared" ca="1" si="7233"/>
        <v>0</v>
      </c>
      <c r="BF7870" s="401">
        <f t="shared" ca="1" si="7234"/>
        <v>0</v>
      </c>
      <c r="BG7870" s="401">
        <f t="shared" ca="1" si="7234"/>
        <v>0</v>
      </c>
      <c r="BI7870" s="401">
        <f t="shared" ca="1" si="7235"/>
        <v>0</v>
      </c>
      <c r="BJ7870" s="401">
        <f t="shared" ca="1" si="7235"/>
        <v>0</v>
      </c>
      <c r="BL7870" s="401">
        <f t="shared" ca="1" si="7236"/>
        <v>0</v>
      </c>
      <c r="BM7870" s="401">
        <f t="shared" ca="1" si="7236"/>
        <v>0</v>
      </c>
    </row>
    <row r="7871" spans="4:65" hidden="1" x14ac:dyDescent="0.3">
      <c r="D7871" s="688"/>
      <c r="F7871" s="684">
        <f t="shared" si="7178"/>
        <v>23</v>
      </c>
      <c r="G7871" s="401">
        <f t="shared" ref="G7871:H7871" ca="1" si="7238">IF(AND(G$449&gt;=0,G$449&lt;=90),G6736,IF(AND(G$449&gt;90,G$449&lt;=180),G7251,""))</f>
        <v>0.48000041887956879</v>
      </c>
      <c r="H7871" s="401">
        <f t="shared" ca="1" si="7238"/>
        <v>-0.87757216732799903</v>
      </c>
      <c r="J7871" s="401">
        <f t="shared" ca="1" si="7218"/>
        <v>-0.51961524227066402</v>
      </c>
      <c r="K7871" s="401">
        <f t="shared" ca="1" si="7218"/>
        <v>-0.87470053837925099</v>
      </c>
      <c r="M7871" s="401">
        <f t="shared" ca="1" si="7219"/>
        <v>-0.51999999999999957</v>
      </c>
      <c r="N7871" s="401">
        <f t="shared" ca="1" si="7219"/>
        <v>-1.2544783984006456</v>
      </c>
      <c r="P7871" s="401">
        <f t="shared" ca="1" si="7220"/>
        <v>0</v>
      </c>
      <c r="Q7871" s="401">
        <f t="shared" ca="1" si="7220"/>
        <v>-1.6161365946933297</v>
      </c>
      <c r="S7871" s="401">
        <f t="shared" ca="1" si="7221"/>
        <v>0</v>
      </c>
      <c r="T7871" s="401">
        <f t="shared" ca="1" si="7221"/>
        <v>0</v>
      </c>
      <c r="V7871" s="401">
        <f t="shared" ca="1" si="7222"/>
        <v>0</v>
      </c>
      <c r="W7871" s="401">
        <f t="shared" ca="1" si="7222"/>
        <v>0</v>
      </c>
      <c r="Y7871" s="401">
        <f t="shared" ca="1" si="7223"/>
        <v>0</v>
      </c>
      <c r="Z7871" s="401">
        <f t="shared" ca="1" si="7223"/>
        <v>0</v>
      </c>
      <c r="AB7871" s="401">
        <f t="shared" ca="1" si="7224"/>
        <v>0</v>
      </c>
      <c r="AC7871" s="401">
        <f t="shared" ca="1" si="7224"/>
        <v>0</v>
      </c>
      <c r="AE7871" s="401">
        <f t="shared" ca="1" si="7225"/>
        <v>0</v>
      </c>
      <c r="AF7871" s="401">
        <f t="shared" ca="1" si="7225"/>
        <v>0</v>
      </c>
      <c r="AH7871" s="401">
        <f t="shared" ca="1" si="7226"/>
        <v>0</v>
      </c>
      <c r="AI7871" s="401">
        <f t="shared" ca="1" si="7226"/>
        <v>0</v>
      </c>
      <c r="AK7871" s="401">
        <f t="shared" ca="1" si="7227"/>
        <v>0</v>
      </c>
      <c r="AL7871" s="401">
        <f t="shared" ca="1" si="7227"/>
        <v>0</v>
      </c>
      <c r="AN7871" s="401">
        <f t="shared" ca="1" si="7228"/>
        <v>0</v>
      </c>
      <c r="AO7871" s="401">
        <f t="shared" ca="1" si="7228"/>
        <v>0</v>
      </c>
      <c r="AQ7871" s="401">
        <f t="shared" ca="1" si="7229"/>
        <v>0</v>
      </c>
      <c r="AR7871" s="401">
        <f t="shared" ca="1" si="7229"/>
        <v>0</v>
      </c>
      <c r="AT7871" s="401">
        <f t="shared" ca="1" si="7230"/>
        <v>0</v>
      </c>
      <c r="AU7871" s="401">
        <f t="shared" ca="1" si="7230"/>
        <v>0</v>
      </c>
      <c r="AW7871" s="401">
        <f t="shared" ca="1" si="7231"/>
        <v>0</v>
      </c>
      <c r="AX7871" s="401">
        <f t="shared" ca="1" si="7231"/>
        <v>0</v>
      </c>
      <c r="AZ7871" s="401">
        <f t="shared" ca="1" si="7232"/>
        <v>0</v>
      </c>
      <c r="BA7871" s="401">
        <f t="shared" ca="1" si="7232"/>
        <v>0</v>
      </c>
      <c r="BC7871" s="401">
        <f t="shared" ca="1" si="7233"/>
        <v>0</v>
      </c>
      <c r="BD7871" s="401">
        <f t="shared" ca="1" si="7233"/>
        <v>0</v>
      </c>
      <c r="BF7871" s="401">
        <f t="shared" ca="1" si="7234"/>
        <v>0</v>
      </c>
      <c r="BG7871" s="401">
        <f t="shared" ca="1" si="7234"/>
        <v>0</v>
      </c>
      <c r="BI7871" s="401">
        <f t="shared" ca="1" si="7235"/>
        <v>0</v>
      </c>
      <c r="BJ7871" s="401">
        <f t="shared" ca="1" si="7235"/>
        <v>0</v>
      </c>
      <c r="BL7871" s="401">
        <f t="shared" ca="1" si="7236"/>
        <v>0</v>
      </c>
      <c r="BM7871" s="401">
        <f t="shared" ca="1" si="7236"/>
        <v>0</v>
      </c>
    </row>
    <row r="7872" spans="4:65" hidden="1" x14ac:dyDescent="0.3">
      <c r="D7872" s="688"/>
      <c r="F7872" s="684">
        <f t="shared" si="7178"/>
        <v>24</v>
      </c>
      <c r="G7872" s="401">
        <f t="shared" ref="G7872:H7872" ca="1" si="7239">IF(AND(G$449&gt;=0,G$449&lt;=90),G6737,IF(AND(G$449&gt;90,G$449&lt;=180),G7252,""))</f>
        <v>-0.52000132644968233</v>
      </c>
      <c r="H7872" s="401">
        <f t="shared" ca="1" si="7239"/>
        <v>-0.30022290580468658</v>
      </c>
      <c r="J7872" s="401">
        <f t="shared" ca="1" si="7218"/>
        <v>-0.83138438763306122</v>
      </c>
      <c r="K7872" s="401">
        <f t="shared" ca="1" si="7218"/>
        <v>-0.87470053837925099</v>
      </c>
      <c r="M7872" s="401">
        <f t="shared" ca="1" si="7219"/>
        <v>-0.51999999999999968</v>
      </c>
      <c r="N7872" s="401">
        <f t="shared" ca="1" si="7219"/>
        <v>-1.0744783984006463</v>
      </c>
      <c r="P7872" s="401">
        <f t="shared" ca="1" si="7220"/>
        <v>0</v>
      </c>
      <c r="Q7872" s="401">
        <f t="shared" ca="1" si="7220"/>
        <v>-1.6161365946933297</v>
      </c>
      <c r="S7872" s="401">
        <f t="shared" ca="1" si="7221"/>
        <v>0</v>
      </c>
      <c r="T7872" s="401">
        <f t="shared" ca="1" si="7221"/>
        <v>0</v>
      </c>
      <c r="V7872" s="401">
        <f t="shared" ca="1" si="7222"/>
        <v>0</v>
      </c>
      <c r="W7872" s="401">
        <f t="shared" ca="1" si="7222"/>
        <v>0</v>
      </c>
      <c r="Y7872" s="401">
        <f t="shared" ca="1" si="7223"/>
        <v>0</v>
      </c>
      <c r="Z7872" s="401">
        <f t="shared" ca="1" si="7223"/>
        <v>0</v>
      </c>
      <c r="AB7872" s="401">
        <f t="shared" ca="1" si="7224"/>
        <v>0</v>
      </c>
      <c r="AC7872" s="401">
        <f t="shared" ca="1" si="7224"/>
        <v>0</v>
      </c>
      <c r="AE7872" s="401">
        <f t="shared" ca="1" si="7225"/>
        <v>0</v>
      </c>
      <c r="AF7872" s="401">
        <f t="shared" ca="1" si="7225"/>
        <v>0</v>
      </c>
      <c r="AH7872" s="401">
        <f t="shared" ca="1" si="7226"/>
        <v>0</v>
      </c>
      <c r="AI7872" s="401">
        <f t="shared" ca="1" si="7226"/>
        <v>0</v>
      </c>
      <c r="AK7872" s="401">
        <f t="shared" ca="1" si="7227"/>
        <v>0</v>
      </c>
      <c r="AL7872" s="401">
        <f t="shared" ca="1" si="7227"/>
        <v>0</v>
      </c>
      <c r="AN7872" s="401">
        <f t="shared" ca="1" si="7228"/>
        <v>0</v>
      </c>
      <c r="AO7872" s="401">
        <f t="shared" ca="1" si="7228"/>
        <v>0</v>
      </c>
      <c r="AQ7872" s="401">
        <f t="shared" ca="1" si="7229"/>
        <v>0</v>
      </c>
      <c r="AR7872" s="401">
        <f t="shared" ca="1" si="7229"/>
        <v>0</v>
      </c>
      <c r="AT7872" s="401">
        <f t="shared" ca="1" si="7230"/>
        <v>0</v>
      </c>
      <c r="AU7872" s="401">
        <f t="shared" ca="1" si="7230"/>
        <v>0</v>
      </c>
      <c r="AW7872" s="401">
        <f t="shared" ca="1" si="7231"/>
        <v>0</v>
      </c>
      <c r="AX7872" s="401">
        <f t="shared" ca="1" si="7231"/>
        <v>0</v>
      </c>
      <c r="AZ7872" s="401">
        <f t="shared" ca="1" si="7232"/>
        <v>0</v>
      </c>
      <c r="BA7872" s="401">
        <f t="shared" ca="1" si="7232"/>
        <v>0</v>
      </c>
      <c r="BC7872" s="401">
        <f t="shared" ca="1" si="7233"/>
        <v>0</v>
      </c>
      <c r="BD7872" s="401">
        <f t="shared" ca="1" si="7233"/>
        <v>0</v>
      </c>
      <c r="BF7872" s="401">
        <f t="shared" ca="1" si="7234"/>
        <v>0</v>
      </c>
      <c r="BG7872" s="401">
        <f t="shared" ca="1" si="7234"/>
        <v>0</v>
      </c>
      <c r="BI7872" s="401">
        <f t="shared" ca="1" si="7235"/>
        <v>0</v>
      </c>
      <c r="BJ7872" s="401">
        <f t="shared" ca="1" si="7235"/>
        <v>0</v>
      </c>
      <c r="BL7872" s="401">
        <f t="shared" ca="1" si="7236"/>
        <v>0</v>
      </c>
      <c r="BM7872" s="401">
        <f t="shared" ca="1" si="7236"/>
        <v>0</v>
      </c>
    </row>
    <row r="7873" spans="4:65" hidden="1" x14ac:dyDescent="0.3">
      <c r="D7873" s="688"/>
      <c r="F7873" s="684">
        <f t="shared" si="7178"/>
        <v>25</v>
      </c>
      <c r="G7873" s="401">
        <f t="shared" ref="G7873:H7873" ca="1" si="7240">IF(AND(G$449&gt;=0,G$449&lt;=90),G6738,IF(AND(G$449&gt;90,G$449&lt;=180),G7253,""))</f>
        <v>-0.48000129154305171</v>
      </c>
      <c r="H7873" s="401">
        <f t="shared" ca="1" si="7240"/>
        <v>-0.27712887488374893</v>
      </c>
      <c r="J7873" s="401">
        <f t="shared" ca="1" si="7218"/>
        <v>-0.90066641993581631</v>
      </c>
      <c r="K7873" s="401">
        <f t="shared" ca="1" si="7218"/>
        <v>-0.83470053837925096</v>
      </c>
      <c r="M7873" s="401">
        <f t="shared" ca="1" si="7219"/>
        <v>-0.47999999999999976</v>
      </c>
      <c r="N7873" s="401">
        <f t="shared" ca="1" si="7219"/>
        <v>-1.0975724091682313</v>
      </c>
      <c r="P7873" s="401">
        <f t="shared" ca="1" si="7220"/>
        <v>0</v>
      </c>
      <c r="Q7873" s="401">
        <f t="shared" ca="1" si="7220"/>
        <v>-1.6161365946933297</v>
      </c>
      <c r="S7873" s="401">
        <f t="shared" ca="1" si="7221"/>
        <v>0</v>
      </c>
      <c r="T7873" s="401">
        <f t="shared" ca="1" si="7221"/>
        <v>0</v>
      </c>
      <c r="V7873" s="401">
        <f t="shared" ca="1" si="7222"/>
        <v>0</v>
      </c>
      <c r="W7873" s="401">
        <f t="shared" ca="1" si="7222"/>
        <v>0</v>
      </c>
      <c r="Y7873" s="401">
        <f t="shared" ca="1" si="7223"/>
        <v>0</v>
      </c>
      <c r="Z7873" s="401">
        <f t="shared" ca="1" si="7223"/>
        <v>0</v>
      </c>
      <c r="AB7873" s="401">
        <f t="shared" ca="1" si="7224"/>
        <v>0</v>
      </c>
      <c r="AC7873" s="401">
        <f t="shared" ca="1" si="7224"/>
        <v>0</v>
      </c>
      <c r="AE7873" s="401">
        <f t="shared" ca="1" si="7225"/>
        <v>0</v>
      </c>
      <c r="AF7873" s="401">
        <f t="shared" ca="1" si="7225"/>
        <v>0</v>
      </c>
      <c r="AH7873" s="401">
        <f t="shared" ca="1" si="7226"/>
        <v>0</v>
      </c>
      <c r="AI7873" s="401">
        <f t="shared" ca="1" si="7226"/>
        <v>0</v>
      </c>
      <c r="AK7873" s="401">
        <f t="shared" ca="1" si="7227"/>
        <v>0</v>
      </c>
      <c r="AL7873" s="401">
        <f t="shared" ca="1" si="7227"/>
        <v>0</v>
      </c>
      <c r="AN7873" s="401">
        <f t="shared" ca="1" si="7228"/>
        <v>0</v>
      </c>
      <c r="AO7873" s="401">
        <f t="shared" ca="1" si="7228"/>
        <v>0</v>
      </c>
      <c r="AQ7873" s="401">
        <f t="shared" ca="1" si="7229"/>
        <v>0</v>
      </c>
      <c r="AR7873" s="401">
        <f t="shared" ca="1" si="7229"/>
        <v>0</v>
      </c>
      <c r="AT7873" s="401">
        <f t="shared" ca="1" si="7230"/>
        <v>0</v>
      </c>
      <c r="AU7873" s="401">
        <f t="shared" ca="1" si="7230"/>
        <v>0</v>
      </c>
      <c r="AW7873" s="401">
        <f t="shared" ca="1" si="7231"/>
        <v>0</v>
      </c>
      <c r="AX7873" s="401">
        <f t="shared" ca="1" si="7231"/>
        <v>0</v>
      </c>
      <c r="AZ7873" s="401">
        <f t="shared" ca="1" si="7232"/>
        <v>0</v>
      </c>
      <c r="BA7873" s="401">
        <f t="shared" ca="1" si="7232"/>
        <v>0</v>
      </c>
      <c r="BC7873" s="401">
        <f t="shared" ca="1" si="7233"/>
        <v>0</v>
      </c>
      <c r="BD7873" s="401">
        <f t="shared" ca="1" si="7233"/>
        <v>0</v>
      </c>
      <c r="BF7873" s="401">
        <f t="shared" ca="1" si="7234"/>
        <v>0</v>
      </c>
      <c r="BG7873" s="401">
        <f t="shared" ca="1" si="7234"/>
        <v>0</v>
      </c>
      <c r="BI7873" s="401">
        <f t="shared" ca="1" si="7235"/>
        <v>0</v>
      </c>
      <c r="BJ7873" s="401">
        <f t="shared" ca="1" si="7235"/>
        <v>0</v>
      </c>
      <c r="BL7873" s="401">
        <f t="shared" ca="1" si="7236"/>
        <v>0</v>
      </c>
      <c r="BM7873" s="401">
        <f t="shared" ca="1" si="7236"/>
        <v>0</v>
      </c>
    </row>
    <row r="7874" spans="4:65" hidden="1" x14ac:dyDescent="0.3">
      <c r="D7874" s="688"/>
      <c r="F7874" s="684">
        <f t="shared" si="7178"/>
        <v>26</v>
      </c>
      <c r="G7874" s="401">
        <f t="shared" ref="G7874:H7874" ca="1" si="7241">IF(AND(G$449&gt;=0,G$449&lt;=90),G6739,IF(AND(G$449&gt;90,G$449&lt;=180),G7254,""))</f>
        <v>0.52000045378619952</v>
      </c>
      <c r="H7874" s="401">
        <f t="shared" ca="1" si="7241"/>
        <v>-0.85447813640706138</v>
      </c>
      <c r="J7874" s="401">
        <f t="shared" ca="1" si="7218"/>
        <v>-0.58889727457341889</v>
      </c>
      <c r="K7874" s="401">
        <f t="shared" ca="1" si="7218"/>
        <v>-0.83470053837925096</v>
      </c>
      <c r="M7874" s="401">
        <f t="shared" ca="1" si="7219"/>
        <v>-0.47999999999999959</v>
      </c>
      <c r="N7874" s="401">
        <f t="shared" ca="1" si="7219"/>
        <v>-1.2775724091682306</v>
      </c>
      <c r="P7874" s="401">
        <f t="shared" ca="1" si="7220"/>
        <v>0</v>
      </c>
      <c r="Q7874" s="401">
        <f t="shared" ca="1" si="7220"/>
        <v>-1.6161365946933297</v>
      </c>
      <c r="S7874" s="401">
        <f t="shared" ca="1" si="7221"/>
        <v>0</v>
      </c>
      <c r="T7874" s="401">
        <f t="shared" ca="1" si="7221"/>
        <v>0</v>
      </c>
      <c r="V7874" s="401">
        <f t="shared" ca="1" si="7222"/>
        <v>0</v>
      </c>
      <c r="W7874" s="401">
        <f t="shared" ca="1" si="7222"/>
        <v>0</v>
      </c>
      <c r="Y7874" s="401">
        <f t="shared" ca="1" si="7223"/>
        <v>0</v>
      </c>
      <c r="Z7874" s="401">
        <f t="shared" ca="1" si="7223"/>
        <v>0</v>
      </c>
      <c r="AB7874" s="401">
        <f t="shared" ca="1" si="7224"/>
        <v>0</v>
      </c>
      <c r="AC7874" s="401">
        <f t="shared" ca="1" si="7224"/>
        <v>0</v>
      </c>
      <c r="AE7874" s="401">
        <f t="shared" ca="1" si="7225"/>
        <v>0</v>
      </c>
      <c r="AF7874" s="401">
        <f t="shared" ca="1" si="7225"/>
        <v>0</v>
      </c>
      <c r="AH7874" s="401">
        <f t="shared" ca="1" si="7226"/>
        <v>0</v>
      </c>
      <c r="AI7874" s="401">
        <f t="shared" ca="1" si="7226"/>
        <v>0</v>
      </c>
      <c r="AK7874" s="401">
        <f t="shared" ca="1" si="7227"/>
        <v>0</v>
      </c>
      <c r="AL7874" s="401">
        <f t="shared" ca="1" si="7227"/>
        <v>0</v>
      </c>
      <c r="AN7874" s="401">
        <f t="shared" ca="1" si="7228"/>
        <v>0</v>
      </c>
      <c r="AO7874" s="401">
        <f t="shared" ca="1" si="7228"/>
        <v>0</v>
      </c>
      <c r="AQ7874" s="401">
        <f t="shared" ca="1" si="7229"/>
        <v>0</v>
      </c>
      <c r="AR7874" s="401">
        <f t="shared" ca="1" si="7229"/>
        <v>0</v>
      </c>
      <c r="AT7874" s="401">
        <f t="shared" ca="1" si="7230"/>
        <v>0</v>
      </c>
      <c r="AU7874" s="401">
        <f t="shared" ca="1" si="7230"/>
        <v>0</v>
      </c>
      <c r="AW7874" s="401">
        <f t="shared" ca="1" si="7231"/>
        <v>0</v>
      </c>
      <c r="AX7874" s="401">
        <f t="shared" ca="1" si="7231"/>
        <v>0</v>
      </c>
      <c r="AZ7874" s="401">
        <f t="shared" ca="1" si="7232"/>
        <v>0</v>
      </c>
      <c r="BA7874" s="401">
        <f t="shared" ca="1" si="7232"/>
        <v>0</v>
      </c>
      <c r="BC7874" s="401">
        <f t="shared" ca="1" si="7233"/>
        <v>0</v>
      </c>
      <c r="BD7874" s="401">
        <f t="shared" ca="1" si="7233"/>
        <v>0</v>
      </c>
      <c r="BF7874" s="401">
        <f t="shared" ca="1" si="7234"/>
        <v>0</v>
      </c>
      <c r="BG7874" s="401">
        <f t="shared" ca="1" si="7234"/>
        <v>0</v>
      </c>
      <c r="BI7874" s="401">
        <f t="shared" ca="1" si="7235"/>
        <v>0</v>
      </c>
      <c r="BJ7874" s="401">
        <f t="shared" ca="1" si="7235"/>
        <v>0</v>
      </c>
      <c r="BL7874" s="401">
        <f t="shared" ca="1" si="7236"/>
        <v>0</v>
      </c>
      <c r="BM7874" s="401">
        <f t="shared" ca="1" si="7236"/>
        <v>0</v>
      </c>
    </row>
    <row r="7875" spans="4:65" hidden="1" x14ac:dyDescent="0.3">
      <c r="D7875" s="688"/>
      <c r="F7875" s="684">
        <f t="shared" si="7178"/>
        <v>27</v>
      </c>
      <c r="G7875" s="401">
        <f t="shared" ref="G7875:H7875" ca="1" si="7242">IF(AND(G$449&gt;=0,G$449&lt;=90),G6740,IF(AND(G$449&gt;90,G$449&lt;=180),G7255,""))</f>
        <v>0.56000048869283026</v>
      </c>
      <c r="H7875" s="401">
        <f t="shared" ca="1" si="7242"/>
        <v>-0.83138410548612374</v>
      </c>
      <c r="J7875" s="401">
        <f t="shared" ca="1" si="7218"/>
        <v>-0.65817930687617421</v>
      </c>
      <c r="K7875" s="401">
        <f t="shared" ca="1" si="7218"/>
        <v>-0.79470053837925092</v>
      </c>
      <c r="M7875" s="401">
        <f t="shared" ca="1" si="7219"/>
        <v>-0.43999999999999961</v>
      </c>
      <c r="N7875" s="401">
        <f t="shared" ca="1" si="7219"/>
        <v>-1.3006664199358156</v>
      </c>
      <c r="P7875" s="401">
        <f t="shared" ca="1" si="7220"/>
        <v>0</v>
      </c>
      <c r="Q7875" s="401">
        <f t="shared" ca="1" si="7220"/>
        <v>-1.6161365946933297</v>
      </c>
      <c r="S7875" s="401">
        <f t="shared" ca="1" si="7221"/>
        <v>0</v>
      </c>
      <c r="T7875" s="401">
        <f t="shared" ca="1" si="7221"/>
        <v>0</v>
      </c>
      <c r="V7875" s="401">
        <f t="shared" ca="1" si="7222"/>
        <v>0</v>
      </c>
      <c r="W7875" s="401">
        <f t="shared" ca="1" si="7222"/>
        <v>0</v>
      </c>
      <c r="Y7875" s="401">
        <f t="shared" ca="1" si="7223"/>
        <v>0</v>
      </c>
      <c r="Z7875" s="401">
        <f t="shared" ca="1" si="7223"/>
        <v>0</v>
      </c>
      <c r="AB7875" s="401">
        <f t="shared" ca="1" si="7224"/>
        <v>0</v>
      </c>
      <c r="AC7875" s="401">
        <f t="shared" ca="1" si="7224"/>
        <v>0</v>
      </c>
      <c r="AE7875" s="401">
        <f t="shared" ca="1" si="7225"/>
        <v>0</v>
      </c>
      <c r="AF7875" s="401">
        <f t="shared" ca="1" si="7225"/>
        <v>0</v>
      </c>
      <c r="AH7875" s="401">
        <f t="shared" ca="1" si="7226"/>
        <v>0</v>
      </c>
      <c r="AI7875" s="401">
        <f t="shared" ca="1" si="7226"/>
        <v>0</v>
      </c>
      <c r="AK7875" s="401">
        <f t="shared" ca="1" si="7227"/>
        <v>0</v>
      </c>
      <c r="AL7875" s="401">
        <f t="shared" ca="1" si="7227"/>
        <v>0</v>
      </c>
      <c r="AN7875" s="401">
        <f t="shared" ca="1" si="7228"/>
        <v>0</v>
      </c>
      <c r="AO7875" s="401">
        <f t="shared" ca="1" si="7228"/>
        <v>0</v>
      </c>
      <c r="AQ7875" s="401">
        <f t="shared" ca="1" si="7229"/>
        <v>0</v>
      </c>
      <c r="AR7875" s="401">
        <f t="shared" ca="1" si="7229"/>
        <v>0</v>
      </c>
      <c r="AT7875" s="401">
        <f t="shared" ca="1" si="7230"/>
        <v>0</v>
      </c>
      <c r="AU7875" s="401">
        <f t="shared" ca="1" si="7230"/>
        <v>0</v>
      </c>
      <c r="AW7875" s="401">
        <f t="shared" ca="1" si="7231"/>
        <v>0</v>
      </c>
      <c r="AX7875" s="401">
        <f t="shared" ca="1" si="7231"/>
        <v>0</v>
      </c>
      <c r="AZ7875" s="401">
        <f t="shared" ca="1" si="7232"/>
        <v>0</v>
      </c>
      <c r="BA7875" s="401">
        <f t="shared" ca="1" si="7232"/>
        <v>0</v>
      </c>
      <c r="BC7875" s="401">
        <f t="shared" ca="1" si="7233"/>
        <v>0</v>
      </c>
      <c r="BD7875" s="401">
        <f t="shared" ca="1" si="7233"/>
        <v>0</v>
      </c>
      <c r="BF7875" s="401">
        <f t="shared" ca="1" si="7234"/>
        <v>0</v>
      </c>
      <c r="BG7875" s="401">
        <f t="shared" ca="1" si="7234"/>
        <v>0</v>
      </c>
      <c r="BI7875" s="401">
        <f t="shared" ca="1" si="7235"/>
        <v>0</v>
      </c>
      <c r="BJ7875" s="401">
        <f t="shared" ca="1" si="7235"/>
        <v>0</v>
      </c>
      <c r="BL7875" s="401">
        <f t="shared" ca="1" si="7236"/>
        <v>0</v>
      </c>
      <c r="BM7875" s="401">
        <f t="shared" ca="1" si="7236"/>
        <v>0</v>
      </c>
    </row>
    <row r="7876" spans="4:65" hidden="1" x14ac:dyDescent="0.3">
      <c r="D7876" s="688"/>
      <c r="F7876" s="684">
        <f t="shared" si="7178"/>
        <v>28</v>
      </c>
      <c r="G7876" s="401">
        <f t="shared" ref="G7876:H7876" ca="1" si="7243">IF(AND(G$449&gt;=0,G$449&lt;=90),G6741,IF(AND(G$449&gt;90,G$449&lt;=180),G7256,""))</f>
        <v>-0.44000125663642087</v>
      </c>
      <c r="H7876" s="401">
        <f t="shared" ca="1" si="7243"/>
        <v>-0.25403484396281117</v>
      </c>
      <c r="J7876" s="401">
        <f t="shared" ca="1" si="7218"/>
        <v>-0.9699484522385714</v>
      </c>
      <c r="K7876" s="401">
        <f t="shared" ca="1" si="7218"/>
        <v>-0.79470053837925103</v>
      </c>
      <c r="M7876" s="401">
        <f t="shared" ca="1" si="7219"/>
        <v>-0.43999999999999967</v>
      </c>
      <c r="N7876" s="401">
        <f t="shared" ca="1" si="7219"/>
        <v>-1.1206664199358165</v>
      </c>
      <c r="P7876" s="401">
        <f t="shared" ca="1" si="7220"/>
        <v>0</v>
      </c>
      <c r="Q7876" s="401">
        <f t="shared" ca="1" si="7220"/>
        <v>-1.6161365946933297</v>
      </c>
      <c r="S7876" s="401">
        <f t="shared" ca="1" si="7221"/>
        <v>0</v>
      </c>
      <c r="T7876" s="401">
        <f t="shared" ca="1" si="7221"/>
        <v>0</v>
      </c>
      <c r="V7876" s="401">
        <f t="shared" ca="1" si="7222"/>
        <v>0</v>
      </c>
      <c r="W7876" s="401">
        <f t="shared" ca="1" si="7222"/>
        <v>0</v>
      </c>
      <c r="Y7876" s="401">
        <f t="shared" ca="1" si="7223"/>
        <v>0</v>
      </c>
      <c r="Z7876" s="401">
        <f t="shared" ca="1" si="7223"/>
        <v>0</v>
      </c>
      <c r="AB7876" s="401">
        <f t="shared" ca="1" si="7224"/>
        <v>0</v>
      </c>
      <c r="AC7876" s="401">
        <f t="shared" ca="1" si="7224"/>
        <v>0</v>
      </c>
      <c r="AE7876" s="401">
        <f t="shared" ca="1" si="7225"/>
        <v>0</v>
      </c>
      <c r="AF7876" s="401">
        <f t="shared" ca="1" si="7225"/>
        <v>0</v>
      </c>
      <c r="AH7876" s="401">
        <f t="shared" ca="1" si="7226"/>
        <v>0</v>
      </c>
      <c r="AI7876" s="401">
        <f t="shared" ca="1" si="7226"/>
        <v>0</v>
      </c>
      <c r="AK7876" s="401">
        <f t="shared" ca="1" si="7227"/>
        <v>0</v>
      </c>
      <c r="AL7876" s="401">
        <f t="shared" ca="1" si="7227"/>
        <v>0</v>
      </c>
      <c r="AN7876" s="401">
        <f t="shared" ca="1" si="7228"/>
        <v>0</v>
      </c>
      <c r="AO7876" s="401">
        <f t="shared" ca="1" si="7228"/>
        <v>0</v>
      </c>
      <c r="AQ7876" s="401">
        <f t="shared" ca="1" si="7229"/>
        <v>0</v>
      </c>
      <c r="AR7876" s="401">
        <f t="shared" ca="1" si="7229"/>
        <v>0</v>
      </c>
      <c r="AT7876" s="401">
        <f t="shared" ca="1" si="7230"/>
        <v>0</v>
      </c>
      <c r="AU7876" s="401">
        <f t="shared" ca="1" si="7230"/>
        <v>0</v>
      </c>
      <c r="AW7876" s="401">
        <f t="shared" ca="1" si="7231"/>
        <v>0</v>
      </c>
      <c r="AX7876" s="401">
        <f t="shared" ca="1" si="7231"/>
        <v>0</v>
      </c>
      <c r="AZ7876" s="401">
        <f t="shared" ca="1" si="7232"/>
        <v>0</v>
      </c>
      <c r="BA7876" s="401">
        <f t="shared" ca="1" si="7232"/>
        <v>0</v>
      </c>
      <c r="BC7876" s="401">
        <f t="shared" ca="1" si="7233"/>
        <v>0</v>
      </c>
      <c r="BD7876" s="401">
        <f t="shared" ca="1" si="7233"/>
        <v>0</v>
      </c>
      <c r="BF7876" s="401">
        <f t="shared" ca="1" si="7234"/>
        <v>0</v>
      </c>
      <c r="BG7876" s="401">
        <f t="shared" ca="1" si="7234"/>
        <v>0</v>
      </c>
      <c r="BI7876" s="401">
        <f t="shared" ca="1" si="7235"/>
        <v>0</v>
      </c>
      <c r="BJ7876" s="401">
        <f t="shared" ca="1" si="7235"/>
        <v>0</v>
      </c>
      <c r="BL7876" s="401">
        <f t="shared" ca="1" si="7236"/>
        <v>0</v>
      </c>
      <c r="BM7876" s="401">
        <f t="shared" ca="1" si="7236"/>
        <v>0</v>
      </c>
    </row>
    <row r="7877" spans="4:65" hidden="1" x14ac:dyDescent="0.3">
      <c r="D7877" s="688"/>
      <c r="F7877" s="684">
        <f t="shared" si="7178"/>
        <v>29</v>
      </c>
      <c r="G7877" s="401">
        <f t="shared" ref="G7877:H7877" ca="1" si="7244">IF(AND(G$449&gt;=0,G$449&lt;=90),G6742,IF(AND(G$449&gt;90,G$449&lt;=180),G7257,""))</f>
        <v>-0.40000122172979019</v>
      </c>
      <c r="H7877" s="401">
        <f t="shared" ca="1" si="7244"/>
        <v>-0.23094081304187353</v>
      </c>
      <c r="J7877" s="401">
        <f t="shared" ca="1" si="7218"/>
        <v>-0.96076951545867295</v>
      </c>
      <c r="K7877" s="401">
        <f t="shared" ca="1" si="7218"/>
        <v>-0.75470053837925088</v>
      </c>
      <c r="M7877" s="401">
        <f t="shared" ca="1" si="7219"/>
        <v>-0.39999999999999963</v>
      </c>
      <c r="N7877" s="401">
        <f t="shared" ca="1" si="7219"/>
        <v>-1.1437604307034013</v>
      </c>
      <c r="P7877" s="401">
        <f t="shared" ca="1" si="7220"/>
        <v>0</v>
      </c>
      <c r="Q7877" s="401">
        <f t="shared" ca="1" si="7220"/>
        <v>-1.6161365946933297</v>
      </c>
      <c r="S7877" s="401">
        <f t="shared" ca="1" si="7221"/>
        <v>0</v>
      </c>
      <c r="T7877" s="401">
        <f t="shared" ca="1" si="7221"/>
        <v>0</v>
      </c>
      <c r="V7877" s="401">
        <f t="shared" ca="1" si="7222"/>
        <v>0</v>
      </c>
      <c r="W7877" s="401">
        <f t="shared" ca="1" si="7222"/>
        <v>0</v>
      </c>
      <c r="Y7877" s="401">
        <f t="shared" ca="1" si="7223"/>
        <v>0</v>
      </c>
      <c r="Z7877" s="401">
        <f t="shared" ca="1" si="7223"/>
        <v>0</v>
      </c>
      <c r="AB7877" s="401">
        <f t="shared" ca="1" si="7224"/>
        <v>0</v>
      </c>
      <c r="AC7877" s="401">
        <f t="shared" ca="1" si="7224"/>
        <v>0</v>
      </c>
      <c r="AE7877" s="401">
        <f t="shared" ca="1" si="7225"/>
        <v>0</v>
      </c>
      <c r="AF7877" s="401">
        <f t="shared" ca="1" si="7225"/>
        <v>0</v>
      </c>
      <c r="AH7877" s="401">
        <f t="shared" ca="1" si="7226"/>
        <v>0</v>
      </c>
      <c r="AI7877" s="401">
        <f t="shared" ca="1" si="7226"/>
        <v>0</v>
      </c>
      <c r="AK7877" s="401">
        <f t="shared" ca="1" si="7227"/>
        <v>0</v>
      </c>
      <c r="AL7877" s="401">
        <f t="shared" ca="1" si="7227"/>
        <v>0</v>
      </c>
      <c r="AN7877" s="401">
        <f t="shared" ca="1" si="7228"/>
        <v>0</v>
      </c>
      <c r="AO7877" s="401">
        <f t="shared" ca="1" si="7228"/>
        <v>0</v>
      </c>
      <c r="AQ7877" s="401">
        <f t="shared" ca="1" si="7229"/>
        <v>0</v>
      </c>
      <c r="AR7877" s="401">
        <f t="shared" ca="1" si="7229"/>
        <v>0</v>
      </c>
      <c r="AT7877" s="401">
        <f t="shared" ca="1" si="7230"/>
        <v>0</v>
      </c>
      <c r="AU7877" s="401">
        <f t="shared" ca="1" si="7230"/>
        <v>0</v>
      </c>
      <c r="AW7877" s="401">
        <f t="shared" ca="1" si="7231"/>
        <v>0</v>
      </c>
      <c r="AX7877" s="401">
        <f t="shared" ca="1" si="7231"/>
        <v>0</v>
      </c>
      <c r="AZ7877" s="401">
        <f t="shared" ca="1" si="7232"/>
        <v>0</v>
      </c>
      <c r="BA7877" s="401">
        <f t="shared" ca="1" si="7232"/>
        <v>0</v>
      </c>
      <c r="BC7877" s="401">
        <f t="shared" ca="1" si="7233"/>
        <v>0</v>
      </c>
      <c r="BD7877" s="401">
        <f t="shared" ca="1" si="7233"/>
        <v>0</v>
      </c>
      <c r="BF7877" s="401">
        <f t="shared" ca="1" si="7234"/>
        <v>0</v>
      </c>
      <c r="BG7877" s="401">
        <f t="shared" ca="1" si="7234"/>
        <v>0</v>
      </c>
      <c r="BI7877" s="401">
        <f t="shared" ca="1" si="7235"/>
        <v>0</v>
      </c>
      <c r="BJ7877" s="401">
        <f t="shared" ca="1" si="7235"/>
        <v>0</v>
      </c>
      <c r="BL7877" s="401">
        <f t="shared" ca="1" si="7236"/>
        <v>0</v>
      </c>
      <c r="BM7877" s="401">
        <f t="shared" ca="1" si="7236"/>
        <v>0</v>
      </c>
    </row>
    <row r="7878" spans="4:65" hidden="1" x14ac:dyDescent="0.3">
      <c r="D7878" s="688"/>
      <c r="F7878" s="684">
        <f t="shared" si="7178"/>
        <v>30</v>
      </c>
      <c r="G7878" s="401">
        <f t="shared" ref="G7878:H7878" ca="1" si="7245">IF(AND(G$449&gt;=0,G$449&lt;=90),G6743,IF(AND(G$449&gt;90,G$449&lt;=180),G7258,""))</f>
        <v>0.60000052359946099</v>
      </c>
      <c r="H7878" s="401">
        <f t="shared" ca="1" si="7245"/>
        <v>-0.80829007456518609</v>
      </c>
      <c r="J7878" s="401">
        <f t="shared" ca="1" si="7218"/>
        <v>-0.72746133917892919</v>
      </c>
      <c r="K7878" s="401">
        <f t="shared" ca="1" si="7218"/>
        <v>-0.75470053837925088</v>
      </c>
      <c r="M7878" s="401">
        <f t="shared" ca="1" si="7219"/>
        <v>-0.39999999999999958</v>
      </c>
      <c r="N7878" s="401">
        <f t="shared" ca="1" si="7219"/>
        <v>-1.3237604307034005</v>
      </c>
      <c r="P7878" s="401">
        <f t="shared" ca="1" si="7220"/>
        <v>0</v>
      </c>
      <c r="Q7878" s="401">
        <f t="shared" ca="1" si="7220"/>
        <v>-1.6161365946933297</v>
      </c>
      <c r="S7878" s="401">
        <f t="shared" ca="1" si="7221"/>
        <v>0</v>
      </c>
      <c r="T7878" s="401">
        <f t="shared" ca="1" si="7221"/>
        <v>0</v>
      </c>
      <c r="V7878" s="401">
        <f t="shared" ca="1" si="7222"/>
        <v>0</v>
      </c>
      <c r="W7878" s="401">
        <f t="shared" ca="1" si="7222"/>
        <v>0</v>
      </c>
      <c r="Y7878" s="401">
        <f t="shared" ca="1" si="7223"/>
        <v>0</v>
      </c>
      <c r="Z7878" s="401">
        <f t="shared" ca="1" si="7223"/>
        <v>0</v>
      </c>
      <c r="AB7878" s="401">
        <f t="shared" ca="1" si="7224"/>
        <v>0</v>
      </c>
      <c r="AC7878" s="401">
        <f t="shared" ca="1" si="7224"/>
        <v>0</v>
      </c>
      <c r="AE7878" s="401">
        <f t="shared" ca="1" si="7225"/>
        <v>0</v>
      </c>
      <c r="AF7878" s="401">
        <f t="shared" ca="1" si="7225"/>
        <v>0</v>
      </c>
      <c r="AH7878" s="401">
        <f t="shared" ca="1" si="7226"/>
        <v>0</v>
      </c>
      <c r="AI7878" s="401">
        <f t="shared" ca="1" si="7226"/>
        <v>0</v>
      </c>
      <c r="AK7878" s="401">
        <f t="shared" ca="1" si="7227"/>
        <v>0</v>
      </c>
      <c r="AL7878" s="401">
        <f t="shared" ca="1" si="7227"/>
        <v>0</v>
      </c>
      <c r="AN7878" s="401">
        <f t="shared" ca="1" si="7228"/>
        <v>0</v>
      </c>
      <c r="AO7878" s="401">
        <f t="shared" ca="1" si="7228"/>
        <v>0</v>
      </c>
      <c r="AQ7878" s="401">
        <f t="shared" ca="1" si="7229"/>
        <v>0</v>
      </c>
      <c r="AR7878" s="401">
        <f t="shared" ca="1" si="7229"/>
        <v>0</v>
      </c>
      <c r="AT7878" s="401">
        <f t="shared" ca="1" si="7230"/>
        <v>0</v>
      </c>
      <c r="AU7878" s="401">
        <f t="shared" ca="1" si="7230"/>
        <v>0</v>
      </c>
      <c r="AW7878" s="401">
        <f t="shared" ca="1" si="7231"/>
        <v>0</v>
      </c>
      <c r="AX7878" s="401">
        <f t="shared" ca="1" si="7231"/>
        <v>0</v>
      </c>
      <c r="AZ7878" s="401">
        <f t="shared" ca="1" si="7232"/>
        <v>0</v>
      </c>
      <c r="BA7878" s="401">
        <f t="shared" ca="1" si="7232"/>
        <v>0</v>
      </c>
      <c r="BC7878" s="401">
        <f t="shared" ca="1" si="7233"/>
        <v>0</v>
      </c>
      <c r="BD7878" s="401">
        <f t="shared" ca="1" si="7233"/>
        <v>0</v>
      </c>
      <c r="BF7878" s="401">
        <f t="shared" ca="1" si="7234"/>
        <v>0</v>
      </c>
      <c r="BG7878" s="401">
        <f t="shared" ca="1" si="7234"/>
        <v>0</v>
      </c>
      <c r="BI7878" s="401">
        <f t="shared" ca="1" si="7235"/>
        <v>0</v>
      </c>
      <c r="BJ7878" s="401">
        <f t="shared" ca="1" si="7235"/>
        <v>0</v>
      </c>
      <c r="BL7878" s="401">
        <f t="shared" ca="1" si="7236"/>
        <v>0</v>
      </c>
      <c r="BM7878" s="401">
        <f t="shared" ca="1" si="7236"/>
        <v>0</v>
      </c>
    </row>
    <row r="7879" spans="4:65" hidden="1" x14ac:dyDescent="0.3">
      <c r="D7879" s="688"/>
      <c r="F7879" s="684">
        <f t="shared" si="7178"/>
        <v>31</v>
      </c>
      <c r="G7879" s="401">
        <f t="shared" ref="G7879:H7879" ca="1" si="7246">IF(AND(G$449&gt;=0,G$449&lt;=90),G6744,IF(AND(G$449&gt;90,G$449&lt;=180),G7259,""))</f>
        <v>0.64000055850609172</v>
      </c>
      <c r="H7879" s="401">
        <f t="shared" ca="1" si="7246"/>
        <v>-0.78519604364424844</v>
      </c>
      <c r="J7879" s="401">
        <f t="shared" ca="1" si="7218"/>
        <v>-0.79674337148168461</v>
      </c>
      <c r="K7879" s="401">
        <f t="shared" ca="1" si="7218"/>
        <v>-0.71470053837925085</v>
      </c>
      <c r="M7879" s="401">
        <f t="shared" ca="1" si="7219"/>
        <v>-0.35999999999999965</v>
      </c>
      <c r="N7879" s="401">
        <f t="shared" ca="1" si="7219"/>
        <v>-1.3468544414709855</v>
      </c>
      <c r="P7879" s="401">
        <f t="shared" ca="1" si="7220"/>
        <v>0</v>
      </c>
      <c r="Q7879" s="401">
        <f t="shared" ca="1" si="7220"/>
        <v>-1.6161365946933297</v>
      </c>
      <c r="S7879" s="401">
        <f t="shared" ca="1" si="7221"/>
        <v>0</v>
      </c>
      <c r="T7879" s="401">
        <f t="shared" ca="1" si="7221"/>
        <v>0</v>
      </c>
      <c r="V7879" s="401">
        <f t="shared" ca="1" si="7222"/>
        <v>0</v>
      </c>
      <c r="W7879" s="401">
        <f t="shared" ca="1" si="7222"/>
        <v>0</v>
      </c>
      <c r="Y7879" s="401">
        <f t="shared" ca="1" si="7223"/>
        <v>0</v>
      </c>
      <c r="Z7879" s="401">
        <f t="shared" ca="1" si="7223"/>
        <v>0</v>
      </c>
      <c r="AB7879" s="401">
        <f t="shared" ca="1" si="7224"/>
        <v>0</v>
      </c>
      <c r="AC7879" s="401">
        <f t="shared" ca="1" si="7224"/>
        <v>0</v>
      </c>
      <c r="AE7879" s="401">
        <f t="shared" ca="1" si="7225"/>
        <v>0</v>
      </c>
      <c r="AF7879" s="401">
        <f t="shared" ca="1" si="7225"/>
        <v>0</v>
      </c>
      <c r="AH7879" s="401">
        <f t="shared" ca="1" si="7226"/>
        <v>0</v>
      </c>
      <c r="AI7879" s="401">
        <f t="shared" ca="1" si="7226"/>
        <v>0</v>
      </c>
      <c r="AK7879" s="401">
        <f t="shared" ca="1" si="7227"/>
        <v>0</v>
      </c>
      <c r="AL7879" s="401">
        <f t="shared" ca="1" si="7227"/>
        <v>0</v>
      </c>
      <c r="AN7879" s="401">
        <f t="shared" ca="1" si="7228"/>
        <v>0</v>
      </c>
      <c r="AO7879" s="401">
        <f t="shared" ca="1" si="7228"/>
        <v>0</v>
      </c>
      <c r="AQ7879" s="401">
        <f t="shared" ca="1" si="7229"/>
        <v>0</v>
      </c>
      <c r="AR7879" s="401">
        <f t="shared" ca="1" si="7229"/>
        <v>0</v>
      </c>
      <c r="AT7879" s="401">
        <f t="shared" ca="1" si="7230"/>
        <v>0</v>
      </c>
      <c r="AU7879" s="401">
        <f t="shared" ca="1" si="7230"/>
        <v>0</v>
      </c>
      <c r="AW7879" s="401">
        <f t="shared" ca="1" si="7231"/>
        <v>0</v>
      </c>
      <c r="AX7879" s="401">
        <f t="shared" ca="1" si="7231"/>
        <v>0</v>
      </c>
      <c r="AZ7879" s="401">
        <f t="shared" ca="1" si="7232"/>
        <v>0</v>
      </c>
      <c r="BA7879" s="401">
        <f t="shared" ca="1" si="7232"/>
        <v>0</v>
      </c>
      <c r="BC7879" s="401">
        <f t="shared" ca="1" si="7233"/>
        <v>0</v>
      </c>
      <c r="BD7879" s="401">
        <f t="shared" ca="1" si="7233"/>
        <v>0</v>
      </c>
      <c r="BF7879" s="401">
        <f t="shared" ca="1" si="7234"/>
        <v>0</v>
      </c>
      <c r="BG7879" s="401">
        <f t="shared" ca="1" si="7234"/>
        <v>0</v>
      </c>
      <c r="BI7879" s="401">
        <f t="shared" ca="1" si="7235"/>
        <v>0</v>
      </c>
      <c r="BJ7879" s="401">
        <f t="shared" ca="1" si="7235"/>
        <v>0</v>
      </c>
      <c r="BL7879" s="401">
        <f t="shared" ca="1" si="7236"/>
        <v>0</v>
      </c>
      <c r="BM7879" s="401">
        <f t="shared" ca="1" si="7236"/>
        <v>0</v>
      </c>
    </row>
    <row r="7880" spans="4:65" hidden="1" x14ac:dyDescent="0.3">
      <c r="D7880" s="688"/>
      <c r="F7880" s="684">
        <f t="shared" si="7178"/>
        <v>32</v>
      </c>
      <c r="G7880" s="401">
        <f t="shared" ref="G7880:H7880" ca="1" si="7247">IF(AND(G$449&gt;=0,G$449&lt;=90),G6745,IF(AND(G$449&gt;90,G$449&lt;=180),G7260,""))</f>
        <v>-0.3600011868231594</v>
      </c>
      <c r="H7880" s="401">
        <f t="shared" ca="1" si="7247"/>
        <v>-0.20784678212093582</v>
      </c>
      <c r="J7880" s="401">
        <f t="shared" ca="1" si="7218"/>
        <v>-0.89148748315591786</v>
      </c>
      <c r="K7880" s="401">
        <f t="shared" ca="1" si="7218"/>
        <v>-0.71470053837925085</v>
      </c>
      <c r="M7880" s="401">
        <f t="shared" ca="1" si="7219"/>
        <v>-0.35999999999999965</v>
      </c>
      <c r="N7880" s="401">
        <f t="shared" ca="1" si="7219"/>
        <v>-1.1668544414709865</v>
      </c>
      <c r="P7880" s="401">
        <f t="shared" ca="1" si="7220"/>
        <v>0</v>
      </c>
      <c r="Q7880" s="401">
        <f t="shared" ca="1" si="7220"/>
        <v>-1.6161365946933297</v>
      </c>
      <c r="S7880" s="401">
        <f t="shared" ca="1" si="7221"/>
        <v>0</v>
      </c>
      <c r="T7880" s="401">
        <f t="shared" ca="1" si="7221"/>
        <v>0</v>
      </c>
      <c r="V7880" s="401">
        <f t="shared" ca="1" si="7222"/>
        <v>0</v>
      </c>
      <c r="W7880" s="401">
        <f t="shared" ca="1" si="7222"/>
        <v>0</v>
      </c>
      <c r="Y7880" s="401">
        <f t="shared" ca="1" si="7223"/>
        <v>0</v>
      </c>
      <c r="Z7880" s="401">
        <f t="shared" ca="1" si="7223"/>
        <v>0</v>
      </c>
      <c r="AB7880" s="401">
        <f t="shared" ca="1" si="7224"/>
        <v>0</v>
      </c>
      <c r="AC7880" s="401">
        <f t="shared" ca="1" si="7224"/>
        <v>0</v>
      </c>
      <c r="AE7880" s="401">
        <f t="shared" ca="1" si="7225"/>
        <v>0</v>
      </c>
      <c r="AF7880" s="401">
        <f t="shared" ca="1" si="7225"/>
        <v>0</v>
      </c>
      <c r="AH7880" s="401">
        <f t="shared" ca="1" si="7226"/>
        <v>0</v>
      </c>
      <c r="AI7880" s="401">
        <f t="shared" ca="1" si="7226"/>
        <v>0</v>
      </c>
      <c r="AK7880" s="401">
        <f t="shared" ca="1" si="7227"/>
        <v>0</v>
      </c>
      <c r="AL7880" s="401">
        <f t="shared" ca="1" si="7227"/>
        <v>0</v>
      </c>
      <c r="AN7880" s="401">
        <f t="shared" ca="1" si="7228"/>
        <v>0</v>
      </c>
      <c r="AO7880" s="401">
        <f t="shared" ca="1" si="7228"/>
        <v>0</v>
      </c>
      <c r="AQ7880" s="401">
        <f t="shared" ca="1" si="7229"/>
        <v>0</v>
      </c>
      <c r="AR7880" s="401">
        <f t="shared" ca="1" si="7229"/>
        <v>0</v>
      </c>
      <c r="AT7880" s="401">
        <f t="shared" ca="1" si="7230"/>
        <v>0</v>
      </c>
      <c r="AU7880" s="401">
        <f t="shared" ca="1" si="7230"/>
        <v>0</v>
      </c>
      <c r="AW7880" s="401">
        <f t="shared" ca="1" si="7231"/>
        <v>0</v>
      </c>
      <c r="AX7880" s="401">
        <f t="shared" ca="1" si="7231"/>
        <v>0</v>
      </c>
      <c r="AZ7880" s="401">
        <f t="shared" ca="1" si="7232"/>
        <v>0</v>
      </c>
      <c r="BA7880" s="401">
        <f t="shared" ca="1" si="7232"/>
        <v>0</v>
      </c>
      <c r="BC7880" s="401">
        <f t="shared" ca="1" si="7233"/>
        <v>0</v>
      </c>
      <c r="BD7880" s="401">
        <f t="shared" ca="1" si="7233"/>
        <v>0</v>
      </c>
      <c r="BF7880" s="401">
        <f t="shared" ca="1" si="7234"/>
        <v>0</v>
      </c>
      <c r="BG7880" s="401">
        <f t="shared" ca="1" si="7234"/>
        <v>0</v>
      </c>
      <c r="BI7880" s="401">
        <f t="shared" ca="1" si="7235"/>
        <v>0</v>
      </c>
      <c r="BJ7880" s="401">
        <f t="shared" ca="1" si="7235"/>
        <v>0</v>
      </c>
      <c r="BL7880" s="401">
        <f t="shared" ca="1" si="7236"/>
        <v>0</v>
      </c>
      <c r="BM7880" s="401">
        <f t="shared" ca="1" si="7236"/>
        <v>0</v>
      </c>
    </row>
    <row r="7881" spans="4:65" hidden="1" x14ac:dyDescent="0.3">
      <c r="D7881" s="688"/>
      <c r="F7881" s="684">
        <f t="shared" si="7178"/>
        <v>33</v>
      </c>
      <c r="G7881" s="401">
        <f t="shared" ref="G7881:H7881" ca="1" si="7248">IF(AND(G$449&gt;=0,G$449&lt;=90),G6746,IF(AND(G$449&gt;90,G$449&lt;=180),G7261,""))</f>
        <v>-0.32000115191652878</v>
      </c>
      <c r="H7881" s="401">
        <f t="shared" ca="1" si="7248"/>
        <v>-0.18475275119999821</v>
      </c>
      <c r="J7881" s="401">
        <f t="shared" ca="1" si="7218"/>
        <v>-0.89148748315591786</v>
      </c>
      <c r="K7881" s="401">
        <f t="shared" ca="1" si="7218"/>
        <v>-0.71470053837925085</v>
      </c>
      <c r="M7881" s="401">
        <f t="shared" ca="1" si="7219"/>
        <v>-0.31999999999999967</v>
      </c>
      <c r="N7881" s="401">
        <f t="shared" ca="1" si="7219"/>
        <v>-1.1899484522385713</v>
      </c>
      <c r="P7881" s="401">
        <f t="shared" ca="1" si="7220"/>
        <v>0</v>
      </c>
      <c r="Q7881" s="401">
        <f t="shared" ca="1" si="7220"/>
        <v>-1.6161365946933297</v>
      </c>
      <c r="S7881" s="401">
        <f t="shared" ca="1" si="7221"/>
        <v>0</v>
      </c>
      <c r="T7881" s="401">
        <f t="shared" ca="1" si="7221"/>
        <v>0</v>
      </c>
      <c r="V7881" s="401">
        <f t="shared" ca="1" si="7222"/>
        <v>0</v>
      </c>
      <c r="W7881" s="401">
        <f t="shared" ca="1" si="7222"/>
        <v>0</v>
      </c>
      <c r="Y7881" s="401">
        <f t="shared" ca="1" si="7223"/>
        <v>0</v>
      </c>
      <c r="Z7881" s="401">
        <f t="shared" ca="1" si="7223"/>
        <v>0</v>
      </c>
      <c r="AB7881" s="401">
        <f t="shared" ca="1" si="7224"/>
        <v>0</v>
      </c>
      <c r="AC7881" s="401">
        <f t="shared" ca="1" si="7224"/>
        <v>0</v>
      </c>
      <c r="AE7881" s="401">
        <f t="shared" ca="1" si="7225"/>
        <v>0</v>
      </c>
      <c r="AF7881" s="401">
        <f t="shared" ca="1" si="7225"/>
        <v>0</v>
      </c>
      <c r="AH7881" s="401">
        <f t="shared" ca="1" si="7226"/>
        <v>0</v>
      </c>
      <c r="AI7881" s="401">
        <f t="shared" ca="1" si="7226"/>
        <v>0</v>
      </c>
      <c r="AK7881" s="401">
        <f t="shared" ca="1" si="7227"/>
        <v>0</v>
      </c>
      <c r="AL7881" s="401">
        <f t="shared" ca="1" si="7227"/>
        <v>0</v>
      </c>
      <c r="AN7881" s="401">
        <f t="shared" ca="1" si="7228"/>
        <v>0</v>
      </c>
      <c r="AO7881" s="401">
        <f t="shared" ca="1" si="7228"/>
        <v>0</v>
      </c>
      <c r="AQ7881" s="401">
        <f t="shared" ca="1" si="7229"/>
        <v>0</v>
      </c>
      <c r="AR7881" s="401">
        <f t="shared" ca="1" si="7229"/>
        <v>0</v>
      </c>
      <c r="AT7881" s="401">
        <f t="shared" ca="1" si="7230"/>
        <v>0</v>
      </c>
      <c r="AU7881" s="401">
        <f t="shared" ca="1" si="7230"/>
        <v>0</v>
      </c>
      <c r="AW7881" s="401">
        <f t="shared" ca="1" si="7231"/>
        <v>0</v>
      </c>
      <c r="AX7881" s="401">
        <f t="shared" ca="1" si="7231"/>
        <v>0</v>
      </c>
      <c r="AZ7881" s="401">
        <f t="shared" ca="1" si="7232"/>
        <v>0</v>
      </c>
      <c r="BA7881" s="401">
        <f t="shared" ca="1" si="7232"/>
        <v>0</v>
      </c>
      <c r="BC7881" s="401">
        <f t="shared" ca="1" si="7233"/>
        <v>0</v>
      </c>
      <c r="BD7881" s="401">
        <f t="shared" ca="1" si="7233"/>
        <v>0</v>
      </c>
      <c r="BF7881" s="401">
        <f t="shared" ca="1" si="7234"/>
        <v>0</v>
      </c>
      <c r="BG7881" s="401">
        <f t="shared" ca="1" si="7234"/>
        <v>0</v>
      </c>
      <c r="BI7881" s="401">
        <f t="shared" ca="1" si="7235"/>
        <v>0</v>
      </c>
      <c r="BJ7881" s="401">
        <f t="shared" ca="1" si="7235"/>
        <v>0</v>
      </c>
      <c r="BL7881" s="401">
        <f t="shared" ca="1" si="7236"/>
        <v>0</v>
      </c>
      <c r="BM7881" s="401">
        <f t="shared" ca="1" si="7236"/>
        <v>0</v>
      </c>
    </row>
    <row r="7882" spans="4:65" hidden="1" x14ac:dyDescent="0.3">
      <c r="D7882" s="688"/>
      <c r="F7882" s="684">
        <f t="shared" si="7178"/>
        <v>34</v>
      </c>
      <c r="G7882" s="401">
        <f t="shared" ref="G7882:H7882" ca="1" si="7249">IF(AND(G$449&gt;=0,G$449&lt;=90),G6747,IF(AND(G$449&gt;90,G$449&lt;=180),G7262,""))</f>
        <v>0.68000059341272245</v>
      </c>
      <c r="H7882" s="401">
        <f t="shared" ca="1" si="7249"/>
        <v>-0.7621020127233108</v>
      </c>
      <c r="J7882" s="401">
        <f t="shared" ca="1" si="7218"/>
        <v>-0.89148748315591786</v>
      </c>
      <c r="K7882" s="401">
        <f t="shared" ca="1" si="7218"/>
        <v>-0.71470053837925085</v>
      </c>
      <c r="M7882" s="401">
        <f t="shared" ca="1" si="7219"/>
        <v>-0.31999999999999967</v>
      </c>
      <c r="N7882" s="401">
        <f t="shared" ca="1" si="7219"/>
        <v>-1.3699484522385705</v>
      </c>
      <c r="P7882" s="401">
        <f t="shared" ca="1" si="7220"/>
        <v>0</v>
      </c>
      <c r="Q7882" s="401">
        <f t="shared" ca="1" si="7220"/>
        <v>-1.6161365946933297</v>
      </c>
      <c r="S7882" s="401">
        <f t="shared" ca="1" si="7221"/>
        <v>0</v>
      </c>
      <c r="T7882" s="401">
        <f t="shared" ca="1" si="7221"/>
        <v>0</v>
      </c>
      <c r="V7882" s="401">
        <f t="shared" ca="1" si="7222"/>
        <v>0</v>
      </c>
      <c r="W7882" s="401">
        <f t="shared" ca="1" si="7222"/>
        <v>0</v>
      </c>
      <c r="Y7882" s="401">
        <f t="shared" ca="1" si="7223"/>
        <v>0</v>
      </c>
      <c r="Z7882" s="401">
        <f t="shared" ca="1" si="7223"/>
        <v>0</v>
      </c>
      <c r="AB7882" s="401">
        <f t="shared" ca="1" si="7224"/>
        <v>0</v>
      </c>
      <c r="AC7882" s="401">
        <f t="shared" ca="1" si="7224"/>
        <v>0</v>
      </c>
      <c r="AE7882" s="401">
        <f t="shared" ca="1" si="7225"/>
        <v>0</v>
      </c>
      <c r="AF7882" s="401">
        <f t="shared" ca="1" si="7225"/>
        <v>0</v>
      </c>
      <c r="AH7882" s="401">
        <f t="shared" ca="1" si="7226"/>
        <v>0</v>
      </c>
      <c r="AI7882" s="401">
        <f t="shared" ca="1" si="7226"/>
        <v>0</v>
      </c>
      <c r="AK7882" s="401">
        <f t="shared" ca="1" si="7227"/>
        <v>0</v>
      </c>
      <c r="AL7882" s="401">
        <f t="shared" ca="1" si="7227"/>
        <v>0</v>
      </c>
      <c r="AN7882" s="401">
        <f t="shared" ca="1" si="7228"/>
        <v>0</v>
      </c>
      <c r="AO7882" s="401">
        <f t="shared" ca="1" si="7228"/>
        <v>0</v>
      </c>
      <c r="AQ7882" s="401">
        <f t="shared" ca="1" si="7229"/>
        <v>0</v>
      </c>
      <c r="AR7882" s="401">
        <f t="shared" ca="1" si="7229"/>
        <v>0</v>
      </c>
      <c r="AT7882" s="401">
        <f t="shared" ca="1" si="7230"/>
        <v>0</v>
      </c>
      <c r="AU7882" s="401">
        <f t="shared" ca="1" si="7230"/>
        <v>0</v>
      </c>
      <c r="AW7882" s="401">
        <f t="shared" ca="1" si="7231"/>
        <v>0</v>
      </c>
      <c r="AX7882" s="401">
        <f t="shared" ca="1" si="7231"/>
        <v>0</v>
      </c>
      <c r="AZ7882" s="401">
        <f t="shared" ca="1" si="7232"/>
        <v>0</v>
      </c>
      <c r="BA7882" s="401">
        <f t="shared" ca="1" si="7232"/>
        <v>0</v>
      </c>
      <c r="BC7882" s="401">
        <f t="shared" ca="1" si="7233"/>
        <v>0</v>
      </c>
      <c r="BD7882" s="401">
        <f t="shared" ca="1" si="7233"/>
        <v>0</v>
      </c>
      <c r="BF7882" s="401">
        <f t="shared" ca="1" si="7234"/>
        <v>0</v>
      </c>
      <c r="BG7882" s="401">
        <f t="shared" ca="1" si="7234"/>
        <v>0</v>
      </c>
      <c r="BI7882" s="401">
        <f t="shared" ca="1" si="7235"/>
        <v>0</v>
      </c>
      <c r="BJ7882" s="401">
        <f t="shared" ca="1" si="7235"/>
        <v>0</v>
      </c>
      <c r="BL7882" s="401">
        <f t="shared" ca="1" si="7236"/>
        <v>0</v>
      </c>
      <c r="BM7882" s="401">
        <f t="shared" ca="1" si="7236"/>
        <v>0</v>
      </c>
    </row>
    <row r="7883" spans="4:65" hidden="1" x14ac:dyDescent="0.3">
      <c r="D7883" s="688"/>
      <c r="F7883" s="684">
        <f t="shared" si="7178"/>
        <v>35</v>
      </c>
      <c r="G7883" s="401">
        <f t="shared" ref="G7883:H7883" ca="1" si="7250">IF(AND(G$449&gt;=0,G$449&lt;=90),G6748,IF(AND(G$449&gt;90,G$449&lt;=180),G7263,""))</f>
        <v>0.72000062831935319</v>
      </c>
      <c r="H7883" s="401">
        <f t="shared" ca="1" si="7250"/>
        <v>-0.73900798180237315</v>
      </c>
      <c r="J7883" s="401">
        <f t="shared" ca="1" si="7218"/>
        <v>-0.89148748315591786</v>
      </c>
      <c r="K7883" s="401">
        <f t="shared" ca="1" si="7218"/>
        <v>-0.71470053837925085</v>
      </c>
      <c r="M7883" s="401">
        <f t="shared" ca="1" si="7219"/>
        <v>-0.27999999999999964</v>
      </c>
      <c r="N7883" s="401">
        <f t="shared" ca="1" si="7219"/>
        <v>-1.3930424630061555</v>
      </c>
      <c r="P7883" s="401">
        <f t="shared" ca="1" si="7220"/>
        <v>0</v>
      </c>
      <c r="Q7883" s="401">
        <f t="shared" ca="1" si="7220"/>
        <v>-1.6161365946933297</v>
      </c>
      <c r="S7883" s="401">
        <f t="shared" ca="1" si="7221"/>
        <v>0</v>
      </c>
      <c r="T7883" s="401">
        <f t="shared" ca="1" si="7221"/>
        <v>0</v>
      </c>
      <c r="V7883" s="401">
        <f t="shared" ca="1" si="7222"/>
        <v>0</v>
      </c>
      <c r="W7883" s="401">
        <f t="shared" ca="1" si="7222"/>
        <v>0</v>
      </c>
      <c r="Y7883" s="401">
        <f t="shared" ca="1" si="7223"/>
        <v>0</v>
      </c>
      <c r="Z7883" s="401">
        <f t="shared" ca="1" si="7223"/>
        <v>0</v>
      </c>
      <c r="AB7883" s="401">
        <f t="shared" ca="1" si="7224"/>
        <v>0</v>
      </c>
      <c r="AC7883" s="401">
        <f t="shared" ca="1" si="7224"/>
        <v>0</v>
      </c>
      <c r="AE7883" s="401">
        <f t="shared" ca="1" si="7225"/>
        <v>0</v>
      </c>
      <c r="AF7883" s="401">
        <f t="shared" ca="1" si="7225"/>
        <v>0</v>
      </c>
      <c r="AH7883" s="401">
        <f t="shared" ca="1" si="7226"/>
        <v>0</v>
      </c>
      <c r="AI7883" s="401">
        <f t="shared" ca="1" si="7226"/>
        <v>0</v>
      </c>
      <c r="AK7883" s="401">
        <f t="shared" ca="1" si="7227"/>
        <v>0</v>
      </c>
      <c r="AL7883" s="401">
        <f t="shared" ca="1" si="7227"/>
        <v>0</v>
      </c>
      <c r="AN7883" s="401">
        <f t="shared" ca="1" si="7228"/>
        <v>0</v>
      </c>
      <c r="AO7883" s="401">
        <f t="shared" ca="1" si="7228"/>
        <v>0</v>
      </c>
      <c r="AQ7883" s="401">
        <f t="shared" ca="1" si="7229"/>
        <v>0</v>
      </c>
      <c r="AR7883" s="401">
        <f t="shared" ca="1" si="7229"/>
        <v>0</v>
      </c>
      <c r="AT7883" s="401">
        <f t="shared" ca="1" si="7230"/>
        <v>0</v>
      </c>
      <c r="AU7883" s="401">
        <f t="shared" ca="1" si="7230"/>
        <v>0</v>
      </c>
      <c r="AW7883" s="401">
        <f t="shared" ca="1" si="7231"/>
        <v>0</v>
      </c>
      <c r="AX7883" s="401">
        <f t="shared" ca="1" si="7231"/>
        <v>0</v>
      </c>
      <c r="AZ7883" s="401">
        <f t="shared" ca="1" si="7232"/>
        <v>0</v>
      </c>
      <c r="BA7883" s="401">
        <f t="shared" ca="1" si="7232"/>
        <v>0</v>
      </c>
      <c r="BC7883" s="401">
        <f t="shared" ca="1" si="7233"/>
        <v>0</v>
      </c>
      <c r="BD7883" s="401">
        <f t="shared" ca="1" si="7233"/>
        <v>0</v>
      </c>
      <c r="BF7883" s="401">
        <f t="shared" ca="1" si="7234"/>
        <v>0</v>
      </c>
      <c r="BG7883" s="401">
        <f t="shared" ca="1" si="7234"/>
        <v>0</v>
      </c>
      <c r="BI7883" s="401">
        <f t="shared" ca="1" si="7235"/>
        <v>0</v>
      </c>
      <c r="BJ7883" s="401">
        <f t="shared" ca="1" si="7235"/>
        <v>0</v>
      </c>
      <c r="BL7883" s="401">
        <f t="shared" ca="1" si="7236"/>
        <v>0</v>
      </c>
      <c r="BM7883" s="401">
        <f t="shared" ca="1" si="7236"/>
        <v>0</v>
      </c>
    </row>
    <row r="7884" spans="4:65" hidden="1" x14ac:dyDescent="0.3">
      <c r="D7884" s="688"/>
      <c r="F7884" s="684">
        <f t="shared" si="7178"/>
        <v>36</v>
      </c>
      <c r="G7884" s="401">
        <f t="shared" ref="G7884:H7884" ca="1" si="7251">IF(AND(G$449&gt;=0,G$449&lt;=90),G6749,IF(AND(G$449&gt;90,G$449&lt;=180),G7264,""))</f>
        <v>-0.28000111700989799</v>
      </c>
      <c r="H7884" s="401">
        <f t="shared" ca="1" si="7251"/>
        <v>-0.1616587202790605</v>
      </c>
      <c r="J7884" s="401">
        <f t="shared" ca="1" si="7218"/>
        <v>-0.89148748315591786</v>
      </c>
      <c r="K7884" s="401">
        <f t="shared" ca="1" si="7218"/>
        <v>-0.71470053837925085</v>
      </c>
      <c r="M7884" s="401">
        <f t="shared" ca="1" si="7219"/>
        <v>-0.27999999999999969</v>
      </c>
      <c r="N7884" s="401">
        <f t="shared" ca="1" si="7219"/>
        <v>-1.2130424630061563</v>
      </c>
      <c r="P7884" s="401">
        <f t="shared" ca="1" si="7220"/>
        <v>0</v>
      </c>
      <c r="Q7884" s="401">
        <f t="shared" ca="1" si="7220"/>
        <v>-1.6161365946933297</v>
      </c>
      <c r="S7884" s="401">
        <f t="shared" ca="1" si="7221"/>
        <v>0</v>
      </c>
      <c r="T7884" s="401">
        <f t="shared" ca="1" si="7221"/>
        <v>0</v>
      </c>
      <c r="V7884" s="401">
        <f t="shared" ca="1" si="7222"/>
        <v>0</v>
      </c>
      <c r="W7884" s="401">
        <f t="shared" ca="1" si="7222"/>
        <v>0</v>
      </c>
      <c r="Y7884" s="401">
        <f t="shared" ca="1" si="7223"/>
        <v>0</v>
      </c>
      <c r="Z7884" s="401">
        <f t="shared" ca="1" si="7223"/>
        <v>0</v>
      </c>
      <c r="AB7884" s="401">
        <f t="shared" ca="1" si="7224"/>
        <v>0</v>
      </c>
      <c r="AC7884" s="401">
        <f t="shared" ca="1" si="7224"/>
        <v>0</v>
      </c>
      <c r="AE7884" s="401">
        <f t="shared" ca="1" si="7225"/>
        <v>0</v>
      </c>
      <c r="AF7884" s="401">
        <f t="shared" ca="1" si="7225"/>
        <v>0</v>
      </c>
      <c r="AH7884" s="401">
        <f t="shared" ca="1" si="7226"/>
        <v>0</v>
      </c>
      <c r="AI7884" s="401">
        <f t="shared" ca="1" si="7226"/>
        <v>0</v>
      </c>
      <c r="AK7884" s="401">
        <f t="shared" ca="1" si="7227"/>
        <v>0</v>
      </c>
      <c r="AL7884" s="401">
        <f t="shared" ca="1" si="7227"/>
        <v>0</v>
      </c>
      <c r="AN7884" s="401">
        <f t="shared" ca="1" si="7228"/>
        <v>0</v>
      </c>
      <c r="AO7884" s="401">
        <f t="shared" ca="1" si="7228"/>
        <v>0</v>
      </c>
      <c r="AQ7884" s="401">
        <f t="shared" ca="1" si="7229"/>
        <v>0</v>
      </c>
      <c r="AR7884" s="401">
        <f t="shared" ca="1" si="7229"/>
        <v>0</v>
      </c>
      <c r="AT7884" s="401">
        <f t="shared" ca="1" si="7230"/>
        <v>0</v>
      </c>
      <c r="AU7884" s="401">
        <f t="shared" ca="1" si="7230"/>
        <v>0</v>
      </c>
      <c r="AW7884" s="401">
        <f t="shared" ca="1" si="7231"/>
        <v>0</v>
      </c>
      <c r="AX7884" s="401">
        <f t="shared" ca="1" si="7231"/>
        <v>0</v>
      </c>
      <c r="AZ7884" s="401">
        <f t="shared" ca="1" si="7232"/>
        <v>0</v>
      </c>
      <c r="BA7884" s="401">
        <f t="shared" ca="1" si="7232"/>
        <v>0</v>
      </c>
      <c r="BC7884" s="401">
        <f t="shared" ca="1" si="7233"/>
        <v>0</v>
      </c>
      <c r="BD7884" s="401">
        <f t="shared" ca="1" si="7233"/>
        <v>0</v>
      </c>
      <c r="BF7884" s="401">
        <f t="shared" ca="1" si="7234"/>
        <v>0</v>
      </c>
      <c r="BG7884" s="401">
        <f t="shared" ca="1" si="7234"/>
        <v>0</v>
      </c>
      <c r="BI7884" s="401">
        <f t="shared" ca="1" si="7235"/>
        <v>0</v>
      </c>
      <c r="BJ7884" s="401">
        <f t="shared" ca="1" si="7235"/>
        <v>0</v>
      </c>
      <c r="BL7884" s="401">
        <f t="shared" ca="1" si="7236"/>
        <v>0</v>
      </c>
      <c r="BM7884" s="401">
        <f t="shared" ca="1" si="7236"/>
        <v>0</v>
      </c>
    </row>
    <row r="7885" spans="4:65" hidden="1" x14ac:dyDescent="0.3">
      <c r="D7885" s="688"/>
      <c r="F7885" s="684">
        <f t="shared" si="7178"/>
        <v>37</v>
      </c>
      <c r="G7885" s="401">
        <f t="shared" ref="G7885:H7885" ca="1" si="7252">IF(AND(G$449&gt;=0,G$449&lt;=90),G6750,IF(AND(G$449&gt;90,G$449&lt;=180),G7265,""))</f>
        <v>-0.24000108210326729</v>
      </c>
      <c r="H7885" s="401">
        <f t="shared" ca="1" si="7252"/>
        <v>-0.13856468935812283</v>
      </c>
      <c r="J7885" s="401">
        <f t="shared" ca="1" si="7218"/>
        <v>-0.89148748315591786</v>
      </c>
      <c r="K7885" s="401">
        <f t="shared" ca="1" si="7218"/>
        <v>-0.71470053837925085</v>
      </c>
      <c r="M7885" s="401">
        <f t="shared" ca="1" si="7219"/>
        <v>-0.23999999999999974</v>
      </c>
      <c r="N7885" s="401">
        <f t="shared" ca="1" si="7219"/>
        <v>-1.2361364737737413</v>
      </c>
      <c r="P7885" s="401">
        <f t="shared" ca="1" si="7220"/>
        <v>0</v>
      </c>
      <c r="Q7885" s="401">
        <f t="shared" ca="1" si="7220"/>
        <v>-1.6161365946933297</v>
      </c>
      <c r="S7885" s="401">
        <f t="shared" ca="1" si="7221"/>
        <v>0</v>
      </c>
      <c r="T7885" s="401">
        <f t="shared" ca="1" si="7221"/>
        <v>0</v>
      </c>
      <c r="V7885" s="401">
        <f t="shared" ca="1" si="7222"/>
        <v>0</v>
      </c>
      <c r="W7885" s="401">
        <f t="shared" ca="1" si="7222"/>
        <v>0</v>
      </c>
      <c r="Y7885" s="401">
        <f t="shared" ca="1" si="7223"/>
        <v>0</v>
      </c>
      <c r="Z7885" s="401">
        <f t="shared" ca="1" si="7223"/>
        <v>0</v>
      </c>
      <c r="AB7885" s="401">
        <f t="shared" ca="1" si="7224"/>
        <v>0</v>
      </c>
      <c r="AC7885" s="401">
        <f t="shared" ca="1" si="7224"/>
        <v>0</v>
      </c>
      <c r="AE7885" s="401">
        <f t="shared" ca="1" si="7225"/>
        <v>0</v>
      </c>
      <c r="AF7885" s="401">
        <f t="shared" ca="1" si="7225"/>
        <v>0</v>
      </c>
      <c r="AH7885" s="401">
        <f t="shared" ca="1" si="7226"/>
        <v>0</v>
      </c>
      <c r="AI7885" s="401">
        <f t="shared" ca="1" si="7226"/>
        <v>0</v>
      </c>
      <c r="AK7885" s="401">
        <f t="shared" ca="1" si="7227"/>
        <v>0</v>
      </c>
      <c r="AL7885" s="401">
        <f t="shared" ca="1" si="7227"/>
        <v>0</v>
      </c>
      <c r="AN7885" s="401">
        <f t="shared" ca="1" si="7228"/>
        <v>0</v>
      </c>
      <c r="AO7885" s="401">
        <f t="shared" ca="1" si="7228"/>
        <v>0</v>
      </c>
      <c r="AQ7885" s="401">
        <f t="shared" ca="1" si="7229"/>
        <v>0</v>
      </c>
      <c r="AR7885" s="401">
        <f t="shared" ca="1" si="7229"/>
        <v>0</v>
      </c>
      <c r="AT7885" s="401">
        <f t="shared" ca="1" si="7230"/>
        <v>0</v>
      </c>
      <c r="AU7885" s="401">
        <f t="shared" ca="1" si="7230"/>
        <v>0</v>
      </c>
      <c r="AW7885" s="401">
        <f t="shared" ca="1" si="7231"/>
        <v>0</v>
      </c>
      <c r="AX7885" s="401">
        <f t="shared" ca="1" si="7231"/>
        <v>0</v>
      </c>
      <c r="AZ7885" s="401">
        <f t="shared" ca="1" si="7232"/>
        <v>0</v>
      </c>
      <c r="BA7885" s="401">
        <f t="shared" ca="1" si="7232"/>
        <v>0</v>
      </c>
      <c r="BC7885" s="401">
        <f t="shared" ca="1" si="7233"/>
        <v>0</v>
      </c>
      <c r="BD7885" s="401">
        <f t="shared" ca="1" si="7233"/>
        <v>0</v>
      </c>
      <c r="BF7885" s="401">
        <f t="shared" ca="1" si="7234"/>
        <v>0</v>
      </c>
      <c r="BG7885" s="401">
        <f t="shared" ca="1" si="7234"/>
        <v>0</v>
      </c>
      <c r="BI7885" s="401">
        <f t="shared" ca="1" si="7235"/>
        <v>0</v>
      </c>
      <c r="BJ7885" s="401">
        <f t="shared" ca="1" si="7235"/>
        <v>0</v>
      </c>
      <c r="BL7885" s="401">
        <f t="shared" ca="1" si="7236"/>
        <v>0</v>
      </c>
      <c r="BM7885" s="401">
        <f t="shared" ca="1" si="7236"/>
        <v>0</v>
      </c>
    </row>
    <row r="7886" spans="4:65" hidden="1" x14ac:dyDescent="0.3">
      <c r="D7886" s="688"/>
      <c r="F7886" s="684">
        <f t="shared" si="7178"/>
        <v>38</v>
      </c>
      <c r="G7886" s="401">
        <f t="shared" ref="G7886:H7886" ca="1" si="7253">IF(AND(G$449&gt;=0,G$449&lt;=90),G6751,IF(AND(G$449&gt;90,G$449&lt;=180),G7266,""))</f>
        <v>0.76000066322598392</v>
      </c>
      <c r="H7886" s="401">
        <f t="shared" ca="1" si="7253"/>
        <v>-0.7159139508814355</v>
      </c>
      <c r="J7886" s="401">
        <f t="shared" ca="1" si="7218"/>
        <v>-0.89148748315591786</v>
      </c>
      <c r="K7886" s="401">
        <f t="shared" ca="1" si="7218"/>
        <v>-0.71470053837925085</v>
      </c>
      <c r="M7886" s="401">
        <f t="shared" ca="1" si="7219"/>
        <v>-0.23999999999999969</v>
      </c>
      <c r="N7886" s="401">
        <f t="shared" ca="1" si="7219"/>
        <v>-1.4161364737737405</v>
      </c>
      <c r="P7886" s="401">
        <f t="shared" ca="1" si="7220"/>
        <v>0</v>
      </c>
      <c r="Q7886" s="401">
        <f t="shared" ca="1" si="7220"/>
        <v>-1.6161365946933297</v>
      </c>
      <c r="S7886" s="401">
        <f t="shared" ca="1" si="7221"/>
        <v>0</v>
      </c>
      <c r="T7886" s="401">
        <f t="shared" ca="1" si="7221"/>
        <v>0</v>
      </c>
      <c r="V7886" s="401">
        <f t="shared" ca="1" si="7222"/>
        <v>0</v>
      </c>
      <c r="W7886" s="401">
        <f t="shared" ca="1" si="7222"/>
        <v>0</v>
      </c>
      <c r="Y7886" s="401">
        <f t="shared" ca="1" si="7223"/>
        <v>0</v>
      </c>
      <c r="Z7886" s="401">
        <f t="shared" ca="1" si="7223"/>
        <v>0</v>
      </c>
      <c r="AB7886" s="401">
        <f t="shared" ca="1" si="7224"/>
        <v>0</v>
      </c>
      <c r="AC7886" s="401">
        <f t="shared" ca="1" si="7224"/>
        <v>0</v>
      </c>
      <c r="AE7886" s="401">
        <f t="shared" ca="1" si="7225"/>
        <v>0</v>
      </c>
      <c r="AF7886" s="401">
        <f t="shared" ca="1" si="7225"/>
        <v>0</v>
      </c>
      <c r="AH7886" s="401">
        <f t="shared" ca="1" si="7226"/>
        <v>0</v>
      </c>
      <c r="AI7886" s="401">
        <f t="shared" ca="1" si="7226"/>
        <v>0</v>
      </c>
      <c r="AK7886" s="401">
        <f t="shared" ca="1" si="7227"/>
        <v>0</v>
      </c>
      <c r="AL7886" s="401">
        <f t="shared" ca="1" si="7227"/>
        <v>0</v>
      </c>
      <c r="AN7886" s="401">
        <f t="shared" ca="1" si="7228"/>
        <v>0</v>
      </c>
      <c r="AO7886" s="401">
        <f t="shared" ca="1" si="7228"/>
        <v>0</v>
      </c>
      <c r="AQ7886" s="401">
        <f t="shared" ca="1" si="7229"/>
        <v>0</v>
      </c>
      <c r="AR7886" s="401">
        <f t="shared" ca="1" si="7229"/>
        <v>0</v>
      </c>
      <c r="AT7886" s="401">
        <f t="shared" ca="1" si="7230"/>
        <v>0</v>
      </c>
      <c r="AU7886" s="401">
        <f t="shared" ca="1" si="7230"/>
        <v>0</v>
      </c>
      <c r="AW7886" s="401">
        <f t="shared" ca="1" si="7231"/>
        <v>0</v>
      </c>
      <c r="AX7886" s="401">
        <f t="shared" ca="1" si="7231"/>
        <v>0</v>
      </c>
      <c r="AZ7886" s="401">
        <f t="shared" ca="1" si="7232"/>
        <v>0</v>
      </c>
      <c r="BA7886" s="401">
        <f t="shared" ca="1" si="7232"/>
        <v>0</v>
      </c>
      <c r="BC7886" s="401">
        <f t="shared" ca="1" si="7233"/>
        <v>0</v>
      </c>
      <c r="BD7886" s="401">
        <f t="shared" ca="1" si="7233"/>
        <v>0</v>
      </c>
      <c r="BF7886" s="401">
        <f t="shared" ca="1" si="7234"/>
        <v>0</v>
      </c>
      <c r="BG7886" s="401">
        <f t="shared" ca="1" si="7234"/>
        <v>0</v>
      </c>
      <c r="BI7886" s="401">
        <f t="shared" ca="1" si="7235"/>
        <v>0</v>
      </c>
      <c r="BJ7886" s="401">
        <f t="shared" ca="1" si="7235"/>
        <v>0</v>
      </c>
      <c r="BL7886" s="401">
        <f t="shared" ca="1" si="7236"/>
        <v>0</v>
      </c>
      <c r="BM7886" s="401">
        <f t="shared" ca="1" si="7236"/>
        <v>0</v>
      </c>
    </row>
    <row r="7887" spans="4:65" hidden="1" x14ac:dyDescent="0.3">
      <c r="D7887" s="688"/>
      <c r="F7887" s="684">
        <f t="shared" si="7178"/>
        <v>39</v>
      </c>
      <c r="G7887" s="401">
        <f t="shared" ref="G7887:H7887" ca="1" si="7254">IF(AND(G$449&gt;=0,G$449&lt;=90),G6752,IF(AND(G$449&gt;90,G$449&lt;=180),G7267,""))</f>
        <v>0.80000069813261465</v>
      </c>
      <c r="H7887" s="401">
        <f t="shared" ca="1" si="7254"/>
        <v>-0.69281991996049785</v>
      </c>
      <c r="J7887" s="401">
        <f t="shared" ca="1" si="7218"/>
        <v>-0.89148748315591786</v>
      </c>
      <c r="K7887" s="401">
        <f t="shared" ca="1" si="7218"/>
        <v>-0.71470053837925085</v>
      </c>
      <c r="M7887" s="401">
        <f t="shared" ca="1" si="7219"/>
        <v>-0.19999999999999968</v>
      </c>
      <c r="N7887" s="401">
        <f t="shared" ca="1" si="7219"/>
        <v>-1.4392304845413255</v>
      </c>
      <c r="P7887" s="401">
        <f t="shared" ca="1" si="7220"/>
        <v>0</v>
      </c>
      <c r="Q7887" s="401">
        <f t="shared" ca="1" si="7220"/>
        <v>-1.6161365946933297</v>
      </c>
      <c r="S7887" s="401">
        <f t="shared" ca="1" si="7221"/>
        <v>0</v>
      </c>
      <c r="T7887" s="401">
        <f t="shared" ca="1" si="7221"/>
        <v>0</v>
      </c>
      <c r="V7887" s="401">
        <f t="shared" ca="1" si="7222"/>
        <v>0</v>
      </c>
      <c r="W7887" s="401">
        <f t="shared" ca="1" si="7222"/>
        <v>0</v>
      </c>
      <c r="Y7887" s="401">
        <f t="shared" ca="1" si="7223"/>
        <v>0</v>
      </c>
      <c r="Z7887" s="401">
        <f t="shared" ca="1" si="7223"/>
        <v>0</v>
      </c>
      <c r="AB7887" s="401">
        <f t="shared" ca="1" si="7224"/>
        <v>0</v>
      </c>
      <c r="AC7887" s="401">
        <f t="shared" ca="1" si="7224"/>
        <v>0</v>
      </c>
      <c r="AE7887" s="401">
        <f t="shared" ca="1" si="7225"/>
        <v>0</v>
      </c>
      <c r="AF7887" s="401">
        <f t="shared" ca="1" si="7225"/>
        <v>0</v>
      </c>
      <c r="AH7887" s="401">
        <f t="shared" ca="1" si="7226"/>
        <v>0</v>
      </c>
      <c r="AI7887" s="401">
        <f t="shared" ca="1" si="7226"/>
        <v>0</v>
      </c>
      <c r="AK7887" s="401">
        <f t="shared" ca="1" si="7227"/>
        <v>0</v>
      </c>
      <c r="AL7887" s="401">
        <f t="shared" ca="1" si="7227"/>
        <v>0</v>
      </c>
      <c r="AN7887" s="401">
        <f t="shared" ca="1" si="7228"/>
        <v>0</v>
      </c>
      <c r="AO7887" s="401">
        <f t="shared" ca="1" si="7228"/>
        <v>0</v>
      </c>
      <c r="AQ7887" s="401">
        <f t="shared" ca="1" si="7229"/>
        <v>0</v>
      </c>
      <c r="AR7887" s="401">
        <f t="shared" ca="1" si="7229"/>
        <v>0</v>
      </c>
      <c r="AT7887" s="401">
        <f t="shared" ca="1" si="7230"/>
        <v>0</v>
      </c>
      <c r="AU7887" s="401">
        <f t="shared" ca="1" si="7230"/>
        <v>0</v>
      </c>
      <c r="AW7887" s="401">
        <f t="shared" ca="1" si="7231"/>
        <v>0</v>
      </c>
      <c r="AX7887" s="401">
        <f t="shared" ca="1" si="7231"/>
        <v>0</v>
      </c>
      <c r="AZ7887" s="401">
        <f t="shared" ca="1" si="7232"/>
        <v>0</v>
      </c>
      <c r="BA7887" s="401">
        <f t="shared" ca="1" si="7232"/>
        <v>0</v>
      </c>
      <c r="BC7887" s="401">
        <f t="shared" ca="1" si="7233"/>
        <v>0</v>
      </c>
      <c r="BD7887" s="401">
        <f t="shared" ca="1" si="7233"/>
        <v>0</v>
      </c>
      <c r="BF7887" s="401">
        <f t="shared" ca="1" si="7234"/>
        <v>0</v>
      </c>
      <c r="BG7887" s="401">
        <f t="shared" ca="1" si="7234"/>
        <v>0</v>
      </c>
      <c r="BI7887" s="401">
        <f t="shared" ca="1" si="7235"/>
        <v>0</v>
      </c>
      <c r="BJ7887" s="401">
        <f t="shared" ca="1" si="7235"/>
        <v>0</v>
      </c>
      <c r="BL7887" s="401">
        <f t="shared" ca="1" si="7236"/>
        <v>0</v>
      </c>
      <c r="BM7887" s="401">
        <f t="shared" ca="1" si="7236"/>
        <v>0</v>
      </c>
    </row>
    <row r="7888" spans="4:65" hidden="1" x14ac:dyDescent="0.3">
      <c r="D7888" s="688"/>
      <c r="F7888" s="684">
        <f t="shared" si="7178"/>
        <v>40</v>
      </c>
      <c r="G7888" s="401">
        <f t="shared" ref="G7888:H7888" ca="1" si="7255">IF(AND(G$449&gt;=0,G$449&lt;=90),G6753,IF(AND(G$449&gt;90,G$449&lt;=180),G7268,""))</f>
        <v>-0.20000104719663647</v>
      </c>
      <c r="H7888" s="401">
        <f t="shared" ca="1" si="7255"/>
        <v>-0.11547065843718511</v>
      </c>
      <c r="J7888" s="401">
        <f t="shared" ca="1" si="7218"/>
        <v>-0.89148748315591786</v>
      </c>
      <c r="K7888" s="401">
        <f t="shared" ca="1" si="7218"/>
        <v>-0.71470053837925085</v>
      </c>
      <c r="M7888" s="401">
        <f t="shared" ca="1" si="7219"/>
        <v>-0.19999999999999968</v>
      </c>
      <c r="N7888" s="401">
        <f t="shared" ca="1" si="7219"/>
        <v>-1.2592304845413265</v>
      </c>
      <c r="P7888" s="401">
        <f t="shared" ca="1" si="7220"/>
        <v>0</v>
      </c>
      <c r="Q7888" s="401">
        <f t="shared" ca="1" si="7220"/>
        <v>-1.6161365946933297</v>
      </c>
      <c r="S7888" s="401">
        <f t="shared" ca="1" si="7221"/>
        <v>0</v>
      </c>
      <c r="T7888" s="401">
        <f t="shared" ca="1" si="7221"/>
        <v>0</v>
      </c>
      <c r="V7888" s="401">
        <f t="shared" ca="1" si="7222"/>
        <v>0</v>
      </c>
      <c r="W7888" s="401">
        <f t="shared" ca="1" si="7222"/>
        <v>0</v>
      </c>
      <c r="Y7888" s="401">
        <f t="shared" ca="1" si="7223"/>
        <v>0</v>
      </c>
      <c r="Z7888" s="401">
        <f t="shared" ca="1" si="7223"/>
        <v>0</v>
      </c>
      <c r="AB7888" s="401">
        <f t="shared" ca="1" si="7224"/>
        <v>0</v>
      </c>
      <c r="AC7888" s="401">
        <f t="shared" ca="1" si="7224"/>
        <v>0</v>
      </c>
      <c r="AE7888" s="401">
        <f t="shared" ca="1" si="7225"/>
        <v>0</v>
      </c>
      <c r="AF7888" s="401">
        <f t="shared" ca="1" si="7225"/>
        <v>0</v>
      </c>
      <c r="AH7888" s="401">
        <f t="shared" ca="1" si="7226"/>
        <v>0</v>
      </c>
      <c r="AI7888" s="401">
        <f t="shared" ca="1" si="7226"/>
        <v>0</v>
      </c>
      <c r="AK7888" s="401">
        <f t="shared" ca="1" si="7227"/>
        <v>0</v>
      </c>
      <c r="AL7888" s="401">
        <f t="shared" ca="1" si="7227"/>
        <v>0</v>
      </c>
      <c r="AN7888" s="401">
        <f t="shared" ca="1" si="7228"/>
        <v>0</v>
      </c>
      <c r="AO7888" s="401">
        <f t="shared" ca="1" si="7228"/>
        <v>0</v>
      </c>
      <c r="AQ7888" s="401">
        <f t="shared" ca="1" si="7229"/>
        <v>0</v>
      </c>
      <c r="AR7888" s="401">
        <f t="shared" ca="1" si="7229"/>
        <v>0</v>
      </c>
      <c r="AT7888" s="401">
        <f t="shared" ca="1" si="7230"/>
        <v>0</v>
      </c>
      <c r="AU7888" s="401">
        <f t="shared" ca="1" si="7230"/>
        <v>0</v>
      </c>
      <c r="AW7888" s="401">
        <f t="shared" ca="1" si="7231"/>
        <v>0</v>
      </c>
      <c r="AX7888" s="401">
        <f t="shared" ca="1" si="7231"/>
        <v>0</v>
      </c>
      <c r="AZ7888" s="401">
        <f t="shared" ca="1" si="7232"/>
        <v>0</v>
      </c>
      <c r="BA7888" s="401">
        <f t="shared" ca="1" si="7232"/>
        <v>0</v>
      </c>
      <c r="BC7888" s="401">
        <f t="shared" ca="1" si="7233"/>
        <v>0</v>
      </c>
      <c r="BD7888" s="401">
        <f t="shared" ca="1" si="7233"/>
        <v>0</v>
      </c>
      <c r="BF7888" s="401">
        <f t="shared" ca="1" si="7234"/>
        <v>0</v>
      </c>
      <c r="BG7888" s="401">
        <f t="shared" ca="1" si="7234"/>
        <v>0</v>
      </c>
      <c r="BI7888" s="401">
        <f t="shared" ca="1" si="7235"/>
        <v>0</v>
      </c>
      <c r="BJ7888" s="401">
        <f t="shared" ca="1" si="7235"/>
        <v>0</v>
      </c>
      <c r="BL7888" s="401">
        <f t="shared" ca="1" si="7236"/>
        <v>0</v>
      </c>
      <c r="BM7888" s="401">
        <f t="shared" ca="1" si="7236"/>
        <v>0</v>
      </c>
    </row>
    <row r="7889" spans="4:65" hidden="1" x14ac:dyDescent="0.3">
      <c r="D7889" s="688"/>
      <c r="F7889" s="684">
        <f t="shared" si="7178"/>
        <v>41</v>
      </c>
      <c r="G7889" s="401">
        <f t="shared" ref="G7889:H7889" ca="1" si="7256">IF(AND(G$449&gt;=0,G$449&lt;=90),G6754,IF(AND(G$449&gt;90,G$449&lt;=180),G7269,""))</f>
        <v>-0.16000101229000588</v>
      </c>
      <c r="H7889" s="401">
        <f t="shared" ca="1" si="7256"/>
        <v>-9.2376627516247506E-2</v>
      </c>
      <c r="J7889" s="401">
        <f t="shared" ref="J7889:K7908" ca="1" si="7257">IF(AND(J$449&gt;=0,J$449&lt;=90),J6754,IF(AND(J$449&gt;90,J$449&lt;=180),J7269,GeenFig))</f>
        <v>-0.89148748315591786</v>
      </c>
      <c r="K7889" s="401">
        <f t="shared" ca="1" si="7257"/>
        <v>-0.71470053837925085</v>
      </c>
      <c r="M7889" s="401">
        <f t="shared" ref="M7889:N7908" ca="1" si="7258">IF(AND(M$449&gt;=0,M$449&lt;=90),M6754,IF(AND(M$449&gt;90,M$449&lt;=180),M7269,GeenFig))</f>
        <v>-0.15999999999999967</v>
      </c>
      <c r="N7889" s="401">
        <f t="shared" ca="1" si="7258"/>
        <v>-1.2823244953089115</v>
      </c>
      <c r="P7889" s="401">
        <f t="shared" ref="P7889:Q7908" ca="1" si="7259">IF(AND(P$449&gt;=0,P$449&lt;=90),P6754,IF(AND(P$449&gt;90,P$449&lt;=180),P7269,GeenFig))</f>
        <v>0</v>
      </c>
      <c r="Q7889" s="401">
        <f t="shared" ca="1" si="7259"/>
        <v>-1.6161365946933297</v>
      </c>
      <c r="S7889" s="401">
        <f t="shared" ref="S7889:T7908" ca="1" si="7260">IF(AND(S$449&gt;=0,S$449&lt;=90),S6754,IF(AND(S$449&gt;90,S$449&lt;=180),S7269,GeenFig))</f>
        <v>0</v>
      </c>
      <c r="T7889" s="401">
        <f t="shared" ca="1" si="7260"/>
        <v>0</v>
      </c>
      <c r="V7889" s="401">
        <f t="shared" ref="V7889:W7908" ca="1" si="7261">IF(AND(V$449&gt;=0,V$449&lt;=90),V6754,IF(AND(V$449&gt;90,V$449&lt;=180),V7269,GeenFig))</f>
        <v>0</v>
      </c>
      <c r="W7889" s="401">
        <f t="shared" ca="1" si="7261"/>
        <v>0</v>
      </c>
      <c r="Y7889" s="401">
        <f t="shared" ref="Y7889:Z7908" ca="1" si="7262">IF(AND(Y$449&gt;=0,Y$449&lt;=90),Y6754,IF(AND(Y$449&gt;90,Y$449&lt;=180),Y7269,GeenFig))</f>
        <v>0</v>
      </c>
      <c r="Z7889" s="401">
        <f t="shared" ca="1" si="7262"/>
        <v>0</v>
      </c>
      <c r="AB7889" s="401">
        <f t="shared" ref="AB7889:AC7908" ca="1" si="7263">IF(AND(AB$449&gt;=0,AB$449&lt;=90),AB6754,IF(AND(AB$449&gt;90,AB$449&lt;=180),AB7269,GeenFig))</f>
        <v>0</v>
      </c>
      <c r="AC7889" s="401">
        <f t="shared" ca="1" si="7263"/>
        <v>0</v>
      </c>
      <c r="AE7889" s="401">
        <f t="shared" ref="AE7889:AF7908" ca="1" si="7264">IF(AND(AE$449&gt;=0,AE$449&lt;=90),AE6754,IF(AND(AE$449&gt;90,AE$449&lt;=180),AE7269,GeenFig))</f>
        <v>0</v>
      </c>
      <c r="AF7889" s="401">
        <f t="shared" ca="1" si="7264"/>
        <v>0</v>
      </c>
      <c r="AH7889" s="401">
        <f t="shared" ref="AH7889:AI7908" ca="1" si="7265">IF(AND(AH$449&gt;=0,AH$449&lt;=90),AH6754,IF(AND(AH$449&gt;90,AH$449&lt;=180),AH7269,GeenFig))</f>
        <v>0</v>
      </c>
      <c r="AI7889" s="401">
        <f t="shared" ca="1" si="7265"/>
        <v>0</v>
      </c>
      <c r="AK7889" s="401">
        <f t="shared" ref="AK7889:AL7908" ca="1" si="7266">IF(AND(AK$449&gt;=0,AK$449&lt;=90),AK6754,IF(AND(AK$449&gt;90,AK$449&lt;=180),AK7269,GeenFig))</f>
        <v>0</v>
      </c>
      <c r="AL7889" s="401">
        <f t="shared" ca="1" si="7266"/>
        <v>0</v>
      </c>
      <c r="AN7889" s="401">
        <f t="shared" ref="AN7889:AO7908" ca="1" si="7267">IF(AND(AN$449&gt;=0,AN$449&lt;=90),AN6754,IF(AND(AN$449&gt;90,AN$449&lt;=180),AN7269,GeenFig))</f>
        <v>0</v>
      </c>
      <c r="AO7889" s="401">
        <f t="shared" ca="1" si="7267"/>
        <v>0</v>
      </c>
      <c r="AQ7889" s="401">
        <f t="shared" ref="AQ7889:AR7908" ca="1" si="7268">IF(AND(AQ$449&gt;=0,AQ$449&lt;=90),AQ6754,IF(AND(AQ$449&gt;90,AQ$449&lt;=180),AQ7269,GeenFig))</f>
        <v>0</v>
      </c>
      <c r="AR7889" s="401">
        <f t="shared" ca="1" si="7268"/>
        <v>0</v>
      </c>
      <c r="AT7889" s="401">
        <f t="shared" ref="AT7889:AU7908" ca="1" si="7269">IF(AND(AT$449&gt;=0,AT$449&lt;=90),AT6754,IF(AND(AT$449&gt;90,AT$449&lt;=180),AT7269,GeenFig))</f>
        <v>0</v>
      </c>
      <c r="AU7889" s="401">
        <f t="shared" ca="1" si="7269"/>
        <v>0</v>
      </c>
      <c r="AW7889" s="401">
        <f t="shared" ref="AW7889:AX7908" ca="1" si="7270">IF(AND(AW$449&gt;=0,AW$449&lt;=90),AW6754,IF(AND(AW$449&gt;90,AW$449&lt;=180),AW7269,GeenFig))</f>
        <v>0</v>
      </c>
      <c r="AX7889" s="401">
        <f t="shared" ca="1" si="7270"/>
        <v>0</v>
      </c>
      <c r="AZ7889" s="401">
        <f t="shared" ref="AZ7889:BA7908" ca="1" si="7271">IF(AND(AZ$449&gt;=0,AZ$449&lt;=90),AZ6754,IF(AND(AZ$449&gt;90,AZ$449&lt;=180),AZ7269,GeenFig))</f>
        <v>0</v>
      </c>
      <c r="BA7889" s="401">
        <f t="shared" ca="1" si="7271"/>
        <v>0</v>
      </c>
      <c r="BC7889" s="401">
        <f t="shared" ref="BC7889:BD7908" ca="1" si="7272">IF(AND(BC$449&gt;=0,BC$449&lt;=90),BC6754,IF(AND(BC$449&gt;90,BC$449&lt;=180),BC7269,GeenFig))</f>
        <v>0</v>
      </c>
      <c r="BD7889" s="401">
        <f t="shared" ca="1" si="7272"/>
        <v>0</v>
      </c>
      <c r="BF7889" s="401">
        <f t="shared" ref="BF7889:BG7908" ca="1" si="7273">IF(AND(BF$449&gt;=0,BF$449&lt;=90),BF6754,IF(AND(BF$449&gt;90,BF$449&lt;=180),BF7269,GeenFig))</f>
        <v>0</v>
      </c>
      <c r="BG7889" s="401">
        <f t="shared" ca="1" si="7273"/>
        <v>0</v>
      </c>
      <c r="BI7889" s="401">
        <f t="shared" ref="BI7889:BJ7908" ca="1" si="7274">IF(AND(BI$449&gt;=0,BI$449&lt;=90),BI6754,IF(AND(BI$449&gt;90,BI$449&lt;=180),BI7269,GeenFig))</f>
        <v>0</v>
      </c>
      <c r="BJ7889" s="401">
        <f t="shared" ca="1" si="7274"/>
        <v>0</v>
      </c>
      <c r="BL7889" s="401">
        <f t="shared" ref="BL7889:BM7908" ca="1" si="7275">IF(AND(BL$449&gt;=0,BL$449&lt;=90),BL6754,IF(AND(BL$449&gt;90,BL$449&lt;=180),BL7269,GeenFig))</f>
        <v>0</v>
      </c>
      <c r="BM7889" s="401">
        <f t="shared" ca="1" si="7275"/>
        <v>0</v>
      </c>
    </row>
    <row r="7890" spans="4:65" hidden="1" x14ac:dyDescent="0.3">
      <c r="D7890" s="688"/>
      <c r="F7890" s="684">
        <f t="shared" si="7178"/>
        <v>42</v>
      </c>
      <c r="G7890" s="401">
        <f t="shared" ref="G7890:H7890" ca="1" si="7276">IF(AND(G$449&gt;=0,G$449&lt;=90),G6755,IF(AND(G$449&gt;90,G$449&lt;=180),G7270,""))</f>
        <v>0.84000073303924538</v>
      </c>
      <c r="H7890" s="401">
        <f t="shared" ca="1" si="7276"/>
        <v>-0.66972588903956021</v>
      </c>
      <c r="J7890" s="401">
        <f t="shared" ca="1" si="7257"/>
        <v>-0.89148748315591786</v>
      </c>
      <c r="K7890" s="401">
        <f t="shared" ca="1" si="7257"/>
        <v>-0.71470053837925085</v>
      </c>
      <c r="M7890" s="401">
        <f t="shared" ca="1" si="7258"/>
        <v>-0.15999999999999967</v>
      </c>
      <c r="N7890" s="401">
        <f t="shared" ca="1" si="7258"/>
        <v>-1.4623244953089105</v>
      </c>
      <c r="P7890" s="401">
        <f t="shared" ca="1" si="7259"/>
        <v>0</v>
      </c>
      <c r="Q7890" s="401">
        <f t="shared" ca="1" si="7259"/>
        <v>-1.6161365946933297</v>
      </c>
      <c r="S7890" s="401">
        <f t="shared" ca="1" si="7260"/>
        <v>0</v>
      </c>
      <c r="T7890" s="401">
        <f t="shared" ca="1" si="7260"/>
        <v>0</v>
      </c>
      <c r="V7890" s="401">
        <f t="shared" ca="1" si="7261"/>
        <v>0</v>
      </c>
      <c r="W7890" s="401">
        <f t="shared" ca="1" si="7261"/>
        <v>0</v>
      </c>
      <c r="Y7890" s="401">
        <f t="shared" ca="1" si="7262"/>
        <v>0</v>
      </c>
      <c r="Z7890" s="401">
        <f t="shared" ca="1" si="7262"/>
        <v>0</v>
      </c>
      <c r="AB7890" s="401">
        <f t="shared" ca="1" si="7263"/>
        <v>0</v>
      </c>
      <c r="AC7890" s="401">
        <f t="shared" ca="1" si="7263"/>
        <v>0</v>
      </c>
      <c r="AE7890" s="401">
        <f t="shared" ca="1" si="7264"/>
        <v>0</v>
      </c>
      <c r="AF7890" s="401">
        <f t="shared" ca="1" si="7264"/>
        <v>0</v>
      </c>
      <c r="AH7890" s="401">
        <f t="shared" ca="1" si="7265"/>
        <v>0</v>
      </c>
      <c r="AI7890" s="401">
        <f t="shared" ca="1" si="7265"/>
        <v>0</v>
      </c>
      <c r="AK7890" s="401">
        <f t="shared" ca="1" si="7266"/>
        <v>0</v>
      </c>
      <c r="AL7890" s="401">
        <f t="shared" ca="1" si="7266"/>
        <v>0</v>
      </c>
      <c r="AN7890" s="401">
        <f t="shared" ca="1" si="7267"/>
        <v>0</v>
      </c>
      <c r="AO7890" s="401">
        <f t="shared" ca="1" si="7267"/>
        <v>0</v>
      </c>
      <c r="AQ7890" s="401">
        <f t="shared" ca="1" si="7268"/>
        <v>0</v>
      </c>
      <c r="AR7890" s="401">
        <f t="shared" ca="1" si="7268"/>
        <v>0</v>
      </c>
      <c r="AT7890" s="401">
        <f t="shared" ca="1" si="7269"/>
        <v>0</v>
      </c>
      <c r="AU7890" s="401">
        <f t="shared" ca="1" si="7269"/>
        <v>0</v>
      </c>
      <c r="AW7890" s="401">
        <f t="shared" ca="1" si="7270"/>
        <v>0</v>
      </c>
      <c r="AX7890" s="401">
        <f t="shared" ca="1" si="7270"/>
        <v>0</v>
      </c>
      <c r="AZ7890" s="401">
        <f t="shared" ca="1" si="7271"/>
        <v>0</v>
      </c>
      <c r="BA7890" s="401">
        <f t="shared" ca="1" si="7271"/>
        <v>0</v>
      </c>
      <c r="BC7890" s="401">
        <f t="shared" ca="1" si="7272"/>
        <v>0</v>
      </c>
      <c r="BD7890" s="401">
        <f t="shared" ca="1" si="7272"/>
        <v>0</v>
      </c>
      <c r="BF7890" s="401">
        <f t="shared" ca="1" si="7273"/>
        <v>0</v>
      </c>
      <c r="BG7890" s="401">
        <f t="shared" ca="1" si="7273"/>
        <v>0</v>
      </c>
      <c r="BI7890" s="401">
        <f t="shared" ca="1" si="7274"/>
        <v>0</v>
      </c>
      <c r="BJ7890" s="401">
        <f t="shared" ca="1" si="7274"/>
        <v>0</v>
      </c>
      <c r="BL7890" s="401">
        <f t="shared" ca="1" si="7275"/>
        <v>0</v>
      </c>
      <c r="BM7890" s="401">
        <f t="shared" ca="1" si="7275"/>
        <v>0</v>
      </c>
    </row>
    <row r="7891" spans="4:65" hidden="1" x14ac:dyDescent="0.3">
      <c r="D7891" s="688"/>
      <c r="F7891" s="684">
        <f t="shared" si="7178"/>
        <v>43</v>
      </c>
      <c r="G7891" s="401">
        <f t="shared" ref="G7891:H7891" ca="1" si="7277">IF(AND(G$449&gt;=0,G$449&lt;=90),G6756,IF(AND(G$449&gt;90,G$449&lt;=180),G7271,""))</f>
        <v>0.88000076794587612</v>
      </c>
      <c r="H7891" s="401">
        <f t="shared" ca="1" si="7277"/>
        <v>-0.64663185811862256</v>
      </c>
      <c r="J7891" s="401">
        <f t="shared" ca="1" si="7257"/>
        <v>-0.89148748315591786</v>
      </c>
      <c r="K7891" s="401">
        <f t="shared" ca="1" si="7257"/>
        <v>-0.71470053837925085</v>
      </c>
      <c r="M7891" s="401">
        <f t="shared" ca="1" si="7258"/>
        <v>-0.11999999999999966</v>
      </c>
      <c r="N7891" s="401">
        <f t="shared" ca="1" si="7258"/>
        <v>-1.4854185060764955</v>
      </c>
      <c r="P7891" s="401">
        <f t="shared" ca="1" si="7259"/>
        <v>0</v>
      </c>
      <c r="Q7891" s="401">
        <f t="shared" ca="1" si="7259"/>
        <v>-1.6161365946933297</v>
      </c>
      <c r="S7891" s="401">
        <f t="shared" ca="1" si="7260"/>
        <v>0</v>
      </c>
      <c r="T7891" s="401">
        <f t="shared" ca="1" si="7260"/>
        <v>0</v>
      </c>
      <c r="V7891" s="401">
        <f t="shared" ca="1" si="7261"/>
        <v>0</v>
      </c>
      <c r="W7891" s="401">
        <f t="shared" ca="1" si="7261"/>
        <v>0</v>
      </c>
      <c r="Y7891" s="401">
        <f t="shared" ca="1" si="7262"/>
        <v>0</v>
      </c>
      <c r="Z7891" s="401">
        <f t="shared" ca="1" si="7262"/>
        <v>0</v>
      </c>
      <c r="AB7891" s="401">
        <f t="shared" ca="1" si="7263"/>
        <v>0</v>
      </c>
      <c r="AC7891" s="401">
        <f t="shared" ca="1" si="7263"/>
        <v>0</v>
      </c>
      <c r="AE7891" s="401">
        <f t="shared" ca="1" si="7264"/>
        <v>0</v>
      </c>
      <c r="AF7891" s="401">
        <f t="shared" ca="1" si="7264"/>
        <v>0</v>
      </c>
      <c r="AH7891" s="401">
        <f t="shared" ca="1" si="7265"/>
        <v>0</v>
      </c>
      <c r="AI7891" s="401">
        <f t="shared" ca="1" si="7265"/>
        <v>0</v>
      </c>
      <c r="AK7891" s="401">
        <f t="shared" ca="1" si="7266"/>
        <v>0</v>
      </c>
      <c r="AL7891" s="401">
        <f t="shared" ca="1" si="7266"/>
        <v>0</v>
      </c>
      <c r="AN7891" s="401">
        <f t="shared" ca="1" si="7267"/>
        <v>0</v>
      </c>
      <c r="AO7891" s="401">
        <f t="shared" ca="1" si="7267"/>
        <v>0</v>
      </c>
      <c r="AQ7891" s="401">
        <f t="shared" ca="1" si="7268"/>
        <v>0</v>
      </c>
      <c r="AR7891" s="401">
        <f t="shared" ca="1" si="7268"/>
        <v>0</v>
      </c>
      <c r="AT7891" s="401">
        <f t="shared" ca="1" si="7269"/>
        <v>0</v>
      </c>
      <c r="AU7891" s="401">
        <f t="shared" ca="1" si="7269"/>
        <v>0</v>
      </c>
      <c r="AW7891" s="401">
        <f t="shared" ca="1" si="7270"/>
        <v>0</v>
      </c>
      <c r="AX7891" s="401">
        <f t="shared" ca="1" si="7270"/>
        <v>0</v>
      </c>
      <c r="AZ7891" s="401">
        <f t="shared" ca="1" si="7271"/>
        <v>0</v>
      </c>
      <c r="BA7891" s="401">
        <f t="shared" ca="1" si="7271"/>
        <v>0</v>
      </c>
      <c r="BC7891" s="401">
        <f t="shared" ca="1" si="7272"/>
        <v>0</v>
      </c>
      <c r="BD7891" s="401">
        <f t="shared" ca="1" si="7272"/>
        <v>0</v>
      </c>
      <c r="BF7891" s="401">
        <f t="shared" ca="1" si="7273"/>
        <v>0</v>
      </c>
      <c r="BG7891" s="401">
        <f t="shared" ca="1" si="7273"/>
        <v>0</v>
      </c>
      <c r="BI7891" s="401">
        <f t="shared" ca="1" si="7274"/>
        <v>0</v>
      </c>
      <c r="BJ7891" s="401">
        <f t="shared" ca="1" si="7274"/>
        <v>0</v>
      </c>
      <c r="BL7891" s="401">
        <f t="shared" ca="1" si="7275"/>
        <v>0</v>
      </c>
      <c r="BM7891" s="401">
        <f t="shared" ca="1" si="7275"/>
        <v>0</v>
      </c>
    </row>
    <row r="7892" spans="4:65" hidden="1" x14ac:dyDescent="0.3">
      <c r="D7892" s="688"/>
      <c r="F7892" s="684">
        <f t="shared" si="7178"/>
        <v>44</v>
      </c>
      <c r="G7892" s="401">
        <f t="shared" ref="G7892:H7892" ca="1" si="7278">IF(AND(G$449&gt;=0,G$449&lt;=90),G6757,IF(AND(G$449&gt;90,G$449&lt;=180),G7272,""))</f>
        <v>-0.12000097738337519</v>
      </c>
      <c r="H7892" s="401">
        <f t="shared" ca="1" si="7278"/>
        <v>-6.9282596595309859E-2</v>
      </c>
      <c r="J7892" s="401">
        <f t="shared" ca="1" si="7257"/>
        <v>-0.89148748315591786</v>
      </c>
      <c r="K7892" s="401">
        <f t="shared" ca="1" si="7257"/>
        <v>-0.71470053837925085</v>
      </c>
      <c r="M7892" s="401">
        <f t="shared" ca="1" si="7258"/>
        <v>-0.11999999999999968</v>
      </c>
      <c r="N7892" s="401">
        <f t="shared" ca="1" si="7258"/>
        <v>-1.3054185060764965</v>
      </c>
      <c r="P7892" s="401">
        <f t="shared" ca="1" si="7259"/>
        <v>0</v>
      </c>
      <c r="Q7892" s="401">
        <f t="shared" ca="1" si="7259"/>
        <v>-1.6161365946933297</v>
      </c>
      <c r="S7892" s="401">
        <f t="shared" ca="1" si="7260"/>
        <v>0</v>
      </c>
      <c r="T7892" s="401">
        <f t="shared" ca="1" si="7260"/>
        <v>0</v>
      </c>
      <c r="V7892" s="401">
        <f t="shared" ca="1" si="7261"/>
        <v>0</v>
      </c>
      <c r="W7892" s="401">
        <f t="shared" ca="1" si="7261"/>
        <v>0</v>
      </c>
      <c r="Y7892" s="401">
        <f t="shared" ca="1" si="7262"/>
        <v>0</v>
      </c>
      <c r="Z7892" s="401">
        <f t="shared" ca="1" si="7262"/>
        <v>0</v>
      </c>
      <c r="AB7892" s="401">
        <f t="shared" ca="1" si="7263"/>
        <v>0</v>
      </c>
      <c r="AC7892" s="401">
        <f t="shared" ca="1" si="7263"/>
        <v>0</v>
      </c>
      <c r="AE7892" s="401">
        <f t="shared" ca="1" si="7264"/>
        <v>0</v>
      </c>
      <c r="AF7892" s="401">
        <f t="shared" ca="1" si="7264"/>
        <v>0</v>
      </c>
      <c r="AH7892" s="401">
        <f t="shared" ca="1" si="7265"/>
        <v>0</v>
      </c>
      <c r="AI7892" s="401">
        <f t="shared" ca="1" si="7265"/>
        <v>0</v>
      </c>
      <c r="AK7892" s="401">
        <f t="shared" ca="1" si="7266"/>
        <v>0</v>
      </c>
      <c r="AL7892" s="401">
        <f t="shared" ca="1" si="7266"/>
        <v>0</v>
      </c>
      <c r="AN7892" s="401">
        <f t="shared" ca="1" si="7267"/>
        <v>0</v>
      </c>
      <c r="AO7892" s="401">
        <f t="shared" ca="1" si="7267"/>
        <v>0</v>
      </c>
      <c r="AQ7892" s="401">
        <f t="shared" ca="1" si="7268"/>
        <v>0</v>
      </c>
      <c r="AR7892" s="401">
        <f t="shared" ca="1" si="7268"/>
        <v>0</v>
      </c>
      <c r="AT7892" s="401">
        <f t="shared" ca="1" si="7269"/>
        <v>0</v>
      </c>
      <c r="AU7892" s="401">
        <f t="shared" ca="1" si="7269"/>
        <v>0</v>
      </c>
      <c r="AW7892" s="401">
        <f t="shared" ca="1" si="7270"/>
        <v>0</v>
      </c>
      <c r="AX7892" s="401">
        <f t="shared" ca="1" si="7270"/>
        <v>0</v>
      </c>
      <c r="AZ7892" s="401">
        <f t="shared" ca="1" si="7271"/>
        <v>0</v>
      </c>
      <c r="BA7892" s="401">
        <f t="shared" ca="1" si="7271"/>
        <v>0</v>
      </c>
      <c r="BC7892" s="401">
        <f t="shared" ca="1" si="7272"/>
        <v>0</v>
      </c>
      <c r="BD7892" s="401">
        <f t="shared" ca="1" si="7272"/>
        <v>0</v>
      </c>
      <c r="BF7892" s="401">
        <f t="shared" ca="1" si="7273"/>
        <v>0</v>
      </c>
      <c r="BG7892" s="401">
        <f t="shared" ca="1" si="7273"/>
        <v>0</v>
      </c>
      <c r="BI7892" s="401">
        <f t="shared" ca="1" si="7274"/>
        <v>0</v>
      </c>
      <c r="BJ7892" s="401">
        <f t="shared" ca="1" si="7274"/>
        <v>0</v>
      </c>
      <c r="BL7892" s="401">
        <f t="shared" ca="1" si="7275"/>
        <v>0</v>
      </c>
      <c r="BM7892" s="401">
        <f t="shared" ca="1" si="7275"/>
        <v>0</v>
      </c>
    </row>
    <row r="7893" spans="4:65" hidden="1" x14ac:dyDescent="0.3">
      <c r="D7893" s="688"/>
      <c r="F7893" s="684">
        <f t="shared" si="7178"/>
        <v>45</v>
      </c>
      <c r="G7893" s="401">
        <f t="shared" ref="G7893:H7893" ca="1" si="7279">IF(AND(G$449&gt;=0,G$449&lt;=90),G6758,IF(AND(G$449&gt;90,G$449&lt;=180),G7273,""))</f>
        <v>-8.0000942476744413E-2</v>
      </c>
      <c r="H7893" s="401">
        <f t="shared" ca="1" si="7279"/>
        <v>-4.6188565674372156E-2</v>
      </c>
      <c r="J7893" s="401">
        <f t="shared" ca="1" si="7257"/>
        <v>-0.89148748315591786</v>
      </c>
      <c r="K7893" s="401">
        <f t="shared" ca="1" si="7257"/>
        <v>-0.71470053837925085</v>
      </c>
      <c r="M7893" s="401">
        <f t="shared" ca="1" si="7258"/>
        <v>-7.9999999999999655E-2</v>
      </c>
      <c r="N7893" s="401">
        <f t="shared" ca="1" si="7258"/>
        <v>-1.3285125168440817</v>
      </c>
      <c r="P7893" s="401">
        <f t="shared" ca="1" si="7259"/>
        <v>0</v>
      </c>
      <c r="Q7893" s="401">
        <f t="shared" ca="1" si="7259"/>
        <v>-1.6161365946933297</v>
      </c>
      <c r="S7893" s="401">
        <f t="shared" ca="1" si="7260"/>
        <v>0</v>
      </c>
      <c r="T7893" s="401">
        <f t="shared" ca="1" si="7260"/>
        <v>0</v>
      </c>
      <c r="V7893" s="401">
        <f t="shared" ca="1" si="7261"/>
        <v>0</v>
      </c>
      <c r="W7893" s="401">
        <f t="shared" ca="1" si="7261"/>
        <v>0</v>
      </c>
      <c r="Y7893" s="401">
        <f t="shared" ca="1" si="7262"/>
        <v>0</v>
      </c>
      <c r="Z7893" s="401">
        <f t="shared" ca="1" si="7262"/>
        <v>0</v>
      </c>
      <c r="AB7893" s="401">
        <f t="shared" ca="1" si="7263"/>
        <v>0</v>
      </c>
      <c r="AC7893" s="401">
        <f t="shared" ca="1" si="7263"/>
        <v>0</v>
      </c>
      <c r="AE7893" s="401">
        <f t="shared" ca="1" si="7264"/>
        <v>0</v>
      </c>
      <c r="AF7893" s="401">
        <f t="shared" ca="1" si="7264"/>
        <v>0</v>
      </c>
      <c r="AH7893" s="401">
        <f t="shared" ca="1" si="7265"/>
        <v>0</v>
      </c>
      <c r="AI7893" s="401">
        <f t="shared" ca="1" si="7265"/>
        <v>0</v>
      </c>
      <c r="AK7893" s="401">
        <f t="shared" ca="1" si="7266"/>
        <v>0</v>
      </c>
      <c r="AL7893" s="401">
        <f t="shared" ca="1" si="7266"/>
        <v>0</v>
      </c>
      <c r="AN7893" s="401">
        <f t="shared" ca="1" si="7267"/>
        <v>0</v>
      </c>
      <c r="AO7893" s="401">
        <f t="shared" ca="1" si="7267"/>
        <v>0</v>
      </c>
      <c r="AQ7893" s="401">
        <f t="shared" ca="1" si="7268"/>
        <v>0</v>
      </c>
      <c r="AR7893" s="401">
        <f t="shared" ca="1" si="7268"/>
        <v>0</v>
      </c>
      <c r="AT7893" s="401">
        <f t="shared" ca="1" si="7269"/>
        <v>0</v>
      </c>
      <c r="AU7893" s="401">
        <f t="shared" ca="1" si="7269"/>
        <v>0</v>
      </c>
      <c r="AW7893" s="401">
        <f t="shared" ca="1" si="7270"/>
        <v>0</v>
      </c>
      <c r="AX7893" s="401">
        <f t="shared" ca="1" si="7270"/>
        <v>0</v>
      </c>
      <c r="AZ7893" s="401">
        <f t="shared" ca="1" si="7271"/>
        <v>0</v>
      </c>
      <c r="BA7893" s="401">
        <f t="shared" ca="1" si="7271"/>
        <v>0</v>
      </c>
      <c r="BC7893" s="401">
        <f t="shared" ca="1" si="7272"/>
        <v>0</v>
      </c>
      <c r="BD7893" s="401">
        <f t="shared" ca="1" si="7272"/>
        <v>0</v>
      </c>
      <c r="BF7893" s="401">
        <f t="shared" ca="1" si="7273"/>
        <v>0</v>
      </c>
      <c r="BG7893" s="401">
        <f t="shared" ca="1" si="7273"/>
        <v>0</v>
      </c>
      <c r="BI7893" s="401">
        <f t="shared" ca="1" si="7274"/>
        <v>0</v>
      </c>
      <c r="BJ7893" s="401">
        <f t="shared" ca="1" si="7274"/>
        <v>0</v>
      </c>
      <c r="BL7893" s="401">
        <f t="shared" ca="1" si="7275"/>
        <v>0</v>
      </c>
      <c r="BM7893" s="401">
        <f t="shared" ca="1" si="7275"/>
        <v>0</v>
      </c>
    </row>
    <row r="7894" spans="4:65" hidden="1" x14ac:dyDescent="0.3">
      <c r="D7894" s="688"/>
      <c r="F7894" s="684">
        <f t="shared" si="7178"/>
        <v>46</v>
      </c>
      <c r="G7894" s="401">
        <f t="shared" ref="G7894:H7894" ca="1" si="7280">IF(AND(G$449&gt;=0,G$449&lt;=90),G6759,IF(AND(G$449&gt;90,G$449&lt;=180),G7274,""))</f>
        <v>0.92000080285250685</v>
      </c>
      <c r="H7894" s="401">
        <f t="shared" ca="1" si="7280"/>
        <v>-0.62353782719768491</v>
      </c>
      <c r="J7894" s="401">
        <f t="shared" ca="1" si="7257"/>
        <v>-0.89148748315591786</v>
      </c>
      <c r="K7894" s="401">
        <f t="shared" ca="1" si="7257"/>
        <v>-0.71470053837925085</v>
      </c>
      <c r="M7894" s="401">
        <f t="shared" ca="1" si="7258"/>
        <v>-7.9999999999999655E-2</v>
      </c>
      <c r="N7894" s="401">
        <f t="shared" ca="1" si="7258"/>
        <v>-1.5085125168440805</v>
      </c>
      <c r="P7894" s="401">
        <f t="shared" ca="1" si="7259"/>
        <v>0</v>
      </c>
      <c r="Q7894" s="401">
        <f t="shared" ca="1" si="7259"/>
        <v>-1.6161365946933297</v>
      </c>
      <c r="S7894" s="401">
        <f t="shared" ca="1" si="7260"/>
        <v>0</v>
      </c>
      <c r="T7894" s="401">
        <f t="shared" ca="1" si="7260"/>
        <v>0</v>
      </c>
      <c r="V7894" s="401">
        <f t="shared" ca="1" si="7261"/>
        <v>0</v>
      </c>
      <c r="W7894" s="401">
        <f t="shared" ca="1" si="7261"/>
        <v>0</v>
      </c>
      <c r="Y7894" s="401">
        <f t="shared" ca="1" si="7262"/>
        <v>0</v>
      </c>
      <c r="Z7894" s="401">
        <f t="shared" ca="1" si="7262"/>
        <v>0</v>
      </c>
      <c r="AB7894" s="401">
        <f t="shared" ca="1" si="7263"/>
        <v>0</v>
      </c>
      <c r="AC7894" s="401">
        <f t="shared" ca="1" si="7263"/>
        <v>0</v>
      </c>
      <c r="AE7894" s="401">
        <f t="shared" ca="1" si="7264"/>
        <v>0</v>
      </c>
      <c r="AF7894" s="401">
        <f t="shared" ca="1" si="7264"/>
        <v>0</v>
      </c>
      <c r="AH7894" s="401">
        <f t="shared" ca="1" si="7265"/>
        <v>0</v>
      </c>
      <c r="AI7894" s="401">
        <f t="shared" ca="1" si="7265"/>
        <v>0</v>
      </c>
      <c r="AK7894" s="401">
        <f t="shared" ca="1" si="7266"/>
        <v>0</v>
      </c>
      <c r="AL7894" s="401">
        <f t="shared" ca="1" si="7266"/>
        <v>0</v>
      </c>
      <c r="AN7894" s="401">
        <f t="shared" ca="1" si="7267"/>
        <v>0</v>
      </c>
      <c r="AO7894" s="401">
        <f t="shared" ca="1" si="7267"/>
        <v>0</v>
      </c>
      <c r="AQ7894" s="401">
        <f t="shared" ca="1" si="7268"/>
        <v>0</v>
      </c>
      <c r="AR7894" s="401">
        <f t="shared" ca="1" si="7268"/>
        <v>0</v>
      </c>
      <c r="AT7894" s="401">
        <f t="shared" ca="1" si="7269"/>
        <v>0</v>
      </c>
      <c r="AU7894" s="401">
        <f t="shared" ca="1" si="7269"/>
        <v>0</v>
      </c>
      <c r="AW7894" s="401">
        <f t="shared" ca="1" si="7270"/>
        <v>0</v>
      </c>
      <c r="AX7894" s="401">
        <f t="shared" ca="1" si="7270"/>
        <v>0</v>
      </c>
      <c r="AZ7894" s="401">
        <f t="shared" ca="1" si="7271"/>
        <v>0</v>
      </c>
      <c r="BA7894" s="401">
        <f t="shared" ca="1" si="7271"/>
        <v>0</v>
      </c>
      <c r="BC7894" s="401">
        <f t="shared" ca="1" si="7272"/>
        <v>0</v>
      </c>
      <c r="BD7894" s="401">
        <f t="shared" ca="1" si="7272"/>
        <v>0</v>
      </c>
      <c r="BF7894" s="401">
        <f t="shared" ca="1" si="7273"/>
        <v>0</v>
      </c>
      <c r="BG7894" s="401">
        <f t="shared" ca="1" si="7273"/>
        <v>0</v>
      </c>
      <c r="BI7894" s="401">
        <f t="shared" ca="1" si="7274"/>
        <v>0</v>
      </c>
      <c r="BJ7894" s="401">
        <f t="shared" ca="1" si="7274"/>
        <v>0</v>
      </c>
      <c r="BL7894" s="401">
        <f t="shared" ca="1" si="7275"/>
        <v>0</v>
      </c>
      <c r="BM7894" s="401">
        <f t="shared" ca="1" si="7275"/>
        <v>0</v>
      </c>
    </row>
    <row r="7895" spans="4:65" hidden="1" x14ac:dyDescent="0.3">
      <c r="D7895" s="688"/>
      <c r="F7895" s="684">
        <f t="shared" si="7178"/>
        <v>47</v>
      </c>
      <c r="G7895" s="401">
        <f t="shared" ref="G7895:H7895" ca="1" si="7281">IF(AND(G$449&gt;=0,G$449&lt;=90),G6760,IF(AND(G$449&gt;90,G$449&lt;=180),G7275,""))</f>
        <v>0.96000083775913758</v>
      </c>
      <c r="H7895" s="401">
        <f t="shared" ca="1" si="7281"/>
        <v>-0.60044379627674727</v>
      </c>
      <c r="J7895" s="401">
        <f t="shared" ca="1" si="7257"/>
        <v>-0.89148748315591786</v>
      </c>
      <c r="K7895" s="401">
        <f t="shared" ca="1" si="7257"/>
        <v>-0.71470053837925085</v>
      </c>
      <c r="M7895" s="401">
        <f t="shared" ca="1" si="7258"/>
        <v>-3.9999999999999654E-2</v>
      </c>
      <c r="N7895" s="401">
        <f t="shared" ca="1" si="7258"/>
        <v>-1.5316065276116655</v>
      </c>
      <c r="P7895" s="401">
        <f t="shared" ca="1" si="7259"/>
        <v>0</v>
      </c>
      <c r="Q7895" s="401">
        <f t="shared" ca="1" si="7259"/>
        <v>-1.6161365946933297</v>
      </c>
      <c r="S7895" s="401">
        <f t="shared" ca="1" si="7260"/>
        <v>0</v>
      </c>
      <c r="T7895" s="401">
        <f t="shared" ca="1" si="7260"/>
        <v>0</v>
      </c>
      <c r="V7895" s="401">
        <f t="shared" ca="1" si="7261"/>
        <v>0</v>
      </c>
      <c r="W7895" s="401">
        <f t="shared" ca="1" si="7261"/>
        <v>0</v>
      </c>
      <c r="Y7895" s="401">
        <f t="shared" ca="1" si="7262"/>
        <v>0</v>
      </c>
      <c r="Z7895" s="401">
        <f t="shared" ca="1" si="7262"/>
        <v>0</v>
      </c>
      <c r="AB7895" s="401">
        <f t="shared" ca="1" si="7263"/>
        <v>0</v>
      </c>
      <c r="AC7895" s="401">
        <f t="shared" ca="1" si="7263"/>
        <v>0</v>
      </c>
      <c r="AE7895" s="401">
        <f t="shared" ca="1" si="7264"/>
        <v>0</v>
      </c>
      <c r="AF7895" s="401">
        <f t="shared" ca="1" si="7264"/>
        <v>0</v>
      </c>
      <c r="AH7895" s="401">
        <f t="shared" ca="1" si="7265"/>
        <v>0</v>
      </c>
      <c r="AI7895" s="401">
        <f t="shared" ca="1" si="7265"/>
        <v>0</v>
      </c>
      <c r="AK7895" s="401">
        <f t="shared" ca="1" si="7266"/>
        <v>0</v>
      </c>
      <c r="AL7895" s="401">
        <f t="shared" ca="1" si="7266"/>
        <v>0</v>
      </c>
      <c r="AN7895" s="401">
        <f t="shared" ca="1" si="7267"/>
        <v>0</v>
      </c>
      <c r="AO7895" s="401">
        <f t="shared" ca="1" si="7267"/>
        <v>0</v>
      </c>
      <c r="AQ7895" s="401">
        <f t="shared" ca="1" si="7268"/>
        <v>0</v>
      </c>
      <c r="AR7895" s="401">
        <f t="shared" ca="1" si="7268"/>
        <v>0</v>
      </c>
      <c r="AT7895" s="401">
        <f t="shared" ca="1" si="7269"/>
        <v>0</v>
      </c>
      <c r="AU7895" s="401">
        <f t="shared" ca="1" si="7269"/>
        <v>0</v>
      </c>
      <c r="AW7895" s="401">
        <f t="shared" ca="1" si="7270"/>
        <v>0</v>
      </c>
      <c r="AX7895" s="401">
        <f t="shared" ca="1" si="7270"/>
        <v>0</v>
      </c>
      <c r="AZ7895" s="401">
        <f t="shared" ca="1" si="7271"/>
        <v>0</v>
      </c>
      <c r="BA7895" s="401">
        <f t="shared" ca="1" si="7271"/>
        <v>0</v>
      </c>
      <c r="BC7895" s="401">
        <f t="shared" ca="1" si="7272"/>
        <v>0</v>
      </c>
      <c r="BD7895" s="401">
        <f t="shared" ca="1" si="7272"/>
        <v>0</v>
      </c>
      <c r="BF7895" s="401">
        <f t="shared" ca="1" si="7273"/>
        <v>0</v>
      </c>
      <c r="BG7895" s="401">
        <f t="shared" ca="1" si="7273"/>
        <v>0</v>
      </c>
      <c r="BI7895" s="401">
        <f t="shared" ca="1" si="7274"/>
        <v>0</v>
      </c>
      <c r="BJ7895" s="401">
        <f t="shared" ca="1" si="7274"/>
        <v>0</v>
      </c>
      <c r="BL7895" s="401">
        <f t="shared" ca="1" si="7275"/>
        <v>0</v>
      </c>
      <c r="BM7895" s="401">
        <f t="shared" ca="1" si="7275"/>
        <v>0</v>
      </c>
    </row>
    <row r="7896" spans="4:65" hidden="1" x14ac:dyDescent="0.3">
      <c r="D7896" s="688"/>
      <c r="F7896" s="684">
        <f t="shared" si="7178"/>
        <v>48</v>
      </c>
      <c r="G7896" s="401">
        <f t="shared" ref="G7896:H7896" ca="1" si="7282">IF(AND(G$449&gt;=0,G$449&lt;=90),G6761,IF(AND(G$449&gt;90,G$449&lt;=180),G7276,""))</f>
        <v>-4.0000907570113924E-2</v>
      </c>
      <c r="H7896" s="401">
        <f t="shared" ca="1" si="7282"/>
        <v>-2.309453475343461E-2</v>
      </c>
      <c r="J7896" s="401">
        <f t="shared" ca="1" si="7257"/>
        <v>-0.89148748315591786</v>
      </c>
      <c r="K7896" s="401">
        <f t="shared" ca="1" si="7257"/>
        <v>-0.71470053837925085</v>
      </c>
      <c r="M7896" s="401">
        <f t="shared" ca="1" si="7258"/>
        <v>-3.9999999999999654E-2</v>
      </c>
      <c r="N7896" s="401">
        <f t="shared" ca="1" si="7258"/>
        <v>-1.3516065276116669</v>
      </c>
      <c r="P7896" s="401">
        <f t="shared" ca="1" si="7259"/>
        <v>0</v>
      </c>
      <c r="Q7896" s="401">
        <f t="shared" ca="1" si="7259"/>
        <v>-1.6161365946933297</v>
      </c>
      <c r="S7896" s="401">
        <f t="shared" ca="1" si="7260"/>
        <v>0</v>
      </c>
      <c r="T7896" s="401">
        <f t="shared" ca="1" si="7260"/>
        <v>0</v>
      </c>
      <c r="V7896" s="401">
        <f t="shared" ca="1" si="7261"/>
        <v>0</v>
      </c>
      <c r="W7896" s="401">
        <f t="shared" ca="1" si="7261"/>
        <v>0</v>
      </c>
      <c r="Y7896" s="401">
        <f t="shared" ca="1" si="7262"/>
        <v>0</v>
      </c>
      <c r="Z7896" s="401">
        <f t="shared" ca="1" si="7262"/>
        <v>0</v>
      </c>
      <c r="AB7896" s="401">
        <f t="shared" ca="1" si="7263"/>
        <v>0</v>
      </c>
      <c r="AC7896" s="401">
        <f t="shared" ca="1" si="7263"/>
        <v>0</v>
      </c>
      <c r="AE7896" s="401">
        <f t="shared" ca="1" si="7264"/>
        <v>0</v>
      </c>
      <c r="AF7896" s="401">
        <f t="shared" ca="1" si="7264"/>
        <v>0</v>
      </c>
      <c r="AH7896" s="401">
        <f t="shared" ca="1" si="7265"/>
        <v>0</v>
      </c>
      <c r="AI7896" s="401">
        <f t="shared" ca="1" si="7265"/>
        <v>0</v>
      </c>
      <c r="AK7896" s="401">
        <f t="shared" ca="1" si="7266"/>
        <v>0</v>
      </c>
      <c r="AL7896" s="401">
        <f t="shared" ca="1" si="7266"/>
        <v>0</v>
      </c>
      <c r="AN7896" s="401">
        <f t="shared" ca="1" si="7267"/>
        <v>0</v>
      </c>
      <c r="AO7896" s="401">
        <f t="shared" ca="1" si="7267"/>
        <v>0</v>
      </c>
      <c r="AQ7896" s="401">
        <f t="shared" ca="1" si="7268"/>
        <v>0</v>
      </c>
      <c r="AR7896" s="401">
        <f t="shared" ca="1" si="7268"/>
        <v>0</v>
      </c>
      <c r="AT7896" s="401">
        <f t="shared" ca="1" si="7269"/>
        <v>0</v>
      </c>
      <c r="AU7896" s="401">
        <f t="shared" ca="1" si="7269"/>
        <v>0</v>
      </c>
      <c r="AW7896" s="401">
        <f t="shared" ca="1" si="7270"/>
        <v>0</v>
      </c>
      <c r="AX7896" s="401">
        <f t="shared" ca="1" si="7270"/>
        <v>0</v>
      </c>
      <c r="AZ7896" s="401">
        <f t="shared" ca="1" si="7271"/>
        <v>0</v>
      </c>
      <c r="BA7896" s="401">
        <f t="shared" ca="1" si="7271"/>
        <v>0</v>
      </c>
      <c r="BC7896" s="401">
        <f t="shared" ca="1" si="7272"/>
        <v>0</v>
      </c>
      <c r="BD7896" s="401">
        <f t="shared" ca="1" si="7272"/>
        <v>0</v>
      </c>
      <c r="BF7896" s="401">
        <f t="shared" ca="1" si="7273"/>
        <v>0</v>
      </c>
      <c r="BG7896" s="401">
        <f t="shared" ca="1" si="7273"/>
        <v>0</v>
      </c>
      <c r="BI7896" s="401">
        <f t="shared" ca="1" si="7274"/>
        <v>0</v>
      </c>
      <c r="BJ7896" s="401">
        <f t="shared" ca="1" si="7274"/>
        <v>0</v>
      </c>
      <c r="BL7896" s="401">
        <f t="shared" ca="1" si="7275"/>
        <v>0</v>
      </c>
      <c r="BM7896" s="401">
        <f t="shared" ca="1" si="7275"/>
        <v>0</v>
      </c>
    </row>
    <row r="7897" spans="4:65" hidden="1" x14ac:dyDescent="0.3">
      <c r="D7897" s="688"/>
      <c r="F7897" s="684">
        <f t="shared" si="7178"/>
        <v>49</v>
      </c>
      <c r="G7897" s="401">
        <f t="shared" ref="G7897:H7897" ca="1" si="7283">IF(AND(G$449&gt;=0,G$449&lt;=90),G6762,IF(AND(G$449&gt;90,G$449&lt;=180),G7277,""))</f>
        <v>-8.726634832639232E-7</v>
      </c>
      <c r="H7897" s="401">
        <f t="shared" ca="1" si="7283"/>
        <v>-5.0383249697438253E-7</v>
      </c>
      <c r="J7897" s="401">
        <f t="shared" ca="1" si="7257"/>
        <v>-0.89148748315591786</v>
      </c>
      <c r="K7897" s="401">
        <f t="shared" ca="1" si="7257"/>
        <v>-0.71470053837925085</v>
      </c>
      <c r="M7897" s="401">
        <f t="shared" ca="1" si="7258"/>
        <v>3.4694469519536137E-16</v>
      </c>
      <c r="N7897" s="401">
        <f t="shared" ca="1" si="7258"/>
        <v>-1.3747005383792512</v>
      </c>
      <c r="P7897" s="401">
        <f t="shared" ca="1" si="7259"/>
        <v>0</v>
      </c>
      <c r="Q7897" s="401">
        <f t="shared" ca="1" si="7259"/>
        <v>-1.6161365946933297</v>
      </c>
      <c r="S7897" s="401">
        <f t="shared" ca="1" si="7260"/>
        <v>0</v>
      </c>
      <c r="T7897" s="401">
        <f t="shared" ca="1" si="7260"/>
        <v>0</v>
      </c>
      <c r="V7897" s="401">
        <f t="shared" ca="1" si="7261"/>
        <v>0</v>
      </c>
      <c r="W7897" s="401">
        <f t="shared" ca="1" si="7261"/>
        <v>0</v>
      </c>
      <c r="Y7897" s="401">
        <f t="shared" ca="1" si="7262"/>
        <v>0</v>
      </c>
      <c r="Z7897" s="401">
        <f t="shared" ca="1" si="7262"/>
        <v>0</v>
      </c>
      <c r="AB7897" s="401">
        <f t="shared" ca="1" si="7263"/>
        <v>0</v>
      </c>
      <c r="AC7897" s="401">
        <f t="shared" ca="1" si="7263"/>
        <v>0</v>
      </c>
      <c r="AE7897" s="401">
        <f t="shared" ca="1" si="7264"/>
        <v>0</v>
      </c>
      <c r="AF7897" s="401">
        <f t="shared" ca="1" si="7264"/>
        <v>0</v>
      </c>
      <c r="AH7897" s="401">
        <f t="shared" ca="1" si="7265"/>
        <v>0</v>
      </c>
      <c r="AI7897" s="401">
        <f t="shared" ca="1" si="7265"/>
        <v>0</v>
      </c>
      <c r="AK7897" s="401">
        <f t="shared" ca="1" si="7266"/>
        <v>0</v>
      </c>
      <c r="AL7897" s="401">
        <f t="shared" ca="1" si="7266"/>
        <v>0</v>
      </c>
      <c r="AN7897" s="401">
        <f t="shared" ca="1" si="7267"/>
        <v>0</v>
      </c>
      <c r="AO7897" s="401">
        <f t="shared" ca="1" si="7267"/>
        <v>0</v>
      </c>
      <c r="AQ7897" s="401">
        <f t="shared" ca="1" si="7268"/>
        <v>0</v>
      </c>
      <c r="AR7897" s="401">
        <f t="shared" ca="1" si="7268"/>
        <v>0</v>
      </c>
      <c r="AT7897" s="401">
        <f t="shared" ca="1" si="7269"/>
        <v>0</v>
      </c>
      <c r="AU7897" s="401">
        <f t="shared" ca="1" si="7269"/>
        <v>0</v>
      </c>
      <c r="AW7897" s="401">
        <f t="shared" ca="1" si="7270"/>
        <v>0</v>
      </c>
      <c r="AX7897" s="401">
        <f t="shared" ca="1" si="7270"/>
        <v>0</v>
      </c>
      <c r="AZ7897" s="401">
        <f t="shared" ca="1" si="7271"/>
        <v>0</v>
      </c>
      <c r="BA7897" s="401">
        <f t="shared" ca="1" si="7271"/>
        <v>0</v>
      </c>
      <c r="BC7897" s="401">
        <f t="shared" ca="1" si="7272"/>
        <v>0</v>
      </c>
      <c r="BD7897" s="401">
        <f t="shared" ca="1" si="7272"/>
        <v>0</v>
      </c>
      <c r="BF7897" s="401">
        <f t="shared" ca="1" si="7273"/>
        <v>0</v>
      </c>
      <c r="BG7897" s="401">
        <f t="shared" ca="1" si="7273"/>
        <v>0</v>
      </c>
      <c r="BI7897" s="401">
        <f t="shared" ca="1" si="7274"/>
        <v>0</v>
      </c>
      <c r="BJ7897" s="401">
        <f t="shared" ca="1" si="7274"/>
        <v>0</v>
      </c>
      <c r="BL7897" s="401">
        <f t="shared" ca="1" si="7275"/>
        <v>0</v>
      </c>
      <c r="BM7897" s="401">
        <f t="shared" ca="1" si="7275"/>
        <v>0</v>
      </c>
    </row>
    <row r="7898" spans="4:65" hidden="1" x14ac:dyDescent="0.3">
      <c r="D7898" s="688"/>
      <c r="F7898" s="684">
        <f t="shared" si="7178"/>
        <v>50</v>
      </c>
      <c r="G7898" s="401">
        <f t="shared" ref="G7898:H7898" ca="1" si="7284">IF(AND(G$449&gt;=0,G$449&lt;=90),G6763,IF(AND(G$449&gt;90,G$449&lt;=180),G7278,""))</f>
        <v>0.49999934541043667</v>
      </c>
      <c r="H7898" s="401">
        <f t="shared" ca="1" si="7284"/>
        <v>-0.28867475666735226</v>
      </c>
      <c r="J7898" s="401">
        <f t="shared" ca="1" si="7257"/>
        <v>-0.89148748315591786</v>
      </c>
      <c r="K7898" s="401">
        <f t="shared" ca="1" si="7257"/>
        <v>-0.71470053837925085</v>
      </c>
      <c r="M7898" s="401">
        <f t="shared" ca="1" si="7258"/>
        <v>3.4694469519536142E-16</v>
      </c>
      <c r="N7898" s="401">
        <f t="shared" ca="1" si="7258"/>
        <v>-1.5547005383792505</v>
      </c>
      <c r="P7898" s="401">
        <f t="shared" ca="1" si="7259"/>
        <v>0</v>
      </c>
      <c r="Q7898" s="401">
        <f t="shared" ca="1" si="7259"/>
        <v>-1.6161365946933297</v>
      </c>
      <c r="S7898" s="401">
        <f t="shared" ca="1" si="7260"/>
        <v>0</v>
      </c>
      <c r="T7898" s="401">
        <f t="shared" ca="1" si="7260"/>
        <v>0</v>
      </c>
      <c r="V7898" s="401">
        <f t="shared" ca="1" si="7261"/>
        <v>0</v>
      </c>
      <c r="W7898" s="401">
        <f t="shared" ca="1" si="7261"/>
        <v>0</v>
      </c>
      <c r="Y7898" s="401">
        <f t="shared" ca="1" si="7262"/>
        <v>0</v>
      </c>
      <c r="Z7898" s="401">
        <f t="shared" ca="1" si="7262"/>
        <v>0</v>
      </c>
      <c r="AB7898" s="401">
        <f t="shared" ca="1" si="7263"/>
        <v>0</v>
      </c>
      <c r="AC7898" s="401">
        <f t="shared" ca="1" si="7263"/>
        <v>0</v>
      </c>
      <c r="AE7898" s="401">
        <f t="shared" ca="1" si="7264"/>
        <v>0</v>
      </c>
      <c r="AF7898" s="401">
        <f t="shared" ca="1" si="7264"/>
        <v>0</v>
      </c>
      <c r="AH7898" s="401">
        <f t="shared" ca="1" si="7265"/>
        <v>0</v>
      </c>
      <c r="AI7898" s="401">
        <f t="shared" ca="1" si="7265"/>
        <v>0</v>
      </c>
      <c r="AK7898" s="401">
        <f t="shared" ca="1" si="7266"/>
        <v>0</v>
      </c>
      <c r="AL7898" s="401">
        <f t="shared" ca="1" si="7266"/>
        <v>0</v>
      </c>
      <c r="AN7898" s="401">
        <f t="shared" ca="1" si="7267"/>
        <v>0</v>
      </c>
      <c r="AO7898" s="401">
        <f t="shared" ca="1" si="7267"/>
        <v>0</v>
      </c>
      <c r="AQ7898" s="401">
        <f t="shared" ca="1" si="7268"/>
        <v>0</v>
      </c>
      <c r="AR7898" s="401">
        <f t="shared" ca="1" si="7268"/>
        <v>0</v>
      </c>
      <c r="AT7898" s="401">
        <f t="shared" ca="1" si="7269"/>
        <v>0</v>
      </c>
      <c r="AU7898" s="401">
        <f t="shared" ca="1" si="7269"/>
        <v>0</v>
      </c>
      <c r="AW7898" s="401">
        <f t="shared" ca="1" si="7270"/>
        <v>0</v>
      </c>
      <c r="AX7898" s="401">
        <f t="shared" ca="1" si="7270"/>
        <v>0</v>
      </c>
      <c r="AZ7898" s="401">
        <f t="shared" ca="1" si="7271"/>
        <v>0</v>
      </c>
      <c r="BA7898" s="401">
        <f t="shared" ca="1" si="7271"/>
        <v>0</v>
      </c>
      <c r="BC7898" s="401">
        <f t="shared" ca="1" si="7272"/>
        <v>0</v>
      </c>
      <c r="BD7898" s="401">
        <f t="shared" ca="1" si="7272"/>
        <v>0</v>
      </c>
      <c r="BF7898" s="401">
        <f t="shared" ca="1" si="7273"/>
        <v>0</v>
      </c>
      <c r="BG7898" s="401">
        <f t="shared" ca="1" si="7273"/>
        <v>0</v>
      </c>
      <c r="BI7898" s="401">
        <f t="shared" ca="1" si="7274"/>
        <v>0</v>
      </c>
      <c r="BJ7898" s="401">
        <f t="shared" ca="1" si="7274"/>
        <v>0</v>
      </c>
      <c r="BL7898" s="401">
        <f t="shared" ca="1" si="7275"/>
        <v>0</v>
      </c>
      <c r="BM7898" s="401">
        <f t="shared" ca="1" si="7275"/>
        <v>0</v>
      </c>
    </row>
    <row r="7899" spans="4:65" hidden="1" x14ac:dyDescent="0.3">
      <c r="D7899" s="688"/>
      <c r="F7899" s="684">
        <f t="shared" si="7178"/>
        <v>51</v>
      </c>
      <c r="G7899" s="401">
        <f t="shared" ref="G7899:H7899" ca="1" si="7285">IF(AND(G$449&gt;=0,G$449&lt;=90),G6764,IF(AND(G$449&gt;90,G$449&lt;=180),G7279,""))</f>
        <v>0.49999934541043667</v>
      </c>
      <c r="H7899" s="401">
        <f t="shared" ca="1" si="7285"/>
        <v>-0.28867475666735226</v>
      </c>
      <c r="J7899" s="401">
        <f t="shared" ca="1" si="7257"/>
        <v>-0.89148748315591786</v>
      </c>
      <c r="K7899" s="401">
        <f t="shared" ca="1" si="7257"/>
        <v>-0.71470053837925085</v>
      </c>
      <c r="M7899" s="401">
        <f t="shared" ca="1" si="7258"/>
        <v>4.0000000000000348E-2</v>
      </c>
      <c r="N7899" s="401">
        <f t="shared" ca="1" si="7258"/>
        <v>-1.5316065276116662</v>
      </c>
      <c r="P7899" s="401">
        <f t="shared" ca="1" si="7259"/>
        <v>0</v>
      </c>
      <c r="Q7899" s="401">
        <f t="shared" ca="1" si="7259"/>
        <v>-1.6161365946933297</v>
      </c>
      <c r="S7899" s="401">
        <f t="shared" ca="1" si="7260"/>
        <v>0</v>
      </c>
      <c r="T7899" s="401">
        <f t="shared" ca="1" si="7260"/>
        <v>0</v>
      </c>
      <c r="V7899" s="401">
        <f t="shared" ca="1" si="7261"/>
        <v>0</v>
      </c>
      <c r="W7899" s="401">
        <f t="shared" ca="1" si="7261"/>
        <v>0</v>
      </c>
      <c r="Y7899" s="401">
        <f t="shared" ca="1" si="7262"/>
        <v>0</v>
      </c>
      <c r="Z7899" s="401">
        <f t="shared" ca="1" si="7262"/>
        <v>0</v>
      </c>
      <c r="AB7899" s="401">
        <f t="shared" ca="1" si="7263"/>
        <v>0</v>
      </c>
      <c r="AC7899" s="401">
        <f t="shared" ca="1" si="7263"/>
        <v>0</v>
      </c>
      <c r="AE7899" s="401">
        <f t="shared" ca="1" si="7264"/>
        <v>0</v>
      </c>
      <c r="AF7899" s="401">
        <f t="shared" ca="1" si="7264"/>
        <v>0</v>
      </c>
      <c r="AH7899" s="401">
        <f t="shared" ca="1" si="7265"/>
        <v>0</v>
      </c>
      <c r="AI7899" s="401">
        <f t="shared" ca="1" si="7265"/>
        <v>0</v>
      </c>
      <c r="AK7899" s="401">
        <f t="shared" ca="1" si="7266"/>
        <v>0</v>
      </c>
      <c r="AL7899" s="401">
        <f t="shared" ca="1" si="7266"/>
        <v>0</v>
      </c>
      <c r="AN7899" s="401">
        <f t="shared" ca="1" si="7267"/>
        <v>0</v>
      </c>
      <c r="AO7899" s="401">
        <f t="shared" ca="1" si="7267"/>
        <v>0</v>
      </c>
      <c r="AQ7899" s="401">
        <f t="shared" ca="1" si="7268"/>
        <v>0</v>
      </c>
      <c r="AR7899" s="401">
        <f t="shared" ca="1" si="7268"/>
        <v>0</v>
      </c>
      <c r="AT7899" s="401">
        <f t="shared" ca="1" si="7269"/>
        <v>0</v>
      </c>
      <c r="AU7899" s="401">
        <f t="shared" ca="1" si="7269"/>
        <v>0</v>
      </c>
      <c r="AW7899" s="401">
        <f t="shared" ca="1" si="7270"/>
        <v>0</v>
      </c>
      <c r="AX7899" s="401">
        <f t="shared" ca="1" si="7270"/>
        <v>0</v>
      </c>
      <c r="AZ7899" s="401">
        <f t="shared" ca="1" si="7271"/>
        <v>0</v>
      </c>
      <c r="BA7899" s="401">
        <f t="shared" ca="1" si="7271"/>
        <v>0</v>
      </c>
      <c r="BC7899" s="401">
        <f t="shared" ca="1" si="7272"/>
        <v>0</v>
      </c>
      <c r="BD7899" s="401">
        <f t="shared" ca="1" si="7272"/>
        <v>0</v>
      </c>
      <c r="BF7899" s="401">
        <f t="shared" ca="1" si="7273"/>
        <v>0</v>
      </c>
      <c r="BG7899" s="401">
        <f t="shared" ca="1" si="7273"/>
        <v>0</v>
      </c>
      <c r="BI7899" s="401">
        <f t="shared" ca="1" si="7274"/>
        <v>0</v>
      </c>
      <c r="BJ7899" s="401">
        <f t="shared" ca="1" si="7274"/>
        <v>0</v>
      </c>
      <c r="BL7899" s="401">
        <f t="shared" ca="1" si="7275"/>
        <v>0</v>
      </c>
      <c r="BM7899" s="401">
        <f t="shared" ca="1" si="7275"/>
        <v>0</v>
      </c>
    </row>
    <row r="7900" spans="4:65" hidden="1" x14ac:dyDescent="0.3">
      <c r="D7900" s="688"/>
      <c r="F7900" s="684">
        <f t="shared" si="7178"/>
        <v>52</v>
      </c>
      <c r="G7900" s="401">
        <f t="shared" ref="G7900:H7900" ca="1" si="7286">IF(AND(G$449&gt;=0,G$449&lt;=90),G6765,IF(AND(G$449&gt;90,G$449&lt;=180),G7280,""))</f>
        <v>0.49999934541043667</v>
      </c>
      <c r="H7900" s="401">
        <f t="shared" ca="1" si="7286"/>
        <v>-0.28867475666735226</v>
      </c>
      <c r="J7900" s="401">
        <f t="shared" ca="1" si="7257"/>
        <v>-0.89148748315591786</v>
      </c>
      <c r="K7900" s="401">
        <f t="shared" ca="1" si="7257"/>
        <v>-0.71470053837925085</v>
      </c>
      <c r="M7900" s="401">
        <f t="shared" ca="1" si="7258"/>
        <v>4.0000000000000341E-2</v>
      </c>
      <c r="N7900" s="401">
        <f t="shared" ca="1" si="7258"/>
        <v>-1.3516065276116662</v>
      </c>
      <c r="P7900" s="401">
        <f t="shared" ca="1" si="7259"/>
        <v>0</v>
      </c>
      <c r="Q7900" s="401">
        <f t="shared" ca="1" si="7259"/>
        <v>-1.6161365946933297</v>
      </c>
      <c r="S7900" s="401">
        <f t="shared" ca="1" si="7260"/>
        <v>0</v>
      </c>
      <c r="T7900" s="401">
        <f t="shared" ca="1" si="7260"/>
        <v>0</v>
      </c>
      <c r="V7900" s="401">
        <f t="shared" ca="1" si="7261"/>
        <v>0</v>
      </c>
      <c r="W7900" s="401">
        <f t="shared" ca="1" si="7261"/>
        <v>0</v>
      </c>
      <c r="Y7900" s="401">
        <f t="shared" ca="1" si="7262"/>
        <v>0</v>
      </c>
      <c r="Z7900" s="401">
        <f t="shared" ca="1" si="7262"/>
        <v>0</v>
      </c>
      <c r="AB7900" s="401">
        <f t="shared" ca="1" si="7263"/>
        <v>0</v>
      </c>
      <c r="AC7900" s="401">
        <f t="shared" ca="1" si="7263"/>
        <v>0</v>
      </c>
      <c r="AE7900" s="401">
        <f t="shared" ca="1" si="7264"/>
        <v>0</v>
      </c>
      <c r="AF7900" s="401">
        <f t="shared" ca="1" si="7264"/>
        <v>0</v>
      </c>
      <c r="AH7900" s="401">
        <f t="shared" ca="1" si="7265"/>
        <v>0</v>
      </c>
      <c r="AI7900" s="401">
        <f t="shared" ca="1" si="7265"/>
        <v>0</v>
      </c>
      <c r="AK7900" s="401">
        <f t="shared" ca="1" si="7266"/>
        <v>0</v>
      </c>
      <c r="AL7900" s="401">
        <f t="shared" ca="1" si="7266"/>
        <v>0</v>
      </c>
      <c r="AN7900" s="401">
        <f t="shared" ca="1" si="7267"/>
        <v>0</v>
      </c>
      <c r="AO7900" s="401">
        <f t="shared" ca="1" si="7267"/>
        <v>0</v>
      </c>
      <c r="AQ7900" s="401">
        <f t="shared" ca="1" si="7268"/>
        <v>0</v>
      </c>
      <c r="AR7900" s="401">
        <f t="shared" ca="1" si="7268"/>
        <v>0</v>
      </c>
      <c r="AT7900" s="401">
        <f t="shared" ca="1" si="7269"/>
        <v>0</v>
      </c>
      <c r="AU7900" s="401">
        <f t="shared" ca="1" si="7269"/>
        <v>0</v>
      </c>
      <c r="AW7900" s="401">
        <f t="shared" ca="1" si="7270"/>
        <v>0</v>
      </c>
      <c r="AX7900" s="401">
        <f t="shared" ca="1" si="7270"/>
        <v>0</v>
      </c>
      <c r="AZ7900" s="401">
        <f t="shared" ca="1" si="7271"/>
        <v>0</v>
      </c>
      <c r="BA7900" s="401">
        <f t="shared" ca="1" si="7271"/>
        <v>0</v>
      </c>
      <c r="BC7900" s="401">
        <f t="shared" ca="1" si="7272"/>
        <v>0</v>
      </c>
      <c r="BD7900" s="401">
        <f t="shared" ca="1" si="7272"/>
        <v>0</v>
      </c>
      <c r="BF7900" s="401">
        <f t="shared" ca="1" si="7273"/>
        <v>0</v>
      </c>
      <c r="BG7900" s="401">
        <f t="shared" ca="1" si="7273"/>
        <v>0</v>
      </c>
      <c r="BI7900" s="401">
        <f t="shared" ca="1" si="7274"/>
        <v>0</v>
      </c>
      <c r="BJ7900" s="401">
        <f t="shared" ca="1" si="7274"/>
        <v>0</v>
      </c>
      <c r="BL7900" s="401">
        <f t="shared" ca="1" si="7275"/>
        <v>0</v>
      </c>
      <c r="BM7900" s="401">
        <f t="shared" ca="1" si="7275"/>
        <v>0</v>
      </c>
    </row>
    <row r="7901" spans="4:65" hidden="1" x14ac:dyDescent="0.3">
      <c r="D7901" s="688"/>
      <c r="F7901" s="684">
        <f t="shared" si="7178"/>
        <v>53</v>
      </c>
      <c r="G7901" s="401">
        <f t="shared" ref="G7901:H7901" ca="1" si="7287">IF(AND(G$449&gt;=0,G$449&lt;=90),G6766,IF(AND(G$449&gt;90,G$449&lt;=180),G7281,""))</f>
        <v>0.49999934541043667</v>
      </c>
      <c r="H7901" s="401">
        <f t="shared" ca="1" si="7287"/>
        <v>-0.28867475666735226</v>
      </c>
      <c r="J7901" s="401">
        <f t="shared" ca="1" si="7257"/>
        <v>-0.89148748315591786</v>
      </c>
      <c r="K7901" s="401">
        <f t="shared" ca="1" si="7257"/>
        <v>-0.71470053837925085</v>
      </c>
      <c r="M7901" s="401">
        <f t="shared" ca="1" si="7258"/>
        <v>8.0000000000000335E-2</v>
      </c>
      <c r="N7901" s="401">
        <f t="shared" ca="1" si="7258"/>
        <v>-1.3285125168440814</v>
      </c>
      <c r="P7901" s="401">
        <f t="shared" ca="1" si="7259"/>
        <v>0</v>
      </c>
      <c r="Q7901" s="401">
        <f t="shared" ca="1" si="7259"/>
        <v>-1.6161365946933297</v>
      </c>
      <c r="S7901" s="401">
        <f t="shared" ca="1" si="7260"/>
        <v>0</v>
      </c>
      <c r="T7901" s="401">
        <f t="shared" ca="1" si="7260"/>
        <v>0</v>
      </c>
      <c r="V7901" s="401">
        <f t="shared" ca="1" si="7261"/>
        <v>0</v>
      </c>
      <c r="W7901" s="401">
        <f t="shared" ca="1" si="7261"/>
        <v>0</v>
      </c>
      <c r="Y7901" s="401">
        <f t="shared" ca="1" si="7262"/>
        <v>0</v>
      </c>
      <c r="Z7901" s="401">
        <f t="shared" ca="1" si="7262"/>
        <v>0</v>
      </c>
      <c r="AB7901" s="401">
        <f t="shared" ca="1" si="7263"/>
        <v>0</v>
      </c>
      <c r="AC7901" s="401">
        <f t="shared" ca="1" si="7263"/>
        <v>0</v>
      </c>
      <c r="AE7901" s="401">
        <f t="shared" ca="1" si="7264"/>
        <v>0</v>
      </c>
      <c r="AF7901" s="401">
        <f t="shared" ca="1" si="7264"/>
        <v>0</v>
      </c>
      <c r="AH7901" s="401">
        <f t="shared" ca="1" si="7265"/>
        <v>0</v>
      </c>
      <c r="AI7901" s="401">
        <f t="shared" ca="1" si="7265"/>
        <v>0</v>
      </c>
      <c r="AK7901" s="401">
        <f t="shared" ca="1" si="7266"/>
        <v>0</v>
      </c>
      <c r="AL7901" s="401">
        <f t="shared" ca="1" si="7266"/>
        <v>0</v>
      </c>
      <c r="AN7901" s="401">
        <f t="shared" ca="1" si="7267"/>
        <v>0</v>
      </c>
      <c r="AO7901" s="401">
        <f t="shared" ca="1" si="7267"/>
        <v>0</v>
      </c>
      <c r="AQ7901" s="401">
        <f t="shared" ca="1" si="7268"/>
        <v>0</v>
      </c>
      <c r="AR7901" s="401">
        <f t="shared" ca="1" si="7268"/>
        <v>0</v>
      </c>
      <c r="AT7901" s="401">
        <f t="shared" ca="1" si="7269"/>
        <v>0</v>
      </c>
      <c r="AU7901" s="401">
        <f t="shared" ca="1" si="7269"/>
        <v>0</v>
      </c>
      <c r="AW7901" s="401">
        <f t="shared" ca="1" si="7270"/>
        <v>0</v>
      </c>
      <c r="AX7901" s="401">
        <f t="shared" ca="1" si="7270"/>
        <v>0</v>
      </c>
      <c r="AZ7901" s="401">
        <f t="shared" ca="1" si="7271"/>
        <v>0</v>
      </c>
      <c r="BA7901" s="401">
        <f t="shared" ca="1" si="7271"/>
        <v>0</v>
      </c>
      <c r="BC7901" s="401">
        <f t="shared" ca="1" si="7272"/>
        <v>0</v>
      </c>
      <c r="BD7901" s="401">
        <f t="shared" ca="1" si="7272"/>
        <v>0</v>
      </c>
      <c r="BF7901" s="401">
        <f t="shared" ca="1" si="7273"/>
        <v>0</v>
      </c>
      <c r="BG7901" s="401">
        <f t="shared" ca="1" si="7273"/>
        <v>0</v>
      </c>
      <c r="BI7901" s="401">
        <f t="shared" ca="1" si="7274"/>
        <v>0</v>
      </c>
      <c r="BJ7901" s="401">
        <f t="shared" ca="1" si="7274"/>
        <v>0</v>
      </c>
      <c r="BL7901" s="401">
        <f t="shared" ca="1" si="7275"/>
        <v>0</v>
      </c>
      <c r="BM7901" s="401">
        <f t="shared" ca="1" si="7275"/>
        <v>0</v>
      </c>
    </row>
    <row r="7902" spans="4:65" hidden="1" x14ac:dyDescent="0.3">
      <c r="D7902" s="688"/>
      <c r="F7902" s="684">
        <f t="shared" si="7178"/>
        <v>54</v>
      </c>
      <c r="G7902" s="401">
        <f t="shared" ref="G7902:H7902" ca="1" si="7288">IF(AND(G$449&gt;=0,G$449&lt;=90),G6767,IF(AND(G$449&gt;90,G$449&lt;=180),G7282,""))</f>
        <v>0.49999934541043667</v>
      </c>
      <c r="H7902" s="401">
        <f t="shared" ca="1" si="7288"/>
        <v>-0.28867475666735226</v>
      </c>
      <c r="J7902" s="401">
        <f t="shared" ca="1" si="7257"/>
        <v>-0.89148748315591786</v>
      </c>
      <c r="K7902" s="401">
        <f t="shared" ca="1" si="7257"/>
        <v>-0.71470053837925085</v>
      </c>
      <c r="M7902" s="401">
        <f t="shared" ca="1" si="7258"/>
        <v>8.0000000000000349E-2</v>
      </c>
      <c r="N7902" s="401">
        <f t="shared" ca="1" si="7258"/>
        <v>-1.5085125168440812</v>
      </c>
      <c r="P7902" s="401">
        <f t="shared" ca="1" si="7259"/>
        <v>0</v>
      </c>
      <c r="Q7902" s="401">
        <f t="shared" ca="1" si="7259"/>
        <v>-1.6161365946933297</v>
      </c>
      <c r="S7902" s="401">
        <f t="shared" ca="1" si="7260"/>
        <v>0</v>
      </c>
      <c r="T7902" s="401">
        <f t="shared" ca="1" si="7260"/>
        <v>0</v>
      </c>
      <c r="V7902" s="401">
        <f t="shared" ca="1" si="7261"/>
        <v>0</v>
      </c>
      <c r="W7902" s="401">
        <f t="shared" ca="1" si="7261"/>
        <v>0</v>
      </c>
      <c r="Y7902" s="401">
        <f t="shared" ca="1" si="7262"/>
        <v>0</v>
      </c>
      <c r="Z7902" s="401">
        <f t="shared" ca="1" si="7262"/>
        <v>0</v>
      </c>
      <c r="AB7902" s="401">
        <f t="shared" ca="1" si="7263"/>
        <v>0</v>
      </c>
      <c r="AC7902" s="401">
        <f t="shared" ca="1" si="7263"/>
        <v>0</v>
      </c>
      <c r="AE7902" s="401">
        <f t="shared" ca="1" si="7264"/>
        <v>0</v>
      </c>
      <c r="AF7902" s="401">
        <f t="shared" ca="1" si="7264"/>
        <v>0</v>
      </c>
      <c r="AH7902" s="401">
        <f t="shared" ca="1" si="7265"/>
        <v>0</v>
      </c>
      <c r="AI7902" s="401">
        <f t="shared" ca="1" si="7265"/>
        <v>0</v>
      </c>
      <c r="AK7902" s="401">
        <f t="shared" ca="1" si="7266"/>
        <v>0</v>
      </c>
      <c r="AL7902" s="401">
        <f t="shared" ca="1" si="7266"/>
        <v>0</v>
      </c>
      <c r="AN7902" s="401">
        <f t="shared" ca="1" si="7267"/>
        <v>0</v>
      </c>
      <c r="AO7902" s="401">
        <f t="shared" ca="1" si="7267"/>
        <v>0</v>
      </c>
      <c r="AQ7902" s="401">
        <f t="shared" ca="1" si="7268"/>
        <v>0</v>
      </c>
      <c r="AR7902" s="401">
        <f t="shared" ca="1" si="7268"/>
        <v>0</v>
      </c>
      <c r="AT7902" s="401">
        <f t="shared" ca="1" si="7269"/>
        <v>0</v>
      </c>
      <c r="AU7902" s="401">
        <f t="shared" ca="1" si="7269"/>
        <v>0</v>
      </c>
      <c r="AW7902" s="401">
        <f t="shared" ca="1" si="7270"/>
        <v>0</v>
      </c>
      <c r="AX7902" s="401">
        <f t="shared" ca="1" si="7270"/>
        <v>0</v>
      </c>
      <c r="AZ7902" s="401">
        <f t="shared" ca="1" si="7271"/>
        <v>0</v>
      </c>
      <c r="BA7902" s="401">
        <f t="shared" ca="1" si="7271"/>
        <v>0</v>
      </c>
      <c r="BC7902" s="401">
        <f t="shared" ca="1" si="7272"/>
        <v>0</v>
      </c>
      <c r="BD7902" s="401">
        <f t="shared" ca="1" si="7272"/>
        <v>0</v>
      </c>
      <c r="BF7902" s="401">
        <f t="shared" ca="1" si="7273"/>
        <v>0</v>
      </c>
      <c r="BG7902" s="401">
        <f t="shared" ca="1" si="7273"/>
        <v>0</v>
      </c>
      <c r="BI7902" s="401">
        <f t="shared" ca="1" si="7274"/>
        <v>0</v>
      </c>
      <c r="BJ7902" s="401">
        <f t="shared" ca="1" si="7274"/>
        <v>0</v>
      </c>
      <c r="BL7902" s="401">
        <f t="shared" ca="1" si="7275"/>
        <v>0</v>
      </c>
      <c r="BM7902" s="401">
        <f t="shared" ca="1" si="7275"/>
        <v>0</v>
      </c>
    </row>
    <row r="7903" spans="4:65" hidden="1" x14ac:dyDescent="0.3">
      <c r="D7903" s="688"/>
      <c r="F7903" s="684">
        <f t="shared" si="7178"/>
        <v>55</v>
      </c>
      <c r="G7903" s="401">
        <f t="shared" ref="G7903:H7903" ca="1" si="7289">IF(AND(G$449&gt;=0,G$449&lt;=90),G6768,IF(AND(G$449&gt;90,G$449&lt;=180),G7283,""))</f>
        <v>0.49999934541043667</v>
      </c>
      <c r="H7903" s="401">
        <f t="shared" ca="1" si="7289"/>
        <v>-0.28867475666735226</v>
      </c>
      <c r="J7903" s="401">
        <f t="shared" ca="1" si="7257"/>
        <v>-0.89148748315591786</v>
      </c>
      <c r="K7903" s="401">
        <f t="shared" ca="1" si="7257"/>
        <v>-0.71470053837925085</v>
      </c>
      <c r="M7903" s="401">
        <f t="shared" ca="1" si="7258"/>
        <v>0.12000000000000036</v>
      </c>
      <c r="N7903" s="401">
        <f t="shared" ca="1" si="7258"/>
        <v>-1.4854185060764959</v>
      </c>
      <c r="P7903" s="401">
        <f t="shared" ca="1" si="7259"/>
        <v>0</v>
      </c>
      <c r="Q7903" s="401">
        <f t="shared" ca="1" si="7259"/>
        <v>-1.6161365946933297</v>
      </c>
      <c r="S7903" s="401">
        <f t="shared" ca="1" si="7260"/>
        <v>0</v>
      </c>
      <c r="T7903" s="401">
        <f t="shared" ca="1" si="7260"/>
        <v>0</v>
      </c>
      <c r="V7903" s="401">
        <f t="shared" ca="1" si="7261"/>
        <v>0</v>
      </c>
      <c r="W7903" s="401">
        <f t="shared" ca="1" si="7261"/>
        <v>0</v>
      </c>
      <c r="Y7903" s="401">
        <f t="shared" ca="1" si="7262"/>
        <v>0</v>
      </c>
      <c r="Z7903" s="401">
        <f t="shared" ca="1" si="7262"/>
        <v>0</v>
      </c>
      <c r="AB7903" s="401">
        <f t="shared" ca="1" si="7263"/>
        <v>0</v>
      </c>
      <c r="AC7903" s="401">
        <f t="shared" ca="1" si="7263"/>
        <v>0</v>
      </c>
      <c r="AE7903" s="401">
        <f t="shared" ca="1" si="7264"/>
        <v>0</v>
      </c>
      <c r="AF7903" s="401">
        <f t="shared" ca="1" si="7264"/>
        <v>0</v>
      </c>
      <c r="AH7903" s="401">
        <f t="shared" ca="1" si="7265"/>
        <v>0</v>
      </c>
      <c r="AI7903" s="401">
        <f t="shared" ca="1" si="7265"/>
        <v>0</v>
      </c>
      <c r="AK7903" s="401">
        <f t="shared" ca="1" si="7266"/>
        <v>0</v>
      </c>
      <c r="AL7903" s="401">
        <f t="shared" ca="1" si="7266"/>
        <v>0</v>
      </c>
      <c r="AN7903" s="401">
        <f t="shared" ca="1" si="7267"/>
        <v>0</v>
      </c>
      <c r="AO7903" s="401">
        <f t="shared" ca="1" si="7267"/>
        <v>0</v>
      </c>
      <c r="AQ7903" s="401">
        <f t="shared" ca="1" si="7268"/>
        <v>0</v>
      </c>
      <c r="AR7903" s="401">
        <f t="shared" ca="1" si="7268"/>
        <v>0</v>
      </c>
      <c r="AT7903" s="401">
        <f t="shared" ca="1" si="7269"/>
        <v>0</v>
      </c>
      <c r="AU7903" s="401">
        <f t="shared" ca="1" si="7269"/>
        <v>0</v>
      </c>
      <c r="AW7903" s="401">
        <f t="shared" ca="1" si="7270"/>
        <v>0</v>
      </c>
      <c r="AX7903" s="401">
        <f t="shared" ca="1" si="7270"/>
        <v>0</v>
      </c>
      <c r="AZ7903" s="401">
        <f t="shared" ca="1" si="7271"/>
        <v>0</v>
      </c>
      <c r="BA7903" s="401">
        <f t="shared" ca="1" si="7271"/>
        <v>0</v>
      </c>
      <c r="BC7903" s="401">
        <f t="shared" ca="1" si="7272"/>
        <v>0</v>
      </c>
      <c r="BD7903" s="401">
        <f t="shared" ca="1" si="7272"/>
        <v>0</v>
      </c>
      <c r="BF7903" s="401">
        <f t="shared" ca="1" si="7273"/>
        <v>0</v>
      </c>
      <c r="BG7903" s="401">
        <f t="shared" ca="1" si="7273"/>
        <v>0</v>
      </c>
      <c r="BI7903" s="401">
        <f t="shared" ca="1" si="7274"/>
        <v>0</v>
      </c>
      <c r="BJ7903" s="401">
        <f t="shared" ca="1" si="7274"/>
        <v>0</v>
      </c>
      <c r="BL7903" s="401">
        <f t="shared" ca="1" si="7275"/>
        <v>0</v>
      </c>
      <c r="BM7903" s="401">
        <f t="shared" ca="1" si="7275"/>
        <v>0</v>
      </c>
    </row>
    <row r="7904" spans="4:65" hidden="1" x14ac:dyDescent="0.3">
      <c r="D7904" s="688"/>
      <c r="F7904" s="684">
        <f t="shared" si="7178"/>
        <v>56</v>
      </c>
      <c r="G7904" s="401">
        <f t="shared" ref="G7904:H7904" ca="1" si="7290">IF(AND(G$449&gt;=0,G$449&lt;=90),G6769,IF(AND(G$449&gt;90,G$449&lt;=180),G7284,""))</f>
        <v>0.49999934541043667</v>
      </c>
      <c r="H7904" s="401">
        <f t="shared" ca="1" si="7290"/>
        <v>-0.28867475666735226</v>
      </c>
      <c r="J7904" s="401">
        <f t="shared" ca="1" si="7257"/>
        <v>-0.89148748315591786</v>
      </c>
      <c r="K7904" s="401">
        <f t="shared" ca="1" si="7257"/>
        <v>-0.71470053837925085</v>
      </c>
      <c r="M7904" s="401">
        <f t="shared" ca="1" si="7258"/>
        <v>0.12000000000000036</v>
      </c>
      <c r="N7904" s="401">
        <f t="shared" ca="1" si="7258"/>
        <v>-1.305418506076496</v>
      </c>
      <c r="P7904" s="401">
        <f t="shared" ca="1" si="7259"/>
        <v>0</v>
      </c>
      <c r="Q7904" s="401">
        <f t="shared" ca="1" si="7259"/>
        <v>-1.6161365946933297</v>
      </c>
      <c r="S7904" s="401">
        <f t="shared" ca="1" si="7260"/>
        <v>0</v>
      </c>
      <c r="T7904" s="401">
        <f t="shared" ca="1" si="7260"/>
        <v>0</v>
      </c>
      <c r="V7904" s="401">
        <f t="shared" ca="1" si="7261"/>
        <v>0</v>
      </c>
      <c r="W7904" s="401">
        <f t="shared" ca="1" si="7261"/>
        <v>0</v>
      </c>
      <c r="Y7904" s="401">
        <f t="shared" ca="1" si="7262"/>
        <v>0</v>
      </c>
      <c r="Z7904" s="401">
        <f t="shared" ca="1" si="7262"/>
        <v>0</v>
      </c>
      <c r="AB7904" s="401">
        <f t="shared" ca="1" si="7263"/>
        <v>0</v>
      </c>
      <c r="AC7904" s="401">
        <f t="shared" ca="1" si="7263"/>
        <v>0</v>
      </c>
      <c r="AE7904" s="401">
        <f t="shared" ca="1" si="7264"/>
        <v>0</v>
      </c>
      <c r="AF7904" s="401">
        <f t="shared" ca="1" si="7264"/>
        <v>0</v>
      </c>
      <c r="AH7904" s="401">
        <f t="shared" ca="1" si="7265"/>
        <v>0</v>
      </c>
      <c r="AI7904" s="401">
        <f t="shared" ca="1" si="7265"/>
        <v>0</v>
      </c>
      <c r="AK7904" s="401">
        <f t="shared" ca="1" si="7266"/>
        <v>0</v>
      </c>
      <c r="AL7904" s="401">
        <f t="shared" ca="1" si="7266"/>
        <v>0</v>
      </c>
      <c r="AN7904" s="401">
        <f t="shared" ca="1" si="7267"/>
        <v>0</v>
      </c>
      <c r="AO7904" s="401">
        <f t="shared" ca="1" si="7267"/>
        <v>0</v>
      </c>
      <c r="AQ7904" s="401">
        <f t="shared" ca="1" si="7268"/>
        <v>0</v>
      </c>
      <c r="AR7904" s="401">
        <f t="shared" ca="1" si="7268"/>
        <v>0</v>
      </c>
      <c r="AT7904" s="401">
        <f t="shared" ca="1" si="7269"/>
        <v>0</v>
      </c>
      <c r="AU7904" s="401">
        <f t="shared" ca="1" si="7269"/>
        <v>0</v>
      </c>
      <c r="AW7904" s="401">
        <f t="shared" ca="1" si="7270"/>
        <v>0</v>
      </c>
      <c r="AX7904" s="401">
        <f t="shared" ca="1" si="7270"/>
        <v>0</v>
      </c>
      <c r="AZ7904" s="401">
        <f t="shared" ca="1" si="7271"/>
        <v>0</v>
      </c>
      <c r="BA7904" s="401">
        <f t="shared" ca="1" si="7271"/>
        <v>0</v>
      </c>
      <c r="BC7904" s="401">
        <f t="shared" ca="1" si="7272"/>
        <v>0</v>
      </c>
      <c r="BD7904" s="401">
        <f t="shared" ca="1" si="7272"/>
        <v>0</v>
      </c>
      <c r="BF7904" s="401">
        <f t="shared" ca="1" si="7273"/>
        <v>0</v>
      </c>
      <c r="BG7904" s="401">
        <f t="shared" ca="1" si="7273"/>
        <v>0</v>
      </c>
      <c r="BI7904" s="401">
        <f t="shared" ca="1" si="7274"/>
        <v>0</v>
      </c>
      <c r="BJ7904" s="401">
        <f t="shared" ca="1" si="7274"/>
        <v>0</v>
      </c>
      <c r="BL7904" s="401">
        <f t="shared" ca="1" si="7275"/>
        <v>0</v>
      </c>
      <c r="BM7904" s="401">
        <f t="shared" ca="1" si="7275"/>
        <v>0</v>
      </c>
    </row>
    <row r="7905" spans="4:65" hidden="1" x14ac:dyDescent="0.3">
      <c r="D7905" s="688"/>
      <c r="F7905" s="684">
        <f t="shared" si="7178"/>
        <v>57</v>
      </c>
      <c r="G7905" s="401">
        <f t="shared" ref="G7905:H7905" ca="1" si="7291">IF(AND(G$449&gt;=0,G$449&lt;=90),G6770,IF(AND(G$449&gt;90,G$449&lt;=180),G7285,""))</f>
        <v>0.49999934541043667</v>
      </c>
      <c r="H7905" s="401">
        <f t="shared" ca="1" si="7291"/>
        <v>-0.28867475666735226</v>
      </c>
      <c r="J7905" s="401">
        <f t="shared" ca="1" si="7257"/>
        <v>-0.89148748315591786</v>
      </c>
      <c r="K7905" s="401">
        <f t="shared" ca="1" si="7257"/>
        <v>-0.71470053837925085</v>
      </c>
      <c r="M7905" s="401">
        <f t="shared" ca="1" si="7258"/>
        <v>0.16000000000000036</v>
      </c>
      <c r="N7905" s="401">
        <f t="shared" ca="1" si="7258"/>
        <v>-1.282324495308911</v>
      </c>
      <c r="P7905" s="401">
        <f t="shared" ca="1" si="7259"/>
        <v>0</v>
      </c>
      <c r="Q7905" s="401">
        <f t="shared" ca="1" si="7259"/>
        <v>-1.6161365946933297</v>
      </c>
      <c r="S7905" s="401">
        <f t="shared" ca="1" si="7260"/>
        <v>0</v>
      </c>
      <c r="T7905" s="401">
        <f t="shared" ca="1" si="7260"/>
        <v>0</v>
      </c>
      <c r="V7905" s="401">
        <f t="shared" ca="1" si="7261"/>
        <v>0</v>
      </c>
      <c r="W7905" s="401">
        <f t="shared" ca="1" si="7261"/>
        <v>0</v>
      </c>
      <c r="Y7905" s="401">
        <f t="shared" ca="1" si="7262"/>
        <v>0</v>
      </c>
      <c r="Z7905" s="401">
        <f t="shared" ca="1" si="7262"/>
        <v>0</v>
      </c>
      <c r="AB7905" s="401">
        <f t="shared" ca="1" si="7263"/>
        <v>0</v>
      </c>
      <c r="AC7905" s="401">
        <f t="shared" ca="1" si="7263"/>
        <v>0</v>
      </c>
      <c r="AE7905" s="401">
        <f t="shared" ca="1" si="7264"/>
        <v>0</v>
      </c>
      <c r="AF7905" s="401">
        <f t="shared" ca="1" si="7264"/>
        <v>0</v>
      </c>
      <c r="AH7905" s="401">
        <f t="shared" ca="1" si="7265"/>
        <v>0</v>
      </c>
      <c r="AI7905" s="401">
        <f t="shared" ca="1" si="7265"/>
        <v>0</v>
      </c>
      <c r="AK7905" s="401">
        <f t="shared" ca="1" si="7266"/>
        <v>0</v>
      </c>
      <c r="AL7905" s="401">
        <f t="shared" ca="1" si="7266"/>
        <v>0</v>
      </c>
      <c r="AN7905" s="401">
        <f t="shared" ca="1" si="7267"/>
        <v>0</v>
      </c>
      <c r="AO7905" s="401">
        <f t="shared" ca="1" si="7267"/>
        <v>0</v>
      </c>
      <c r="AQ7905" s="401">
        <f t="shared" ca="1" si="7268"/>
        <v>0</v>
      </c>
      <c r="AR7905" s="401">
        <f t="shared" ca="1" si="7268"/>
        <v>0</v>
      </c>
      <c r="AT7905" s="401">
        <f t="shared" ca="1" si="7269"/>
        <v>0</v>
      </c>
      <c r="AU7905" s="401">
        <f t="shared" ca="1" si="7269"/>
        <v>0</v>
      </c>
      <c r="AW7905" s="401">
        <f t="shared" ca="1" si="7270"/>
        <v>0</v>
      </c>
      <c r="AX7905" s="401">
        <f t="shared" ca="1" si="7270"/>
        <v>0</v>
      </c>
      <c r="AZ7905" s="401">
        <f t="shared" ca="1" si="7271"/>
        <v>0</v>
      </c>
      <c r="BA7905" s="401">
        <f t="shared" ca="1" si="7271"/>
        <v>0</v>
      </c>
      <c r="BC7905" s="401">
        <f t="shared" ca="1" si="7272"/>
        <v>0</v>
      </c>
      <c r="BD7905" s="401">
        <f t="shared" ca="1" si="7272"/>
        <v>0</v>
      </c>
      <c r="BF7905" s="401">
        <f t="shared" ca="1" si="7273"/>
        <v>0</v>
      </c>
      <c r="BG7905" s="401">
        <f t="shared" ca="1" si="7273"/>
        <v>0</v>
      </c>
      <c r="BI7905" s="401">
        <f t="shared" ca="1" si="7274"/>
        <v>0</v>
      </c>
      <c r="BJ7905" s="401">
        <f t="shared" ca="1" si="7274"/>
        <v>0</v>
      </c>
      <c r="BL7905" s="401">
        <f t="shared" ca="1" si="7275"/>
        <v>0</v>
      </c>
      <c r="BM7905" s="401">
        <f t="shared" ca="1" si="7275"/>
        <v>0</v>
      </c>
    </row>
    <row r="7906" spans="4:65" hidden="1" x14ac:dyDescent="0.3">
      <c r="D7906" s="688"/>
      <c r="F7906" s="684">
        <f t="shared" si="7178"/>
        <v>58</v>
      </c>
      <c r="G7906" s="401">
        <f t="shared" ref="G7906:H7906" ca="1" si="7292">IF(AND(G$449&gt;=0,G$449&lt;=90),G6771,IF(AND(G$449&gt;90,G$449&lt;=180),G7286,""))</f>
        <v>0.49999934541043667</v>
      </c>
      <c r="H7906" s="401">
        <f t="shared" ca="1" si="7292"/>
        <v>-0.28867475666735226</v>
      </c>
      <c r="J7906" s="401">
        <f t="shared" ca="1" si="7257"/>
        <v>-0.89148748315591786</v>
      </c>
      <c r="K7906" s="401">
        <f t="shared" ca="1" si="7257"/>
        <v>-0.71470053837925085</v>
      </c>
      <c r="M7906" s="401">
        <f t="shared" ca="1" si="7258"/>
        <v>0.16000000000000036</v>
      </c>
      <c r="N7906" s="401">
        <f t="shared" ca="1" si="7258"/>
        <v>-1.4623244953089112</v>
      </c>
      <c r="P7906" s="401">
        <f t="shared" ca="1" si="7259"/>
        <v>0</v>
      </c>
      <c r="Q7906" s="401">
        <f t="shared" ca="1" si="7259"/>
        <v>-1.6161365946933297</v>
      </c>
      <c r="S7906" s="401">
        <f t="shared" ca="1" si="7260"/>
        <v>0</v>
      </c>
      <c r="T7906" s="401">
        <f t="shared" ca="1" si="7260"/>
        <v>0</v>
      </c>
      <c r="V7906" s="401">
        <f t="shared" ca="1" si="7261"/>
        <v>0</v>
      </c>
      <c r="W7906" s="401">
        <f t="shared" ca="1" si="7261"/>
        <v>0</v>
      </c>
      <c r="Y7906" s="401">
        <f t="shared" ca="1" si="7262"/>
        <v>0</v>
      </c>
      <c r="Z7906" s="401">
        <f t="shared" ca="1" si="7262"/>
        <v>0</v>
      </c>
      <c r="AB7906" s="401">
        <f t="shared" ca="1" si="7263"/>
        <v>0</v>
      </c>
      <c r="AC7906" s="401">
        <f t="shared" ca="1" si="7263"/>
        <v>0</v>
      </c>
      <c r="AE7906" s="401">
        <f t="shared" ca="1" si="7264"/>
        <v>0</v>
      </c>
      <c r="AF7906" s="401">
        <f t="shared" ca="1" si="7264"/>
        <v>0</v>
      </c>
      <c r="AH7906" s="401">
        <f t="shared" ca="1" si="7265"/>
        <v>0</v>
      </c>
      <c r="AI7906" s="401">
        <f t="shared" ca="1" si="7265"/>
        <v>0</v>
      </c>
      <c r="AK7906" s="401">
        <f t="shared" ca="1" si="7266"/>
        <v>0</v>
      </c>
      <c r="AL7906" s="401">
        <f t="shared" ca="1" si="7266"/>
        <v>0</v>
      </c>
      <c r="AN7906" s="401">
        <f t="shared" ca="1" si="7267"/>
        <v>0</v>
      </c>
      <c r="AO7906" s="401">
        <f t="shared" ca="1" si="7267"/>
        <v>0</v>
      </c>
      <c r="AQ7906" s="401">
        <f t="shared" ca="1" si="7268"/>
        <v>0</v>
      </c>
      <c r="AR7906" s="401">
        <f t="shared" ca="1" si="7268"/>
        <v>0</v>
      </c>
      <c r="AT7906" s="401">
        <f t="shared" ca="1" si="7269"/>
        <v>0</v>
      </c>
      <c r="AU7906" s="401">
        <f t="shared" ca="1" si="7269"/>
        <v>0</v>
      </c>
      <c r="AW7906" s="401">
        <f t="shared" ca="1" si="7270"/>
        <v>0</v>
      </c>
      <c r="AX7906" s="401">
        <f t="shared" ca="1" si="7270"/>
        <v>0</v>
      </c>
      <c r="AZ7906" s="401">
        <f t="shared" ca="1" si="7271"/>
        <v>0</v>
      </c>
      <c r="BA7906" s="401">
        <f t="shared" ca="1" si="7271"/>
        <v>0</v>
      </c>
      <c r="BC7906" s="401">
        <f t="shared" ca="1" si="7272"/>
        <v>0</v>
      </c>
      <c r="BD7906" s="401">
        <f t="shared" ca="1" si="7272"/>
        <v>0</v>
      </c>
      <c r="BF7906" s="401">
        <f t="shared" ca="1" si="7273"/>
        <v>0</v>
      </c>
      <c r="BG7906" s="401">
        <f t="shared" ca="1" si="7273"/>
        <v>0</v>
      </c>
      <c r="BI7906" s="401">
        <f t="shared" ca="1" si="7274"/>
        <v>0</v>
      </c>
      <c r="BJ7906" s="401">
        <f t="shared" ca="1" si="7274"/>
        <v>0</v>
      </c>
      <c r="BL7906" s="401">
        <f t="shared" ca="1" si="7275"/>
        <v>0</v>
      </c>
      <c r="BM7906" s="401">
        <f t="shared" ca="1" si="7275"/>
        <v>0</v>
      </c>
    </row>
    <row r="7907" spans="4:65" hidden="1" x14ac:dyDescent="0.3">
      <c r="D7907" s="688"/>
      <c r="F7907" s="684">
        <f t="shared" si="7178"/>
        <v>59</v>
      </c>
      <c r="G7907" s="401">
        <f t="shared" ref="G7907:H7907" ca="1" si="7293">IF(AND(G$449&gt;=0,G$449&lt;=90),G6772,IF(AND(G$449&gt;90,G$449&lt;=180),G7287,""))</f>
        <v>0.49999934541043667</v>
      </c>
      <c r="H7907" s="401">
        <f t="shared" ca="1" si="7293"/>
        <v>-0.28867475666735226</v>
      </c>
      <c r="J7907" s="401">
        <f t="shared" ca="1" si="7257"/>
        <v>-0.89148748315591786</v>
      </c>
      <c r="K7907" s="401">
        <f t="shared" ca="1" si="7257"/>
        <v>-0.71470053837925085</v>
      </c>
      <c r="M7907" s="401">
        <f t="shared" ca="1" si="7258"/>
        <v>0.20000000000000043</v>
      </c>
      <c r="N7907" s="401">
        <f t="shared" ca="1" si="7258"/>
        <v>-1.439230484541326</v>
      </c>
      <c r="P7907" s="401">
        <f t="shared" ca="1" si="7259"/>
        <v>0</v>
      </c>
      <c r="Q7907" s="401">
        <f t="shared" ca="1" si="7259"/>
        <v>-1.6161365946933297</v>
      </c>
      <c r="S7907" s="401">
        <f t="shared" ca="1" si="7260"/>
        <v>0</v>
      </c>
      <c r="T7907" s="401">
        <f t="shared" ca="1" si="7260"/>
        <v>0</v>
      </c>
      <c r="V7907" s="401">
        <f t="shared" ca="1" si="7261"/>
        <v>0</v>
      </c>
      <c r="W7907" s="401">
        <f t="shared" ca="1" si="7261"/>
        <v>0</v>
      </c>
      <c r="Y7907" s="401">
        <f t="shared" ca="1" si="7262"/>
        <v>0</v>
      </c>
      <c r="Z7907" s="401">
        <f t="shared" ca="1" si="7262"/>
        <v>0</v>
      </c>
      <c r="AB7907" s="401">
        <f t="shared" ca="1" si="7263"/>
        <v>0</v>
      </c>
      <c r="AC7907" s="401">
        <f t="shared" ca="1" si="7263"/>
        <v>0</v>
      </c>
      <c r="AE7907" s="401">
        <f t="shared" ca="1" si="7264"/>
        <v>0</v>
      </c>
      <c r="AF7907" s="401">
        <f t="shared" ca="1" si="7264"/>
        <v>0</v>
      </c>
      <c r="AH7907" s="401">
        <f t="shared" ca="1" si="7265"/>
        <v>0</v>
      </c>
      <c r="AI7907" s="401">
        <f t="shared" ca="1" si="7265"/>
        <v>0</v>
      </c>
      <c r="AK7907" s="401">
        <f t="shared" ca="1" si="7266"/>
        <v>0</v>
      </c>
      <c r="AL7907" s="401">
        <f t="shared" ca="1" si="7266"/>
        <v>0</v>
      </c>
      <c r="AN7907" s="401">
        <f t="shared" ca="1" si="7267"/>
        <v>0</v>
      </c>
      <c r="AO7907" s="401">
        <f t="shared" ca="1" si="7267"/>
        <v>0</v>
      </c>
      <c r="AQ7907" s="401">
        <f t="shared" ca="1" si="7268"/>
        <v>0</v>
      </c>
      <c r="AR7907" s="401">
        <f t="shared" ca="1" si="7268"/>
        <v>0</v>
      </c>
      <c r="AT7907" s="401">
        <f t="shared" ca="1" si="7269"/>
        <v>0</v>
      </c>
      <c r="AU7907" s="401">
        <f t="shared" ca="1" si="7269"/>
        <v>0</v>
      </c>
      <c r="AW7907" s="401">
        <f t="shared" ca="1" si="7270"/>
        <v>0</v>
      </c>
      <c r="AX7907" s="401">
        <f t="shared" ca="1" si="7270"/>
        <v>0</v>
      </c>
      <c r="AZ7907" s="401">
        <f t="shared" ca="1" si="7271"/>
        <v>0</v>
      </c>
      <c r="BA7907" s="401">
        <f t="shared" ca="1" si="7271"/>
        <v>0</v>
      </c>
      <c r="BC7907" s="401">
        <f t="shared" ca="1" si="7272"/>
        <v>0</v>
      </c>
      <c r="BD7907" s="401">
        <f t="shared" ca="1" si="7272"/>
        <v>0</v>
      </c>
      <c r="BF7907" s="401">
        <f t="shared" ca="1" si="7273"/>
        <v>0</v>
      </c>
      <c r="BG7907" s="401">
        <f t="shared" ca="1" si="7273"/>
        <v>0</v>
      </c>
      <c r="BI7907" s="401">
        <f t="shared" ca="1" si="7274"/>
        <v>0</v>
      </c>
      <c r="BJ7907" s="401">
        <f t="shared" ca="1" si="7274"/>
        <v>0</v>
      </c>
      <c r="BL7907" s="401">
        <f t="shared" ca="1" si="7275"/>
        <v>0</v>
      </c>
      <c r="BM7907" s="401">
        <f t="shared" ca="1" si="7275"/>
        <v>0</v>
      </c>
    </row>
    <row r="7908" spans="4:65" hidden="1" x14ac:dyDescent="0.3">
      <c r="D7908" s="688"/>
      <c r="F7908" s="684">
        <f t="shared" si="7178"/>
        <v>60</v>
      </c>
      <c r="G7908" s="401">
        <f t="shared" ref="G7908:H7908" ca="1" si="7294">IF(AND(G$449&gt;=0,G$449&lt;=90),G6773,IF(AND(G$449&gt;90,G$449&lt;=180),G7288,""))</f>
        <v>0.49999934541043667</v>
      </c>
      <c r="H7908" s="401">
        <f t="shared" ca="1" si="7294"/>
        <v>-0.28867475666735226</v>
      </c>
      <c r="J7908" s="401">
        <f t="shared" ca="1" si="7257"/>
        <v>-0.89148748315591786</v>
      </c>
      <c r="K7908" s="401">
        <f t="shared" ca="1" si="7257"/>
        <v>-0.71470053837925085</v>
      </c>
      <c r="M7908" s="401">
        <f t="shared" ca="1" si="7258"/>
        <v>0.20000000000000037</v>
      </c>
      <c r="N7908" s="401">
        <f t="shared" ca="1" si="7258"/>
        <v>-1.2592304845413258</v>
      </c>
      <c r="P7908" s="401">
        <f t="shared" ca="1" si="7259"/>
        <v>0</v>
      </c>
      <c r="Q7908" s="401">
        <f t="shared" ca="1" si="7259"/>
        <v>-1.6161365946933297</v>
      </c>
      <c r="S7908" s="401">
        <f t="shared" ca="1" si="7260"/>
        <v>0</v>
      </c>
      <c r="T7908" s="401">
        <f t="shared" ca="1" si="7260"/>
        <v>0</v>
      </c>
      <c r="V7908" s="401">
        <f t="shared" ca="1" si="7261"/>
        <v>0</v>
      </c>
      <c r="W7908" s="401">
        <f t="shared" ca="1" si="7261"/>
        <v>0</v>
      </c>
      <c r="Y7908" s="401">
        <f t="shared" ca="1" si="7262"/>
        <v>0</v>
      </c>
      <c r="Z7908" s="401">
        <f t="shared" ca="1" si="7262"/>
        <v>0</v>
      </c>
      <c r="AB7908" s="401">
        <f t="shared" ca="1" si="7263"/>
        <v>0</v>
      </c>
      <c r="AC7908" s="401">
        <f t="shared" ca="1" si="7263"/>
        <v>0</v>
      </c>
      <c r="AE7908" s="401">
        <f t="shared" ca="1" si="7264"/>
        <v>0</v>
      </c>
      <c r="AF7908" s="401">
        <f t="shared" ca="1" si="7264"/>
        <v>0</v>
      </c>
      <c r="AH7908" s="401">
        <f t="shared" ca="1" si="7265"/>
        <v>0</v>
      </c>
      <c r="AI7908" s="401">
        <f t="shared" ca="1" si="7265"/>
        <v>0</v>
      </c>
      <c r="AK7908" s="401">
        <f t="shared" ca="1" si="7266"/>
        <v>0</v>
      </c>
      <c r="AL7908" s="401">
        <f t="shared" ca="1" si="7266"/>
        <v>0</v>
      </c>
      <c r="AN7908" s="401">
        <f t="shared" ca="1" si="7267"/>
        <v>0</v>
      </c>
      <c r="AO7908" s="401">
        <f t="shared" ca="1" si="7267"/>
        <v>0</v>
      </c>
      <c r="AQ7908" s="401">
        <f t="shared" ca="1" si="7268"/>
        <v>0</v>
      </c>
      <c r="AR7908" s="401">
        <f t="shared" ca="1" si="7268"/>
        <v>0</v>
      </c>
      <c r="AT7908" s="401">
        <f t="shared" ca="1" si="7269"/>
        <v>0</v>
      </c>
      <c r="AU7908" s="401">
        <f t="shared" ca="1" si="7269"/>
        <v>0</v>
      </c>
      <c r="AW7908" s="401">
        <f t="shared" ca="1" si="7270"/>
        <v>0</v>
      </c>
      <c r="AX7908" s="401">
        <f t="shared" ca="1" si="7270"/>
        <v>0</v>
      </c>
      <c r="AZ7908" s="401">
        <f t="shared" ca="1" si="7271"/>
        <v>0</v>
      </c>
      <c r="BA7908" s="401">
        <f t="shared" ca="1" si="7271"/>
        <v>0</v>
      </c>
      <c r="BC7908" s="401">
        <f t="shared" ca="1" si="7272"/>
        <v>0</v>
      </c>
      <c r="BD7908" s="401">
        <f t="shared" ca="1" si="7272"/>
        <v>0</v>
      </c>
      <c r="BF7908" s="401">
        <f t="shared" ca="1" si="7273"/>
        <v>0</v>
      </c>
      <c r="BG7908" s="401">
        <f t="shared" ca="1" si="7273"/>
        <v>0</v>
      </c>
      <c r="BI7908" s="401">
        <f t="shared" ca="1" si="7274"/>
        <v>0</v>
      </c>
      <c r="BJ7908" s="401">
        <f t="shared" ca="1" si="7274"/>
        <v>0</v>
      </c>
      <c r="BL7908" s="401">
        <f t="shared" ca="1" si="7275"/>
        <v>0</v>
      </c>
      <c r="BM7908" s="401">
        <f t="shared" ca="1" si="7275"/>
        <v>0</v>
      </c>
    </row>
    <row r="7909" spans="4:65" hidden="1" x14ac:dyDescent="0.3">
      <c r="D7909" s="688"/>
      <c r="F7909" s="684">
        <f t="shared" si="7178"/>
        <v>61</v>
      </c>
      <c r="G7909" s="401">
        <f t="shared" ref="G7909:H7909" ca="1" si="7295">IF(AND(G$449&gt;=0,G$449&lt;=90),G6774,IF(AND(G$449&gt;90,G$449&lt;=180),G7289,""))</f>
        <v>0.49999934541043667</v>
      </c>
      <c r="H7909" s="401">
        <f t="shared" ca="1" si="7295"/>
        <v>-0.28867475666735226</v>
      </c>
      <c r="J7909" s="401">
        <f t="shared" ref="J7909:K7928" ca="1" si="7296">IF(AND(J$449&gt;=0,J$449&lt;=90),J6774,IF(AND(J$449&gt;90,J$449&lt;=180),J7289,GeenFig))</f>
        <v>-0.89148748315591786</v>
      </c>
      <c r="K7909" s="401">
        <f t="shared" ca="1" si="7296"/>
        <v>-0.71470053837925085</v>
      </c>
      <c r="M7909" s="401">
        <f t="shared" ref="M7909:N7928" ca="1" si="7297">IF(AND(M$449&gt;=0,M$449&lt;=90),M6774,IF(AND(M$449&gt;90,M$449&lt;=180),M7289,GeenFig))</f>
        <v>0.24000000000000035</v>
      </c>
      <c r="N7909" s="401">
        <f t="shared" ca="1" si="7297"/>
        <v>-1.236136473773741</v>
      </c>
      <c r="P7909" s="401">
        <f t="shared" ref="P7909:Q7928" ca="1" si="7298">IF(AND(P$449&gt;=0,P$449&lt;=90),P6774,IF(AND(P$449&gt;90,P$449&lt;=180),P7289,GeenFig))</f>
        <v>0</v>
      </c>
      <c r="Q7909" s="401">
        <f t="shared" ca="1" si="7298"/>
        <v>-1.6161365946933297</v>
      </c>
      <c r="S7909" s="401">
        <f t="shared" ref="S7909:T7928" ca="1" si="7299">IF(AND(S$449&gt;=0,S$449&lt;=90),S6774,IF(AND(S$449&gt;90,S$449&lt;=180),S7289,GeenFig))</f>
        <v>0</v>
      </c>
      <c r="T7909" s="401">
        <f t="shared" ca="1" si="7299"/>
        <v>0</v>
      </c>
      <c r="V7909" s="401">
        <f t="shared" ref="V7909:W7928" ca="1" si="7300">IF(AND(V$449&gt;=0,V$449&lt;=90),V6774,IF(AND(V$449&gt;90,V$449&lt;=180),V7289,GeenFig))</f>
        <v>0</v>
      </c>
      <c r="W7909" s="401">
        <f t="shared" ca="1" si="7300"/>
        <v>0</v>
      </c>
      <c r="Y7909" s="401">
        <f t="shared" ref="Y7909:Z7928" ca="1" si="7301">IF(AND(Y$449&gt;=0,Y$449&lt;=90),Y6774,IF(AND(Y$449&gt;90,Y$449&lt;=180),Y7289,GeenFig))</f>
        <v>0</v>
      </c>
      <c r="Z7909" s="401">
        <f t="shared" ca="1" si="7301"/>
        <v>0</v>
      </c>
      <c r="AB7909" s="401">
        <f t="shared" ref="AB7909:AC7928" ca="1" si="7302">IF(AND(AB$449&gt;=0,AB$449&lt;=90),AB6774,IF(AND(AB$449&gt;90,AB$449&lt;=180),AB7289,GeenFig))</f>
        <v>0</v>
      </c>
      <c r="AC7909" s="401">
        <f t="shared" ca="1" si="7302"/>
        <v>0</v>
      </c>
      <c r="AE7909" s="401">
        <f t="shared" ref="AE7909:AF7928" ca="1" si="7303">IF(AND(AE$449&gt;=0,AE$449&lt;=90),AE6774,IF(AND(AE$449&gt;90,AE$449&lt;=180),AE7289,GeenFig))</f>
        <v>0</v>
      </c>
      <c r="AF7909" s="401">
        <f t="shared" ca="1" si="7303"/>
        <v>0</v>
      </c>
      <c r="AH7909" s="401">
        <f t="shared" ref="AH7909:AI7928" ca="1" si="7304">IF(AND(AH$449&gt;=0,AH$449&lt;=90),AH6774,IF(AND(AH$449&gt;90,AH$449&lt;=180),AH7289,GeenFig))</f>
        <v>0</v>
      </c>
      <c r="AI7909" s="401">
        <f t="shared" ca="1" si="7304"/>
        <v>0</v>
      </c>
      <c r="AK7909" s="401">
        <f t="shared" ref="AK7909:AL7928" ca="1" si="7305">IF(AND(AK$449&gt;=0,AK$449&lt;=90),AK6774,IF(AND(AK$449&gt;90,AK$449&lt;=180),AK7289,GeenFig))</f>
        <v>0</v>
      </c>
      <c r="AL7909" s="401">
        <f t="shared" ca="1" si="7305"/>
        <v>0</v>
      </c>
      <c r="AN7909" s="401">
        <f t="shared" ref="AN7909:AO7928" ca="1" si="7306">IF(AND(AN$449&gt;=0,AN$449&lt;=90),AN6774,IF(AND(AN$449&gt;90,AN$449&lt;=180),AN7289,GeenFig))</f>
        <v>0</v>
      </c>
      <c r="AO7909" s="401">
        <f t="shared" ca="1" si="7306"/>
        <v>0</v>
      </c>
      <c r="AQ7909" s="401">
        <f t="shared" ref="AQ7909:AR7928" ca="1" si="7307">IF(AND(AQ$449&gt;=0,AQ$449&lt;=90),AQ6774,IF(AND(AQ$449&gt;90,AQ$449&lt;=180),AQ7289,GeenFig))</f>
        <v>0</v>
      </c>
      <c r="AR7909" s="401">
        <f t="shared" ca="1" si="7307"/>
        <v>0</v>
      </c>
      <c r="AT7909" s="401">
        <f t="shared" ref="AT7909:AU7928" ca="1" si="7308">IF(AND(AT$449&gt;=0,AT$449&lt;=90),AT6774,IF(AND(AT$449&gt;90,AT$449&lt;=180),AT7289,GeenFig))</f>
        <v>0</v>
      </c>
      <c r="AU7909" s="401">
        <f t="shared" ca="1" si="7308"/>
        <v>0</v>
      </c>
      <c r="AW7909" s="401">
        <f t="shared" ref="AW7909:AX7928" ca="1" si="7309">IF(AND(AW$449&gt;=0,AW$449&lt;=90),AW6774,IF(AND(AW$449&gt;90,AW$449&lt;=180),AW7289,GeenFig))</f>
        <v>0</v>
      </c>
      <c r="AX7909" s="401">
        <f t="shared" ca="1" si="7309"/>
        <v>0</v>
      </c>
      <c r="AZ7909" s="401">
        <f t="shared" ref="AZ7909:BA7928" ca="1" si="7310">IF(AND(AZ$449&gt;=0,AZ$449&lt;=90),AZ6774,IF(AND(AZ$449&gt;90,AZ$449&lt;=180),AZ7289,GeenFig))</f>
        <v>0</v>
      </c>
      <c r="BA7909" s="401">
        <f t="shared" ca="1" si="7310"/>
        <v>0</v>
      </c>
      <c r="BC7909" s="401">
        <f t="shared" ref="BC7909:BD7928" ca="1" si="7311">IF(AND(BC$449&gt;=0,BC$449&lt;=90),BC6774,IF(AND(BC$449&gt;90,BC$449&lt;=180),BC7289,GeenFig))</f>
        <v>0</v>
      </c>
      <c r="BD7909" s="401">
        <f t="shared" ca="1" si="7311"/>
        <v>0</v>
      </c>
      <c r="BF7909" s="401">
        <f t="shared" ref="BF7909:BG7928" ca="1" si="7312">IF(AND(BF$449&gt;=0,BF$449&lt;=90),BF6774,IF(AND(BF$449&gt;90,BF$449&lt;=180),BF7289,GeenFig))</f>
        <v>0</v>
      </c>
      <c r="BG7909" s="401">
        <f t="shared" ca="1" si="7312"/>
        <v>0</v>
      </c>
      <c r="BI7909" s="401">
        <f t="shared" ref="BI7909:BJ7928" ca="1" si="7313">IF(AND(BI$449&gt;=0,BI$449&lt;=90),BI6774,IF(AND(BI$449&gt;90,BI$449&lt;=180),BI7289,GeenFig))</f>
        <v>0</v>
      </c>
      <c r="BJ7909" s="401">
        <f t="shared" ca="1" si="7313"/>
        <v>0</v>
      </c>
      <c r="BL7909" s="401">
        <f t="shared" ref="BL7909:BM7928" ca="1" si="7314">IF(AND(BL$449&gt;=0,BL$449&lt;=90),BL6774,IF(AND(BL$449&gt;90,BL$449&lt;=180),BL7289,GeenFig))</f>
        <v>0</v>
      </c>
      <c r="BM7909" s="401">
        <f t="shared" ca="1" si="7314"/>
        <v>0</v>
      </c>
    </row>
    <row r="7910" spans="4:65" hidden="1" x14ac:dyDescent="0.3">
      <c r="D7910" s="688"/>
      <c r="F7910" s="684">
        <f t="shared" si="7178"/>
        <v>62</v>
      </c>
      <c r="G7910" s="401">
        <f t="shared" ref="G7910:H7910" ca="1" si="7315">IF(AND(G$449&gt;=0,G$449&lt;=90),G6775,IF(AND(G$449&gt;90,G$449&lt;=180),G7290,""))</f>
        <v>0.49999934541043667</v>
      </c>
      <c r="H7910" s="401">
        <f t="shared" ca="1" si="7315"/>
        <v>-0.28867475666735226</v>
      </c>
      <c r="J7910" s="401">
        <f t="shared" ca="1" si="7296"/>
        <v>-0.89148748315591786</v>
      </c>
      <c r="K7910" s="401">
        <f t="shared" ca="1" si="7296"/>
        <v>-0.71470053837925085</v>
      </c>
      <c r="M7910" s="401">
        <f t="shared" ca="1" si="7297"/>
        <v>0.24000000000000038</v>
      </c>
      <c r="N7910" s="401">
        <f t="shared" ca="1" si="7297"/>
        <v>-1.416136473773741</v>
      </c>
      <c r="P7910" s="401">
        <f t="shared" ca="1" si="7298"/>
        <v>0</v>
      </c>
      <c r="Q7910" s="401">
        <f t="shared" ca="1" si="7298"/>
        <v>-1.6161365946933297</v>
      </c>
      <c r="S7910" s="401">
        <f t="shared" ca="1" si="7299"/>
        <v>0</v>
      </c>
      <c r="T7910" s="401">
        <f t="shared" ca="1" si="7299"/>
        <v>0</v>
      </c>
      <c r="V7910" s="401">
        <f t="shared" ca="1" si="7300"/>
        <v>0</v>
      </c>
      <c r="W7910" s="401">
        <f t="shared" ca="1" si="7300"/>
        <v>0</v>
      </c>
      <c r="Y7910" s="401">
        <f t="shared" ca="1" si="7301"/>
        <v>0</v>
      </c>
      <c r="Z7910" s="401">
        <f t="shared" ca="1" si="7301"/>
        <v>0</v>
      </c>
      <c r="AB7910" s="401">
        <f t="shared" ca="1" si="7302"/>
        <v>0</v>
      </c>
      <c r="AC7910" s="401">
        <f t="shared" ca="1" si="7302"/>
        <v>0</v>
      </c>
      <c r="AE7910" s="401">
        <f t="shared" ca="1" si="7303"/>
        <v>0</v>
      </c>
      <c r="AF7910" s="401">
        <f t="shared" ca="1" si="7303"/>
        <v>0</v>
      </c>
      <c r="AH7910" s="401">
        <f t="shared" ca="1" si="7304"/>
        <v>0</v>
      </c>
      <c r="AI7910" s="401">
        <f t="shared" ca="1" si="7304"/>
        <v>0</v>
      </c>
      <c r="AK7910" s="401">
        <f t="shared" ca="1" si="7305"/>
        <v>0</v>
      </c>
      <c r="AL7910" s="401">
        <f t="shared" ca="1" si="7305"/>
        <v>0</v>
      </c>
      <c r="AN7910" s="401">
        <f t="shared" ca="1" si="7306"/>
        <v>0</v>
      </c>
      <c r="AO7910" s="401">
        <f t="shared" ca="1" si="7306"/>
        <v>0</v>
      </c>
      <c r="AQ7910" s="401">
        <f t="shared" ca="1" si="7307"/>
        <v>0</v>
      </c>
      <c r="AR7910" s="401">
        <f t="shared" ca="1" si="7307"/>
        <v>0</v>
      </c>
      <c r="AT7910" s="401">
        <f t="shared" ca="1" si="7308"/>
        <v>0</v>
      </c>
      <c r="AU7910" s="401">
        <f t="shared" ca="1" si="7308"/>
        <v>0</v>
      </c>
      <c r="AW7910" s="401">
        <f t="shared" ca="1" si="7309"/>
        <v>0</v>
      </c>
      <c r="AX7910" s="401">
        <f t="shared" ca="1" si="7309"/>
        <v>0</v>
      </c>
      <c r="AZ7910" s="401">
        <f t="shared" ca="1" si="7310"/>
        <v>0</v>
      </c>
      <c r="BA7910" s="401">
        <f t="shared" ca="1" si="7310"/>
        <v>0</v>
      </c>
      <c r="BC7910" s="401">
        <f t="shared" ca="1" si="7311"/>
        <v>0</v>
      </c>
      <c r="BD7910" s="401">
        <f t="shared" ca="1" si="7311"/>
        <v>0</v>
      </c>
      <c r="BF7910" s="401">
        <f t="shared" ca="1" si="7312"/>
        <v>0</v>
      </c>
      <c r="BG7910" s="401">
        <f t="shared" ca="1" si="7312"/>
        <v>0</v>
      </c>
      <c r="BI7910" s="401">
        <f t="shared" ca="1" si="7313"/>
        <v>0</v>
      </c>
      <c r="BJ7910" s="401">
        <f t="shared" ca="1" si="7313"/>
        <v>0</v>
      </c>
      <c r="BL7910" s="401">
        <f t="shared" ca="1" si="7314"/>
        <v>0</v>
      </c>
      <c r="BM7910" s="401">
        <f t="shared" ca="1" si="7314"/>
        <v>0</v>
      </c>
    </row>
    <row r="7911" spans="4:65" hidden="1" x14ac:dyDescent="0.3">
      <c r="D7911" s="688"/>
      <c r="F7911" s="684">
        <f t="shared" si="7178"/>
        <v>63</v>
      </c>
      <c r="G7911" s="401">
        <f t="shared" ref="G7911:H7911" ca="1" si="7316">IF(AND(G$449&gt;=0,G$449&lt;=90),G6776,IF(AND(G$449&gt;90,G$449&lt;=180),G7291,""))</f>
        <v>0.49999934541043667</v>
      </c>
      <c r="H7911" s="401">
        <f t="shared" ca="1" si="7316"/>
        <v>-0.28867475666735226</v>
      </c>
      <c r="J7911" s="401">
        <f t="shared" ca="1" si="7296"/>
        <v>-0.89148748315591786</v>
      </c>
      <c r="K7911" s="401">
        <f t="shared" ca="1" si="7296"/>
        <v>-0.71470053837925085</v>
      </c>
      <c r="M7911" s="401">
        <f t="shared" ca="1" si="7297"/>
        <v>0.28000000000000036</v>
      </c>
      <c r="N7911" s="401">
        <f t="shared" ca="1" si="7297"/>
        <v>-1.3930424630061562</v>
      </c>
      <c r="P7911" s="401">
        <f t="shared" ca="1" si="7298"/>
        <v>0</v>
      </c>
      <c r="Q7911" s="401">
        <f t="shared" ca="1" si="7298"/>
        <v>-1.6161365946933297</v>
      </c>
      <c r="S7911" s="401">
        <f t="shared" ca="1" si="7299"/>
        <v>0</v>
      </c>
      <c r="T7911" s="401">
        <f t="shared" ca="1" si="7299"/>
        <v>0</v>
      </c>
      <c r="V7911" s="401">
        <f t="shared" ca="1" si="7300"/>
        <v>0</v>
      </c>
      <c r="W7911" s="401">
        <f t="shared" ca="1" si="7300"/>
        <v>0</v>
      </c>
      <c r="Y7911" s="401">
        <f t="shared" ca="1" si="7301"/>
        <v>0</v>
      </c>
      <c r="Z7911" s="401">
        <f t="shared" ca="1" si="7301"/>
        <v>0</v>
      </c>
      <c r="AB7911" s="401">
        <f t="shared" ca="1" si="7302"/>
        <v>0</v>
      </c>
      <c r="AC7911" s="401">
        <f t="shared" ca="1" si="7302"/>
        <v>0</v>
      </c>
      <c r="AE7911" s="401">
        <f t="shared" ca="1" si="7303"/>
        <v>0</v>
      </c>
      <c r="AF7911" s="401">
        <f t="shared" ca="1" si="7303"/>
        <v>0</v>
      </c>
      <c r="AH7911" s="401">
        <f t="shared" ca="1" si="7304"/>
        <v>0</v>
      </c>
      <c r="AI7911" s="401">
        <f t="shared" ca="1" si="7304"/>
        <v>0</v>
      </c>
      <c r="AK7911" s="401">
        <f t="shared" ca="1" si="7305"/>
        <v>0</v>
      </c>
      <c r="AL7911" s="401">
        <f t="shared" ca="1" si="7305"/>
        <v>0</v>
      </c>
      <c r="AN7911" s="401">
        <f t="shared" ca="1" si="7306"/>
        <v>0</v>
      </c>
      <c r="AO7911" s="401">
        <f t="shared" ca="1" si="7306"/>
        <v>0</v>
      </c>
      <c r="AQ7911" s="401">
        <f t="shared" ca="1" si="7307"/>
        <v>0</v>
      </c>
      <c r="AR7911" s="401">
        <f t="shared" ca="1" si="7307"/>
        <v>0</v>
      </c>
      <c r="AT7911" s="401">
        <f t="shared" ca="1" si="7308"/>
        <v>0</v>
      </c>
      <c r="AU7911" s="401">
        <f t="shared" ca="1" si="7308"/>
        <v>0</v>
      </c>
      <c r="AW7911" s="401">
        <f t="shared" ca="1" si="7309"/>
        <v>0</v>
      </c>
      <c r="AX7911" s="401">
        <f t="shared" ca="1" si="7309"/>
        <v>0</v>
      </c>
      <c r="AZ7911" s="401">
        <f t="shared" ca="1" si="7310"/>
        <v>0</v>
      </c>
      <c r="BA7911" s="401">
        <f t="shared" ca="1" si="7310"/>
        <v>0</v>
      </c>
      <c r="BC7911" s="401">
        <f t="shared" ca="1" si="7311"/>
        <v>0</v>
      </c>
      <c r="BD7911" s="401">
        <f t="shared" ca="1" si="7311"/>
        <v>0</v>
      </c>
      <c r="BF7911" s="401">
        <f t="shared" ca="1" si="7312"/>
        <v>0</v>
      </c>
      <c r="BG7911" s="401">
        <f t="shared" ca="1" si="7312"/>
        <v>0</v>
      </c>
      <c r="BI7911" s="401">
        <f t="shared" ca="1" si="7313"/>
        <v>0</v>
      </c>
      <c r="BJ7911" s="401">
        <f t="shared" ca="1" si="7313"/>
        <v>0</v>
      </c>
      <c r="BL7911" s="401">
        <f t="shared" ca="1" si="7314"/>
        <v>0</v>
      </c>
      <c r="BM7911" s="401">
        <f t="shared" ca="1" si="7314"/>
        <v>0</v>
      </c>
    </row>
    <row r="7912" spans="4:65" hidden="1" x14ac:dyDescent="0.3">
      <c r="D7912" s="688"/>
      <c r="F7912" s="684">
        <f t="shared" si="7178"/>
        <v>64</v>
      </c>
      <c r="G7912" s="401">
        <f t="shared" ref="G7912:H7912" ca="1" si="7317">IF(AND(G$449&gt;=0,G$449&lt;=90),G6777,IF(AND(G$449&gt;90,G$449&lt;=180),G7292,""))</f>
        <v>0.49999934541043667</v>
      </c>
      <c r="H7912" s="401">
        <f t="shared" ca="1" si="7317"/>
        <v>-0.28867475666735226</v>
      </c>
      <c r="J7912" s="401">
        <f t="shared" ca="1" si="7296"/>
        <v>-0.89148748315591786</v>
      </c>
      <c r="K7912" s="401">
        <f t="shared" ca="1" si="7296"/>
        <v>-0.71470053837925085</v>
      </c>
      <c r="M7912" s="401">
        <f t="shared" ca="1" si="7297"/>
        <v>0.28000000000000036</v>
      </c>
      <c r="N7912" s="401">
        <f t="shared" ca="1" si="7297"/>
        <v>-1.2130424630061563</v>
      </c>
      <c r="P7912" s="401">
        <f t="shared" ca="1" si="7298"/>
        <v>0</v>
      </c>
      <c r="Q7912" s="401">
        <f t="shared" ca="1" si="7298"/>
        <v>-1.6161365946933297</v>
      </c>
      <c r="S7912" s="401">
        <f t="shared" ca="1" si="7299"/>
        <v>0</v>
      </c>
      <c r="T7912" s="401">
        <f t="shared" ca="1" si="7299"/>
        <v>0</v>
      </c>
      <c r="V7912" s="401">
        <f t="shared" ca="1" si="7300"/>
        <v>0</v>
      </c>
      <c r="W7912" s="401">
        <f t="shared" ca="1" si="7300"/>
        <v>0</v>
      </c>
      <c r="Y7912" s="401">
        <f t="shared" ca="1" si="7301"/>
        <v>0</v>
      </c>
      <c r="Z7912" s="401">
        <f t="shared" ca="1" si="7301"/>
        <v>0</v>
      </c>
      <c r="AB7912" s="401">
        <f t="shared" ca="1" si="7302"/>
        <v>0</v>
      </c>
      <c r="AC7912" s="401">
        <f t="shared" ca="1" si="7302"/>
        <v>0</v>
      </c>
      <c r="AE7912" s="401">
        <f t="shared" ca="1" si="7303"/>
        <v>0</v>
      </c>
      <c r="AF7912" s="401">
        <f t="shared" ca="1" si="7303"/>
        <v>0</v>
      </c>
      <c r="AH7912" s="401">
        <f t="shared" ca="1" si="7304"/>
        <v>0</v>
      </c>
      <c r="AI7912" s="401">
        <f t="shared" ca="1" si="7304"/>
        <v>0</v>
      </c>
      <c r="AK7912" s="401">
        <f t="shared" ca="1" si="7305"/>
        <v>0</v>
      </c>
      <c r="AL7912" s="401">
        <f t="shared" ca="1" si="7305"/>
        <v>0</v>
      </c>
      <c r="AN7912" s="401">
        <f t="shared" ca="1" si="7306"/>
        <v>0</v>
      </c>
      <c r="AO7912" s="401">
        <f t="shared" ca="1" si="7306"/>
        <v>0</v>
      </c>
      <c r="AQ7912" s="401">
        <f t="shared" ca="1" si="7307"/>
        <v>0</v>
      </c>
      <c r="AR7912" s="401">
        <f t="shared" ca="1" si="7307"/>
        <v>0</v>
      </c>
      <c r="AT7912" s="401">
        <f t="shared" ca="1" si="7308"/>
        <v>0</v>
      </c>
      <c r="AU7912" s="401">
        <f t="shared" ca="1" si="7308"/>
        <v>0</v>
      </c>
      <c r="AW7912" s="401">
        <f t="shared" ca="1" si="7309"/>
        <v>0</v>
      </c>
      <c r="AX7912" s="401">
        <f t="shared" ca="1" si="7309"/>
        <v>0</v>
      </c>
      <c r="AZ7912" s="401">
        <f t="shared" ca="1" si="7310"/>
        <v>0</v>
      </c>
      <c r="BA7912" s="401">
        <f t="shared" ca="1" si="7310"/>
        <v>0</v>
      </c>
      <c r="BC7912" s="401">
        <f t="shared" ca="1" si="7311"/>
        <v>0</v>
      </c>
      <c r="BD7912" s="401">
        <f t="shared" ca="1" si="7311"/>
        <v>0</v>
      </c>
      <c r="BF7912" s="401">
        <f t="shared" ca="1" si="7312"/>
        <v>0</v>
      </c>
      <c r="BG7912" s="401">
        <f t="shared" ca="1" si="7312"/>
        <v>0</v>
      </c>
      <c r="BI7912" s="401">
        <f t="shared" ca="1" si="7313"/>
        <v>0</v>
      </c>
      <c r="BJ7912" s="401">
        <f t="shared" ca="1" si="7313"/>
        <v>0</v>
      </c>
      <c r="BL7912" s="401">
        <f t="shared" ca="1" si="7314"/>
        <v>0</v>
      </c>
      <c r="BM7912" s="401">
        <f t="shared" ca="1" si="7314"/>
        <v>0</v>
      </c>
    </row>
    <row r="7913" spans="4:65" hidden="1" x14ac:dyDescent="0.3">
      <c r="D7913" s="688"/>
      <c r="F7913" s="684">
        <f t="shared" ref="F7913:F7948" si="7318">F7912+1</f>
        <v>65</v>
      </c>
      <c r="G7913" s="401">
        <f t="shared" ref="G7913:H7913" ca="1" si="7319">IF(AND(G$449&gt;=0,G$449&lt;=90),G6778,IF(AND(G$449&gt;90,G$449&lt;=180),G7293,""))</f>
        <v>0.49999934541043667</v>
      </c>
      <c r="H7913" s="401">
        <f t="shared" ca="1" si="7319"/>
        <v>-0.28867475666735226</v>
      </c>
      <c r="J7913" s="401">
        <f t="shared" ca="1" si="7296"/>
        <v>-0.89148748315591786</v>
      </c>
      <c r="K7913" s="401">
        <f t="shared" ca="1" si="7296"/>
        <v>-0.71470053837925085</v>
      </c>
      <c r="M7913" s="401">
        <f t="shared" ca="1" si="7297"/>
        <v>0.32000000000000028</v>
      </c>
      <c r="N7913" s="401">
        <f t="shared" ca="1" si="7297"/>
        <v>-1.189948452238571</v>
      </c>
      <c r="P7913" s="401">
        <f t="shared" ca="1" si="7298"/>
        <v>0</v>
      </c>
      <c r="Q7913" s="401">
        <f t="shared" ca="1" si="7298"/>
        <v>-1.6161365946933297</v>
      </c>
      <c r="S7913" s="401">
        <f t="shared" ca="1" si="7299"/>
        <v>0</v>
      </c>
      <c r="T7913" s="401">
        <f t="shared" ca="1" si="7299"/>
        <v>0</v>
      </c>
      <c r="V7913" s="401">
        <f t="shared" ca="1" si="7300"/>
        <v>0</v>
      </c>
      <c r="W7913" s="401">
        <f t="shared" ca="1" si="7300"/>
        <v>0</v>
      </c>
      <c r="Y7913" s="401">
        <f t="shared" ca="1" si="7301"/>
        <v>0</v>
      </c>
      <c r="Z7913" s="401">
        <f t="shared" ca="1" si="7301"/>
        <v>0</v>
      </c>
      <c r="AB7913" s="401">
        <f t="shared" ca="1" si="7302"/>
        <v>0</v>
      </c>
      <c r="AC7913" s="401">
        <f t="shared" ca="1" si="7302"/>
        <v>0</v>
      </c>
      <c r="AE7913" s="401">
        <f t="shared" ca="1" si="7303"/>
        <v>0</v>
      </c>
      <c r="AF7913" s="401">
        <f t="shared" ca="1" si="7303"/>
        <v>0</v>
      </c>
      <c r="AH7913" s="401">
        <f t="shared" ca="1" si="7304"/>
        <v>0</v>
      </c>
      <c r="AI7913" s="401">
        <f t="shared" ca="1" si="7304"/>
        <v>0</v>
      </c>
      <c r="AK7913" s="401">
        <f t="shared" ca="1" si="7305"/>
        <v>0</v>
      </c>
      <c r="AL7913" s="401">
        <f t="shared" ca="1" si="7305"/>
        <v>0</v>
      </c>
      <c r="AN7913" s="401">
        <f t="shared" ca="1" si="7306"/>
        <v>0</v>
      </c>
      <c r="AO7913" s="401">
        <f t="shared" ca="1" si="7306"/>
        <v>0</v>
      </c>
      <c r="AQ7913" s="401">
        <f t="shared" ca="1" si="7307"/>
        <v>0</v>
      </c>
      <c r="AR7913" s="401">
        <f t="shared" ca="1" si="7307"/>
        <v>0</v>
      </c>
      <c r="AT7913" s="401">
        <f t="shared" ca="1" si="7308"/>
        <v>0</v>
      </c>
      <c r="AU7913" s="401">
        <f t="shared" ca="1" si="7308"/>
        <v>0</v>
      </c>
      <c r="AW7913" s="401">
        <f t="shared" ca="1" si="7309"/>
        <v>0</v>
      </c>
      <c r="AX7913" s="401">
        <f t="shared" ca="1" si="7309"/>
        <v>0</v>
      </c>
      <c r="AZ7913" s="401">
        <f t="shared" ca="1" si="7310"/>
        <v>0</v>
      </c>
      <c r="BA7913" s="401">
        <f t="shared" ca="1" si="7310"/>
        <v>0</v>
      </c>
      <c r="BC7913" s="401">
        <f t="shared" ca="1" si="7311"/>
        <v>0</v>
      </c>
      <c r="BD7913" s="401">
        <f t="shared" ca="1" si="7311"/>
        <v>0</v>
      </c>
      <c r="BF7913" s="401">
        <f t="shared" ca="1" si="7312"/>
        <v>0</v>
      </c>
      <c r="BG7913" s="401">
        <f t="shared" ca="1" si="7312"/>
        <v>0</v>
      </c>
      <c r="BI7913" s="401">
        <f t="shared" ca="1" si="7313"/>
        <v>0</v>
      </c>
      <c r="BJ7913" s="401">
        <f t="shared" ca="1" si="7313"/>
        <v>0</v>
      </c>
      <c r="BL7913" s="401">
        <f t="shared" ca="1" si="7314"/>
        <v>0</v>
      </c>
      <c r="BM7913" s="401">
        <f t="shared" ca="1" si="7314"/>
        <v>0</v>
      </c>
    </row>
    <row r="7914" spans="4:65" hidden="1" x14ac:dyDescent="0.3">
      <c r="D7914" s="688"/>
      <c r="F7914" s="684">
        <f t="shared" si="7318"/>
        <v>66</v>
      </c>
      <c r="G7914" s="401">
        <f t="shared" ref="G7914:H7914" ca="1" si="7320">IF(AND(G$449&gt;=0,G$449&lt;=90),G6779,IF(AND(G$449&gt;90,G$449&lt;=180),G7294,""))</f>
        <v>0.49999934541043667</v>
      </c>
      <c r="H7914" s="401">
        <f t="shared" ca="1" si="7320"/>
        <v>-0.28867475666735226</v>
      </c>
      <c r="J7914" s="401">
        <f t="shared" ca="1" si="7296"/>
        <v>-0.89148748315591786</v>
      </c>
      <c r="K7914" s="401">
        <f t="shared" ca="1" si="7296"/>
        <v>-0.71470053837925085</v>
      </c>
      <c r="M7914" s="401">
        <f t="shared" ca="1" si="7297"/>
        <v>0.32000000000000034</v>
      </c>
      <c r="N7914" s="401">
        <f t="shared" ca="1" si="7297"/>
        <v>-1.3699484522385708</v>
      </c>
      <c r="P7914" s="401">
        <f t="shared" ca="1" si="7298"/>
        <v>0</v>
      </c>
      <c r="Q7914" s="401">
        <f t="shared" ca="1" si="7298"/>
        <v>-1.6161365946933297</v>
      </c>
      <c r="S7914" s="401">
        <f t="shared" ca="1" si="7299"/>
        <v>0</v>
      </c>
      <c r="T7914" s="401">
        <f t="shared" ca="1" si="7299"/>
        <v>0</v>
      </c>
      <c r="V7914" s="401">
        <f t="shared" ca="1" si="7300"/>
        <v>0</v>
      </c>
      <c r="W7914" s="401">
        <f t="shared" ca="1" si="7300"/>
        <v>0</v>
      </c>
      <c r="Y7914" s="401">
        <f t="shared" ca="1" si="7301"/>
        <v>0</v>
      </c>
      <c r="Z7914" s="401">
        <f t="shared" ca="1" si="7301"/>
        <v>0</v>
      </c>
      <c r="AB7914" s="401">
        <f t="shared" ca="1" si="7302"/>
        <v>0</v>
      </c>
      <c r="AC7914" s="401">
        <f t="shared" ca="1" si="7302"/>
        <v>0</v>
      </c>
      <c r="AE7914" s="401">
        <f t="shared" ca="1" si="7303"/>
        <v>0</v>
      </c>
      <c r="AF7914" s="401">
        <f t="shared" ca="1" si="7303"/>
        <v>0</v>
      </c>
      <c r="AH7914" s="401">
        <f t="shared" ca="1" si="7304"/>
        <v>0</v>
      </c>
      <c r="AI7914" s="401">
        <f t="shared" ca="1" si="7304"/>
        <v>0</v>
      </c>
      <c r="AK7914" s="401">
        <f t="shared" ca="1" si="7305"/>
        <v>0</v>
      </c>
      <c r="AL7914" s="401">
        <f t="shared" ca="1" si="7305"/>
        <v>0</v>
      </c>
      <c r="AN7914" s="401">
        <f t="shared" ca="1" si="7306"/>
        <v>0</v>
      </c>
      <c r="AO7914" s="401">
        <f t="shared" ca="1" si="7306"/>
        <v>0</v>
      </c>
      <c r="AQ7914" s="401">
        <f t="shared" ca="1" si="7307"/>
        <v>0</v>
      </c>
      <c r="AR7914" s="401">
        <f t="shared" ca="1" si="7307"/>
        <v>0</v>
      </c>
      <c r="AT7914" s="401">
        <f t="shared" ca="1" si="7308"/>
        <v>0</v>
      </c>
      <c r="AU7914" s="401">
        <f t="shared" ca="1" si="7308"/>
        <v>0</v>
      </c>
      <c r="AW7914" s="401">
        <f t="shared" ca="1" si="7309"/>
        <v>0</v>
      </c>
      <c r="AX7914" s="401">
        <f t="shared" ca="1" si="7309"/>
        <v>0</v>
      </c>
      <c r="AZ7914" s="401">
        <f t="shared" ca="1" si="7310"/>
        <v>0</v>
      </c>
      <c r="BA7914" s="401">
        <f t="shared" ca="1" si="7310"/>
        <v>0</v>
      </c>
      <c r="BC7914" s="401">
        <f t="shared" ca="1" si="7311"/>
        <v>0</v>
      </c>
      <c r="BD7914" s="401">
        <f t="shared" ca="1" si="7311"/>
        <v>0</v>
      </c>
      <c r="BF7914" s="401">
        <f t="shared" ca="1" si="7312"/>
        <v>0</v>
      </c>
      <c r="BG7914" s="401">
        <f t="shared" ca="1" si="7312"/>
        <v>0</v>
      </c>
      <c r="BI7914" s="401">
        <f t="shared" ca="1" si="7313"/>
        <v>0</v>
      </c>
      <c r="BJ7914" s="401">
        <f t="shared" ca="1" si="7313"/>
        <v>0</v>
      </c>
      <c r="BL7914" s="401">
        <f t="shared" ca="1" si="7314"/>
        <v>0</v>
      </c>
      <c r="BM7914" s="401">
        <f t="shared" ca="1" si="7314"/>
        <v>0</v>
      </c>
    </row>
    <row r="7915" spans="4:65" hidden="1" x14ac:dyDescent="0.3">
      <c r="D7915" s="688"/>
      <c r="F7915" s="684">
        <f t="shared" si="7318"/>
        <v>67</v>
      </c>
      <c r="G7915" s="401">
        <f t="shared" ref="G7915:H7915" ca="1" si="7321">IF(AND(G$449&gt;=0,G$449&lt;=90),G6780,IF(AND(G$449&gt;90,G$449&lt;=180),G7295,""))</f>
        <v>0.49999934541043667</v>
      </c>
      <c r="H7915" s="401">
        <f t="shared" ca="1" si="7321"/>
        <v>-0.28867475666735226</v>
      </c>
      <c r="J7915" s="401">
        <f t="shared" ca="1" si="7296"/>
        <v>-0.89148748315591786</v>
      </c>
      <c r="K7915" s="401">
        <f t="shared" ca="1" si="7296"/>
        <v>-0.71470053837925085</v>
      </c>
      <c r="M7915" s="401">
        <f t="shared" ca="1" si="7297"/>
        <v>0.36000000000000038</v>
      </c>
      <c r="N7915" s="401">
        <f t="shared" ca="1" si="7297"/>
        <v>-1.346854441470986</v>
      </c>
      <c r="P7915" s="401">
        <f t="shared" ca="1" si="7298"/>
        <v>0</v>
      </c>
      <c r="Q7915" s="401">
        <f t="shared" ca="1" si="7298"/>
        <v>-1.6161365946933297</v>
      </c>
      <c r="S7915" s="401">
        <f t="shared" ca="1" si="7299"/>
        <v>0</v>
      </c>
      <c r="T7915" s="401">
        <f t="shared" ca="1" si="7299"/>
        <v>0</v>
      </c>
      <c r="V7915" s="401">
        <f t="shared" ca="1" si="7300"/>
        <v>0</v>
      </c>
      <c r="W7915" s="401">
        <f t="shared" ca="1" si="7300"/>
        <v>0</v>
      </c>
      <c r="Y7915" s="401">
        <f t="shared" ca="1" si="7301"/>
        <v>0</v>
      </c>
      <c r="Z7915" s="401">
        <f t="shared" ca="1" si="7301"/>
        <v>0</v>
      </c>
      <c r="AB7915" s="401">
        <f t="shared" ca="1" si="7302"/>
        <v>0</v>
      </c>
      <c r="AC7915" s="401">
        <f t="shared" ca="1" si="7302"/>
        <v>0</v>
      </c>
      <c r="AE7915" s="401">
        <f t="shared" ca="1" si="7303"/>
        <v>0</v>
      </c>
      <c r="AF7915" s="401">
        <f t="shared" ca="1" si="7303"/>
        <v>0</v>
      </c>
      <c r="AH7915" s="401">
        <f t="shared" ca="1" si="7304"/>
        <v>0</v>
      </c>
      <c r="AI7915" s="401">
        <f t="shared" ca="1" si="7304"/>
        <v>0</v>
      </c>
      <c r="AK7915" s="401">
        <f t="shared" ca="1" si="7305"/>
        <v>0</v>
      </c>
      <c r="AL7915" s="401">
        <f t="shared" ca="1" si="7305"/>
        <v>0</v>
      </c>
      <c r="AN7915" s="401">
        <f t="shared" ca="1" si="7306"/>
        <v>0</v>
      </c>
      <c r="AO7915" s="401">
        <f t="shared" ca="1" si="7306"/>
        <v>0</v>
      </c>
      <c r="AQ7915" s="401">
        <f t="shared" ca="1" si="7307"/>
        <v>0</v>
      </c>
      <c r="AR7915" s="401">
        <f t="shared" ca="1" si="7307"/>
        <v>0</v>
      </c>
      <c r="AT7915" s="401">
        <f t="shared" ca="1" si="7308"/>
        <v>0</v>
      </c>
      <c r="AU7915" s="401">
        <f t="shared" ca="1" si="7308"/>
        <v>0</v>
      </c>
      <c r="AW7915" s="401">
        <f t="shared" ca="1" si="7309"/>
        <v>0</v>
      </c>
      <c r="AX7915" s="401">
        <f t="shared" ca="1" si="7309"/>
        <v>0</v>
      </c>
      <c r="AZ7915" s="401">
        <f t="shared" ca="1" si="7310"/>
        <v>0</v>
      </c>
      <c r="BA7915" s="401">
        <f t="shared" ca="1" si="7310"/>
        <v>0</v>
      </c>
      <c r="BC7915" s="401">
        <f t="shared" ca="1" si="7311"/>
        <v>0</v>
      </c>
      <c r="BD7915" s="401">
        <f t="shared" ca="1" si="7311"/>
        <v>0</v>
      </c>
      <c r="BF7915" s="401">
        <f t="shared" ca="1" si="7312"/>
        <v>0</v>
      </c>
      <c r="BG7915" s="401">
        <f t="shared" ca="1" si="7312"/>
        <v>0</v>
      </c>
      <c r="BI7915" s="401">
        <f t="shared" ca="1" si="7313"/>
        <v>0</v>
      </c>
      <c r="BJ7915" s="401">
        <f t="shared" ca="1" si="7313"/>
        <v>0</v>
      </c>
      <c r="BL7915" s="401">
        <f t="shared" ca="1" si="7314"/>
        <v>0</v>
      </c>
      <c r="BM7915" s="401">
        <f t="shared" ca="1" si="7314"/>
        <v>0</v>
      </c>
    </row>
    <row r="7916" spans="4:65" hidden="1" x14ac:dyDescent="0.3">
      <c r="D7916" s="688"/>
      <c r="F7916" s="684">
        <f t="shared" si="7318"/>
        <v>68</v>
      </c>
      <c r="G7916" s="401">
        <f t="shared" ref="G7916:H7916" ca="1" si="7322">IF(AND(G$449&gt;=0,G$449&lt;=90),G6781,IF(AND(G$449&gt;90,G$449&lt;=180),G7296,""))</f>
        <v>0.49999934541043667</v>
      </c>
      <c r="H7916" s="401">
        <f t="shared" ca="1" si="7322"/>
        <v>-0.28867475666735226</v>
      </c>
      <c r="J7916" s="401">
        <f t="shared" ca="1" si="7296"/>
        <v>-0.89148748315591786</v>
      </c>
      <c r="K7916" s="401">
        <f t="shared" ca="1" si="7296"/>
        <v>-0.71470053837925085</v>
      </c>
      <c r="M7916" s="401">
        <f t="shared" ca="1" si="7297"/>
        <v>0.36000000000000032</v>
      </c>
      <c r="N7916" s="401">
        <f t="shared" ca="1" si="7297"/>
        <v>-1.1668544414709863</v>
      </c>
      <c r="P7916" s="401">
        <f t="shared" ca="1" si="7298"/>
        <v>0</v>
      </c>
      <c r="Q7916" s="401">
        <f t="shared" ca="1" si="7298"/>
        <v>-1.6161365946933297</v>
      </c>
      <c r="S7916" s="401">
        <f t="shared" ca="1" si="7299"/>
        <v>0</v>
      </c>
      <c r="T7916" s="401">
        <f t="shared" ca="1" si="7299"/>
        <v>0</v>
      </c>
      <c r="V7916" s="401">
        <f t="shared" ca="1" si="7300"/>
        <v>0</v>
      </c>
      <c r="W7916" s="401">
        <f t="shared" ca="1" si="7300"/>
        <v>0</v>
      </c>
      <c r="Y7916" s="401">
        <f t="shared" ca="1" si="7301"/>
        <v>0</v>
      </c>
      <c r="Z7916" s="401">
        <f t="shared" ca="1" si="7301"/>
        <v>0</v>
      </c>
      <c r="AB7916" s="401">
        <f t="shared" ca="1" si="7302"/>
        <v>0</v>
      </c>
      <c r="AC7916" s="401">
        <f t="shared" ca="1" si="7302"/>
        <v>0</v>
      </c>
      <c r="AE7916" s="401">
        <f t="shared" ca="1" si="7303"/>
        <v>0</v>
      </c>
      <c r="AF7916" s="401">
        <f t="shared" ca="1" si="7303"/>
        <v>0</v>
      </c>
      <c r="AH7916" s="401">
        <f t="shared" ca="1" si="7304"/>
        <v>0</v>
      </c>
      <c r="AI7916" s="401">
        <f t="shared" ca="1" si="7304"/>
        <v>0</v>
      </c>
      <c r="AK7916" s="401">
        <f t="shared" ca="1" si="7305"/>
        <v>0</v>
      </c>
      <c r="AL7916" s="401">
        <f t="shared" ca="1" si="7305"/>
        <v>0</v>
      </c>
      <c r="AN7916" s="401">
        <f t="shared" ca="1" si="7306"/>
        <v>0</v>
      </c>
      <c r="AO7916" s="401">
        <f t="shared" ca="1" si="7306"/>
        <v>0</v>
      </c>
      <c r="AQ7916" s="401">
        <f t="shared" ca="1" si="7307"/>
        <v>0</v>
      </c>
      <c r="AR7916" s="401">
        <f t="shared" ca="1" si="7307"/>
        <v>0</v>
      </c>
      <c r="AT7916" s="401">
        <f t="shared" ca="1" si="7308"/>
        <v>0</v>
      </c>
      <c r="AU7916" s="401">
        <f t="shared" ca="1" si="7308"/>
        <v>0</v>
      </c>
      <c r="AW7916" s="401">
        <f t="shared" ca="1" si="7309"/>
        <v>0</v>
      </c>
      <c r="AX7916" s="401">
        <f t="shared" ca="1" si="7309"/>
        <v>0</v>
      </c>
      <c r="AZ7916" s="401">
        <f t="shared" ca="1" si="7310"/>
        <v>0</v>
      </c>
      <c r="BA7916" s="401">
        <f t="shared" ca="1" si="7310"/>
        <v>0</v>
      </c>
      <c r="BC7916" s="401">
        <f t="shared" ca="1" si="7311"/>
        <v>0</v>
      </c>
      <c r="BD7916" s="401">
        <f t="shared" ca="1" si="7311"/>
        <v>0</v>
      </c>
      <c r="BF7916" s="401">
        <f t="shared" ca="1" si="7312"/>
        <v>0</v>
      </c>
      <c r="BG7916" s="401">
        <f t="shared" ca="1" si="7312"/>
        <v>0</v>
      </c>
      <c r="BI7916" s="401">
        <f t="shared" ca="1" si="7313"/>
        <v>0</v>
      </c>
      <c r="BJ7916" s="401">
        <f t="shared" ca="1" si="7313"/>
        <v>0</v>
      </c>
      <c r="BL7916" s="401">
        <f t="shared" ca="1" si="7314"/>
        <v>0</v>
      </c>
      <c r="BM7916" s="401">
        <f t="shared" ca="1" si="7314"/>
        <v>0</v>
      </c>
    </row>
    <row r="7917" spans="4:65" hidden="1" x14ac:dyDescent="0.3">
      <c r="D7917" s="688"/>
      <c r="F7917" s="684">
        <f t="shared" si="7318"/>
        <v>69</v>
      </c>
      <c r="G7917" s="401">
        <f t="shared" ref="G7917:H7917" ca="1" si="7323">IF(AND(G$449&gt;=0,G$449&lt;=90),G6782,IF(AND(G$449&gt;90,G$449&lt;=180),G7297,""))</f>
        <v>0.49999934541043667</v>
      </c>
      <c r="H7917" s="401">
        <f t="shared" ca="1" si="7323"/>
        <v>-0.28867475666735226</v>
      </c>
      <c r="J7917" s="401">
        <f t="shared" ca="1" si="7296"/>
        <v>-0.89148748315591786</v>
      </c>
      <c r="K7917" s="401">
        <f t="shared" ca="1" si="7296"/>
        <v>-0.71470053837925085</v>
      </c>
      <c r="M7917" s="401">
        <f t="shared" ca="1" si="7297"/>
        <v>0.40000000000000024</v>
      </c>
      <c r="N7917" s="401">
        <f t="shared" ca="1" si="7297"/>
        <v>-1.1437604307034011</v>
      </c>
      <c r="P7917" s="401">
        <f t="shared" ca="1" si="7298"/>
        <v>0</v>
      </c>
      <c r="Q7917" s="401">
        <f t="shared" ca="1" si="7298"/>
        <v>-1.6161365946933297</v>
      </c>
      <c r="S7917" s="401">
        <f t="shared" ca="1" si="7299"/>
        <v>0</v>
      </c>
      <c r="T7917" s="401">
        <f t="shared" ca="1" si="7299"/>
        <v>0</v>
      </c>
      <c r="V7917" s="401">
        <f t="shared" ca="1" si="7300"/>
        <v>0</v>
      </c>
      <c r="W7917" s="401">
        <f t="shared" ca="1" si="7300"/>
        <v>0</v>
      </c>
      <c r="Y7917" s="401">
        <f t="shared" ca="1" si="7301"/>
        <v>0</v>
      </c>
      <c r="Z7917" s="401">
        <f t="shared" ca="1" si="7301"/>
        <v>0</v>
      </c>
      <c r="AB7917" s="401">
        <f t="shared" ca="1" si="7302"/>
        <v>0</v>
      </c>
      <c r="AC7917" s="401">
        <f t="shared" ca="1" si="7302"/>
        <v>0</v>
      </c>
      <c r="AE7917" s="401">
        <f t="shared" ca="1" si="7303"/>
        <v>0</v>
      </c>
      <c r="AF7917" s="401">
        <f t="shared" ca="1" si="7303"/>
        <v>0</v>
      </c>
      <c r="AH7917" s="401">
        <f t="shared" ca="1" si="7304"/>
        <v>0</v>
      </c>
      <c r="AI7917" s="401">
        <f t="shared" ca="1" si="7304"/>
        <v>0</v>
      </c>
      <c r="AK7917" s="401">
        <f t="shared" ca="1" si="7305"/>
        <v>0</v>
      </c>
      <c r="AL7917" s="401">
        <f t="shared" ca="1" si="7305"/>
        <v>0</v>
      </c>
      <c r="AN7917" s="401">
        <f t="shared" ca="1" si="7306"/>
        <v>0</v>
      </c>
      <c r="AO7917" s="401">
        <f t="shared" ca="1" si="7306"/>
        <v>0</v>
      </c>
      <c r="AQ7917" s="401">
        <f t="shared" ca="1" si="7307"/>
        <v>0</v>
      </c>
      <c r="AR7917" s="401">
        <f t="shared" ca="1" si="7307"/>
        <v>0</v>
      </c>
      <c r="AT7917" s="401">
        <f t="shared" ca="1" si="7308"/>
        <v>0</v>
      </c>
      <c r="AU7917" s="401">
        <f t="shared" ca="1" si="7308"/>
        <v>0</v>
      </c>
      <c r="AW7917" s="401">
        <f t="shared" ca="1" si="7309"/>
        <v>0</v>
      </c>
      <c r="AX7917" s="401">
        <f t="shared" ca="1" si="7309"/>
        <v>0</v>
      </c>
      <c r="AZ7917" s="401">
        <f t="shared" ca="1" si="7310"/>
        <v>0</v>
      </c>
      <c r="BA7917" s="401">
        <f t="shared" ca="1" si="7310"/>
        <v>0</v>
      </c>
      <c r="BC7917" s="401">
        <f t="shared" ca="1" si="7311"/>
        <v>0</v>
      </c>
      <c r="BD7917" s="401">
        <f t="shared" ca="1" si="7311"/>
        <v>0</v>
      </c>
      <c r="BF7917" s="401">
        <f t="shared" ca="1" si="7312"/>
        <v>0</v>
      </c>
      <c r="BG7917" s="401">
        <f t="shared" ca="1" si="7312"/>
        <v>0</v>
      </c>
      <c r="BI7917" s="401">
        <f t="shared" ca="1" si="7313"/>
        <v>0</v>
      </c>
      <c r="BJ7917" s="401">
        <f t="shared" ca="1" si="7313"/>
        <v>0</v>
      </c>
      <c r="BL7917" s="401">
        <f t="shared" ca="1" si="7314"/>
        <v>0</v>
      </c>
      <c r="BM7917" s="401">
        <f t="shared" ca="1" si="7314"/>
        <v>0</v>
      </c>
    </row>
    <row r="7918" spans="4:65" hidden="1" x14ac:dyDescent="0.3">
      <c r="D7918" s="688"/>
      <c r="F7918" s="684">
        <f t="shared" si="7318"/>
        <v>70</v>
      </c>
      <c r="G7918" s="401">
        <f t="shared" ref="G7918:H7918" ca="1" si="7324">IF(AND(G$449&gt;=0,G$449&lt;=90),G6783,IF(AND(G$449&gt;90,G$449&lt;=180),G7298,""))</f>
        <v>0.49999934541043667</v>
      </c>
      <c r="H7918" s="401">
        <f t="shared" ca="1" si="7324"/>
        <v>-0.28867475666735226</v>
      </c>
      <c r="J7918" s="401">
        <f t="shared" ca="1" si="7296"/>
        <v>-0.89148748315591786</v>
      </c>
      <c r="K7918" s="401">
        <f t="shared" ca="1" si="7296"/>
        <v>-0.71470053837925085</v>
      </c>
      <c r="M7918" s="401">
        <f t="shared" ca="1" si="7297"/>
        <v>0.4000000000000003</v>
      </c>
      <c r="N7918" s="401">
        <f t="shared" ca="1" si="7297"/>
        <v>-1.323760430703401</v>
      </c>
      <c r="P7918" s="401">
        <f t="shared" ca="1" si="7298"/>
        <v>0</v>
      </c>
      <c r="Q7918" s="401">
        <f t="shared" ca="1" si="7298"/>
        <v>-1.6161365946933297</v>
      </c>
      <c r="S7918" s="401">
        <f t="shared" ca="1" si="7299"/>
        <v>0</v>
      </c>
      <c r="T7918" s="401">
        <f t="shared" ca="1" si="7299"/>
        <v>0</v>
      </c>
      <c r="V7918" s="401">
        <f t="shared" ca="1" si="7300"/>
        <v>0</v>
      </c>
      <c r="W7918" s="401">
        <f t="shared" ca="1" si="7300"/>
        <v>0</v>
      </c>
      <c r="Y7918" s="401">
        <f t="shared" ca="1" si="7301"/>
        <v>0</v>
      </c>
      <c r="Z7918" s="401">
        <f t="shared" ca="1" si="7301"/>
        <v>0</v>
      </c>
      <c r="AB7918" s="401">
        <f t="shared" ca="1" si="7302"/>
        <v>0</v>
      </c>
      <c r="AC7918" s="401">
        <f t="shared" ca="1" si="7302"/>
        <v>0</v>
      </c>
      <c r="AE7918" s="401">
        <f t="shared" ca="1" si="7303"/>
        <v>0</v>
      </c>
      <c r="AF7918" s="401">
        <f t="shared" ca="1" si="7303"/>
        <v>0</v>
      </c>
      <c r="AH7918" s="401">
        <f t="shared" ca="1" si="7304"/>
        <v>0</v>
      </c>
      <c r="AI7918" s="401">
        <f t="shared" ca="1" si="7304"/>
        <v>0</v>
      </c>
      <c r="AK7918" s="401">
        <f t="shared" ca="1" si="7305"/>
        <v>0</v>
      </c>
      <c r="AL7918" s="401">
        <f t="shared" ca="1" si="7305"/>
        <v>0</v>
      </c>
      <c r="AN7918" s="401">
        <f t="shared" ca="1" si="7306"/>
        <v>0</v>
      </c>
      <c r="AO7918" s="401">
        <f t="shared" ca="1" si="7306"/>
        <v>0</v>
      </c>
      <c r="AQ7918" s="401">
        <f t="shared" ca="1" si="7307"/>
        <v>0</v>
      </c>
      <c r="AR7918" s="401">
        <f t="shared" ca="1" si="7307"/>
        <v>0</v>
      </c>
      <c r="AT7918" s="401">
        <f t="shared" ca="1" si="7308"/>
        <v>0</v>
      </c>
      <c r="AU7918" s="401">
        <f t="shared" ca="1" si="7308"/>
        <v>0</v>
      </c>
      <c r="AW7918" s="401">
        <f t="shared" ca="1" si="7309"/>
        <v>0</v>
      </c>
      <c r="AX7918" s="401">
        <f t="shared" ca="1" si="7309"/>
        <v>0</v>
      </c>
      <c r="AZ7918" s="401">
        <f t="shared" ca="1" si="7310"/>
        <v>0</v>
      </c>
      <c r="BA7918" s="401">
        <f t="shared" ca="1" si="7310"/>
        <v>0</v>
      </c>
      <c r="BC7918" s="401">
        <f t="shared" ca="1" si="7311"/>
        <v>0</v>
      </c>
      <c r="BD7918" s="401">
        <f t="shared" ca="1" si="7311"/>
        <v>0</v>
      </c>
      <c r="BF7918" s="401">
        <f t="shared" ca="1" si="7312"/>
        <v>0</v>
      </c>
      <c r="BG7918" s="401">
        <f t="shared" ca="1" si="7312"/>
        <v>0</v>
      </c>
      <c r="BI7918" s="401">
        <f t="shared" ca="1" si="7313"/>
        <v>0</v>
      </c>
      <c r="BJ7918" s="401">
        <f t="shared" ca="1" si="7313"/>
        <v>0</v>
      </c>
      <c r="BL7918" s="401">
        <f t="shared" ca="1" si="7314"/>
        <v>0</v>
      </c>
      <c r="BM7918" s="401">
        <f t="shared" ca="1" si="7314"/>
        <v>0</v>
      </c>
    </row>
    <row r="7919" spans="4:65" hidden="1" x14ac:dyDescent="0.3">
      <c r="D7919" s="688"/>
      <c r="F7919" s="684">
        <f t="shared" si="7318"/>
        <v>71</v>
      </c>
      <c r="G7919" s="401">
        <f t="shared" ref="G7919:H7919" ca="1" si="7325">IF(AND(G$449&gt;=0,G$449&lt;=90),G6784,IF(AND(G$449&gt;90,G$449&lt;=180),G7299,""))</f>
        <v>0.49999934541043667</v>
      </c>
      <c r="H7919" s="401">
        <f t="shared" ca="1" si="7325"/>
        <v>-0.28867475666735226</v>
      </c>
      <c r="J7919" s="401">
        <f t="shared" ca="1" si="7296"/>
        <v>-0.89148748315591786</v>
      </c>
      <c r="K7919" s="401">
        <f t="shared" ca="1" si="7296"/>
        <v>-0.71470053837925085</v>
      </c>
      <c r="M7919" s="401">
        <f t="shared" ca="1" si="7297"/>
        <v>0.44000000000000028</v>
      </c>
      <c r="N7919" s="401">
        <f t="shared" ca="1" si="7297"/>
        <v>-1.3006664199358158</v>
      </c>
      <c r="P7919" s="401">
        <f t="shared" ca="1" si="7298"/>
        <v>0</v>
      </c>
      <c r="Q7919" s="401">
        <f t="shared" ca="1" si="7298"/>
        <v>-1.6161365946933297</v>
      </c>
      <c r="S7919" s="401">
        <f t="shared" ca="1" si="7299"/>
        <v>0</v>
      </c>
      <c r="T7919" s="401">
        <f t="shared" ca="1" si="7299"/>
        <v>0</v>
      </c>
      <c r="V7919" s="401">
        <f t="shared" ca="1" si="7300"/>
        <v>0</v>
      </c>
      <c r="W7919" s="401">
        <f t="shared" ca="1" si="7300"/>
        <v>0</v>
      </c>
      <c r="Y7919" s="401">
        <f t="shared" ca="1" si="7301"/>
        <v>0</v>
      </c>
      <c r="Z7919" s="401">
        <f t="shared" ca="1" si="7301"/>
        <v>0</v>
      </c>
      <c r="AB7919" s="401">
        <f t="shared" ca="1" si="7302"/>
        <v>0</v>
      </c>
      <c r="AC7919" s="401">
        <f t="shared" ca="1" si="7302"/>
        <v>0</v>
      </c>
      <c r="AE7919" s="401">
        <f t="shared" ca="1" si="7303"/>
        <v>0</v>
      </c>
      <c r="AF7919" s="401">
        <f t="shared" ca="1" si="7303"/>
        <v>0</v>
      </c>
      <c r="AH7919" s="401">
        <f t="shared" ca="1" si="7304"/>
        <v>0</v>
      </c>
      <c r="AI7919" s="401">
        <f t="shared" ca="1" si="7304"/>
        <v>0</v>
      </c>
      <c r="AK7919" s="401">
        <f t="shared" ca="1" si="7305"/>
        <v>0</v>
      </c>
      <c r="AL7919" s="401">
        <f t="shared" ca="1" si="7305"/>
        <v>0</v>
      </c>
      <c r="AN7919" s="401">
        <f t="shared" ca="1" si="7306"/>
        <v>0</v>
      </c>
      <c r="AO7919" s="401">
        <f t="shared" ca="1" si="7306"/>
        <v>0</v>
      </c>
      <c r="AQ7919" s="401">
        <f t="shared" ca="1" si="7307"/>
        <v>0</v>
      </c>
      <c r="AR7919" s="401">
        <f t="shared" ca="1" si="7307"/>
        <v>0</v>
      </c>
      <c r="AT7919" s="401">
        <f t="shared" ca="1" si="7308"/>
        <v>0</v>
      </c>
      <c r="AU7919" s="401">
        <f t="shared" ca="1" si="7308"/>
        <v>0</v>
      </c>
      <c r="AW7919" s="401">
        <f t="shared" ca="1" si="7309"/>
        <v>0</v>
      </c>
      <c r="AX7919" s="401">
        <f t="shared" ca="1" si="7309"/>
        <v>0</v>
      </c>
      <c r="AZ7919" s="401">
        <f t="shared" ca="1" si="7310"/>
        <v>0</v>
      </c>
      <c r="BA7919" s="401">
        <f t="shared" ca="1" si="7310"/>
        <v>0</v>
      </c>
      <c r="BC7919" s="401">
        <f t="shared" ca="1" si="7311"/>
        <v>0</v>
      </c>
      <c r="BD7919" s="401">
        <f t="shared" ca="1" si="7311"/>
        <v>0</v>
      </c>
      <c r="BF7919" s="401">
        <f t="shared" ca="1" si="7312"/>
        <v>0</v>
      </c>
      <c r="BG7919" s="401">
        <f t="shared" ca="1" si="7312"/>
        <v>0</v>
      </c>
      <c r="BI7919" s="401">
        <f t="shared" ca="1" si="7313"/>
        <v>0</v>
      </c>
      <c r="BJ7919" s="401">
        <f t="shared" ca="1" si="7313"/>
        <v>0</v>
      </c>
      <c r="BL7919" s="401">
        <f t="shared" ca="1" si="7314"/>
        <v>0</v>
      </c>
      <c r="BM7919" s="401">
        <f t="shared" ca="1" si="7314"/>
        <v>0</v>
      </c>
    </row>
    <row r="7920" spans="4:65" hidden="1" x14ac:dyDescent="0.3">
      <c r="D7920" s="688"/>
      <c r="F7920" s="684">
        <f t="shared" si="7318"/>
        <v>72</v>
      </c>
      <c r="G7920" s="401">
        <f t="shared" ref="G7920:H7920" ca="1" si="7326">IF(AND(G$449&gt;=0,G$449&lt;=90),G6785,IF(AND(G$449&gt;90,G$449&lt;=180),G7300,""))</f>
        <v>0.49999934541043667</v>
      </c>
      <c r="H7920" s="401">
        <f t="shared" ca="1" si="7326"/>
        <v>-0.28867475666735226</v>
      </c>
      <c r="J7920" s="401">
        <f t="shared" ca="1" si="7296"/>
        <v>-0.89148748315591786</v>
      </c>
      <c r="K7920" s="401">
        <f t="shared" ca="1" si="7296"/>
        <v>-0.71470053837925085</v>
      </c>
      <c r="M7920" s="401">
        <f t="shared" ca="1" si="7297"/>
        <v>0.44000000000000028</v>
      </c>
      <c r="N7920" s="401">
        <f t="shared" ca="1" si="7297"/>
        <v>-1.1206664199358161</v>
      </c>
      <c r="P7920" s="401">
        <f t="shared" ca="1" si="7298"/>
        <v>0</v>
      </c>
      <c r="Q7920" s="401">
        <f t="shared" ca="1" si="7298"/>
        <v>-1.6161365946933297</v>
      </c>
      <c r="S7920" s="401">
        <f t="shared" ca="1" si="7299"/>
        <v>0</v>
      </c>
      <c r="T7920" s="401">
        <f t="shared" ca="1" si="7299"/>
        <v>0</v>
      </c>
      <c r="V7920" s="401">
        <f t="shared" ca="1" si="7300"/>
        <v>0</v>
      </c>
      <c r="W7920" s="401">
        <f t="shared" ca="1" si="7300"/>
        <v>0</v>
      </c>
      <c r="Y7920" s="401">
        <f t="shared" ca="1" si="7301"/>
        <v>0</v>
      </c>
      <c r="Z7920" s="401">
        <f t="shared" ca="1" si="7301"/>
        <v>0</v>
      </c>
      <c r="AB7920" s="401">
        <f t="shared" ca="1" si="7302"/>
        <v>0</v>
      </c>
      <c r="AC7920" s="401">
        <f t="shared" ca="1" si="7302"/>
        <v>0</v>
      </c>
      <c r="AE7920" s="401">
        <f t="shared" ca="1" si="7303"/>
        <v>0</v>
      </c>
      <c r="AF7920" s="401">
        <f t="shared" ca="1" si="7303"/>
        <v>0</v>
      </c>
      <c r="AH7920" s="401">
        <f t="shared" ca="1" si="7304"/>
        <v>0</v>
      </c>
      <c r="AI7920" s="401">
        <f t="shared" ca="1" si="7304"/>
        <v>0</v>
      </c>
      <c r="AK7920" s="401">
        <f t="shared" ca="1" si="7305"/>
        <v>0</v>
      </c>
      <c r="AL7920" s="401">
        <f t="shared" ca="1" si="7305"/>
        <v>0</v>
      </c>
      <c r="AN7920" s="401">
        <f t="shared" ca="1" si="7306"/>
        <v>0</v>
      </c>
      <c r="AO7920" s="401">
        <f t="shared" ca="1" si="7306"/>
        <v>0</v>
      </c>
      <c r="AQ7920" s="401">
        <f t="shared" ca="1" si="7307"/>
        <v>0</v>
      </c>
      <c r="AR7920" s="401">
        <f t="shared" ca="1" si="7307"/>
        <v>0</v>
      </c>
      <c r="AT7920" s="401">
        <f t="shared" ca="1" si="7308"/>
        <v>0</v>
      </c>
      <c r="AU7920" s="401">
        <f t="shared" ca="1" si="7308"/>
        <v>0</v>
      </c>
      <c r="AW7920" s="401">
        <f t="shared" ca="1" si="7309"/>
        <v>0</v>
      </c>
      <c r="AX7920" s="401">
        <f t="shared" ca="1" si="7309"/>
        <v>0</v>
      </c>
      <c r="AZ7920" s="401">
        <f t="shared" ca="1" si="7310"/>
        <v>0</v>
      </c>
      <c r="BA7920" s="401">
        <f t="shared" ca="1" si="7310"/>
        <v>0</v>
      </c>
      <c r="BC7920" s="401">
        <f t="shared" ca="1" si="7311"/>
        <v>0</v>
      </c>
      <c r="BD7920" s="401">
        <f t="shared" ca="1" si="7311"/>
        <v>0</v>
      </c>
      <c r="BF7920" s="401">
        <f t="shared" ca="1" si="7312"/>
        <v>0</v>
      </c>
      <c r="BG7920" s="401">
        <f t="shared" ca="1" si="7312"/>
        <v>0</v>
      </c>
      <c r="BI7920" s="401">
        <f t="shared" ca="1" si="7313"/>
        <v>0</v>
      </c>
      <c r="BJ7920" s="401">
        <f t="shared" ca="1" si="7313"/>
        <v>0</v>
      </c>
      <c r="BL7920" s="401">
        <f t="shared" ca="1" si="7314"/>
        <v>0</v>
      </c>
      <c r="BM7920" s="401">
        <f t="shared" ca="1" si="7314"/>
        <v>0</v>
      </c>
    </row>
    <row r="7921" spans="4:65" hidden="1" x14ac:dyDescent="0.3">
      <c r="D7921" s="688"/>
      <c r="F7921" s="684">
        <f t="shared" si="7318"/>
        <v>73</v>
      </c>
      <c r="G7921" s="401">
        <f t="shared" ref="G7921:H7921" ca="1" si="7327">IF(AND(G$449&gt;=0,G$449&lt;=90),G6786,IF(AND(G$449&gt;90,G$449&lt;=180),G7301,""))</f>
        <v>0.49999934541043667</v>
      </c>
      <c r="H7921" s="401">
        <f t="shared" ca="1" si="7327"/>
        <v>-0.28867475666735226</v>
      </c>
      <c r="J7921" s="401">
        <f t="shared" ca="1" si="7296"/>
        <v>-0.89148748315591786</v>
      </c>
      <c r="K7921" s="401">
        <f t="shared" ca="1" si="7296"/>
        <v>-0.71470053837925085</v>
      </c>
      <c r="M7921" s="401">
        <f t="shared" ca="1" si="7297"/>
        <v>0.4800000000000002</v>
      </c>
      <c r="N7921" s="401">
        <f t="shared" ca="1" si="7297"/>
        <v>-1.0975724091682308</v>
      </c>
      <c r="P7921" s="401">
        <f t="shared" ca="1" si="7298"/>
        <v>0</v>
      </c>
      <c r="Q7921" s="401">
        <f t="shared" ca="1" si="7298"/>
        <v>-1.6161365946933297</v>
      </c>
      <c r="S7921" s="401">
        <f t="shared" ca="1" si="7299"/>
        <v>0</v>
      </c>
      <c r="T7921" s="401">
        <f t="shared" ca="1" si="7299"/>
        <v>0</v>
      </c>
      <c r="V7921" s="401">
        <f t="shared" ca="1" si="7300"/>
        <v>0</v>
      </c>
      <c r="W7921" s="401">
        <f t="shared" ca="1" si="7300"/>
        <v>0</v>
      </c>
      <c r="Y7921" s="401">
        <f t="shared" ca="1" si="7301"/>
        <v>0</v>
      </c>
      <c r="Z7921" s="401">
        <f t="shared" ca="1" si="7301"/>
        <v>0</v>
      </c>
      <c r="AB7921" s="401">
        <f t="shared" ca="1" si="7302"/>
        <v>0</v>
      </c>
      <c r="AC7921" s="401">
        <f t="shared" ca="1" si="7302"/>
        <v>0</v>
      </c>
      <c r="AE7921" s="401">
        <f t="shared" ca="1" si="7303"/>
        <v>0</v>
      </c>
      <c r="AF7921" s="401">
        <f t="shared" ca="1" si="7303"/>
        <v>0</v>
      </c>
      <c r="AH7921" s="401">
        <f t="shared" ca="1" si="7304"/>
        <v>0</v>
      </c>
      <c r="AI7921" s="401">
        <f t="shared" ca="1" si="7304"/>
        <v>0</v>
      </c>
      <c r="AK7921" s="401">
        <f t="shared" ca="1" si="7305"/>
        <v>0</v>
      </c>
      <c r="AL7921" s="401">
        <f t="shared" ca="1" si="7305"/>
        <v>0</v>
      </c>
      <c r="AN7921" s="401">
        <f t="shared" ca="1" si="7306"/>
        <v>0</v>
      </c>
      <c r="AO7921" s="401">
        <f t="shared" ca="1" si="7306"/>
        <v>0</v>
      </c>
      <c r="AQ7921" s="401">
        <f t="shared" ca="1" si="7307"/>
        <v>0</v>
      </c>
      <c r="AR7921" s="401">
        <f t="shared" ca="1" si="7307"/>
        <v>0</v>
      </c>
      <c r="AT7921" s="401">
        <f t="shared" ca="1" si="7308"/>
        <v>0</v>
      </c>
      <c r="AU7921" s="401">
        <f t="shared" ca="1" si="7308"/>
        <v>0</v>
      </c>
      <c r="AW7921" s="401">
        <f t="shared" ca="1" si="7309"/>
        <v>0</v>
      </c>
      <c r="AX7921" s="401">
        <f t="shared" ca="1" si="7309"/>
        <v>0</v>
      </c>
      <c r="AZ7921" s="401">
        <f t="shared" ca="1" si="7310"/>
        <v>0</v>
      </c>
      <c r="BA7921" s="401">
        <f t="shared" ca="1" si="7310"/>
        <v>0</v>
      </c>
      <c r="BC7921" s="401">
        <f t="shared" ca="1" si="7311"/>
        <v>0</v>
      </c>
      <c r="BD7921" s="401">
        <f t="shared" ca="1" si="7311"/>
        <v>0</v>
      </c>
      <c r="BF7921" s="401">
        <f t="shared" ca="1" si="7312"/>
        <v>0</v>
      </c>
      <c r="BG7921" s="401">
        <f t="shared" ca="1" si="7312"/>
        <v>0</v>
      </c>
      <c r="BI7921" s="401">
        <f t="shared" ca="1" si="7313"/>
        <v>0</v>
      </c>
      <c r="BJ7921" s="401">
        <f t="shared" ca="1" si="7313"/>
        <v>0</v>
      </c>
      <c r="BL7921" s="401">
        <f t="shared" ca="1" si="7314"/>
        <v>0</v>
      </c>
      <c r="BM7921" s="401">
        <f t="shared" ca="1" si="7314"/>
        <v>0</v>
      </c>
    </row>
    <row r="7922" spans="4:65" hidden="1" x14ac:dyDescent="0.3">
      <c r="D7922" s="688"/>
      <c r="F7922" s="684">
        <f t="shared" si="7318"/>
        <v>74</v>
      </c>
      <c r="G7922" s="401">
        <f t="shared" ref="G7922:H7922" ca="1" si="7328">IF(AND(G$449&gt;=0,G$449&lt;=90),G6787,IF(AND(G$449&gt;90,G$449&lt;=180),G7302,""))</f>
        <v>0.49999934541043667</v>
      </c>
      <c r="H7922" s="401">
        <f t="shared" ca="1" si="7328"/>
        <v>-0.28867475666735226</v>
      </c>
      <c r="J7922" s="401">
        <f t="shared" ca="1" si="7296"/>
        <v>-0.89148748315591786</v>
      </c>
      <c r="K7922" s="401">
        <f t="shared" ca="1" si="7296"/>
        <v>-0.71470053837925085</v>
      </c>
      <c r="M7922" s="401">
        <f t="shared" ca="1" si="7297"/>
        <v>0.48000000000000026</v>
      </c>
      <c r="N7922" s="401">
        <f t="shared" ca="1" si="7297"/>
        <v>-1.277572409168231</v>
      </c>
      <c r="P7922" s="401">
        <f t="shared" ca="1" si="7298"/>
        <v>0</v>
      </c>
      <c r="Q7922" s="401">
        <f t="shared" ca="1" si="7298"/>
        <v>-1.6161365946933297</v>
      </c>
      <c r="S7922" s="401">
        <f t="shared" ca="1" si="7299"/>
        <v>0</v>
      </c>
      <c r="T7922" s="401">
        <f t="shared" ca="1" si="7299"/>
        <v>0</v>
      </c>
      <c r="V7922" s="401">
        <f t="shared" ca="1" si="7300"/>
        <v>0</v>
      </c>
      <c r="W7922" s="401">
        <f t="shared" ca="1" si="7300"/>
        <v>0</v>
      </c>
      <c r="Y7922" s="401">
        <f t="shared" ca="1" si="7301"/>
        <v>0</v>
      </c>
      <c r="Z7922" s="401">
        <f t="shared" ca="1" si="7301"/>
        <v>0</v>
      </c>
      <c r="AB7922" s="401">
        <f t="shared" ca="1" si="7302"/>
        <v>0</v>
      </c>
      <c r="AC7922" s="401">
        <f t="shared" ca="1" si="7302"/>
        <v>0</v>
      </c>
      <c r="AE7922" s="401">
        <f t="shared" ca="1" si="7303"/>
        <v>0</v>
      </c>
      <c r="AF7922" s="401">
        <f t="shared" ca="1" si="7303"/>
        <v>0</v>
      </c>
      <c r="AH7922" s="401">
        <f t="shared" ca="1" si="7304"/>
        <v>0</v>
      </c>
      <c r="AI7922" s="401">
        <f t="shared" ca="1" si="7304"/>
        <v>0</v>
      </c>
      <c r="AK7922" s="401">
        <f t="shared" ca="1" si="7305"/>
        <v>0</v>
      </c>
      <c r="AL7922" s="401">
        <f t="shared" ca="1" si="7305"/>
        <v>0</v>
      </c>
      <c r="AN7922" s="401">
        <f t="shared" ca="1" si="7306"/>
        <v>0</v>
      </c>
      <c r="AO7922" s="401">
        <f t="shared" ca="1" si="7306"/>
        <v>0</v>
      </c>
      <c r="AQ7922" s="401">
        <f t="shared" ca="1" si="7307"/>
        <v>0</v>
      </c>
      <c r="AR7922" s="401">
        <f t="shared" ca="1" si="7307"/>
        <v>0</v>
      </c>
      <c r="AT7922" s="401">
        <f t="shared" ca="1" si="7308"/>
        <v>0</v>
      </c>
      <c r="AU7922" s="401">
        <f t="shared" ca="1" si="7308"/>
        <v>0</v>
      </c>
      <c r="AW7922" s="401">
        <f t="shared" ca="1" si="7309"/>
        <v>0</v>
      </c>
      <c r="AX7922" s="401">
        <f t="shared" ca="1" si="7309"/>
        <v>0</v>
      </c>
      <c r="AZ7922" s="401">
        <f t="shared" ca="1" si="7310"/>
        <v>0</v>
      </c>
      <c r="BA7922" s="401">
        <f t="shared" ca="1" si="7310"/>
        <v>0</v>
      </c>
      <c r="BC7922" s="401">
        <f t="shared" ca="1" si="7311"/>
        <v>0</v>
      </c>
      <c r="BD7922" s="401">
        <f t="shared" ca="1" si="7311"/>
        <v>0</v>
      </c>
      <c r="BF7922" s="401">
        <f t="shared" ca="1" si="7312"/>
        <v>0</v>
      </c>
      <c r="BG7922" s="401">
        <f t="shared" ca="1" si="7312"/>
        <v>0</v>
      </c>
      <c r="BI7922" s="401">
        <f t="shared" ca="1" si="7313"/>
        <v>0</v>
      </c>
      <c r="BJ7922" s="401">
        <f t="shared" ca="1" si="7313"/>
        <v>0</v>
      </c>
      <c r="BL7922" s="401">
        <f t="shared" ca="1" si="7314"/>
        <v>0</v>
      </c>
      <c r="BM7922" s="401">
        <f t="shared" ca="1" si="7314"/>
        <v>0</v>
      </c>
    </row>
    <row r="7923" spans="4:65" hidden="1" x14ac:dyDescent="0.3">
      <c r="D7923" s="688"/>
      <c r="F7923" s="684">
        <f t="shared" si="7318"/>
        <v>75</v>
      </c>
      <c r="G7923" s="401">
        <f t="shared" ref="G7923:H7923" ca="1" si="7329">IF(AND(G$449&gt;=0,G$449&lt;=90),G6788,IF(AND(G$449&gt;90,G$449&lt;=180),G7303,""))</f>
        <v>0.49999934541043667</v>
      </c>
      <c r="H7923" s="401">
        <f t="shared" ca="1" si="7329"/>
        <v>-0.28867475666735226</v>
      </c>
      <c r="J7923" s="401">
        <f t="shared" ca="1" si="7296"/>
        <v>-0.89148748315591786</v>
      </c>
      <c r="K7923" s="401">
        <f t="shared" ca="1" si="7296"/>
        <v>-0.71470053837925085</v>
      </c>
      <c r="M7923" s="401">
        <f t="shared" ca="1" si="7297"/>
        <v>0.52000000000000024</v>
      </c>
      <c r="N7923" s="401">
        <f t="shared" ca="1" si="7297"/>
        <v>-1.2544783984006458</v>
      </c>
      <c r="P7923" s="401">
        <f t="shared" ca="1" si="7298"/>
        <v>0</v>
      </c>
      <c r="Q7923" s="401">
        <f t="shared" ca="1" si="7298"/>
        <v>-1.6161365946933297</v>
      </c>
      <c r="S7923" s="401">
        <f t="shared" ca="1" si="7299"/>
        <v>0</v>
      </c>
      <c r="T7923" s="401">
        <f t="shared" ca="1" si="7299"/>
        <v>0</v>
      </c>
      <c r="V7923" s="401">
        <f t="shared" ca="1" si="7300"/>
        <v>0</v>
      </c>
      <c r="W7923" s="401">
        <f t="shared" ca="1" si="7300"/>
        <v>0</v>
      </c>
      <c r="Y7923" s="401">
        <f t="shared" ca="1" si="7301"/>
        <v>0</v>
      </c>
      <c r="Z7923" s="401">
        <f t="shared" ca="1" si="7301"/>
        <v>0</v>
      </c>
      <c r="AB7923" s="401">
        <f t="shared" ca="1" si="7302"/>
        <v>0</v>
      </c>
      <c r="AC7923" s="401">
        <f t="shared" ca="1" si="7302"/>
        <v>0</v>
      </c>
      <c r="AE7923" s="401">
        <f t="shared" ca="1" si="7303"/>
        <v>0</v>
      </c>
      <c r="AF7923" s="401">
        <f t="shared" ca="1" si="7303"/>
        <v>0</v>
      </c>
      <c r="AH7923" s="401">
        <f t="shared" ca="1" si="7304"/>
        <v>0</v>
      </c>
      <c r="AI7923" s="401">
        <f t="shared" ca="1" si="7304"/>
        <v>0</v>
      </c>
      <c r="AK7923" s="401">
        <f t="shared" ca="1" si="7305"/>
        <v>0</v>
      </c>
      <c r="AL7923" s="401">
        <f t="shared" ca="1" si="7305"/>
        <v>0</v>
      </c>
      <c r="AN7923" s="401">
        <f t="shared" ca="1" si="7306"/>
        <v>0</v>
      </c>
      <c r="AO7923" s="401">
        <f t="shared" ca="1" si="7306"/>
        <v>0</v>
      </c>
      <c r="AQ7923" s="401">
        <f t="shared" ca="1" si="7307"/>
        <v>0</v>
      </c>
      <c r="AR7923" s="401">
        <f t="shared" ca="1" si="7307"/>
        <v>0</v>
      </c>
      <c r="AT7923" s="401">
        <f t="shared" ca="1" si="7308"/>
        <v>0</v>
      </c>
      <c r="AU7923" s="401">
        <f t="shared" ca="1" si="7308"/>
        <v>0</v>
      </c>
      <c r="AW7923" s="401">
        <f t="shared" ca="1" si="7309"/>
        <v>0</v>
      </c>
      <c r="AX7923" s="401">
        <f t="shared" ca="1" si="7309"/>
        <v>0</v>
      </c>
      <c r="AZ7923" s="401">
        <f t="shared" ca="1" si="7310"/>
        <v>0</v>
      </c>
      <c r="BA7923" s="401">
        <f t="shared" ca="1" si="7310"/>
        <v>0</v>
      </c>
      <c r="BC7923" s="401">
        <f t="shared" ca="1" si="7311"/>
        <v>0</v>
      </c>
      <c r="BD7923" s="401">
        <f t="shared" ca="1" si="7311"/>
        <v>0</v>
      </c>
      <c r="BF7923" s="401">
        <f t="shared" ca="1" si="7312"/>
        <v>0</v>
      </c>
      <c r="BG7923" s="401">
        <f t="shared" ca="1" si="7312"/>
        <v>0</v>
      </c>
      <c r="BI7923" s="401">
        <f t="shared" ca="1" si="7313"/>
        <v>0</v>
      </c>
      <c r="BJ7923" s="401">
        <f t="shared" ca="1" si="7313"/>
        <v>0</v>
      </c>
      <c r="BL7923" s="401">
        <f t="shared" ca="1" si="7314"/>
        <v>0</v>
      </c>
      <c r="BM7923" s="401">
        <f t="shared" ca="1" si="7314"/>
        <v>0</v>
      </c>
    </row>
    <row r="7924" spans="4:65" hidden="1" x14ac:dyDescent="0.3">
      <c r="D7924" s="688"/>
      <c r="F7924" s="684">
        <f t="shared" si="7318"/>
        <v>76</v>
      </c>
      <c r="G7924" s="401">
        <f t="shared" ref="G7924:H7924" ca="1" si="7330">IF(AND(G$449&gt;=0,G$449&lt;=90),G6789,IF(AND(G$449&gt;90,G$449&lt;=180),G7304,""))</f>
        <v>0.49999934541043667</v>
      </c>
      <c r="H7924" s="401">
        <f t="shared" ca="1" si="7330"/>
        <v>-0.28867475666735226</v>
      </c>
      <c r="J7924" s="401">
        <f t="shared" ca="1" si="7296"/>
        <v>-0.89148748315591786</v>
      </c>
      <c r="K7924" s="401">
        <f t="shared" ca="1" si="7296"/>
        <v>-0.71470053837925085</v>
      </c>
      <c r="M7924" s="401">
        <f t="shared" ca="1" si="7297"/>
        <v>0.52000000000000024</v>
      </c>
      <c r="N7924" s="401">
        <f t="shared" ca="1" si="7297"/>
        <v>-1.0744783984006461</v>
      </c>
      <c r="P7924" s="401">
        <f t="shared" ca="1" si="7298"/>
        <v>0</v>
      </c>
      <c r="Q7924" s="401">
        <f t="shared" ca="1" si="7298"/>
        <v>-1.6161365946933297</v>
      </c>
      <c r="S7924" s="401">
        <f t="shared" ca="1" si="7299"/>
        <v>0</v>
      </c>
      <c r="T7924" s="401">
        <f t="shared" ca="1" si="7299"/>
        <v>0</v>
      </c>
      <c r="V7924" s="401">
        <f t="shared" ca="1" si="7300"/>
        <v>0</v>
      </c>
      <c r="W7924" s="401">
        <f t="shared" ca="1" si="7300"/>
        <v>0</v>
      </c>
      <c r="Y7924" s="401">
        <f t="shared" ca="1" si="7301"/>
        <v>0</v>
      </c>
      <c r="Z7924" s="401">
        <f t="shared" ca="1" si="7301"/>
        <v>0</v>
      </c>
      <c r="AB7924" s="401">
        <f t="shared" ca="1" si="7302"/>
        <v>0</v>
      </c>
      <c r="AC7924" s="401">
        <f t="shared" ca="1" si="7302"/>
        <v>0</v>
      </c>
      <c r="AE7924" s="401">
        <f t="shared" ca="1" si="7303"/>
        <v>0</v>
      </c>
      <c r="AF7924" s="401">
        <f t="shared" ca="1" si="7303"/>
        <v>0</v>
      </c>
      <c r="AH7924" s="401">
        <f t="shared" ca="1" si="7304"/>
        <v>0</v>
      </c>
      <c r="AI7924" s="401">
        <f t="shared" ca="1" si="7304"/>
        <v>0</v>
      </c>
      <c r="AK7924" s="401">
        <f t="shared" ca="1" si="7305"/>
        <v>0</v>
      </c>
      <c r="AL7924" s="401">
        <f t="shared" ca="1" si="7305"/>
        <v>0</v>
      </c>
      <c r="AN7924" s="401">
        <f t="shared" ca="1" si="7306"/>
        <v>0</v>
      </c>
      <c r="AO7924" s="401">
        <f t="shared" ca="1" si="7306"/>
        <v>0</v>
      </c>
      <c r="AQ7924" s="401">
        <f t="shared" ca="1" si="7307"/>
        <v>0</v>
      </c>
      <c r="AR7924" s="401">
        <f t="shared" ca="1" si="7307"/>
        <v>0</v>
      </c>
      <c r="AT7924" s="401">
        <f t="shared" ca="1" si="7308"/>
        <v>0</v>
      </c>
      <c r="AU7924" s="401">
        <f t="shared" ca="1" si="7308"/>
        <v>0</v>
      </c>
      <c r="AW7924" s="401">
        <f t="shared" ca="1" si="7309"/>
        <v>0</v>
      </c>
      <c r="AX7924" s="401">
        <f t="shared" ca="1" si="7309"/>
        <v>0</v>
      </c>
      <c r="AZ7924" s="401">
        <f t="shared" ca="1" si="7310"/>
        <v>0</v>
      </c>
      <c r="BA7924" s="401">
        <f t="shared" ca="1" si="7310"/>
        <v>0</v>
      </c>
      <c r="BC7924" s="401">
        <f t="shared" ca="1" si="7311"/>
        <v>0</v>
      </c>
      <c r="BD7924" s="401">
        <f t="shared" ca="1" si="7311"/>
        <v>0</v>
      </c>
      <c r="BF7924" s="401">
        <f t="shared" ca="1" si="7312"/>
        <v>0</v>
      </c>
      <c r="BG7924" s="401">
        <f t="shared" ca="1" si="7312"/>
        <v>0</v>
      </c>
      <c r="BI7924" s="401">
        <f t="shared" ca="1" si="7313"/>
        <v>0</v>
      </c>
      <c r="BJ7924" s="401">
        <f t="shared" ca="1" si="7313"/>
        <v>0</v>
      </c>
      <c r="BL7924" s="401">
        <f t="shared" ca="1" si="7314"/>
        <v>0</v>
      </c>
      <c r="BM7924" s="401">
        <f t="shared" ca="1" si="7314"/>
        <v>0</v>
      </c>
    </row>
    <row r="7925" spans="4:65" hidden="1" x14ac:dyDescent="0.3">
      <c r="D7925" s="688"/>
      <c r="F7925" s="684">
        <f t="shared" si="7318"/>
        <v>77</v>
      </c>
      <c r="G7925" s="401">
        <f t="shared" ref="G7925:H7925" ca="1" si="7331">IF(AND(G$449&gt;=0,G$449&lt;=90),G6790,IF(AND(G$449&gt;90,G$449&lt;=180),G7305,""))</f>
        <v>0.49999934541043667</v>
      </c>
      <c r="H7925" s="401">
        <f t="shared" ca="1" si="7331"/>
        <v>-0.28867475666735226</v>
      </c>
      <c r="J7925" s="401">
        <f t="shared" ca="1" si="7296"/>
        <v>-0.89148748315591786</v>
      </c>
      <c r="K7925" s="401">
        <f t="shared" ca="1" si="7296"/>
        <v>-0.71470053837925085</v>
      </c>
      <c r="M7925" s="401">
        <f t="shared" ca="1" si="7297"/>
        <v>0.56000000000000028</v>
      </c>
      <c r="N7925" s="401">
        <f t="shared" ca="1" si="7297"/>
        <v>-1.0513843876330611</v>
      </c>
      <c r="P7925" s="401">
        <f t="shared" ca="1" si="7298"/>
        <v>0</v>
      </c>
      <c r="Q7925" s="401">
        <f t="shared" ca="1" si="7298"/>
        <v>-1.6161365946933297</v>
      </c>
      <c r="S7925" s="401">
        <f t="shared" ca="1" si="7299"/>
        <v>0</v>
      </c>
      <c r="T7925" s="401">
        <f t="shared" ca="1" si="7299"/>
        <v>0</v>
      </c>
      <c r="V7925" s="401">
        <f t="shared" ca="1" si="7300"/>
        <v>0</v>
      </c>
      <c r="W7925" s="401">
        <f t="shared" ca="1" si="7300"/>
        <v>0</v>
      </c>
      <c r="Y7925" s="401">
        <f t="shared" ca="1" si="7301"/>
        <v>0</v>
      </c>
      <c r="Z7925" s="401">
        <f t="shared" ca="1" si="7301"/>
        <v>0</v>
      </c>
      <c r="AB7925" s="401">
        <f t="shared" ca="1" si="7302"/>
        <v>0</v>
      </c>
      <c r="AC7925" s="401">
        <f t="shared" ca="1" si="7302"/>
        <v>0</v>
      </c>
      <c r="AE7925" s="401">
        <f t="shared" ca="1" si="7303"/>
        <v>0</v>
      </c>
      <c r="AF7925" s="401">
        <f t="shared" ca="1" si="7303"/>
        <v>0</v>
      </c>
      <c r="AH7925" s="401">
        <f t="shared" ca="1" si="7304"/>
        <v>0</v>
      </c>
      <c r="AI7925" s="401">
        <f t="shared" ca="1" si="7304"/>
        <v>0</v>
      </c>
      <c r="AK7925" s="401">
        <f t="shared" ca="1" si="7305"/>
        <v>0</v>
      </c>
      <c r="AL7925" s="401">
        <f t="shared" ca="1" si="7305"/>
        <v>0</v>
      </c>
      <c r="AN7925" s="401">
        <f t="shared" ca="1" si="7306"/>
        <v>0</v>
      </c>
      <c r="AO7925" s="401">
        <f t="shared" ca="1" si="7306"/>
        <v>0</v>
      </c>
      <c r="AQ7925" s="401">
        <f t="shared" ca="1" si="7307"/>
        <v>0</v>
      </c>
      <c r="AR7925" s="401">
        <f t="shared" ca="1" si="7307"/>
        <v>0</v>
      </c>
      <c r="AT7925" s="401">
        <f t="shared" ca="1" si="7308"/>
        <v>0</v>
      </c>
      <c r="AU7925" s="401">
        <f t="shared" ca="1" si="7308"/>
        <v>0</v>
      </c>
      <c r="AW7925" s="401">
        <f t="shared" ca="1" si="7309"/>
        <v>0</v>
      </c>
      <c r="AX7925" s="401">
        <f t="shared" ca="1" si="7309"/>
        <v>0</v>
      </c>
      <c r="AZ7925" s="401">
        <f t="shared" ca="1" si="7310"/>
        <v>0</v>
      </c>
      <c r="BA7925" s="401">
        <f t="shared" ca="1" si="7310"/>
        <v>0</v>
      </c>
      <c r="BC7925" s="401">
        <f t="shared" ca="1" si="7311"/>
        <v>0</v>
      </c>
      <c r="BD7925" s="401">
        <f t="shared" ca="1" si="7311"/>
        <v>0</v>
      </c>
      <c r="BF7925" s="401">
        <f t="shared" ca="1" si="7312"/>
        <v>0</v>
      </c>
      <c r="BG7925" s="401">
        <f t="shared" ca="1" si="7312"/>
        <v>0</v>
      </c>
      <c r="BI7925" s="401">
        <f t="shared" ca="1" si="7313"/>
        <v>0</v>
      </c>
      <c r="BJ7925" s="401">
        <f t="shared" ca="1" si="7313"/>
        <v>0</v>
      </c>
      <c r="BL7925" s="401">
        <f t="shared" ca="1" si="7314"/>
        <v>0</v>
      </c>
      <c r="BM7925" s="401">
        <f t="shared" ca="1" si="7314"/>
        <v>0</v>
      </c>
    </row>
    <row r="7926" spans="4:65" hidden="1" x14ac:dyDescent="0.3">
      <c r="D7926" s="688"/>
      <c r="F7926" s="684">
        <f t="shared" si="7318"/>
        <v>78</v>
      </c>
      <c r="G7926" s="401">
        <f t="shared" ref="G7926:H7926" ca="1" si="7332">IF(AND(G$449&gt;=0,G$449&lt;=90),G6791,IF(AND(G$449&gt;90,G$449&lt;=180),G7306,""))</f>
        <v>0.49999934541043667</v>
      </c>
      <c r="H7926" s="401">
        <f t="shared" ca="1" si="7332"/>
        <v>-0.28867475666735226</v>
      </c>
      <c r="J7926" s="401">
        <f t="shared" ca="1" si="7296"/>
        <v>-0.89148748315591786</v>
      </c>
      <c r="K7926" s="401">
        <f t="shared" ca="1" si="7296"/>
        <v>-0.71470053837925085</v>
      </c>
      <c r="M7926" s="401">
        <f t="shared" ca="1" si="7297"/>
        <v>0.56000000000000028</v>
      </c>
      <c r="N7926" s="401">
        <f t="shared" ca="1" si="7297"/>
        <v>-1.2313843876330606</v>
      </c>
      <c r="P7926" s="401">
        <f t="shared" ca="1" si="7298"/>
        <v>0</v>
      </c>
      <c r="Q7926" s="401">
        <f t="shared" ca="1" si="7298"/>
        <v>-1.6161365946933297</v>
      </c>
      <c r="S7926" s="401">
        <f t="shared" ca="1" si="7299"/>
        <v>0</v>
      </c>
      <c r="T7926" s="401">
        <f t="shared" ca="1" si="7299"/>
        <v>0</v>
      </c>
      <c r="V7926" s="401">
        <f t="shared" ca="1" si="7300"/>
        <v>0</v>
      </c>
      <c r="W7926" s="401">
        <f t="shared" ca="1" si="7300"/>
        <v>0</v>
      </c>
      <c r="Y7926" s="401">
        <f t="shared" ca="1" si="7301"/>
        <v>0</v>
      </c>
      <c r="Z7926" s="401">
        <f t="shared" ca="1" si="7301"/>
        <v>0</v>
      </c>
      <c r="AB7926" s="401">
        <f t="shared" ca="1" si="7302"/>
        <v>0</v>
      </c>
      <c r="AC7926" s="401">
        <f t="shared" ca="1" si="7302"/>
        <v>0</v>
      </c>
      <c r="AE7926" s="401">
        <f t="shared" ca="1" si="7303"/>
        <v>0</v>
      </c>
      <c r="AF7926" s="401">
        <f t="shared" ca="1" si="7303"/>
        <v>0</v>
      </c>
      <c r="AH7926" s="401">
        <f t="shared" ca="1" si="7304"/>
        <v>0</v>
      </c>
      <c r="AI7926" s="401">
        <f t="shared" ca="1" si="7304"/>
        <v>0</v>
      </c>
      <c r="AK7926" s="401">
        <f t="shared" ca="1" si="7305"/>
        <v>0</v>
      </c>
      <c r="AL7926" s="401">
        <f t="shared" ca="1" si="7305"/>
        <v>0</v>
      </c>
      <c r="AN7926" s="401">
        <f t="shared" ca="1" si="7306"/>
        <v>0</v>
      </c>
      <c r="AO7926" s="401">
        <f t="shared" ca="1" si="7306"/>
        <v>0</v>
      </c>
      <c r="AQ7926" s="401">
        <f t="shared" ca="1" si="7307"/>
        <v>0</v>
      </c>
      <c r="AR7926" s="401">
        <f t="shared" ca="1" si="7307"/>
        <v>0</v>
      </c>
      <c r="AT7926" s="401">
        <f t="shared" ca="1" si="7308"/>
        <v>0</v>
      </c>
      <c r="AU7926" s="401">
        <f t="shared" ca="1" si="7308"/>
        <v>0</v>
      </c>
      <c r="AW7926" s="401">
        <f t="shared" ca="1" si="7309"/>
        <v>0</v>
      </c>
      <c r="AX7926" s="401">
        <f t="shared" ca="1" si="7309"/>
        <v>0</v>
      </c>
      <c r="AZ7926" s="401">
        <f t="shared" ca="1" si="7310"/>
        <v>0</v>
      </c>
      <c r="BA7926" s="401">
        <f t="shared" ca="1" si="7310"/>
        <v>0</v>
      </c>
      <c r="BC7926" s="401">
        <f t="shared" ca="1" si="7311"/>
        <v>0</v>
      </c>
      <c r="BD7926" s="401">
        <f t="shared" ca="1" si="7311"/>
        <v>0</v>
      </c>
      <c r="BF7926" s="401">
        <f t="shared" ca="1" si="7312"/>
        <v>0</v>
      </c>
      <c r="BG7926" s="401">
        <f t="shared" ca="1" si="7312"/>
        <v>0</v>
      </c>
      <c r="BI7926" s="401">
        <f t="shared" ca="1" si="7313"/>
        <v>0</v>
      </c>
      <c r="BJ7926" s="401">
        <f t="shared" ca="1" si="7313"/>
        <v>0</v>
      </c>
      <c r="BL7926" s="401">
        <f t="shared" ca="1" si="7314"/>
        <v>0</v>
      </c>
      <c r="BM7926" s="401">
        <f t="shared" ca="1" si="7314"/>
        <v>0</v>
      </c>
    </row>
    <row r="7927" spans="4:65" hidden="1" x14ac:dyDescent="0.3">
      <c r="D7927" s="688"/>
      <c r="F7927" s="684">
        <f t="shared" si="7318"/>
        <v>79</v>
      </c>
      <c r="G7927" s="401">
        <f t="shared" ref="G7927:H7927" ca="1" si="7333">IF(AND(G$449&gt;=0,G$449&lt;=90),G6792,IF(AND(G$449&gt;90,G$449&lt;=180),G7307,""))</f>
        <v>0.49999934541043667</v>
      </c>
      <c r="H7927" s="401">
        <f t="shared" ca="1" si="7333"/>
        <v>-0.28867475666735226</v>
      </c>
      <c r="J7927" s="401">
        <f t="shared" ca="1" si="7296"/>
        <v>-0.89148748315591786</v>
      </c>
      <c r="K7927" s="401">
        <f t="shared" ca="1" si="7296"/>
        <v>-0.71470053837925085</v>
      </c>
      <c r="M7927" s="401">
        <f t="shared" ca="1" si="7297"/>
        <v>0.60000000000000031</v>
      </c>
      <c r="N7927" s="401">
        <f t="shared" ca="1" si="7297"/>
        <v>-1.2082903768654758</v>
      </c>
      <c r="P7927" s="401">
        <f t="shared" ca="1" si="7298"/>
        <v>0</v>
      </c>
      <c r="Q7927" s="401">
        <f t="shared" ca="1" si="7298"/>
        <v>-1.6161365946933297</v>
      </c>
      <c r="S7927" s="401">
        <f t="shared" ca="1" si="7299"/>
        <v>0</v>
      </c>
      <c r="T7927" s="401">
        <f t="shared" ca="1" si="7299"/>
        <v>0</v>
      </c>
      <c r="V7927" s="401">
        <f t="shared" ca="1" si="7300"/>
        <v>0</v>
      </c>
      <c r="W7927" s="401">
        <f t="shared" ca="1" si="7300"/>
        <v>0</v>
      </c>
      <c r="Y7927" s="401">
        <f t="shared" ca="1" si="7301"/>
        <v>0</v>
      </c>
      <c r="Z7927" s="401">
        <f t="shared" ca="1" si="7301"/>
        <v>0</v>
      </c>
      <c r="AB7927" s="401">
        <f t="shared" ca="1" si="7302"/>
        <v>0</v>
      </c>
      <c r="AC7927" s="401">
        <f t="shared" ca="1" si="7302"/>
        <v>0</v>
      </c>
      <c r="AE7927" s="401">
        <f t="shared" ca="1" si="7303"/>
        <v>0</v>
      </c>
      <c r="AF7927" s="401">
        <f t="shared" ca="1" si="7303"/>
        <v>0</v>
      </c>
      <c r="AH7927" s="401">
        <f t="shared" ca="1" si="7304"/>
        <v>0</v>
      </c>
      <c r="AI7927" s="401">
        <f t="shared" ca="1" si="7304"/>
        <v>0</v>
      </c>
      <c r="AK7927" s="401">
        <f t="shared" ca="1" si="7305"/>
        <v>0</v>
      </c>
      <c r="AL7927" s="401">
        <f t="shared" ca="1" si="7305"/>
        <v>0</v>
      </c>
      <c r="AN7927" s="401">
        <f t="shared" ca="1" si="7306"/>
        <v>0</v>
      </c>
      <c r="AO7927" s="401">
        <f t="shared" ca="1" si="7306"/>
        <v>0</v>
      </c>
      <c r="AQ7927" s="401">
        <f t="shared" ca="1" si="7307"/>
        <v>0</v>
      </c>
      <c r="AR7927" s="401">
        <f t="shared" ca="1" si="7307"/>
        <v>0</v>
      </c>
      <c r="AT7927" s="401">
        <f t="shared" ca="1" si="7308"/>
        <v>0</v>
      </c>
      <c r="AU7927" s="401">
        <f t="shared" ca="1" si="7308"/>
        <v>0</v>
      </c>
      <c r="AW7927" s="401">
        <f t="shared" ca="1" si="7309"/>
        <v>0</v>
      </c>
      <c r="AX7927" s="401">
        <f t="shared" ca="1" si="7309"/>
        <v>0</v>
      </c>
      <c r="AZ7927" s="401">
        <f t="shared" ca="1" si="7310"/>
        <v>0</v>
      </c>
      <c r="BA7927" s="401">
        <f t="shared" ca="1" si="7310"/>
        <v>0</v>
      </c>
      <c r="BC7927" s="401">
        <f t="shared" ca="1" si="7311"/>
        <v>0</v>
      </c>
      <c r="BD7927" s="401">
        <f t="shared" ca="1" si="7311"/>
        <v>0</v>
      </c>
      <c r="BF7927" s="401">
        <f t="shared" ca="1" si="7312"/>
        <v>0</v>
      </c>
      <c r="BG7927" s="401">
        <f t="shared" ca="1" si="7312"/>
        <v>0</v>
      </c>
      <c r="BI7927" s="401">
        <f t="shared" ca="1" si="7313"/>
        <v>0</v>
      </c>
      <c r="BJ7927" s="401">
        <f t="shared" ca="1" si="7313"/>
        <v>0</v>
      </c>
      <c r="BL7927" s="401">
        <f t="shared" ca="1" si="7314"/>
        <v>0</v>
      </c>
      <c r="BM7927" s="401">
        <f t="shared" ca="1" si="7314"/>
        <v>0</v>
      </c>
    </row>
    <row r="7928" spans="4:65" hidden="1" x14ac:dyDescent="0.3">
      <c r="D7928" s="688"/>
      <c r="F7928" s="684">
        <f t="shared" si="7318"/>
        <v>80</v>
      </c>
      <c r="G7928" s="401">
        <f t="shared" ref="G7928:H7928" ca="1" si="7334">IF(AND(G$449&gt;=0,G$449&lt;=90),G6793,IF(AND(G$449&gt;90,G$449&lt;=180),G7308,""))</f>
        <v>0.49999934541043667</v>
      </c>
      <c r="H7928" s="401">
        <f t="shared" ca="1" si="7334"/>
        <v>-0.28867475666735226</v>
      </c>
      <c r="J7928" s="401">
        <f t="shared" ca="1" si="7296"/>
        <v>-0.89148748315591786</v>
      </c>
      <c r="K7928" s="401">
        <f t="shared" ca="1" si="7296"/>
        <v>-0.71470053837925085</v>
      </c>
      <c r="M7928" s="401">
        <f t="shared" ca="1" si="7297"/>
        <v>0.60000000000000031</v>
      </c>
      <c r="N7928" s="401">
        <f t="shared" ca="1" si="7297"/>
        <v>-1.0282903768654759</v>
      </c>
      <c r="P7928" s="401">
        <f t="shared" ca="1" si="7298"/>
        <v>0</v>
      </c>
      <c r="Q7928" s="401">
        <f t="shared" ca="1" si="7298"/>
        <v>-1.6161365946933297</v>
      </c>
      <c r="S7928" s="401">
        <f t="shared" ca="1" si="7299"/>
        <v>0</v>
      </c>
      <c r="T7928" s="401">
        <f t="shared" ca="1" si="7299"/>
        <v>0</v>
      </c>
      <c r="V7928" s="401">
        <f t="shared" ca="1" si="7300"/>
        <v>0</v>
      </c>
      <c r="W7928" s="401">
        <f t="shared" ca="1" si="7300"/>
        <v>0</v>
      </c>
      <c r="Y7928" s="401">
        <f t="shared" ca="1" si="7301"/>
        <v>0</v>
      </c>
      <c r="Z7928" s="401">
        <f t="shared" ca="1" si="7301"/>
        <v>0</v>
      </c>
      <c r="AB7928" s="401">
        <f t="shared" ca="1" si="7302"/>
        <v>0</v>
      </c>
      <c r="AC7928" s="401">
        <f t="shared" ca="1" si="7302"/>
        <v>0</v>
      </c>
      <c r="AE7928" s="401">
        <f t="shared" ca="1" si="7303"/>
        <v>0</v>
      </c>
      <c r="AF7928" s="401">
        <f t="shared" ca="1" si="7303"/>
        <v>0</v>
      </c>
      <c r="AH7928" s="401">
        <f t="shared" ca="1" si="7304"/>
        <v>0</v>
      </c>
      <c r="AI7928" s="401">
        <f t="shared" ca="1" si="7304"/>
        <v>0</v>
      </c>
      <c r="AK7928" s="401">
        <f t="shared" ca="1" si="7305"/>
        <v>0</v>
      </c>
      <c r="AL7928" s="401">
        <f t="shared" ca="1" si="7305"/>
        <v>0</v>
      </c>
      <c r="AN7928" s="401">
        <f t="shared" ca="1" si="7306"/>
        <v>0</v>
      </c>
      <c r="AO7928" s="401">
        <f t="shared" ca="1" si="7306"/>
        <v>0</v>
      </c>
      <c r="AQ7928" s="401">
        <f t="shared" ca="1" si="7307"/>
        <v>0</v>
      </c>
      <c r="AR7928" s="401">
        <f t="shared" ca="1" si="7307"/>
        <v>0</v>
      </c>
      <c r="AT7928" s="401">
        <f t="shared" ca="1" si="7308"/>
        <v>0</v>
      </c>
      <c r="AU7928" s="401">
        <f t="shared" ca="1" si="7308"/>
        <v>0</v>
      </c>
      <c r="AW7928" s="401">
        <f t="shared" ca="1" si="7309"/>
        <v>0</v>
      </c>
      <c r="AX7928" s="401">
        <f t="shared" ca="1" si="7309"/>
        <v>0</v>
      </c>
      <c r="AZ7928" s="401">
        <f t="shared" ca="1" si="7310"/>
        <v>0</v>
      </c>
      <c r="BA7928" s="401">
        <f t="shared" ca="1" si="7310"/>
        <v>0</v>
      </c>
      <c r="BC7928" s="401">
        <f t="shared" ca="1" si="7311"/>
        <v>0</v>
      </c>
      <c r="BD7928" s="401">
        <f t="shared" ca="1" si="7311"/>
        <v>0</v>
      </c>
      <c r="BF7928" s="401">
        <f t="shared" ca="1" si="7312"/>
        <v>0</v>
      </c>
      <c r="BG7928" s="401">
        <f t="shared" ca="1" si="7312"/>
        <v>0</v>
      </c>
      <c r="BI7928" s="401">
        <f t="shared" ca="1" si="7313"/>
        <v>0</v>
      </c>
      <c r="BJ7928" s="401">
        <f t="shared" ca="1" si="7313"/>
        <v>0</v>
      </c>
      <c r="BL7928" s="401">
        <f t="shared" ca="1" si="7314"/>
        <v>0</v>
      </c>
      <c r="BM7928" s="401">
        <f t="shared" ca="1" si="7314"/>
        <v>0</v>
      </c>
    </row>
    <row r="7929" spans="4:65" hidden="1" x14ac:dyDescent="0.3">
      <c r="D7929" s="688"/>
      <c r="F7929" s="684">
        <f t="shared" si="7318"/>
        <v>81</v>
      </c>
      <c r="G7929" s="401">
        <f t="shared" ref="G7929:H7929" ca="1" si="7335">IF(AND(G$449&gt;=0,G$449&lt;=90),G6794,IF(AND(G$449&gt;90,G$449&lt;=180),G7309,""))</f>
        <v>0.49999934541043667</v>
      </c>
      <c r="H7929" s="401">
        <f t="shared" ca="1" si="7335"/>
        <v>-0.28867475666735226</v>
      </c>
      <c r="J7929" s="401">
        <f t="shared" ref="J7929:K7948" ca="1" si="7336">IF(AND(J$449&gt;=0,J$449&lt;=90),J6794,IF(AND(J$449&gt;90,J$449&lt;=180),J7309,GeenFig))</f>
        <v>-0.89148748315591786</v>
      </c>
      <c r="K7929" s="401">
        <f t="shared" ca="1" si="7336"/>
        <v>-0.71470053837925085</v>
      </c>
      <c r="M7929" s="401">
        <f t="shared" ref="M7929:N7948" ca="1" si="7337">IF(AND(M$449&gt;=0,M$449&lt;=90),M6794,IF(AND(M$449&gt;90,M$449&lt;=180),M7309,GeenFig))</f>
        <v>0.64000000000000035</v>
      </c>
      <c r="N7929" s="401">
        <f t="shared" ca="1" si="7337"/>
        <v>-1.0051963660978909</v>
      </c>
      <c r="P7929" s="401">
        <f t="shared" ref="P7929:Q7948" ca="1" si="7338">IF(AND(P$449&gt;=0,P$449&lt;=90),P6794,IF(AND(P$449&gt;90,P$449&lt;=180),P7309,GeenFig))</f>
        <v>0</v>
      </c>
      <c r="Q7929" s="401">
        <f t="shared" ca="1" si="7338"/>
        <v>-1.6161365946933297</v>
      </c>
      <c r="S7929" s="401">
        <f t="shared" ref="S7929:T7948" ca="1" si="7339">IF(AND(S$449&gt;=0,S$449&lt;=90),S6794,IF(AND(S$449&gt;90,S$449&lt;=180),S7309,GeenFig))</f>
        <v>0</v>
      </c>
      <c r="T7929" s="401">
        <f t="shared" ca="1" si="7339"/>
        <v>0</v>
      </c>
      <c r="V7929" s="401">
        <f t="shared" ref="V7929:W7948" ca="1" si="7340">IF(AND(V$449&gt;=0,V$449&lt;=90),V6794,IF(AND(V$449&gt;90,V$449&lt;=180),V7309,GeenFig))</f>
        <v>0</v>
      </c>
      <c r="W7929" s="401">
        <f t="shared" ca="1" si="7340"/>
        <v>0</v>
      </c>
      <c r="Y7929" s="401">
        <f t="shared" ref="Y7929:Z7948" ca="1" si="7341">IF(AND(Y$449&gt;=0,Y$449&lt;=90),Y6794,IF(AND(Y$449&gt;90,Y$449&lt;=180),Y7309,GeenFig))</f>
        <v>0</v>
      </c>
      <c r="Z7929" s="401">
        <f t="shared" ca="1" si="7341"/>
        <v>0</v>
      </c>
      <c r="AB7929" s="401">
        <f t="shared" ref="AB7929:AC7948" ca="1" si="7342">IF(AND(AB$449&gt;=0,AB$449&lt;=90),AB6794,IF(AND(AB$449&gt;90,AB$449&lt;=180),AB7309,GeenFig))</f>
        <v>0</v>
      </c>
      <c r="AC7929" s="401">
        <f t="shared" ca="1" si="7342"/>
        <v>0</v>
      </c>
      <c r="AE7929" s="401">
        <f t="shared" ref="AE7929:AF7948" ca="1" si="7343">IF(AND(AE$449&gt;=0,AE$449&lt;=90),AE6794,IF(AND(AE$449&gt;90,AE$449&lt;=180),AE7309,GeenFig))</f>
        <v>0</v>
      </c>
      <c r="AF7929" s="401">
        <f t="shared" ca="1" si="7343"/>
        <v>0</v>
      </c>
      <c r="AH7929" s="401">
        <f t="shared" ref="AH7929:AI7948" ca="1" si="7344">IF(AND(AH$449&gt;=0,AH$449&lt;=90),AH6794,IF(AND(AH$449&gt;90,AH$449&lt;=180),AH7309,GeenFig))</f>
        <v>0</v>
      </c>
      <c r="AI7929" s="401">
        <f t="shared" ca="1" si="7344"/>
        <v>0</v>
      </c>
      <c r="AK7929" s="401">
        <f t="shared" ref="AK7929:AL7948" ca="1" si="7345">IF(AND(AK$449&gt;=0,AK$449&lt;=90),AK6794,IF(AND(AK$449&gt;90,AK$449&lt;=180),AK7309,GeenFig))</f>
        <v>0</v>
      </c>
      <c r="AL7929" s="401">
        <f t="shared" ca="1" si="7345"/>
        <v>0</v>
      </c>
      <c r="AN7929" s="401">
        <f t="shared" ref="AN7929:AO7948" ca="1" si="7346">IF(AND(AN$449&gt;=0,AN$449&lt;=90),AN6794,IF(AND(AN$449&gt;90,AN$449&lt;=180),AN7309,GeenFig))</f>
        <v>0</v>
      </c>
      <c r="AO7929" s="401">
        <f t="shared" ca="1" si="7346"/>
        <v>0</v>
      </c>
      <c r="AQ7929" s="401">
        <f t="shared" ref="AQ7929:AR7948" ca="1" si="7347">IF(AND(AQ$449&gt;=0,AQ$449&lt;=90),AQ6794,IF(AND(AQ$449&gt;90,AQ$449&lt;=180),AQ7309,GeenFig))</f>
        <v>0</v>
      </c>
      <c r="AR7929" s="401">
        <f t="shared" ca="1" si="7347"/>
        <v>0</v>
      </c>
      <c r="AT7929" s="401">
        <f t="shared" ref="AT7929:AU7948" ca="1" si="7348">IF(AND(AT$449&gt;=0,AT$449&lt;=90),AT6794,IF(AND(AT$449&gt;90,AT$449&lt;=180),AT7309,GeenFig))</f>
        <v>0</v>
      </c>
      <c r="AU7929" s="401">
        <f t="shared" ca="1" si="7348"/>
        <v>0</v>
      </c>
      <c r="AW7929" s="401">
        <f t="shared" ref="AW7929:AX7948" ca="1" si="7349">IF(AND(AW$449&gt;=0,AW$449&lt;=90),AW6794,IF(AND(AW$449&gt;90,AW$449&lt;=180),AW7309,GeenFig))</f>
        <v>0</v>
      </c>
      <c r="AX7929" s="401">
        <f t="shared" ca="1" si="7349"/>
        <v>0</v>
      </c>
      <c r="AZ7929" s="401">
        <f t="shared" ref="AZ7929:BA7948" ca="1" si="7350">IF(AND(AZ$449&gt;=0,AZ$449&lt;=90),AZ6794,IF(AND(AZ$449&gt;90,AZ$449&lt;=180),AZ7309,GeenFig))</f>
        <v>0</v>
      </c>
      <c r="BA7929" s="401">
        <f t="shared" ca="1" si="7350"/>
        <v>0</v>
      </c>
      <c r="BC7929" s="401">
        <f t="shared" ref="BC7929:BD7948" ca="1" si="7351">IF(AND(BC$449&gt;=0,BC$449&lt;=90),BC6794,IF(AND(BC$449&gt;90,BC$449&lt;=180),BC7309,GeenFig))</f>
        <v>0</v>
      </c>
      <c r="BD7929" s="401">
        <f t="shared" ca="1" si="7351"/>
        <v>0</v>
      </c>
      <c r="BF7929" s="401">
        <f t="shared" ref="BF7929:BG7948" ca="1" si="7352">IF(AND(BF$449&gt;=0,BF$449&lt;=90),BF6794,IF(AND(BF$449&gt;90,BF$449&lt;=180),BF7309,GeenFig))</f>
        <v>0</v>
      </c>
      <c r="BG7929" s="401">
        <f t="shared" ca="1" si="7352"/>
        <v>0</v>
      </c>
      <c r="BI7929" s="401">
        <f t="shared" ref="BI7929:BJ7948" ca="1" si="7353">IF(AND(BI$449&gt;=0,BI$449&lt;=90),BI6794,IF(AND(BI$449&gt;90,BI$449&lt;=180),BI7309,GeenFig))</f>
        <v>0</v>
      </c>
      <c r="BJ7929" s="401">
        <f t="shared" ca="1" si="7353"/>
        <v>0</v>
      </c>
      <c r="BL7929" s="401">
        <f t="shared" ref="BL7929:BM7948" ca="1" si="7354">IF(AND(BL$449&gt;=0,BL$449&lt;=90),BL6794,IF(AND(BL$449&gt;90,BL$449&lt;=180),BL7309,GeenFig))</f>
        <v>0</v>
      </c>
      <c r="BM7929" s="401">
        <f t="shared" ca="1" si="7354"/>
        <v>0</v>
      </c>
    </row>
    <row r="7930" spans="4:65" hidden="1" x14ac:dyDescent="0.3">
      <c r="D7930" s="688"/>
      <c r="F7930" s="684">
        <f t="shared" si="7318"/>
        <v>82</v>
      </c>
      <c r="G7930" s="401">
        <f t="shared" ref="G7930:H7930" ca="1" si="7355">IF(AND(G$449&gt;=0,G$449&lt;=90),G6795,IF(AND(G$449&gt;90,G$449&lt;=180),G7310,""))</f>
        <v>0.49999934541043667</v>
      </c>
      <c r="H7930" s="401">
        <f t="shared" ca="1" si="7355"/>
        <v>-0.28867475666735226</v>
      </c>
      <c r="J7930" s="401">
        <f t="shared" ca="1" si="7336"/>
        <v>-0.89148748315591786</v>
      </c>
      <c r="K7930" s="401">
        <f t="shared" ca="1" si="7336"/>
        <v>-0.71470053837925085</v>
      </c>
      <c r="M7930" s="401">
        <f t="shared" ca="1" si="7337"/>
        <v>0.64000000000000035</v>
      </c>
      <c r="N7930" s="401">
        <f t="shared" ca="1" si="7337"/>
        <v>-1.1851963660978906</v>
      </c>
      <c r="P7930" s="401">
        <f t="shared" ca="1" si="7338"/>
        <v>0</v>
      </c>
      <c r="Q7930" s="401">
        <f t="shared" ca="1" si="7338"/>
        <v>-1.6161365946933297</v>
      </c>
      <c r="S7930" s="401">
        <f t="shared" ca="1" si="7339"/>
        <v>0</v>
      </c>
      <c r="T7930" s="401">
        <f t="shared" ca="1" si="7339"/>
        <v>0</v>
      </c>
      <c r="V7930" s="401">
        <f t="shared" ca="1" si="7340"/>
        <v>0</v>
      </c>
      <c r="W7930" s="401">
        <f t="shared" ca="1" si="7340"/>
        <v>0</v>
      </c>
      <c r="Y7930" s="401">
        <f t="shared" ca="1" si="7341"/>
        <v>0</v>
      </c>
      <c r="Z7930" s="401">
        <f t="shared" ca="1" si="7341"/>
        <v>0</v>
      </c>
      <c r="AB7930" s="401">
        <f t="shared" ca="1" si="7342"/>
        <v>0</v>
      </c>
      <c r="AC7930" s="401">
        <f t="shared" ca="1" si="7342"/>
        <v>0</v>
      </c>
      <c r="AE7930" s="401">
        <f t="shared" ca="1" si="7343"/>
        <v>0</v>
      </c>
      <c r="AF7930" s="401">
        <f t="shared" ca="1" si="7343"/>
        <v>0</v>
      </c>
      <c r="AH7930" s="401">
        <f t="shared" ca="1" si="7344"/>
        <v>0</v>
      </c>
      <c r="AI7930" s="401">
        <f t="shared" ca="1" si="7344"/>
        <v>0</v>
      </c>
      <c r="AK7930" s="401">
        <f t="shared" ca="1" si="7345"/>
        <v>0</v>
      </c>
      <c r="AL7930" s="401">
        <f t="shared" ca="1" si="7345"/>
        <v>0</v>
      </c>
      <c r="AN7930" s="401">
        <f t="shared" ca="1" si="7346"/>
        <v>0</v>
      </c>
      <c r="AO7930" s="401">
        <f t="shared" ca="1" si="7346"/>
        <v>0</v>
      </c>
      <c r="AQ7930" s="401">
        <f t="shared" ca="1" si="7347"/>
        <v>0</v>
      </c>
      <c r="AR7930" s="401">
        <f t="shared" ca="1" si="7347"/>
        <v>0</v>
      </c>
      <c r="AT7930" s="401">
        <f t="shared" ca="1" si="7348"/>
        <v>0</v>
      </c>
      <c r="AU7930" s="401">
        <f t="shared" ca="1" si="7348"/>
        <v>0</v>
      </c>
      <c r="AW7930" s="401">
        <f t="shared" ca="1" si="7349"/>
        <v>0</v>
      </c>
      <c r="AX7930" s="401">
        <f t="shared" ca="1" si="7349"/>
        <v>0</v>
      </c>
      <c r="AZ7930" s="401">
        <f t="shared" ca="1" si="7350"/>
        <v>0</v>
      </c>
      <c r="BA7930" s="401">
        <f t="shared" ca="1" si="7350"/>
        <v>0</v>
      </c>
      <c r="BC7930" s="401">
        <f t="shared" ca="1" si="7351"/>
        <v>0</v>
      </c>
      <c r="BD7930" s="401">
        <f t="shared" ca="1" si="7351"/>
        <v>0</v>
      </c>
      <c r="BF7930" s="401">
        <f t="shared" ca="1" si="7352"/>
        <v>0</v>
      </c>
      <c r="BG7930" s="401">
        <f t="shared" ca="1" si="7352"/>
        <v>0</v>
      </c>
      <c r="BI7930" s="401">
        <f t="shared" ca="1" si="7353"/>
        <v>0</v>
      </c>
      <c r="BJ7930" s="401">
        <f t="shared" ca="1" si="7353"/>
        <v>0</v>
      </c>
      <c r="BL7930" s="401">
        <f t="shared" ca="1" si="7354"/>
        <v>0</v>
      </c>
      <c r="BM7930" s="401">
        <f t="shared" ca="1" si="7354"/>
        <v>0</v>
      </c>
    </row>
    <row r="7931" spans="4:65" hidden="1" x14ac:dyDescent="0.3">
      <c r="D7931" s="688"/>
      <c r="F7931" s="684">
        <f t="shared" si="7318"/>
        <v>83</v>
      </c>
      <c r="G7931" s="401">
        <f t="shared" ref="G7931:H7931" ca="1" si="7356">IF(AND(G$449&gt;=0,G$449&lt;=90),G6796,IF(AND(G$449&gt;90,G$449&lt;=180),G7311,""))</f>
        <v>0.49999934541043667</v>
      </c>
      <c r="H7931" s="401">
        <f t="shared" ca="1" si="7356"/>
        <v>-0.28867475666735226</v>
      </c>
      <c r="J7931" s="401">
        <f t="shared" ca="1" si="7336"/>
        <v>-0.89148748315591786</v>
      </c>
      <c r="K7931" s="401">
        <f t="shared" ca="1" si="7336"/>
        <v>-0.71470053837925085</v>
      </c>
      <c r="M7931" s="401">
        <f t="shared" ca="1" si="7337"/>
        <v>0.68000000000000049</v>
      </c>
      <c r="N7931" s="401">
        <f t="shared" ca="1" si="7337"/>
        <v>-1.1621023553303056</v>
      </c>
      <c r="P7931" s="401">
        <f t="shared" ca="1" si="7338"/>
        <v>0</v>
      </c>
      <c r="Q7931" s="401">
        <f t="shared" ca="1" si="7338"/>
        <v>-1.6161365946933297</v>
      </c>
      <c r="S7931" s="401">
        <f t="shared" ca="1" si="7339"/>
        <v>0</v>
      </c>
      <c r="T7931" s="401">
        <f t="shared" ca="1" si="7339"/>
        <v>0</v>
      </c>
      <c r="V7931" s="401">
        <f t="shared" ca="1" si="7340"/>
        <v>0</v>
      </c>
      <c r="W7931" s="401">
        <f t="shared" ca="1" si="7340"/>
        <v>0</v>
      </c>
      <c r="Y7931" s="401">
        <f t="shared" ca="1" si="7341"/>
        <v>0</v>
      </c>
      <c r="Z7931" s="401">
        <f t="shared" ca="1" si="7341"/>
        <v>0</v>
      </c>
      <c r="AB7931" s="401">
        <f t="shared" ca="1" si="7342"/>
        <v>0</v>
      </c>
      <c r="AC7931" s="401">
        <f t="shared" ca="1" si="7342"/>
        <v>0</v>
      </c>
      <c r="AE7931" s="401">
        <f t="shared" ca="1" si="7343"/>
        <v>0</v>
      </c>
      <c r="AF7931" s="401">
        <f t="shared" ca="1" si="7343"/>
        <v>0</v>
      </c>
      <c r="AH7931" s="401">
        <f t="shared" ca="1" si="7344"/>
        <v>0</v>
      </c>
      <c r="AI7931" s="401">
        <f t="shared" ca="1" si="7344"/>
        <v>0</v>
      </c>
      <c r="AK7931" s="401">
        <f t="shared" ca="1" si="7345"/>
        <v>0</v>
      </c>
      <c r="AL7931" s="401">
        <f t="shared" ca="1" si="7345"/>
        <v>0</v>
      </c>
      <c r="AN7931" s="401">
        <f t="shared" ca="1" si="7346"/>
        <v>0</v>
      </c>
      <c r="AO7931" s="401">
        <f t="shared" ca="1" si="7346"/>
        <v>0</v>
      </c>
      <c r="AQ7931" s="401">
        <f t="shared" ca="1" si="7347"/>
        <v>0</v>
      </c>
      <c r="AR7931" s="401">
        <f t="shared" ca="1" si="7347"/>
        <v>0</v>
      </c>
      <c r="AT7931" s="401">
        <f t="shared" ca="1" si="7348"/>
        <v>0</v>
      </c>
      <c r="AU7931" s="401">
        <f t="shared" ca="1" si="7348"/>
        <v>0</v>
      </c>
      <c r="AW7931" s="401">
        <f t="shared" ca="1" si="7349"/>
        <v>0</v>
      </c>
      <c r="AX7931" s="401">
        <f t="shared" ca="1" si="7349"/>
        <v>0</v>
      </c>
      <c r="AZ7931" s="401">
        <f t="shared" ca="1" si="7350"/>
        <v>0</v>
      </c>
      <c r="BA7931" s="401">
        <f t="shared" ca="1" si="7350"/>
        <v>0</v>
      </c>
      <c r="BC7931" s="401">
        <f t="shared" ca="1" si="7351"/>
        <v>0</v>
      </c>
      <c r="BD7931" s="401">
        <f t="shared" ca="1" si="7351"/>
        <v>0</v>
      </c>
      <c r="BF7931" s="401">
        <f t="shared" ca="1" si="7352"/>
        <v>0</v>
      </c>
      <c r="BG7931" s="401">
        <f t="shared" ca="1" si="7352"/>
        <v>0</v>
      </c>
      <c r="BI7931" s="401">
        <f t="shared" ca="1" si="7353"/>
        <v>0</v>
      </c>
      <c r="BJ7931" s="401">
        <f t="shared" ca="1" si="7353"/>
        <v>0</v>
      </c>
      <c r="BL7931" s="401">
        <f t="shared" ca="1" si="7354"/>
        <v>0</v>
      </c>
      <c r="BM7931" s="401">
        <f t="shared" ca="1" si="7354"/>
        <v>0</v>
      </c>
    </row>
    <row r="7932" spans="4:65" hidden="1" x14ac:dyDescent="0.3">
      <c r="D7932" s="688"/>
      <c r="F7932" s="684">
        <f t="shared" si="7318"/>
        <v>84</v>
      </c>
      <c r="G7932" s="401">
        <f t="shared" ref="G7932:H7932" ca="1" si="7357">IF(AND(G$449&gt;=0,G$449&lt;=90),G6797,IF(AND(G$449&gt;90,G$449&lt;=180),G7312,""))</f>
        <v>0.49999934541043667</v>
      </c>
      <c r="H7932" s="401">
        <f t="shared" ca="1" si="7357"/>
        <v>-0.28867475666735226</v>
      </c>
      <c r="J7932" s="401">
        <f t="shared" ca="1" si="7336"/>
        <v>-0.89148748315591786</v>
      </c>
      <c r="K7932" s="401">
        <f t="shared" ca="1" si="7336"/>
        <v>-0.71470053837925085</v>
      </c>
      <c r="M7932" s="401">
        <f t="shared" ca="1" si="7337"/>
        <v>0.68000000000000038</v>
      </c>
      <c r="N7932" s="401">
        <f t="shared" ca="1" si="7337"/>
        <v>-0.98210235533030565</v>
      </c>
      <c r="P7932" s="401">
        <f t="shared" ca="1" si="7338"/>
        <v>0</v>
      </c>
      <c r="Q7932" s="401">
        <f t="shared" ca="1" si="7338"/>
        <v>-1.6161365946933297</v>
      </c>
      <c r="S7932" s="401">
        <f t="shared" ca="1" si="7339"/>
        <v>0</v>
      </c>
      <c r="T7932" s="401">
        <f t="shared" ca="1" si="7339"/>
        <v>0</v>
      </c>
      <c r="V7932" s="401">
        <f t="shared" ca="1" si="7340"/>
        <v>0</v>
      </c>
      <c r="W7932" s="401">
        <f t="shared" ca="1" si="7340"/>
        <v>0</v>
      </c>
      <c r="Y7932" s="401">
        <f t="shared" ca="1" si="7341"/>
        <v>0</v>
      </c>
      <c r="Z7932" s="401">
        <f t="shared" ca="1" si="7341"/>
        <v>0</v>
      </c>
      <c r="AB7932" s="401">
        <f t="shared" ca="1" si="7342"/>
        <v>0</v>
      </c>
      <c r="AC7932" s="401">
        <f t="shared" ca="1" si="7342"/>
        <v>0</v>
      </c>
      <c r="AE7932" s="401">
        <f t="shared" ca="1" si="7343"/>
        <v>0</v>
      </c>
      <c r="AF7932" s="401">
        <f t="shared" ca="1" si="7343"/>
        <v>0</v>
      </c>
      <c r="AH7932" s="401">
        <f t="shared" ca="1" si="7344"/>
        <v>0</v>
      </c>
      <c r="AI7932" s="401">
        <f t="shared" ca="1" si="7344"/>
        <v>0</v>
      </c>
      <c r="AK7932" s="401">
        <f t="shared" ca="1" si="7345"/>
        <v>0</v>
      </c>
      <c r="AL7932" s="401">
        <f t="shared" ca="1" si="7345"/>
        <v>0</v>
      </c>
      <c r="AN7932" s="401">
        <f t="shared" ca="1" si="7346"/>
        <v>0</v>
      </c>
      <c r="AO7932" s="401">
        <f t="shared" ca="1" si="7346"/>
        <v>0</v>
      </c>
      <c r="AQ7932" s="401">
        <f t="shared" ca="1" si="7347"/>
        <v>0</v>
      </c>
      <c r="AR7932" s="401">
        <f t="shared" ca="1" si="7347"/>
        <v>0</v>
      </c>
      <c r="AT7932" s="401">
        <f t="shared" ca="1" si="7348"/>
        <v>0</v>
      </c>
      <c r="AU7932" s="401">
        <f t="shared" ca="1" si="7348"/>
        <v>0</v>
      </c>
      <c r="AW7932" s="401">
        <f t="shared" ca="1" si="7349"/>
        <v>0</v>
      </c>
      <c r="AX7932" s="401">
        <f t="shared" ca="1" si="7349"/>
        <v>0</v>
      </c>
      <c r="AZ7932" s="401">
        <f t="shared" ca="1" si="7350"/>
        <v>0</v>
      </c>
      <c r="BA7932" s="401">
        <f t="shared" ca="1" si="7350"/>
        <v>0</v>
      </c>
      <c r="BC7932" s="401">
        <f t="shared" ca="1" si="7351"/>
        <v>0</v>
      </c>
      <c r="BD7932" s="401">
        <f t="shared" ca="1" si="7351"/>
        <v>0</v>
      </c>
      <c r="BF7932" s="401">
        <f t="shared" ca="1" si="7352"/>
        <v>0</v>
      </c>
      <c r="BG7932" s="401">
        <f t="shared" ca="1" si="7352"/>
        <v>0</v>
      </c>
      <c r="BI7932" s="401">
        <f t="shared" ca="1" si="7353"/>
        <v>0</v>
      </c>
      <c r="BJ7932" s="401">
        <f t="shared" ca="1" si="7353"/>
        <v>0</v>
      </c>
      <c r="BL7932" s="401">
        <f t="shared" ca="1" si="7354"/>
        <v>0</v>
      </c>
      <c r="BM7932" s="401">
        <f t="shared" ca="1" si="7354"/>
        <v>0</v>
      </c>
    </row>
    <row r="7933" spans="4:65" hidden="1" x14ac:dyDescent="0.3">
      <c r="D7933" s="688"/>
      <c r="F7933" s="684">
        <f t="shared" si="7318"/>
        <v>85</v>
      </c>
      <c r="G7933" s="401">
        <f t="shared" ref="G7933:H7933" ca="1" si="7358">IF(AND(G$449&gt;=0,G$449&lt;=90),G6798,IF(AND(G$449&gt;90,G$449&lt;=180),G7313,""))</f>
        <v>0.49999934541043667</v>
      </c>
      <c r="H7933" s="401">
        <f t="shared" ca="1" si="7358"/>
        <v>-0.28867475666735226</v>
      </c>
      <c r="J7933" s="401">
        <f t="shared" ca="1" si="7336"/>
        <v>-0.89148748315591786</v>
      </c>
      <c r="K7933" s="401">
        <f t="shared" ca="1" si="7336"/>
        <v>-0.71470053837925085</v>
      </c>
      <c r="M7933" s="401">
        <f t="shared" ca="1" si="7337"/>
        <v>0.72000000000000042</v>
      </c>
      <c r="N7933" s="401">
        <f t="shared" ca="1" si="7337"/>
        <v>-0.95900834456272077</v>
      </c>
      <c r="P7933" s="401">
        <f t="shared" ca="1" si="7338"/>
        <v>0</v>
      </c>
      <c r="Q7933" s="401">
        <f t="shared" ca="1" si="7338"/>
        <v>-1.6161365946933297</v>
      </c>
      <c r="S7933" s="401">
        <f t="shared" ca="1" si="7339"/>
        <v>0</v>
      </c>
      <c r="T7933" s="401">
        <f t="shared" ca="1" si="7339"/>
        <v>0</v>
      </c>
      <c r="V7933" s="401">
        <f t="shared" ca="1" si="7340"/>
        <v>0</v>
      </c>
      <c r="W7933" s="401">
        <f t="shared" ca="1" si="7340"/>
        <v>0</v>
      </c>
      <c r="Y7933" s="401">
        <f t="shared" ca="1" si="7341"/>
        <v>0</v>
      </c>
      <c r="Z7933" s="401">
        <f t="shared" ca="1" si="7341"/>
        <v>0</v>
      </c>
      <c r="AB7933" s="401">
        <f t="shared" ca="1" si="7342"/>
        <v>0</v>
      </c>
      <c r="AC7933" s="401">
        <f t="shared" ca="1" si="7342"/>
        <v>0</v>
      </c>
      <c r="AE7933" s="401">
        <f t="shared" ca="1" si="7343"/>
        <v>0</v>
      </c>
      <c r="AF7933" s="401">
        <f t="shared" ca="1" si="7343"/>
        <v>0</v>
      </c>
      <c r="AH7933" s="401">
        <f t="shared" ca="1" si="7344"/>
        <v>0</v>
      </c>
      <c r="AI7933" s="401">
        <f t="shared" ca="1" si="7344"/>
        <v>0</v>
      </c>
      <c r="AK7933" s="401">
        <f t="shared" ca="1" si="7345"/>
        <v>0</v>
      </c>
      <c r="AL7933" s="401">
        <f t="shared" ca="1" si="7345"/>
        <v>0</v>
      </c>
      <c r="AN7933" s="401">
        <f t="shared" ca="1" si="7346"/>
        <v>0</v>
      </c>
      <c r="AO7933" s="401">
        <f t="shared" ca="1" si="7346"/>
        <v>0</v>
      </c>
      <c r="AQ7933" s="401">
        <f t="shared" ca="1" si="7347"/>
        <v>0</v>
      </c>
      <c r="AR7933" s="401">
        <f t="shared" ca="1" si="7347"/>
        <v>0</v>
      </c>
      <c r="AT7933" s="401">
        <f t="shared" ca="1" si="7348"/>
        <v>0</v>
      </c>
      <c r="AU7933" s="401">
        <f t="shared" ca="1" si="7348"/>
        <v>0</v>
      </c>
      <c r="AW7933" s="401">
        <f t="shared" ca="1" si="7349"/>
        <v>0</v>
      </c>
      <c r="AX7933" s="401">
        <f t="shared" ca="1" si="7349"/>
        <v>0</v>
      </c>
      <c r="AZ7933" s="401">
        <f t="shared" ca="1" si="7350"/>
        <v>0</v>
      </c>
      <c r="BA7933" s="401">
        <f t="shared" ca="1" si="7350"/>
        <v>0</v>
      </c>
      <c r="BC7933" s="401">
        <f t="shared" ca="1" si="7351"/>
        <v>0</v>
      </c>
      <c r="BD7933" s="401">
        <f t="shared" ca="1" si="7351"/>
        <v>0</v>
      </c>
      <c r="BF7933" s="401">
        <f t="shared" ca="1" si="7352"/>
        <v>0</v>
      </c>
      <c r="BG7933" s="401">
        <f t="shared" ca="1" si="7352"/>
        <v>0</v>
      </c>
      <c r="BI7933" s="401">
        <f t="shared" ca="1" si="7353"/>
        <v>0</v>
      </c>
      <c r="BJ7933" s="401">
        <f t="shared" ca="1" si="7353"/>
        <v>0</v>
      </c>
      <c r="BL7933" s="401">
        <f t="shared" ca="1" si="7354"/>
        <v>0</v>
      </c>
      <c r="BM7933" s="401">
        <f t="shared" ca="1" si="7354"/>
        <v>0</v>
      </c>
    </row>
    <row r="7934" spans="4:65" hidden="1" x14ac:dyDescent="0.3">
      <c r="D7934" s="688"/>
      <c r="F7934" s="684">
        <f t="shared" si="7318"/>
        <v>86</v>
      </c>
      <c r="G7934" s="401">
        <f t="shared" ref="G7934:H7934" ca="1" si="7359">IF(AND(G$449&gt;=0,G$449&lt;=90),G6799,IF(AND(G$449&gt;90,G$449&lt;=180),G7314,""))</f>
        <v>0.49999934541043667</v>
      </c>
      <c r="H7934" s="401">
        <f t="shared" ca="1" si="7359"/>
        <v>-0.28867475666735226</v>
      </c>
      <c r="J7934" s="401">
        <f t="shared" ca="1" si="7336"/>
        <v>-0.89148748315591786</v>
      </c>
      <c r="K7934" s="401">
        <f t="shared" ca="1" si="7336"/>
        <v>-0.71470053837925085</v>
      </c>
      <c r="M7934" s="401">
        <f t="shared" ca="1" si="7337"/>
        <v>0.72000000000000042</v>
      </c>
      <c r="N7934" s="401">
        <f t="shared" ca="1" si="7337"/>
        <v>-1.1390083445627204</v>
      </c>
      <c r="P7934" s="401">
        <f t="shared" ca="1" si="7338"/>
        <v>0</v>
      </c>
      <c r="Q7934" s="401">
        <f t="shared" ca="1" si="7338"/>
        <v>-1.6161365946933297</v>
      </c>
      <c r="S7934" s="401">
        <f t="shared" ca="1" si="7339"/>
        <v>0</v>
      </c>
      <c r="T7934" s="401">
        <f t="shared" ca="1" si="7339"/>
        <v>0</v>
      </c>
      <c r="V7934" s="401">
        <f t="shared" ca="1" si="7340"/>
        <v>0</v>
      </c>
      <c r="W7934" s="401">
        <f t="shared" ca="1" si="7340"/>
        <v>0</v>
      </c>
      <c r="Y7934" s="401">
        <f t="shared" ca="1" si="7341"/>
        <v>0</v>
      </c>
      <c r="Z7934" s="401">
        <f t="shared" ca="1" si="7341"/>
        <v>0</v>
      </c>
      <c r="AB7934" s="401">
        <f t="shared" ca="1" si="7342"/>
        <v>0</v>
      </c>
      <c r="AC7934" s="401">
        <f t="shared" ca="1" si="7342"/>
        <v>0</v>
      </c>
      <c r="AE7934" s="401">
        <f t="shared" ca="1" si="7343"/>
        <v>0</v>
      </c>
      <c r="AF7934" s="401">
        <f t="shared" ca="1" si="7343"/>
        <v>0</v>
      </c>
      <c r="AH7934" s="401">
        <f t="shared" ca="1" si="7344"/>
        <v>0</v>
      </c>
      <c r="AI7934" s="401">
        <f t="shared" ca="1" si="7344"/>
        <v>0</v>
      </c>
      <c r="AK7934" s="401">
        <f t="shared" ca="1" si="7345"/>
        <v>0</v>
      </c>
      <c r="AL7934" s="401">
        <f t="shared" ca="1" si="7345"/>
        <v>0</v>
      </c>
      <c r="AN7934" s="401">
        <f t="shared" ca="1" si="7346"/>
        <v>0</v>
      </c>
      <c r="AO7934" s="401">
        <f t="shared" ca="1" si="7346"/>
        <v>0</v>
      </c>
      <c r="AQ7934" s="401">
        <f t="shared" ca="1" si="7347"/>
        <v>0</v>
      </c>
      <c r="AR7934" s="401">
        <f t="shared" ca="1" si="7347"/>
        <v>0</v>
      </c>
      <c r="AT7934" s="401">
        <f t="shared" ca="1" si="7348"/>
        <v>0</v>
      </c>
      <c r="AU7934" s="401">
        <f t="shared" ca="1" si="7348"/>
        <v>0</v>
      </c>
      <c r="AW7934" s="401">
        <f t="shared" ca="1" si="7349"/>
        <v>0</v>
      </c>
      <c r="AX7934" s="401">
        <f t="shared" ca="1" si="7349"/>
        <v>0</v>
      </c>
      <c r="AZ7934" s="401">
        <f t="shared" ca="1" si="7350"/>
        <v>0</v>
      </c>
      <c r="BA7934" s="401">
        <f t="shared" ca="1" si="7350"/>
        <v>0</v>
      </c>
      <c r="BC7934" s="401">
        <f t="shared" ca="1" si="7351"/>
        <v>0</v>
      </c>
      <c r="BD7934" s="401">
        <f t="shared" ca="1" si="7351"/>
        <v>0</v>
      </c>
      <c r="BF7934" s="401">
        <f t="shared" ca="1" si="7352"/>
        <v>0</v>
      </c>
      <c r="BG7934" s="401">
        <f t="shared" ca="1" si="7352"/>
        <v>0</v>
      </c>
      <c r="BI7934" s="401">
        <f t="shared" ca="1" si="7353"/>
        <v>0</v>
      </c>
      <c r="BJ7934" s="401">
        <f t="shared" ca="1" si="7353"/>
        <v>0</v>
      </c>
      <c r="BL7934" s="401">
        <f t="shared" ca="1" si="7354"/>
        <v>0</v>
      </c>
      <c r="BM7934" s="401">
        <f t="shared" ca="1" si="7354"/>
        <v>0</v>
      </c>
    </row>
    <row r="7935" spans="4:65" hidden="1" x14ac:dyDescent="0.3">
      <c r="D7935" s="688"/>
      <c r="F7935" s="684">
        <f t="shared" si="7318"/>
        <v>87</v>
      </c>
      <c r="G7935" s="401">
        <f t="shared" ref="G7935:H7935" ca="1" si="7360">IF(AND(G$449&gt;=0,G$449&lt;=90),G6800,IF(AND(G$449&gt;90,G$449&lt;=180),G7315,""))</f>
        <v>0.49999934541043667</v>
      </c>
      <c r="H7935" s="401">
        <f t="shared" ca="1" si="7360"/>
        <v>-0.28867475666735226</v>
      </c>
      <c r="J7935" s="401">
        <f t="shared" ca="1" si="7336"/>
        <v>-0.89148748315591786</v>
      </c>
      <c r="K7935" s="401">
        <f t="shared" ca="1" si="7336"/>
        <v>-0.71470053837925085</v>
      </c>
      <c r="M7935" s="401">
        <f t="shared" ca="1" si="7337"/>
        <v>0.76000000000000045</v>
      </c>
      <c r="N7935" s="401">
        <f t="shared" ca="1" si="7337"/>
        <v>-1.1159143337951356</v>
      </c>
      <c r="P7935" s="401">
        <f t="shared" ca="1" si="7338"/>
        <v>0</v>
      </c>
      <c r="Q7935" s="401">
        <f t="shared" ca="1" si="7338"/>
        <v>-1.6161365946933297</v>
      </c>
      <c r="S7935" s="401">
        <f t="shared" ca="1" si="7339"/>
        <v>0</v>
      </c>
      <c r="T7935" s="401">
        <f t="shared" ca="1" si="7339"/>
        <v>0</v>
      </c>
      <c r="V7935" s="401">
        <f t="shared" ca="1" si="7340"/>
        <v>0</v>
      </c>
      <c r="W7935" s="401">
        <f t="shared" ca="1" si="7340"/>
        <v>0</v>
      </c>
      <c r="Y7935" s="401">
        <f t="shared" ca="1" si="7341"/>
        <v>0</v>
      </c>
      <c r="Z7935" s="401">
        <f t="shared" ca="1" si="7341"/>
        <v>0</v>
      </c>
      <c r="AB7935" s="401">
        <f t="shared" ca="1" si="7342"/>
        <v>0</v>
      </c>
      <c r="AC7935" s="401">
        <f t="shared" ca="1" si="7342"/>
        <v>0</v>
      </c>
      <c r="AE7935" s="401">
        <f t="shared" ca="1" si="7343"/>
        <v>0</v>
      </c>
      <c r="AF7935" s="401">
        <f t="shared" ca="1" si="7343"/>
        <v>0</v>
      </c>
      <c r="AH7935" s="401">
        <f t="shared" ca="1" si="7344"/>
        <v>0</v>
      </c>
      <c r="AI7935" s="401">
        <f t="shared" ca="1" si="7344"/>
        <v>0</v>
      </c>
      <c r="AK7935" s="401">
        <f t="shared" ca="1" si="7345"/>
        <v>0</v>
      </c>
      <c r="AL7935" s="401">
        <f t="shared" ca="1" si="7345"/>
        <v>0</v>
      </c>
      <c r="AN7935" s="401">
        <f t="shared" ca="1" si="7346"/>
        <v>0</v>
      </c>
      <c r="AO7935" s="401">
        <f t="shared" ca="1" si="7346"/>
        <v>0</v>
      </c>
      <c r="AQ7935" s="401">
        <f t="shared" ca="1" si="7347"/>
        <v>0</v>
      </c>
      <c r="AR7935" s="401">
        <f t="shared" ca="1" si="7347"/>
        <v>0</v>
      </c>
      <c r="AT7935" s="401">
        <f t="shared" ca="1" si="7348"/>
        <v>0</v>
      </c>
      <c r="AU7935" s="401">
        <f t="shared" ca="1" si="7348"/>
        <v>0</v>
      </c>
      <c r="AW7935" s="401">
        <f t="shared" ca="1" si="7349"/>
        <v>0</v>
      </c>
      <c r="AX7935" s="401">
        <f t="shared" ca="1" si="7349"/>
        <v>0</v>
      </c>
      <c r="AZ7935" s="401">
        <f t="shared" ca="1" si="7350"/>
        <v>0</v>
      </c>
      <c r="BA7935" s="401">
        <f t="shared" ca="1" si="7350"/>
        <v>0</v>
      </c>
      <c r="BC7935" s="401">
        <f t="shared" ca="1" si="7351"/>
        <v>0</v>
      </c>
      <c r="BD7935" s="401">
        <f t="shared" ca="1" si="7351"/>
        <v>0</v>
      </c>
      <c r="BF7935" s="401">
        <f t="shared" ca="1" si="7352"/>
        <v>0</v>
      </c>
      <c r="BG7935" s="401">
        <f t="shared" ca="1" si="7352"/>
        <v>0</v>
      </c>
      <c r="BI7935" s="401">
        <f t="shared" ca="1" si="7353"/>
        <v>0</v>
      </c>
      <c r="BJ7935" s="401">
        <f t="shared" ca="1" si="7353"/>
        <v>0</v>
      </c>
      <c r="BL7935" s="401">
        <f t="shared" ca="1" si="7354"/>
        <v>0</v>
      </c>
      <c r="BM7935" s="401">
        <f t="shared" ca="1" si="7354"/>
        <v>0</v>
      </c>
    </row>
    <row r="7936" spans="4:65" hidden="1" x14ac:dyDescent="0.3">
      <c r="D7936" s="688"/>
      <c r="F7936" s="684">
        <f t="shared" si="7318"/>
        <v>88</v>
      </c>
      <c r="G7936" s="401">
        <f t="shared" ref="G7936:H7936" ca="1" si="7361">IF(AND(G$449&gt;=0,G$449&lt;=90),G6801,IF(AND(G$449&gt;90,G$449&lt;=180),G7316,""))</f>
        <v>0.49999934541043667</v>
      </c>
      <c r="H7936" s="401">
        <f t="shared" ca="1" si="7361"/>
        <v>-0.28867475666735226</v>
      </c>
      <c r="J7936" s="401">
        <f t="shared" ca="1" si="7336"/>
        <v>-0.89148748315591786</v>
      </c>
      <c r="K7936" s="401">
        <f t="shared" ca="1" si="7336"/>
        <v>-0.71470053837925085</v>
      </c>
      <c r="M7936" s="401">
        <f t="shared" ca="1" si="7337"/>
        <v>0.76000000000000034</v>
      </c>
      <c r="N7936" s="401">
        <f t="shared" ca="1" si="7337"/>
        <v>-0.93591433379513556</v>
      </c>
      <c r="P7936" s="401">
        <f t="shared" ca="1" si="7338"/>
        <v>0</v>
      </c>
      <c r="Q7936" s="401">
        <f t="shared" ca="1" si="7338"/>
        <v>-1.6161365946933297</v>
      </c>
      <c r="S7936" s="401">
        <f t="shared" ca="1" si="7339"/>
        <v>0</v>
      </c>
      <c r="T7936" s="401">
        <f t="shared" ca="1" si="7339"/>
        <v>0</v>
      </c>
      <c r="V7936" s="401">
        <f t="shared" ca="1" si="7340"/>
        <v>0</v>
      </c>
      <c r="W7936" s="401">
        <f t="shared" ca="1" si="7340"/>
        <v>0</v>
      </c>
      <c r="Y7936" s="401">
        <f t="shared" ca="1" si="7341"/>
        <v>0</v>
      </c>
      <c r="Z7936" s="401">
        <f t="shared" ca="1" si="7341"/>
        <v>0</v>
      </c>
      <c r="AB7936" s="401">
        <f t="shared" ca="1" si="7342"/>
        <v>0</v>
      </c>
      <c r="AC7936" s="401">
        <f t="shared" ca="1" si="7342"/>
        <v>0</v>
      </c>
      <c r="AE7936" s="401">
        <f t="shared" ca="1" si="7343"/>
        <v>0</v>
      </c>
      <c r="AF7936" s="401">
        <f t="shared" ca="1" si="7343"/>
        <v>0</v>
      </c>
      <c r="AH7936" s="401">
        <f t="shared" ca="1" si="7344"/>
        <v>0</v>
      </c>
      <c r="AI7936" s="401">
        <f t="shared" ca="1" si="7344"/>
        <v>0</v>
      </c>
      <c r="AK7936" s="401">
        <f t="shared" ca="1" si="7345"/>
        <v>0</v>
      </c>
      <c r="AL7936" s="401">
        <f t="shared" ca="1" si="7345"/>
        <v>0</v>
      </c>
      <c r="AN7936" s="401">
        <f t="shared" ca="1" si="7346"/>
        <v>0</v>
      </c>
      <c r="AO7936" s="401">
        <f t="shared" ca="1" si="7346"/>
        <v>0</v>
      </c>
      <c r="AQ7936" s="401">
        <f t="shared" ca="1" si="7347"/>
        <v>0</v>
      </c>
      <c r="AR7936" s="401">
        <f t="shared" ca="1" si="7347"/>
        <v>0</v>
      </c>
      <c r="AT7936" s="401">
        <f t="shared" ca="1" si="7348"/>
        <v>0</v>
      </c>
      <c r="AU7936" s="401">
        <f t="shared" ca="1" si="7348"/>
        <v>0</v>
      </c>
      <c r="AW7936" s="401">
        <f t="shared" ca="1" si="7349"/>
        <v>0</v>
      </c>
      <c r="AX7936" s="401">
        <f t="shared" ca="1" si="7349"/>
        <v>0</v>
      </c>
      <c r="AZ7936" s="401">
        <f t="shared" ca="1" si="7350"/>
        <v>0</v>
      </c>
      <c r="BA7936" s="401">
        <f t="shared" ca="1" si="7350"/>
        <v>0</v>
      </c>
      <c r="BC7936" s="401">
        <f t="shared" ca="1" si="7351"/>
        <v>0</v>
      </c>
      <c r="BD7936" s="401">
        <f t="shared" ca="1" si="7351"/>
        <v>0</v>
      </c>
      <c r="BF7936" s="401">
        <f t="shared" ca="1" si="7352"/>
        <v>0</v>
      </c>
      <c r="BG7936" s="401">
        <f t="shared" ca="1" si="7352"/>
        <v>0</v>
      </c>
      <c r="BI7936" s="401">
        <f t="shared" ca="1" si="7353"/>
        <v>0</v>
      </c>
      <c r="BJ7936" s="401">
        <f t="shared" ca="1" si="7353"/>
        <v>0</v>
      </c>
      <c r="BL7936" s="401">
        <f t="shared" ca="1" si="7354"/>
        <v>0</v>
      </c>
      <c r="BM7936" s="401">
        <f t="shared" ca="1" si="7354"/>
        <v>0</v>
      </c>
    </row>
    <row r="7937" spans="4:65" hidden="1" x14ac:dyDescent="0.3">
      <c r="D7937" s="688"/>
      <c r="F7937" s="684">
        <f t="shared" si="7318"/>
        <v>89</v>
      </c>
      <c r="G7937" s="401">
        <f t="shared" ref="G7937:H7937" ca="1" si="7362">IF(AND(G$449&gt;=0,G$449&lt;=90),G6802,IF(AND(G$449&gt;90,G$449&lt;=180),G7317,""))</f>
        <v>0.49999934541043667</v>
      </c>
      <c r="H7937" s="401">
        <f t="shared" ca="1" si="7362"/>
        <v>-0.28867475666735226</v>
      </c>
      <c r="J7937" s="401">
        <f t="shared" ca="1" si="7336"/>
        <v>-0.89148748315591786</v>
      </c>
      <c r="K7937" s="401">
        <f t="shared" ca="1" si="7336"/>
        <v>-0.71470053837925085</v>
      </c>
      <c r="M7937" s="401">
        <f t="shared" ca="1" si="7337"/>
        <v>0.80000000000000049</v>
      </c>
      <c r="N7937" s="401">
        <f t="shared" ca="1" si="7337"/>
        <v>-0.91282032302755056</v>
      </c>
      <c r="P7937" s="401">
        <f t="shared" ca="1" si="7338"/>
        <v>0</v>
      </c>
      <c r="Q7937" s="401">
        <f t="shared" ca="1" si="7338"/>
        <v>-1.6161365946933297</v>
      </c>
      <c r="S7937" s="401">
        <f t="shared" ca="1" si="7339"/>
        <v>0</v>
      </c>
      <c r="T7937" s="401">
        <f t="shared" ca="1" si="7339"/>
        <v>0</v>
      </c>
      <c r="V7937" s="401">
        <f t="shared" ca="1" si="7340"/>
        <v>0</v>
      </c>
      <c r="W7937" s="401">
        <f t="shared" ca="1" si="7340"/>
        <v>0</v>
      </c>
      <c r="Y7937" s="401">
        <f t="shared" ca="1" si="7341"/>
        <v>0</v>
      </c>
      <c r="Z7937" s="401">
        <f t="shared" ca="1" si="7341"/>
        <v>0</v>
      </c>
      <c r="AB7937" s="401">
        <f t="shared" ca="1" si="7342"/>
        <v>0</v>
      </c>
      <c r="AC7937" s="401">
        <f t="shared" ca="1" si="7342"/>
        <v>0</v>
      </c>
      <c r="AE7937" s="401">
        <f t="shared" ca="1" si="7343"/>
        <v>0</v>
      </c>
      <c r="AF7937" s="401">
        <f t="shared" ca="1" si="7343"/>
        <v>0</v>
      </c>
      <c r="AH7937" s="401">
        <f t="shared" ca="1" si="7344"/>
        <v>0</v>
      </c>
      <c r="AI7937" s="401">
        <f t="shared" ca="1" si="7344"/>
        <v>0</v>
      </c>
      <c r="AK7937" s="401">
        <f t="shared" ca="1" si="7345"/>
        <v>0</v>
      </c>
      <c r="AL7937" s="401">
        <f t="shared" ca="1" si="7345"/>
        <v>0</v>
      </c>
      <c r="AN7937" s="401">
        <f t="shared" ca="1" si="7346"/>
        <v>0</v>
      </c>
      <c r="AO7937" s="401">
        <f t="shared" ca="1" si="7346"/>
        <v>0</v>
      </c>
      <c r="AQ7937" s="401">
        <f t="shared" ca="1" si="7347"/>
        <v>0</v>
      </c>
      <c r="AR7937" s="401">
        <f t="shared" ca="1" si="7347"/>
        <v>0</v>
      </c>
      <c r="AT7937" s="401">
        <f t="shared" ca="1" si="7348"/>
        <v>0</v>
      </c>
      <c r="AU7937" s="401">
        <f t="shared" ca="1" si="7348"/>
        <v>0</v>
      </c>
      <c r="AW7937" s="401">
        <f t="shared" ca="1" si="7349"/>
        <v>0</v>
      </c>
      <c r="AX7937" s="401">
        <f t="shared" ca="1" si="7349"/>
        <v>0</v>
      </c>
      <c r="AZ7937" s="401">
        <f t="shared" ca="1" si="7350"/>
        <v>0</v>
      </c>
      <c r="BA7937" s="401">
        <f t="shared" ca="1" si="7350"/>
        <v>0</v>
      </c>
      <c r="BC7937" s="401">
        <f t="shared" ca="1" si="7351"/>
        <v>0</v>
      </c>
      <c r="BD7937" s="401">
        <f t="shared" ca="1" si="7351"/>
        <v>0</v>
      </c>
      <c r="BF7937" s="401">
        <f t="shared" ca="1" si="7352"/>
        <v>0</v>
      </c>
      <c r="BG7937" s="401">
        <f t="shared" ca="1" si="7352"/>
        <v>0</v>
      </c>
      <c r="BI7937" s="401">
        <f t="shared" ca="1" si="7353"/>
        <v>0</v>
      </c>
      <c r="BJ7937" s="401">
        <f t="shared" ca="1" si="7353"/>
        <v>0</v>
      </c>
      <c r="BL7937" s="401">
        <f t="shared" ca="1" si="7354"/>
        <v>0</v>
      </c>
      <c r="BM7937" s="401">
        <f t="shared" ca="1" si="7354"/>
        <v>0</v>
      </c>
    </row>
    <row r="7938" spans="4:65" hidden="1" x14ac:dyDescent="0.3">
      <c r="D7938" s="688"/>
      <c r="F7938" s="684">
        <f t="shared" si="7318"/>
        <v>90</v>
      </c>
      <c r="G7938" s="401">
        <f t="shared" ref="G7938:H7938" ca="1" si="7363">IF(AND(G$449&gt;=0,G$449&lt;=90),G6803,IF(AND(G$449&gt;90,G$449&lt;=180),G7318,""))</f>
        <v>0.49999934541043667</v>
      </c>
      <c r="H7938" s="401">
        <f t="shared" ca="1" si="7363"/>
        <v>-0.28867475666735226</v>
      </c>
      <c r="J7938" s="401">
        <f t="shared" ca="1" si="7336"/>
        <v>-0.89148748315591786</v>
      </c>
      <c r="K7938" s="401">
        <f t="shared" ca="1" si="7336"/>
        <v>-0.71470053837925085</v>
      </c>
      <c r="M7938" s="401">
        <f t="shared" ca="1" si="7337"/>
        <v>0.80000000000000049</v>
      </c>
      <c r="N7938" s="401">
        <f t="shared" ca="1" si="7337"/>
        <v>-1.0928203230275504</v>
      </c>
      <c r="P7938" s="401">
        <f t="shared" ca="1" si="7338"/>
        <v>0</v>
      </c>
      <c r="Q7938" s="401">
        <f t="shared" ca="1" si="7338"/>
        <v>-1.6161365946933297</v>
      </c>
      <c r="S7938" s="401">
        <f t="shared" ca="1" si="7339"/>
        <v>0</v>
      </c>
      <c r="T7938" s="401">
        <f t="shared" ca="1" si="7339"/>
        <v>0</v>
      </c>
      <c r="V7938" s="401">
        <f t="shared" ca="1" si="7340"/>
        <v>0</v>
      </c>
      <c r="W7938" s="401">
        <f t="shared" ca="1" si="7340"/>
        <v>0</v>
      </c>
      <c r="Y7938" s="401">
        <f t="shared" ca="1" si="7341"/>
        <v>0</v>
      </c>
      <c r="Z7938" s="401">
        <f t="shared" ca="1" si="7341"/>
        <v>0</v>
      </c>
      <c r="AB7938" s="401">
        <f t="shared" ca="1" si="7342"/>
        <v>0</v>
      </c>
      <c r="AC7938" s="401">
        <f t="shared" ca="1" si="7342"/>
        <v>0</v>
      </c>
      <c r="AE7938" s="401">
        <f t="shared" ca="1" si="7343"/>
        <v>0</v>
      </c>
      <c r="AF7938" s="401">
        <f t="shared" ca="1" si="7343"/>
        <v>0</v>
      </c>
      <c r="AH7938" s="401">
        <f t="shared" ca="1" si="7344"/>
        <v>0</v>
      </c>
      <c r="AI7938" s="401">
        <f t="shared" ca="1" si="7344"/>
        <v>0</v>
      </c>
      <c r="AK7938" s="401">
        <f t="shared" ca="1" si="7345"/>
        <v>0</v>
      </c>
      <c r="AL7938" s="401">
        <f t="shared" ca="1" si="7345"/>
        <v>0</v>
      </c>
      <c r="AN7938" s="401">
        <f t="shared" ca="1" si="7346"/>
        <v>0</v>
      </c>
      <c r="AO7938" s="401">
        <f t="shared" ca="1" si="7346"/>
        <v>0</v>
      </c>
      <c r="AQ7938" s="401">
        <f t="shared" ca="1" si="7347"/>
        <v>0</v>
      </c>
      <c r="AR7938" s="401">
        <f t="shared" ca="1" si="7347"/>
        <v>0</v>
      </c>
      <c r="AT7938" s="401">
        <f t="shared" ca="1" si="7348"/>
        <v>0</v>
      </c>
      <c r="AU7938" s="401">
        <f t="shared" ca="1" si="7348"/>
        <v>0</v>
      </c>
      <c r="AW7938" s="401">
        <f t="shared" ca="1" si="7349"/>
        <v>0</v>
      </c>
      <c r="AX7938" s="401">
        <f t="shared" ca="1" si="7349"/>
        <v>0</v>
      </c>
      <c r="AZ7938" s="401">
        <f t="shared" ca="1" si="7350"/>
        <v>0</v>
      </c>
      <c r="BA7938" s="401">
        <f t="shared" ca="1" si="7350"/>
        <v>0</v>
      </c>
      <c r="BC7938" s="401">
        <f t="shared" ca="1" si="7351"/>
        <v>0</v>
      </c>
      <c r="BD7938" s="401">
        <f t="shared" ca="1" si="7351"/>
        <v>0</v>
      </c>
      <c r="BF7938" s="401">
        <f t="shared" ca="1" si="7352"/>
        <v>0</v>
      </c>
      <c r="BG7938" s="401">
        <f t="shared" ca="1" si="7352"/>
        <v>0</v>
      </c>
      <c r="BI7938" s="401">
        <f t="shared" ca="1" si="7353"/>
        <v>0</v>
      </c>
      <c r="BJ7938" s="401">
        <f t="shared" ca="1" si="7353"/>
        <v>0</v>
      </c>
      <c r="BL7938" s="401">
        <f t="shared" ca="1" si="7354"/>
        <v>0</v>
      </c>
      <c r="BM7938" s="401">
        <f t="shared" ca="1" si="7354"/>
        <v>0</v>
      </c>
    </row>
    <row r="7939" spans="4:65" hidden="1" x14ac:dyDescent="0.3">
      <c r="D7939" s="688"/>
      <c r="F7939" s="684">
        <f t="shared" si="7318"/>
        <v>91</v>
      </c>
      <c r="G7939" s="401">
        <f t="shared" ref="G7939:H7939" ca="1" si="7364">IF(AND(G$449&gt;=0,G$449&lt;=90),G6804,IF(AND(G$449&gt;90,G$449&lt;=180),G7319,""))</f>
        <v>0.49999934541043667</v>
      </c>
      <c r="H7939" s="401">
        <f t="shared" ca="1" si="7364"/>
        <v>-0.28867475666735226</v>
      </c>
      <c r="J7939" s="401">
        <f t="shared" ca="1" si="7336"/>
        <v>-0.89148748315591786</v>
      </c>
      <c r="K7939" s="401">
        <f t="shared" ca="1" si="7336"/>
        <v>-0.71470053837925085</v>
      </c>
      <c r="M7939" s="401">
        <f t="shared" ca="1" si="7337"/>
        <v>0.84000000000000064</v>
      </c>
      <c r="N7939" s="401">
        <f t="shared" ca="1" si="7337"/>
        <v>-1.0697263122599654</v>
      </c>
      <c r="P7939" s="401">
        <f t="shared" ca="1" si="7338"/>
        <v>0</v>
      </c>
      <c r="Q7939" s="401">
        <f t="shared" ca="1" si="7338"/>
        <v>-1.6161365946933297</v>
      </c>
      <c r="S7939" s="401">
        <f t="shared" ca="1" si="7339"/>
        <v>0</v>
      </c>
      <c r="T7939" s="401">
        <f t="shared" ca="1" si="7339"/>
        <v>0</v>
      </c>
      <c r="V7939" s="401">
        <f t="shared" ca="1" si="7340"/>
        <v>0</v>
      </c>
      <c r="W7939" s="401">
        <f t="shared" ca="1" si="7340"/>
        <v>0</v>
      </c>
      <c r="Y7939" s="401">
        <f t="shared" ca="1" si="7341"/>
        <v>0</v>
      </c>
      <c r="Z7939" s="401">
        <f t="shared" ca="1" si="7341"/>
        <v>0</v>
      </c>
      <c r="AB7939" s="401">
        <f t="shared" ca="1" si="7342"/>
        <v>0</v>
      </c>
      <c r="AC7939" s="401">
        <f t="shared" ca="1" si="7342"/>
        <v>0</v>
      </c>
      <c r="AE7939" s="401">
        <f t="shared" ca="1" si="7343"/>
        <v>0</v>
      </c>
      <c r="AF7939" s="401">
        <f t="shared" ca="1" si="7343"/>
        <v>0</v>
      </c>
      <c r="AH7939" s="401">
        <f t="shared" ca="1" si="7344"/>
        <v>0</v>
      </c>
      <c r="AI7939" s="401">
        <f t="shared" ca="1" si="7344"/>
        <v>0</v>
      </c>
      <c r="AK7939" s="401">
        <f t="shared" ca="1" si="7345"/>
        <v>0</v>
      </c>
      <c r="AL7939" s="401">
        <f t="shared" ca="1" si="7345"/>
        <v>0</v>
      </c>
      <c r="AN7939" s="401">
        <f t="shared" ca="1" si="7346"/>
        <v>0</v>
      </c>
      <c r="AO7939" s="401">
        <f t="shared" ca="1" si="7346"/>
        <v>0</v>
      </c>
      <c r="AQ7939" s="401">
        <f t="shared" ca="1" si="7347"/>
        <v>0</v>
      </c>
      <c r="AR7939" s="401">
        <f t="shared" ca="1" si="7347"/>
        <v>0</v>
      </c>
      <c r="AT7939" s="401">
        <f t="shared" ca="1" si="7348"/>
        <v>0</v>
      </c>
      <c r="AU7939" s="401">
        <f t="shared" ca="1" si="7348"/>
        <v>0</v>
      </c>
      <c r="AW7939" s="401">
        <f t="shared" ca="1" si="7349"/>
        <v>0</v>
      </c>
      <c r="AX7939" s="401">
        <f t="shared" ca="1" si="7349"/>
        <v>0</v>
      </c>
      <c r="AZ7939" s="401">
        <f t="shared" ca="1" si="7350"/>
        <v>0</v>
      </c>
      <c r="BA7939" s="401">
        <f t="shared" ca="1" si="7350"/>
        <v>0</v>
      </c>
      <c r="BC7939" s="401">
        <f t="shared" ca="1" si="7351"/>
        <v>0</v>
      </c>
      <c r="BD7939" s="401">
        <f t="shared" ca="1" si="7351"/>
        <v>0</v>
      </c>
      <c r="BF7939" s="401">
        <f t="shared" ca="1" si="7352"/>
        <v>0</v>
      </c>
      <c r="BG7939" s="401">
        <f t="shared" ca="1" si="7352"/>
        <v>0</v>
      </c>
      <c r="BI7939" s="401">
        <f t="shared" ca="1" si="7353"/>
        <v>0</v>
      </c>
      <c r="BJ7939" s="401">
        <f t="shared" ca="1" si="7353"/>
        <v>0</v>
      </c>
      <c r="BL7939" s="401">
        <f t="shared" ca="1" si="7354"/>
        <v>0</v>
      </c>
      <c r="BM7939" s="401">
        <f t="shared" ca="1" si="7354"/>
        <v>0</v>
      </c>
    </row>
    <row r="7940" spans="4:65" hidden="1" x14ac:dyDescent="0.3">
      <c r="D7940" s="688"/>
      <c r="F7940" s="684">
        <f t="shared" si="7318"/>
        <v>92</v>
      </c>
      <c r="G7940" s="401">
        <f t="shared" ref="G7940:H7940" ca="1" si="7365">IF(AND(G$449&gt;=0,G$449&lt;=90),G6805,IF(AND(G$449&gt;90,G$449&lt;=180),G7320,""))</f>
        <v>0.49999934541043667</v>
      </c>
      <c r="H7940" s="401">
        <f t="shared" ca="1" si="7365"/>
        <v>-0.28867475666735226</v>
      </c>
      <c r="J7940" s="401">
        <f t="shared" ca="1" si="7336"/>
        <v>-0.89148748315591786</v>
      </c>
      <c r="K7940" s="401">
        <f t="shared" ca="1" si="7336"/>
        <v>-0.71470053837925085</v>
      </c>
      <c r="M7940" s="401">
        <f t="shared" ca="1" si="7337"/>
        <v>0.84000000000000052</v>
      </c>
      <c r="N7940" s="401">
        <f t="shared" ca="1" si="7337"/>
        <v>-0.88972631225996535</v>
      </c>
      <c r="P7940" s="401">
        <f t="shared" ca="1" si="7338"/>
        <v>0</v>
      </c>
      <c r="Q7940" s="401">
        <f t="shared" ca="1" si="7338"/>
        <v>-1.6161365946933297</v>
      </c>
      <c r="S7940" s="401">
        <f t="shared" ca="1" si="7339"/>
        <v>0</v>
      </c>
      <c r="T7940" s="401">
        <f t="shared" ca="1" si="7339"/>
        <v>0</v>
      </c>
      <c r="V7940" s="401">
        <f t="shared" ca="1" si="7340"/>
        <v>0</v>
      </c>
      <c r="W7940" s="401">
        <f t="shared" ca="1" si="7340"/>
        <v>0</v>
      </c>
      <c r="Y7940" s="401">
        <f t="shared" ca="1" si="7341"/>
        <v>0</v>
      </c>
      <c r="Z7940" s="401">
        <f t="shared" ca="1" si="7341"/>
        <v>0</v>
      </c>
      <c r="AB7940" s="401">
        <f t="shared" ca="1" si="7342"/>
        <v>0</v>
      </c>
      <c r="AC7940" s="401">
        <f t="shared" ca="1" si="7342"/>
        <v>0</v>
      </c>
      <c r="AE7940" s="401">
        <f t="shared" ca="1" si="7343"/>
        <v>0</v>
      </c>
      <c r="AF7940" s="401">
        <f t="shared" ca="1" si="7343"/>
        <v>0</v>
      </c>
      <c r="AH7940" s="401">
        <f t="shared" ca="1" si="7344"/>
        <v>0</v>
      </c>
      <c r="AI7940" s="401">
        <f t="shared" ca="1" si="7344"/>
        <v>0</v>
      </c>
      <c r="AK7940" s="401">
        <f t="shared" ca="1" si="7345"/>
        <v>0</v>
      </c>
      <c r="AL7940" s="401">
        <f t="shared" ca="1" si="7345"/>
        <v>0</v>
      </c>
      <c r="AN7940" s="401">
        <f t="shared" ca="1" si="7346"/>
        <v>0</v>
      </c>
      <c r="AO7940" s="401">
        <f t="shared" ca="1" si="7346"/>
        <v>0</v>
      </c>
      <c r="AQ7940" s="401">
        <f t="shared" ca="1" si="7347"/>
        <v>0</v>
      </c>
      <c r="AR7940" s="401">
        <f t="shared" ca="1" si="7347"/>
        <v>0</v>
      </c>
      <c r="AT7940" s="401">
        <f t="shared" ca="1" si="7348"/>
        <v>0</v>
      </c>
      <c r="AU7940" s="401">
        <f t="shared" ca="1" si="7348"/>
        <v>0</v>
      </c>
      <c r="AW7940" s="401">
        <f t="shared" ca="1" si="7349"/>
        <v>0</v>
      </c>
      <c r="AX7940" s="401">
        <f t="shared" ca="1" si="7349"/>
        <v>0</v>
      </c>
      <c r="AZ7940" s="401">
        <f t="shared" ca="1" si="7350"/>
        <v>0</v>
      </c>
      <c r="BA7940" s="401">
        <f t="shared" ca="1" si="7350"/>
        <v>0</v>
      </c>
      <c r="BC7940" s="401">
        <f t="shared" ca="1" si="7351"/>
        <v>0</v>
      </c>
      <c r="BD7940" s="401">
        <f t="shared" ca="1" si="7351"/>
        <v>0</v>
      </c>
      <c r="BF7940" s="401">
        <f t="shared" ca="1" si="7352"/>
        <v>0</v>
      </c>
      <c r="BG7940" s="401">
        <f t="shared" ca="1" si="7352"/>
        <v>0</v>
      </c>
      <c r="BI7940" s="401">
        <f t="shared" ca="1" si="7353"/>
        <v>0</v>
      </c>
      <c r="BJ7940" s="401">
        <f t="shared" ca="1" si="7353"/>
        <v>0</v>
      </c>
      <c r="BL7940" s="401">
        <f t="shared" ca="1" si="7354"/>
        <v>0</v>
      </c>
      <c r="BM7940" s="401">
        <f t="shared" ca="1" si="7354"/>
        <v>0</v>
      </c>
    </row>
    <row r="7941" spans="4:65" hidden="1" x14ac:dyDescent="0.3">
      <c r="D7941" s="688"/>
      <c r="F7941" s="684">
        <f t="shared" si="7318"/>
        <v>93</v>
      </c>
      <c r="G7941" s="401">
        <f t="shared" ref="G7941:H7941" ca="1" si="7366">IF(AND(G$449&gt;=0,G$449&lt;=90),G6806,IF(AND(G$449&gt;90,G$449&lt;=180),G7321,""))</f>
        <v>0.49999934541043667</v>
      </c>
      <c r="H7941" s="401">
        <f t="shared" ca="1" si="7366"/>
        <v>-0.28867475666735226</v>
      </c>
      <c r="J7941" s="401">
        <f t="shared" ca="1" si="7336"/>
        <v>-0.89148748315591786</v>
      </c>
      <c r="K7941" s="401">
        <f t="shared" ca="1" si="7336"/>
        <v>-0.71470053837925085</v>
      </c>
      <c r="M7941" s="401">
        <f t="shared" ca="1" si="7337"/>
        <v>0.88000000000000056</v>
      </c>
      <c r="N7941" s="401">
        <f t="shared" ca="1" si="7337"/>
        <v>-0.90806823688687088</v>
      </c>
      <c r="P7941" s="401">
        <f t="shared" ca="1" si="7338"/>
        <v>0</v>
      </c>
      <c r="Q7941" s="401">
        <f t="shared" ca="1" si="7338"/>
        <v>-1.6161365946933297</v>
      </c>
      <c r="S7941" s="401">
        <f t="shared" ca="1" si="7339"/>
        <v>0</v>
      </c>
      <c r="T7941" s="401">
        <f t="shared" ca="1" si="7339"/>
        <v>0</v>
      </c>
      <c r="V7941" s="401">
        <f t="shared" ca="1" si="7340"/>
        <v>0</v>
      </c>
      <c r="W7941" s="401">
        <f t="shared" ca="1" si="7340"/>
        <v>0</v>
      </c>
      <c r="Y7941" s="401">
        <f t="shared" ca="1" si="7341"/>
        <v>0</v>
      </c>
      <c r="Z7941" s="401">
        <f t="shared" ca="1" si="7341"/>
        <v>0</v>
      </c>
      <c r="AB7941" s="401">
        <f t="shared" ca="1" si="7342"/>
        <v>0</v>
      </c>
      <c r="AC7941" s="401">
        <f t="shared" ca="1" si="7342"/>
        <v>0</v>
      </c>
      <c r="AE7941" s="401">
        <f t="shared" ca="1" si="7343"/>
        <v>0</v>
      </c>
      <c r="AF7941" s="401">
        <f t="shared" ca="1" si="7343"/>
        <v>0</v>
      </c>
      <c r="AH7941" s="401">
        <f t="shared" ca="1" si="7344"/>
        <v>0</v>
      </c>
      <c r="AI7941" s="401">
        <f t="shared" ca="1" si="7344"/>
        <v>0</v>
      </c>
      <c r="AK7941" s="401">
        <f t="shared" ca="1" si="7345"/>
        <v>0</v>
      </c>
      <c r="AL7941" s="401">
        <f t="shared" ca="1" si="7345"/>
        <v>0</v>
      </c>
      <c r="AN7941" s="401">
        <f t="shared" ca="1" si="7346"/>
        <v>0</v>
      </c>
      <c r="AO7941" s="401">
        <f t="shared" ca="1" si="7346"/>
        <v>0</v>
      </c>
      <c r="AQ7941" s="401">
        <f t="shared" ca="1" si="7347"/>
        <v>0</v>
      </c>
      <c r="AR7941" s="401">
        <f t="shared" ca="1" si="7347"/>
        <v>0</v>
      </c>
      <c r="AT7941" s="401">
        <f t="shared" ca="1" si="7348"/>
        <v>0</v>
      </c>
      <c r="AU7941" s="401">
        <f t="shared" ca="1" si="7348"/>
        <v>0</v>
      </c>
      <c r="AW7941" s="401">
        <f t="shared" ca="1" si="7349"/>
        <v>0</v>
      </c>
      <c r="AX7941" s="401">
        <f t="shared" ca="1" si="7349"/>
        <v>0</v>
      </c>
      <c r="AZ7941" s="401">
        <f t="shared" ca="1" si="7350"/>
        <v>0</v>
      </c>
      <c r="BA7941" s="401">
        <f t="shared" ca="1" si="7350"/>
        <v>0</v>
      </c>
      <c r="BC7941" s="401">
        <f t="shared" ca="1" si="7351"/>
        <v>0</v>
      </c>
      <c r="BD7941" s="401">
        <f t="shared" ca="1" si="7351"/>
        <v>0</v>
      </c>
      <c r="BF7941" s="401">
        <f t="shared" ca="1" si="7352"/>
        <v>0</v>
      </c>
      <c r="BG7941" s="401">
        <f t="shared" ca="1" si="7352"/>
        <v>0</v>
      </c>
      <c r="BI7941" s="401">
        <f t="shared" ca="1" si="7353"/>
        <v>0</v>
      </c>
      <c r="BJ7941" s="401">
        <f t="shared" ca="1" si="7353"/>
        <v>0</v>
      </c>
      <c r="BL7941" s="401">
        <f t="shared" ca="1" si="7354"/>
        <v>0</v>
      </c>
      <c r="BM7941" s="401">
        <f t="shared" ca="1" si="7354"/>
        <v>0</v>
      </c>
    </row>
    <row r="7942" spans="4:65" hidden="1" x14ac:dyDescent="0.3">
      <c r="D7942" s="688"/>
      <c r="F7942" s="684">
        <f t="shared" si="7318"/>
        <v>94</v>
      </c>
      <c r="G7942" s="401">
        <f t="shared" ref="G7942:H7942" ca="1" si="7367">IF(AND(G$449&gt;=0,G$449&lt;=90),G6807,IF(AND(G$449&gt;90,G$449&lt;=180),G7322,""))</f>
        <v>0.49999934541043667</v>
      </c>
      <c r="H7942" s="401">
        <f t="shared" ca="1" si="7367"/>
        <v>-0.28867475666735226</v>
      </c>
      <c r="J7942" s="401">
        <f t="shared" ca="1" si="7336"/>
        <v>-0.89148748315591786</v>
      </c>
      <c r="K7942" s="401">
        <f t="shared" ca="1" si="7336"/>
        <v>-0.71470053837925085</v>
      </c>
      <c r="M7942" s="401">
        <f t="shared" ca="1" si="7337"/>
        <v>0.88000000000000067</v>
      </c>
      <c r="N7942" s="401">
        <f t="shared" ca="1" si="7337"/>
        <v>-1.0466323014923804</v>
      </c>
      <c r="P7942" s="401">
        <f t="shared" ca="1" si="7338"/>
        <v>0</v>
      </c>
      <c r="Q7942" s="401">
        <f t="shared" ca="1" si="7338"/>
        <v>-1.6161365946933297</v>
      </c>
      <c r="S7942" s="401">
        <f t="shared" ca="1" si="7339"/>
        <v>0</v>
      </c>
      <c r="T7942" s="401">
        <f t="shared" ca="1" si="7339"/>
        <v>0</v>
      </c>
      <c r="V7942" s="401">
        <f t="shared" ca="1" si="7340"/>
        <v>0</v>
      </c>
      <c r="W7942" s="401">
        <f t="shared" ca="1" si="7340"/>
        <v>0</v>
      </c>
      <c r="Y7942" s="401">
        <f t="shared" ca="1" si="7341"/>
        <v>0</v>
      </c>
      <c r="Z7942" s="401">
        <f t="shared" ca="1" si="7341"/>
        <v>0</v>
      </c>
      <c r="AB7942" s="401">
        <f t="shared" ca="1" si="7342"/>
        <v>0</v>
      </c>
      <c r="AC7942" s="401">
        <f t="shared" ca="1" si="7342"/>
        <v>0</v>
      </c>
      <c r="AE7942" s="401">
        <f t="shared" ca="1" si="7343"/>
        <v>0</v>
      </c>
      <c r="AF7942" s="401">
        <f t="shared" ca="1" si="7343"/>
        <v>0</v>
      </c>
      <c r="AH7942" s="401">
        <f t="shared" ca="1" si="7344"/>
        <v>0</v>
      </c>
      <c r="AI7942" s="401">
        <f t="shared" ca="1" si="7344"/>
        <v>0</v>
      </c>
      <c r="AK7942" s="401">
        <f t="shared" ca="1" si="7345"/>
        <v>0</v>
      </c>
      <c r="AL7942" s="401">
        <f t="shared" ca="1" si="7345"/>
        <v>0</v>
      </c>
      <c r="AN7942" s="401">
        <f t="shared" ca="1" si="7346"/>
        <v>0</v>
      </c>
      <c r="AO7942" s="401">
        <f t="shared" ca="1" si="7346"/>
        <v>0</v>
      </c>
      <c r="AQ7942" s="401">
        <f t="shared" ca="1" si="7347"/>
        <v>0</v>
      </c>
      <c r="AR7942" s="401">
        <f t="shared" ca="1" si="7347"/>
        <v>0</v>
      </c>
      <c r="AT7942" s="401">
        <f t="shared" ca="1" si="7348"/>
        <v>0</v>
      </c>
      <c r="AU7942" s="401">
        <f t="shared" ca="1" si="7348"/>
        <v>0</v>
      </c>
      <c r="AW7942" s="401">
        <f t="shared" ca="1" si="7349"/>
        <v>0</v>
      </c>
      <c r="AX7942" s="401">
        <f t="shared" ca="1" si="7349"/>
        <v>0</v>
      </c>
      <c r="AZ7942" s="401">
        <f t="shared" ca="1" si="7350"/>
        <v>0</v>
      </c>
      <c r="BA7942" s="401">
        <f t="shared" ca="1" si="7350"/>
        <v>0</v>
      </c>
      <c r="BC7942" s="401">
        <f t="shared" ca="1" si="7351"/>
        <v>0</v>
      </c>
      <c r="BD7942" s="401">
        <f t="shared" ca="1" si="7351"/>
        <v>0</v>
      </c>
      <c r="BF7942" s="401">
        <f t="shared" ca="1" si="7352"/>
        <v>0</v>
      </c>
      <c r="BG7942" s="401">
        <f t="shared" ca="1" si="7352"/>
        <v>0</v>
      </c>
      <c r="BI7942" s="401">
        <f t="shared" ca="1" si="7353"/>
        <v>0</v>
      </c>
      <c r="BJ7942" s="401">
        <f t="shared" ca="1" si="7353"/>
        <v>0</v>
      </c>
      <c r="BL7942" s="401">
        <f t="shared" ca="1" si="7354"/>
        <v>0</v>
      </c>
      <c r="BM7942" s="401">
        <f t="shared" ca="1" si="7354"/>
        <v>0</v>
      </c>
    </row>
    <row r="7943" spans="4:65" hidden="1" x14ac:dyDescent="0.3">
      <c r="D7943" s="688"/>
      <c r="F7943" s="684">
        <f t="shared" si="7318"/>
        <v>95</v>
      </c>
      <c r="G7943" s="401">
        <f t="shared" ref="G7943:H7943" ca="1" si="7368">IF(AND(G$449&gt;=0,G$449&lt;=90),G6808,IF(AND(G$449&gt;90,G$449&lt;=180),G7323,""))</f>
        <v>0.49999934541043667</v>
      </c>
      <c r="H7943" s="401">
        <f t="shared" ca="1" si="7368"/>
        <v>-0.28867475666735226</v>
      </c>
      <c r="J7943" s="401">
        <f t="shared" ca="1" si="7336"/>
        <v>-0.89148748315591786</v>
      </c>
      <c r="K7943" s="401">
        <f t="shared" ca="1" si="7336"/>
        <v>-0.71470053837925085</v>
      </c>
      <c r="M7943" s="401">
        <f t="shared" ca="1" si="7337"/>
        <v>0.92000000000000071</v>
      </c>
      <c r="N7943" s="401">
        <f t="shared" ca="1" si="7337"/>
        <v>-1.0235382907247952</v>
      </c>
      <c r="P7943" s="401">
        <f t="shared" ca="1" si="7338"/>
        <v>0</v>
      </c>
      <c r="Q7943" s="401">
        <f t="shared" ca="1" si="7338"/>
        <v>-1.6161365946933297</v>
      </c>
      <c r="S7943" s="401">
        <f t="shared" ca="1" si="7339"/>
        <v>0</v>
      </c>
      <c r="T7943" s="401">
        <f t="shared" ca="1" si="7339"/>
        <v>0</v>
      </c>
      <c r="V7943" s="401">
        <f t="shared" ca="1" si="7340"/>
        <v>0</v>
      </c>
      <c r="W7943" s="401">
        <f t="shared" ca="1" si="7340"/>
        <v>0</v>
      </c>
      <c r="Y7943" s="401">
        <f t="shared" ca="1" si="7341"/>
        <v>0</v>
      </c>
      <c r="Z7943" s="401">
        <f t="shared" ca="1" si="7341"/>
        <v>0</v>
      </c>
      <c r="AB7943" s="401">
        <f t="shared" ca="1" si="7342"/>
        <v>0</v>
      </c>
      <c r="AC7943" s="401">
        <f t="shared" ca="1" si="7342"/>
        <v>0</v>
      </c>
      <c r="AE7943" s="401">
        <f t="shared" ca="1" si="7343"/>
        <v>0</v>
      </c>
      <c r="AF7943" s="401">
        <f t="shared" ca="1" si="7343"/>
        <v>0</v>
      </c>
      <c r="AH7943" s="401">
        <f t="shared" ca="1" si="7344"/>
        <v>0</v>
      </c>
      <c r="AI7943" s="401">
        <f t="shared" ca="1" si="7344"/>
        <v>0</v>
      </c>
      <c r="AK7943" s="401">
        <f t="shared" ca="1" si="7345"/>
        <v>0</v>
      </c>
      <c r="AL7943" s="401">
        <f t="shared" ca="1" si="7345"/>
        <v>0</v>
      </c>
      <c r="AN7943" s="401">
        <f t="shared" ca="1" si="7346"/>
        <v>0</v>
      </c>
      <c r="AO7943" s="401">
        <f t="shared" ca="1" si="7346"/>
        <v>0</v>
      </c>
      <c r="AQ7943" s="401">
        <f t="shared" ca="1" si="7347"/>
        <v>0</v>
      </c>
      <c r="AR7943" s="401">
        <f t="shared" ca="1" si="7347"/>
        <v>0</v>
      </c>
      <c r="AT7943" s="401">
        <f t="shared" ca="1" si="7348"/>
        <v>0</v>
      </c>
      <c r="AU7943" s="401">
        <f t="shared" ca="1" si="7348"/>
        <v>0</v>
      </c>
      <c r="AW7943" s="401">
        <f t="shared" ca="1" si="7349"/>
        <v>0</v>
      </c>
      <c r="AX7943" s="401">
        <f t="shared" ca="1" si="7349"/>
        <v>0</v>
      </c>
      <c r="AZ7943" s="401">
        <f t="shared" ca="1" si="7350"/>
        <v>0</v>
      </c>
      <c r="BA7943" s="401">
        <f t="shared" ca="1" si="7350"/>
        <v>0</v>
      </c>
      <c r="BC7943" s="401">
        <f t="shared" ca="1" si="7351"/>
        <v>0</v>
      </c>
      <c r="BD7943" s="401">
        <f t="shared" ca="1" si="7351"/>
        <v>0</v>
      </c>
      <c r="BF7943" s="401">
        <f t="shared" ca="1" si="7352"/>
        <v>0</v>
      </c>
      <c r="BG7943" s="401">
        <f t="shared" ca="1" si="7352"/>
        <v>0</v>
      </c>
      <c r="BI7943" s="401">
        <f t="shared" ca="1" si="7353"/>
        <v>0</v>
      </c>
      <c r="BJ7943" s="401">
        <f t="shared" ca="1" si="7353"/>
        <v>0</v>
      </c>
      <c r="BL7943" s="401">
        <f t="shared" ca="1" si="7354"/>
        <v>0</v>
      </c>
      <c r="BM7943" s="401">
        <f t="shared" ca="1" si="7354"/>
        <v>0</v>
      </c>
    </row>
    <row r="7944" spans="4:65" hidden="1" x14ac:dyDescent="0.3">
      <c r="D7944" s="688"/>
      <c r="F7944" s="684">
        <f t="shared" si="7318"/>
        <v>96</v>
      </c>
      <c r="G7944" s="401">
        <f t="shared" ref="G7944:H7944" ca="1" si="7369">IF(AND(G$449&gt;=0,G$449&lt;=90),G6809,IF(AND(G$449&gt;90,G$449&lt;=180),G7324,""))</f>
        <v>0.49999934541043667</v>
      </c>
      <c r="H7944" s="401">
        <f t="shared" ca="1" si="7369"/>
        <v>-0.28867475666735226</v>
      </c>
      <c r="J7944" s="401">
        <f t="shared" ca="1" si="7336"/>
        <v>-0.89148748315591786</v>
      </c>
      <c r="K7944" s="401">
        <f t="shared" ca="1" si="7336"/>
        <v>-0.71470053837925085</v>
      </c>
      <c r="M7944" s="401">
        <f t="shared" ca="1" si="7337"/>
        <v>0.9200000000000006</v>
      </c>
      <c r="N7944" s="401">
        <f t="shared" ca="1" si="7337"/>
        <v>-0.93116224765445588</v>
      </c>
      <c r="P7944" s="401">
        <f t="shared" ca="1" si="7338"/>
        <v>0</v>
      </c>
      <c r="Q7944" s="401">
        <f t="shared" ca="1" si="7338"/>
        <v>-1.6161365946933297</v>
      </c>
      <c r="S7944" s="401">
        <f t="shared" ca="1" si="7339"/>
        <v>0</v>
      </c>
      <c r="T7944" s="401">
        <f t="shared" ca="1" si="7339"/>
        <v>0</v>
      </c>
      <c r="V7944" s="401">
        <f t="shared" ca="1" si="7340"/>
        <v>0</v>
      </c>
      <c r="W7944" s="401">
        <f t="shared" ca="1" si="7340"/>
        <v>0</v>
      </c>
      <c r="Y7944" s="401">
        <f t="shared" ca="1" si="7341"/>
        <v>0</v>
      </c>
      <c r="Z7944" s="401">
        <f t="shared" ca="1" si="7341"/>
        <v>0</v>
      </c>
      <c r="AB7944" s="401">
        <f t="shared" ca="1" si="7342"/>
        <v>0</v>
      </c>
      <c r="AC7944" s="401">
        <f t="shared" ca="1" si="7342"/>
        <v>0</v>
      </c>
      <c r="AE7944" s="401">
        <f t="shared" ca="1" si="7343"/>
        <v>0</v>
      </c>
      <c r="AF7944" s="401">
        <f t="shared" ca="1" si="7343"/>
        <v>0</v>
      </c>
      <c r="AH7944" s="401">
        <f t="shared" ca="1" si="7344"/>
        <v>0</v>
      </c>
      <c r="AI7944" s="401">
        <f t="shared" ca="1" si="7344"/>
        <v>0</v>
      </c>
      <c r="AK7944" s="401">
        <f t="shared" ca="1" si="7345"/>
        <v>0</v>
      </c>
      <c r="AL7944" s="401">
        <f t="shared" ca="1" si="7345"/>
        <v>0</v>
      </c>
      <c r="AN7944" s="401">
        <f t="shared" ca="1" si="7346"/>
        <v>0</v>
      </c>
      <c r="AO7944" s="401">
        <f t="shared" ca="1" si="7346"/>
        <v>0</v>
      </c>
      <c r="AQ7944" s="401">
        <f t="shared" ca="1" si="7347"/>
        <v>0</v>
      </c>
      <c r="AR7944" s="401">
        <f t="shared" ca="1" si="7347"/>
        <v>0</v>
      </c>
      <c r="AT7944" s="401">
        <f t="shared" ca="1" si="7348"/>
        <v>0</v>
      </c>
      <c r="AU7944" s="401">
        <f t="shared" ca="1" si="7348"/>
        <v>0</v>
      </c>
      <c r="AW7944" s="401">
        <f t="shared" ca="1" si="7349"/>
        <v>0</v>
      </c>
      <c r="AX7944" s="401">
        <f t="shared" ca="1" si="7349"/>
        <v>0</v>
      </c>
      <c r="AZ7944" s="401">
        <f t="shared" ca="1" si="7350"/>
        <v>0</v>
      </c>
      <c r="BA7944" s="401">
        <f t="shared" ca="1" si="7350"/>
        <v>0</v>
      </c>
      <c r="BC7944" s="401">
        <f t="shared" ca="1" si="7351"/>
        <v>0</v>
      </c>
      <c r="BD7944" s="401">
        <f t="shared" ca="1" si="7351"/>
        <v>0</v>
      </c>
      <c r="BF7944" s="401">
        <f t="shared" ca="1" si="7352"/>
        <v>0</v>
      </c>
      <c r="BG7944" s="401">
        <f t="shared" ca="1" si="7352"/>
        <v>0</v>
      </c>
      <c r="BI7944" s="401">
        <f t="shared" ca="1" si="7353"/>
        <v>0</v>
      </c>
      <c r="BJ7944" s="401">
        <f t="shared" ca="1" si="7353"/>
        <v>0</v>
      </c>
      <c r="BL7944" s="401">
        <f t="shared" ca="1" si="7354"/>
        <v>0</v>
      </c>
      <c r="BM7944" s="401">
        <f t="shared" ca="1" si="7354"/>
        <v>0</v>
      </c>
    </row>
    <row r="7945" spans="4:65" hidden="1" x14ac:dyDescent="0.3">
      <c r="D7945" s="688"/>
      <c r="F7945" s="684">
        <f t="shared" si="7318"/>
        <v>97</v>
      </c>
      <c r="G7945" s="401">
        <f t="shared" ref="G7945:H7945" ca="1" si="7370">IF(AND(G$449&gt;=0,G$449&lt;=90),G6810,IF(AND(G$449&gt;90,G$449&lt;=180),G7325,""))</f>
        <v>0.49999934541043667</v>
      </c>
      <c r="H7945" s="401">
        <f t="shared" ca="1" si="7370"/>
        <v>-0.28867475666735226</v>
      </c>
      <c r="J7945" s="401">
        <f t="shared" ca="1" si="7336"/>
        <v>-0.89148748315591786</v>
      </c>
      <c r="K7945" s="401">
        <f t="shared" ca="1" si="7336"/>
        <v>-0.71470053837925085</v>
      </c>
      <c r="M7945" s="401">
        <f t="shared" ca="1" si="7337"/>
        <v>0.96000000000000041</v>
      </c>
      <c r="N7945" s="401">
        <f t="shared" ca="1" si="7337"/>
        <v>-0.95425625842204087</v>
      </c>
      <c r="P7945" s="401">
        <f t="shared" ca="1" si="7338"/>
        <v>0</v>
      </c>
      <c r="Q7945" s="401">
        <f t="shared" ca="1" si="7338"/>
        <v>-1.6161365946933297</v>
      </c>
      <c r="S7945" s="401">
        <f t="shared" ca="1" si="7339"/>
        <v>0</v>
      </c>
      <c r="T7945" s="401">
        <f t="shared" ca="1" si="7339"/>
        <v>0</v>
      </c>
      <c r="V7945" s="401">
        <f t="shared" ca="1" si="7340"/>
        <v>0</v>
      </c>
      <c r="W7945" s="401">
        <f t="shared" ca="1" si="7340"/>
        <v>0</v>
      </c>
      <c r="Y7945" s="401">
        <f t="shared" ca="1" si="7341"/>
        <v>0</v>
      </c>
      <c r="Z7945" s="401">
        <f t="shared" ca="1" si="7341"/>
        <v>0</v>
      </c>
      <c r="AB7945" s="401">
        <f t="shared" ca="1" si="7342"/>
        <v>0</v>
      </c>
      <c r="AC7945" s="401">
        <f t="shared" ca="1" si="7342"/>
        <v>0</v>
      </c>
      <c r="AE7945" s="401">
        <f t="shared" ca="1" si="7343"/>
        <v>0</v>
      </c>
      <c r="AF7945" s="401">
        <f t="shared" ca="1" si="7343"/>
        <v>0</v>
      </c>
      <c r="AH7945" s="401">
        <f t="shared" ca="1" si="7344"/>
        <v>0</v>
      </c>
      <c r="AI7945" s="401">
        <f t="shared" ca="1" si="7344"/>
        <v>0</v>
      </c>
      <c r="AK7945" s="401">
        <f t="shared" ca="1" si="7345"/>
        <v>0</v>
      </c>
      <c r="AL7945" s="401">
        <f t="shared" ca="1" si="7345"/>
        <v>0</v>
      </c>
      <c r="AN7945" s="401">
        <f t="shared" ca="1" si="7346"/>
        <v>0</v>
      </c>
      <c r="AO7945" s="401">
        <f t="shared" ca="1" si="7346"/>
        <v>0</v>
      </c>
      <c r="AQ7945" s="401">
        <f t="shared" ca="1" si="7347"/>
        <v>0</v>
      </c>
      <c r="AR7945" s="401">
        <f t="shared" ca="1" si="7347"/>
        <v>0</v>
      </c>
      <c r="AT7945" s="401">
        <f t="shared" ca="1" si="7348"/>
        <v>0</v>
      </c>
      <c r="AU7945" s="401">
        <f t="shared" ca="1" si="7348"/>
        <v>0</v>
      </c>
      <c r="AW7945" s="401">
        <f t="shared" ca="1" si="7349"/>
        <v>0</v>
      </c>
      <c r="AX7945" s="401">
        <f t="shared" ca="1" si="7349"/>
        <v>0</v>
      </c>
      <c r="AZ7945" s="401">
        <f t="shared" ca="1" si="7350"/>
        <v>0</v>
      </c>
      <c r="BA7945" s="401">
        <f t="shared" ca="1" si="7350"/>
        <v>0</v>
      </c>
      <c r="BC7945" s="401">
        <f t="shared" ca="1" si="7351"/>
        <v>0</v>
      </c>
      <c r="BD7945" s="401">
        <f t="shared" ca="1" si="7351"/>
        <v>0</v>
      </c>
      <c r="BF7945" s="401">
        <f t="shared" ca="1" si="7352"/>
        <v>0</v>
      </c>
      <c r="BG7945" s="401">
        <f t="shared" ca="1" si="7352"/>
        <v>0</v>
      </c>
      <c r="BI7945" s="401">
        <f t="shared" ca="1" si="7353"/>
        <v>0</v>
      </c>
      <c r="BJ7945" s="401">
        <f t="shared" ca="1" si="7353"/>
        <v>0</v>
      </c>
      <c r="BL7945" s="401">
        <f t="shared" ca="1" si="7354"/>
        <v>0</v>
      </c>
      <c r="BM7945" s="401">
        <f t="shared" ca="1" si="7354"/>
        <v>0</v>
      </c>
    </row>
    <row r="7946" spans="4:65" hidden="1" x14ac:dyDescent="0.3">
      <c r="D7946" s="688"/>
      <c r="F7946" s="684">
        <f t="shared" si="7318"/>
        <v>98</v>
      </c>
      <c r="G7946" s="401">
        <f t="shared" ref="G7946:H7946" ca="1" si="7371">IF(AND(G$449&gt;=0,G$449&lt;=90),G6811,IF(AND(G$449&gt;90,G$449&lt;=180),G7326,""))</f>
        <v>0.49999934541043667</v>
      </c>
      <c r="H7946" s="401">
        <f t="shared" ca="1" si="7371"/>
        <v>-0.28867475666735226</v>
      </c>
      <c r="J7946" s="401">
        <f t="shared" ca="1" si="7336"/>
        <v>-0.89148748315591786</v>
      </c>
      <c r="K7946" s="401">
        <f t="shared" ca="1" si="7336"/>
        <v>-0.71470053837925085</v>
      </c>
      <c r="M7946" s="401">
        <f t="shared" ca="1" si="7337"/>
        <v>0.96000000000000063</v>
      </c>
      <c r="N7946" s="401">
        <f t="shared" ca="1" si="7337"/>
        <v>-1.0004442799572102</v>
      </c>
      <c r="P7946" s="401">
        <f t="shared" ca="1" si="7338"/>
        <v>0</v>
      </c>
      <c r="Q7946" s="401">
        <f t="shared" ca="1" si="7338"/>
        <v>-1.6161365946933297</v>
      </c>
      <c r="S7946" s="401">
        <f t="shared" ca="1" si="7339"/>
        <v>0</v>
      </c>
      <c r="T7946" s="401">
        <f t="shared" ca="1" si="7339"/>
        <v>0</v>
      </c>
      <c r="V7946" s="401">
        <f t="shared" ca="1" si="7340"/>
        <v>0</v>
      </c>
      <c r="W7946" s="401">
        <f t="shared" ca="1" si="7340"/>
        <v>0</v>
      </c>
      <c r="Y7946" s="401">
        <f t="shared" ca="1" si="7341"/>
        <v>0</v>
      </c>
      <c r="Z7946" s="401">
        <f t="shared" ca="1" si="7341"/>
        <v>0</v>
      </c>
      <c r="AB7946" s="401">
        <f t="shared" ca="1" si="7342"/>
        <v>0</v>
      </c>
      <c r="AC7946" s="401">
        <f t="shared" ca="1" si="7342"/>
        <v>0</v>
      </c>
      <c r="AE7946" s="401">
        <f t="shared" ca="1" si="7343"/>
        <v>0</v>
      </c>
      <c r="AF7946" s="401">
        <f t="shared" ca="1" si="7343"/>
        <v>0</v>
      </c>
      <c r="AH7946" s="401">
        <f t="shared" ca="1" si="7344"/>
        <v>0</v>
      </c>
      <c r="AI7946" s="401">
        <f t="shared" ca="1" si="7344"/>
        <v>0</v>
      </c>
      <c r="AK7946" s="401">
        <f t="shared" ca="1" si="7345"/>
        <v>0</v>
      </c>
      <c r="AL7946" s="401">
        <f t="shared" ca="1" si="7345"/>
        <v>0</v>
      </c>
      <c r="AN7946" s="401">
        <f t="shared" ca="1" si="7346"/>
        <v>0</v>
      </c>
      <c r="AO7946" s="401">
        <f t="shared" ca="1" si="7346"/>
        <v>0</v>
      </c>
      <c r="AQ7946" s="401">
        <f t="shared" ca="1" si="7347"/>
        <v>0</v>
      </c>
      <c r="AR7946" s="401">
        <f t="shared" ca="1" si="7347"/>
        <v>0</v>
      </c>
      <c r="AT7946" s="401">
        <f t="shared" ca="1" si="7348"/>
        <v>0</v>
      </c>
      <c r="AU7946" s="401">
        <f t="shared" ca="1" si="7348"/>
        <v>0</v>
      </c>
      <c r="AW7946" s="401">
        <f t="shared" ca="1" si="7349"/>
        <v>0</v>
      </c>
      <c r="AX7946" s="401">
        <f t="shared" ca="1" si="7349"/>
        <v>0</v>
      </c>
      <c r="AZ7946" s="401">
        <f t="shared" ca="1" si="7350"/>
        <v>0</v>
      </c>
      <c r="BA7946" s="401">
        <f t="shared" ca="1" si="7350"/>
        <v>0</v>
      </c>
      <c r="BC7946" s="401">
        <f t="shared" ca="1" si="7351"/>
        <v>0</v>
      </c>
      <c r="BD7946" s="401">
        <f t="shared" ca="1" si="7351"/>
        <v>0</v>
      </c>
      <c r="BF7946" s="401">
        <f t="shared" ca="1" si="7352"/>
        <v>0</v>
      </c>
      <c r="BG7946" s="401">
        <f t="shared" ca="1" si="7352"/>
        <v>0</v>
      </c>
      <c r="BI7946" s="401">
        <f t="shared" ca="1" si="7353"/>
        <v>0</v>
      </c>
      <c r="BJ7946" s="401">
        <f t="shared" ca="1" si="7353"/>
        <v>0</v>
      </c>
      <c r="BL7946" s="401">
        <f t="shared" ca="1" si="7354"/>
        <v>0</v>
      </c>
      <c r="BM7946" s="401">
        <f t="shared" ca="1" si="7354"/>
        <v>0</v>
      </c>
    </row>
    <row r="7947" spans="4:65" hidden="1" x14ac:dyDescent="0.3">
      <c r="D7947" s="688"/>
      <c r="F7947" s="684">
        <f t="shared" si="7318"/>
        <v>99</v>
      </c>
      <c r="G7947" s="401">
        <f t="shared" ref="G7947:H7947" ca="1" si="7372">IF(AND(G$449&gt;=0,G$449&lt;=90),G6812,IF(AND(G$449&gt;90,G$449&lt;=180),G7327,""))</f>
        <v>0.49999934541043667</v>
      </c>
      <c r="H7947" s="401">
        <f t="shared" ca="1" si="7372"/>
        <v>-0.28867475666735226</v>
      </c>
      <c r="J7947" s="401">
        <f t="shared" ca="1" si="7336"/>
        <v>-0.89148748315591786</v>
      </c>
      <c r="K7947" s="401">
        <f t="shared" ca="1" si="7336"/>
        <v>-0.71470053837925085</v>
      </c>
      <c r="M7947" s="401">
        <f t="shared" ca="1" si="7337"/>
        <v>0.96000000000000063</v>
      </c>
      <c r="N7947" s="401">
        <f t="shared" ca="1" si="7337"/>
        <v>-1.0004442799572102</v>
      </c>
      <c r="P7947" s="401">
        <f t="shared" ca="1" si="7338"/>
        <v>0</v>
      </c>
      <c r="Q7947" s="401">
        <f t="shared" ca="1" si="7338"/>
        <v>-1.6161365946933297</v>
      </c>
      <c r="S7947" s="401">
        <f t="shared" ca="1" si="7339"/>
        <v>0</v>
      </c>
      <c r="T7947" s="401">
        <f t="shared" ca="1" si="7339"/>
        <v>0</v>
      </c>
      <c r="V7947" s="401">
        <f t="shared" ca="1" si="7340"/>
        <v>0</v>
      </c>
      <c r="W7947" s="401">
        <f t="shared" ca="1" si="7340"/>
        <v>0</v>
      </c>
      <c r="Y7947" s="401">
        <f t="shared" ca="1" si="7341"/>
        <v>0</v>
      </c>
      <c r="Z7947" s="401">
        <f t="shared" ca="1" si="7341"/>
        <v>0</v>
      </c>
      <c r="AB7947" s="401">
        <f t="shared" ca="1" si="7342"/>
        <v>0</v>
      </c>
      <c r="AC7947" s="401">
        <f t="shared" ca="1" si="7342"/>
        <v>0</v>
      </c>
      <c r="AE7947" s="401">
        <f t="shared" ca="1" si="7343"/>
        <v>0</v>
      </c>
      <c r="AF7947" s="401">
        <f t="shared" ca="1" si="7343"/>
        <v>0</v>
      </c>
      <c r="AH7947" s="401">
        <f t="shared" ca="1" si="7344"/>
        <v>0</v>
      </c>
      <c r="AI7947" s="401">
        <f t="shared" ca="1" si="7344"/>
        <v>0</v>
      </c>
      <c r="AK7947" s="401">
        <f t="shared" ca="1" si="7345"/>
        <v>0</v>
      </c>
      <c r="AL7947" s="401">
        <f t="shared" ca="1" si="7345"/>
        <v>0</v>
      </c>
      <c r="AN7947" s="401">
        <f t="shared" ca="1" si="7346"/>
        <v>0</v>
      </c>
      <c r="AO7947" s="401">
        <f t="shared" ca="1" si="7346"/>
        <v>0</v>
      </c>
      <c r="AQ7947" s="401">
        <f t="shared" ca="1" si="7347"/>
        <v>0</v>
      </c>
      <c r="AR7947" s="401">
        <f t="shared" ca="1" si="7347"/>
        <v>0</v>
      </c>
      <c r="AT7947" s="401">
        <f t="shared" ca="1" si="7348"/>
        <v>0</v>
      </c>
      <c r="AU7947" s="401">
        <f t="shared" ca="1" si="7348"/>
        <v>0</v>
      </c>
      <c r="AW7947" s="401">
        <f t="shared" ca="1" si="7349"/>
        <v>0</v>
      </c>
      <c r="AX7947" s="401">
        <f t="shared" ca="1" si="7349"/>
        <v>0</v>
      </c>
      <c r="AZ7947" s="401">
        <f t="shared" ca="1" si="7350"/>
        <v>0</v>
      </c>
      <c r="BA7947" s="401">
        <f t="shared" ca="1" si="7350"/>
        <v>0</v>
      </c>
      <c r="BC7947" s="401">
        <f t="shared" ca="1" si="7351"/>
        <v>0</v>
      </c>
      <c r="BD7947" s="401">
        <f t="shared" ca="1" si="7351"/>
        <v>0</v>
      </c>
      <c r="BF7947" s="401">
        <f t="shared" ca="1" si="7352"/>
        <v>0</v>
      </c>
      <c r="BG7947" s="401">
        <f t="shared" ca="1" si="7352"/>
        <v>0</v>
      </c>
      <c r="BI7947" s="401">
        <f t="shared" ca="1" si="7353"/>
        <v>0</v>
      </c>
      <c r="BJ7947" s="401">
        <f t="shared" ca="1" si="7353"/>
        <v>0</v>
      </c>
      <c r="BL7947" s="401">
        <f t="shared" ca="1" si="7354"/>
        <v>0</v>
      </c>
      <c r="BM7947" s="401">
        <f t="shared" ca="1" si="7354"/>
        <v>0</v>
      </c>
    </row>
    <row r="7948" spans="4:65" x14ac:dyDescent="0.3">
      <c r="D7948" s="688"/>
      <c r="F7948" s="684">
        <f t="shared" si="7318"/>
        <v>100</v>
      </c>
      <c r="G7948" s="401">
        <f t="shared" ref="G7948:H7948" ca="1" si="7373">IF(AND(G$449&gt;=0,G$449&lt;=90),G6813,IF(AND(G$449&gt;90,G$449&lt;=180),G7328,""))</f>
        <v>0.49999934541043667</v>
      </c>
      <c r="H7948" s="401">
        <f t="shared" ca="1" si="7373"/>
        <v>-0.28867475666735226</v>
      </c>
      <c r="J7948" s="401">
        <f t="shared" ca="1" si="7336"/>
        <v>-0.89148748315591786</v>
      </c>
      <c r="K7948" s="401">
        <f t="shared" ca="1" si="7336"/>
        <v>-0.71470053837925085</v>
      </c>
      <c r="M7948" s="401">
        <f t="shared" ca="1" si="7337"/>
        <v>0.96000000000000063</v>
      </c>
      <c r="N7948" s="401">
        <f t="shared" ca="1" si="7337"/>
        <v>-1.0004442799572102</v>
      </c>
      <c r="P7948" s="401">
        <f t="shared" ca="1" si="7338"/>
        <v>0</v>
      </c>
      <c r="Q7948" s="401">
        <f t="shared" ca="1" si="7338"/>
        <v>-1.6161365946933297</v>
      </c>
      <c r="S7948" s="401">
        <f t="shared" ca="1" si="7339"/>
        <v>0</v>
      </c>
      <c r="T7948" s="401">
        <f t="shared" ca="1" si="7339"/>
        <v>0</v>
      </c>
      <c r="V7948" s="401">
        <f t="shared" ca="1" si="7340"/>
        <v>0</v>
      </c>
      <c r="W7948" s="401">
        <f t="shared" ca="1" si="7340"/>
        <v>0</v>
      </c>
      <c r="Y7948" s="401">
        <f t="shared" ca="1" si="7341"/>
        <v>0</v>
      </c>
      <c r="Z7948" s="401">
        <f t="shared" ca="1" si="7341"/>
        <v>0</v>
      </c>
      <c r="AB7948" s="401">
        <f t="shared" ca="1" si="7342"/>
        <v>0</v>
      </c>
      <c r="AC7948" s="401">
        <f t="shared" ca="1" si="7342"/>
        <v>0</v>
      </c>
      <c r="AE7948" s="401">
        <f t="shared" ca="1" si="7343"/>
        <v>0</v>
      </c>
      <c r="AF7948" s="401">
        <f t="shared" ca="1" si="7343"/>
        <v>0</v>
      </c>
      <c r="AH7948" s="401">
        <f t="shared" ca="1" si="7344"/>
        <v>0</v>
      </c>
      <c r="AI7948" s="401">
        <f t="shared" ca="1" si="7344"/>
        <v>0</v>
      </c>
      <c r="AK7948" s="401">
        <f t="shared" ca="1" si="7345"/>
        <v>0</v>
      </c>
      <c r="AL7948" s="401">
        <f t="shared" ca="1" si="7345"/>
        <v>0</v>
      </c>
      <c r="AN7948" s="401">
        <f t="shared" ca="1" si="7346"/>
        <v>0</v>
      </c>
      <c r="AO7948" s="401">
        <f t="shared" ca="1" si="7346"/>
        <v>0</v>
      </c>
      <c r="AQ7948" s="401">
        <f t="shared" ca="1" si="7347"/>
        <v>0</v>
      </c>
      <c r="AR7948" s="401">
        <f t="shared" ca="1" si="7347"/>
        <v>0</v>
      </c>
      <c r="AT7948" s="401">
        <f t="shared" ca="1" si="7348"/>
        <v>0</v>
      </c>
      <c r="AU7948" s="401">
        <f t="shared" ca="1" si="7348"/>
        <v>0</v>
      </c>
      <c r="AW7948" s="401">
        <f t="shared" ca="1" si="7349"/>
        <v>0</v>
      </c>
      <c r="AX7948" s="401">
        <f t="shared" ca="1" si="7349"/>
        <v>0</v>
      </c>
      <c r="AZ7948" s="401">
        <f t="shared" ca="1" si="7350"/>
        <v>0</v>
      </c>
      <c r="BA7948" s="401">
        <f t="shared" ca="1" si="7350"/>
        <v>0</v>
      </c>
      <c r="BC7948" s="401">
        <f t="shared" ca="1" si="7351"/>
        <v>0</v>
      </c>
      <c r="BD7948" s="401">
        <f t="shared" ca="1" si="7351"/>
        <v>0</v>
      </c>
      <c r="BF7948" s="401">
        <f t="shared" ca="1" si="7352"/>
        <v>0</v>
      </c>
      <c r="BG7948" s="401">
        <f t="shared" ca="1" si="7352"/>
        <v>0</v>
      </c>
      <c r="BI7948" s="401">
        <f t="shared" ca="1" si="7353"/>
        <v>0</v>
      </c>
      <c r="BJ7948" s="401">
        <f t="shared" ca="1" si="7353"/>
        <v>0</v>
      </c>
      <c r="BL7948" s="401">
        <f t="shared" ca="1" si="7354"/>
        <v>0</v>
      </c>
      <c r="BM7948" s="401">
        <f t="shared" ca="1" si="7354"/>
        <v>0</v>
      </c>
    </row>
    <row r="7951" spans="4:65" x14ac:dyDescent="0.3">
      <c r="D7951" s="683"/>
      <c r="F7951" s="683" t="s">
        <v>1321</v>
      </c>
      <c r="G7951" s="690"/>
      <c r="H7951" s="690"/>
    </row>
    <row r="7952" spans="4:65" hidden="1" x14ac:dyDescent="0.3">
      <c r="D7952" s="683"/>
      <c r="E7952" s="400">
        <f>E7951+1</f>
        <v>1</v>
      </c>
      <c r="F7952" s="400" t="s">
        <v>1268</v>
      </c>
      <c r="G7952" s="401">
        <f ca="1">G$337+G$475</f>
        <v>-1.0400000349066307</v>
      </c>
      <c r="H7952" s="401">
        <f ca="1">H$337+H$483</f>
        <v>-0.60044430011056338</v>
      </c>
      <c r="J7952" s="401">
        <f ca="1">J$335+J$475</f>
        <v>-1.069282032302755</v>
      </c>
      <c r="K7952" s="401">
        <f ca="1">K$335+K$483</f>
        <v>-0.81735026918962572</v>
      </c>
      <c r="M7952" s="401">
        <f ca="1">M$335+M$475</f>
        <v>-0.96</v>
      </c>
      <c r="N7952" s="401">
        <f ca="1">N$335+N$483</f>
        <v>-0.95425625842204065</v>
      </c>
      <c r="P7952" s="401">
        <f ca="1">P$335+P$475</f>
        <v>-1.0400000349066307</v>
      </c>
      <c r="Q7952" s="401">
        <f ca="1">Q$335+Q$483</f>
        <v>-1.2004443001105634</v>
      </c>
      <c r="S7952" s="401" t="e">
        <f ca="1">S$335+S$475</f>
        <v>#VALUE!</v>
      </c>
      <c r="T7952" s="401" t="e">
        <f ca="1">T$335+T$483</f>
        <v>#VALUE!</v>
      </c>
      <c r="V7952" s="401" t="e">
        <f ca="1">V$335+V$475</f>
        <v>#VALUE!</v>
      </c>
      <c r="W7952" s="401" t="e">
        <f ca="1">W$335+W$483</f>
        <v>#VALUE!</v>
      </c>
      <c r="Y7952" s="401" t="e">
        <f ca="1">Y$335+Y$475</f>
        <v>#VALUE!</v>
      </c>
      <c r="Z7952" s="401" t="e">
        <f ca="1">Z$335+Z$483</f>
        <v>#VALUE!</v>
      </c>
      <c r="AB7952" s="401" t="e">
        <f ca="1">AB$335+AB$475</f>
        <v>#VALUE!</v>
      </c>
      <c r="AC7952" s="401" t="e">
        <f ca="1">AC$335+AC$483</f>
        <v>#VALUE!</v>
      </c>
      <c r="AE7952" s="401" t="e">
        <f ca="1">AE$335+AE$475</f>
        <v>#VALUE!</v>
      </c>
      <c r="AF7952" s="401" t="e">
        <f ca="1">AF$335+AF$483</f>
        <v>#VALUE!</v>
      </c>
      <c r="AH7952" s="401" t="e">
        <f ca="1">AH$335+AH$475</f>
        <v>#VALUE!</v>
      </c>
      <c r="AI7952" s="401" t="e">
        <f ca="1">AI$335+AI$483</f>
        <v>#VALUE!</v>
      </c>
      <c r="AK7952" s="401" t="e">
        <f ca="1">AK$335+AK$475</f>
        <v>#VALUE!</v>
      </c>
      <c r="AL7952" s="401" t="e">
        <f ca="1">AL$335+AL$483</f>
        <v>#VALUE!</v>
      </c>
      <c r="AN7952" s="401" t="e">
        <f ca="1">AN$335+AN$475</f>
        <v>#VALUE!</v>
      </c>
      <c r="AO7952" s="401" t="e">
        <f ca="1">AO$335+AO$483</f>
        <v>#VALUE!</v>
      </c>
      <c r="AQ7952" s="401" t="e">
        <f ca="1">AQ$335+AQ$475</f>
        <v>#VALUE!</v>
      </c>
      <c r="AR7952" s="401" t="e">
        <f ca="1">AR$335+AR$483</f>
        <v>#VALUE!</v>
      </c>
      <c r="AT7952" s="401" t="e">
        <f ca="1">AT$335+AT$475</f>
        <v>#VALUE!</v>
      </c>
      <c r="AU7952" s="401" t="e">
        <f ca="1">AU$335+AU$483</f>
        <v>#VALUE!</v>
      </c>
      <c r="AW7952" s="401" t="e">
        <f ca="1">AW$335+AW$475</f>
        <v>#VALUE!</v>
      </c>
      <c r="AX7952" s="401" t="e">
        <f ca="1">AX$335+AX$483</f>
        <v>#VALUE!</v>
      </c>
      <c r="AZ7952" s="401" t="e">
        <f ca="1">AZ$335+AZ$475</f>
        <v>#VALUE!</v>
      </c>
      <c r="BA7952" s="401" t="e">
        <f ca="1">BA$335+BA$483</f>
        <v>#VALUE!</v>
      </c>
      <c r="BC7952" s="401" t="e">
        <f ca="1">BC$335+BC$475</f>
        <v>#VALUE!</v>
      </c>
      <c r="BD7952" s="401" t="e">
        <f ca="1">BD$335+BD$483</f>
        <v>#VALUE!</v>
      </c>
      <c r="BF7952" s="401" t="e">
        <f ca="1">BF$335+BF$475</f>
        <v>#VALUE!</v>
      </c>
      <c r="BG7952" s="401" t="e">
        <f ca="1">BG$335+BG$483</f>
        <v>#VALUE!</v>
      </c>
      <c r="BI7952" s="401" t="e">
        <f ca="1">BI$335+BI$475</f>
        <v>#VALUE!</v>
      </c>
      <c r="BJ7952" s="401" t="e">
        <f ca="1">BJ$335+BJ$483</f>
        <v>#VALUE!</v>
      </c>
      <c r="BL7952" s="401" t="e">
        <f ca="1">BL$335+BL$475</f>
        <v>#VALUE!</v>
      </c>
      <c r="BM7952" s="401" t="e">
        <f ca="1">BM$335+BM$483</f>
        <v>#VALUE!</v>
      </c>
    </row>
    <row r="7953" spans="4:65" hidden="1" x14ac:dyDescent="0.3">
      <c r="D7953" s="683"/>
      <c r="E7953" s="400">
        <f t="shared" ref="E7953:E8016" si="7374">E7952+1</f>
        <v>2</v>
      </c>
      <c r="F7953" s="400" t="s">
        <v>1269</v>
      </c>
      <c r="G7953" s="401">
        <f ca="1">G$337+G$491</f>
        <v>22917.331811310574</v>
      </c>
      <c r="H7953" s="401">
        <f ca="1">H$337-H$499</f>
        <v>-13232.482390906511</v>
      </c>
      <c r="J7953" s="401">
        <f ca="1">J$335+J$491</f>
        <v>-0.93071796769724491</v>
      </c>
      <c r="K7953" s="401">
        <f ca="1">K$335-K$499</f>
        <v>-0.81735026918962572</v>
      </c>
      <c r="M7953" s="401">
        <f ca="1">M$335+M$491</f>
        <v>-0.96</v>
      </c>
      <c r="N7953" s="401">
        <f ca="1">N$335-N$499</f>
        <v>-1.0004442799572106</v>
      </c>
      <c r="P7953" s="401">
        <f ca="1">P$335+P$491</f>
        <v>22917.331811310574</v>
      </c>
      <c r="Q7953" s="401">
        <f ca="1">Q$335-Q$499</f>
        <v>-13233.082390906511</v>
      </c>
      <c r="S7953" s="401" t="e">
        <f ca="1">S$335+S$491</f>
        <v>#VALUE!</v>
      </c>
      <c r="T7953" s="401" t="e">
        <f ca="1">T$335-T$499</f>
        <v>#VALUE!</v>
      </c>
      <c r="V7953" s="401" t="e">
        <f ca="1">V$335+V$491</f>
        <v>#VALUE!</v>
      </c>
      <c r="W7953" s="401" t="e">
        <f ca="1">W$335-W$499</f>
        <v>#VALUE!</v>
      </c>
      <c r="Y7953" s="401" t="e">
        <f ca="1">Y$335+Y$491</f>
        <v>#VALUE!</v>
      </c>
      <c r="Z7953" s="401" t="e">
        <f ca="1">Z$335-Z$499</f>
        <v>#VALUE!</v>
      </c>
      <c r="AB7953" s="401" t="e">
        <f ca="1">AB$335+AB$491</f>
        <v>#VALUE!</v>
      </c>
      <c r="AC7953" s="401" t="e">
        <f ca="1">AC$335-AC$499</f>
        <v>#VALUE!</v>
      </c>
      <c r="AE7953" s="401" t="e">
        <f ca="1">AE$335+AE$491</f>
        <v>#VALUE!</v>
      </c>
      <c r="AF7953" s="401" t="e">
        <f ca="1">AF$335-AF$499</f>
        <v>#VALUE!</v>
      </c>
      <c r="AH7953" s="401" t="e">
        <f ca="1">AH$335+AH$491</f>
        <v>#VALUE!</v>
      </c>
      <c r="AI7953" s="401" t="e">
        <f ca="1">AI$335-AI$499</f>
        <v>#VALUE!</v>
      </c>
      <c r="AK7953" s="401" t="e">
        <f ca="1">AK$335+AK$491</f>
        <v>#VALUE!</v>
      </c>
      <c r="AL7953" s="401" t="e">
        <f ca="1">AL$335-AL$499</f>
        <v>#VALUE!</v>
      </c>
      <c r="AN7953" s="401" t="e">
        <f ca="1">AN$335+AN$491</f>
        <v>#VALUE!</v>
      </c>
      <c r="AO7953" s="401" t="e">
        <f ca="1">AO$335-AO$499</f>
        <v>#VALUE!</v>
      </c>
      <c r="AQ7953" s="401" t="e">
        <f ca="1">AQ$335+AQ$491</f>
        <v>#VALUE!</v>
      </c>
      <c r="AR7953" s="401" t="e">
        <f ca="1">AR$335-AR$499</f>
        <v>#VALUE!</v>
      </c>
      <c r="AT7953" s="401" t="e">
        <f ca="1">AT$335+AT$491</f>
        <v>#VALUE!</v>
      </c>
      <c r="AU7953" s="401" t="e">
        <f ca="1">AU$335-AU$499</f>
        <v>#VALUE!</v>
      </c>
      <c r="AW7953" s="401" t="e">
        <f ca="1">AW$335+AW$491</f>
        <v>#VALUE!</v>
      </c>
      <c r="AX7953" s="401" t="e">
        <f ca="1">AX$335-AX$499</f>
        <v>#VALUE!</v>
      </c>
      <c r="AZ7953" s="401" t="e">
        <f ca="1">AZ$335+AZ$491</f>
        <v>#VALUE!</v>
      </c>
      <c r="BA7953" s="401" t="e">
        <f ca="1">BA$335-BA$499</f>
        <v>#VALUE!</v>
      </c>
      <c r="BC7953" s="401" t="e">
        <f ca="1">BC$335+BC$491</f>
        <v>#VALUE!</v>
      </c>
      <c r="BD7953" s="401" t="e">
        <f ca="1">BD$335-BD$499</f>
        <v>#VALUE!</v>
      </c>
      <c r="BF7953" s="401" t="e">
        <f ca="1">BF$335+BF$491</f>
        <v>#VALUE!</v>
      </c>
      <c r="BG7953" s="401" t="e">
        <f ca="1">BG$335-BG$499</f>
        <v>#VALUE!</v>
      </c>
      <c r="BI7953" s="401" t="e">
        <f ca="1">BI$335+BI$491</f>
        <v>#VALUE!</v>
      </c>
      <c r="BJ7953" s="401" t="e">
        <f ca="1">BJ$335-BJ$499</f>
        <v>#VALUE!</v>
      </c>
      <c r="BL7953" s="401" t="e">
        <f ca="1">BL$335+BL$491</f>
        <v>#VALUE!</v>
      </c>
      <c r="BM7953" s="401" t="e">
        <f ca="1">BM$335-BM$499</f>
        <v>#VALUE!</v>
      </c>
    </row>
    <row r="7954" spans="4:65" hidden="1" x14ac:dyDescent="0.3">
      <c r="D7954" s="683"/>
      <c r="E7954" s="400">
        <f t="shared" si="7374"/>
        <v>3</v>
      </c>
      <c r="F7954" s="400" t="s">
        <v>1269</v>
      </c>
      <c r="G7954" s="401">
        <f ca="1">G7953+G$491</f>
        <v>45835.663622621149</v>
      </c>
      <c r="H7954" s="401">
        <f ca="1">H7953-H$499</f>
        <v>-26464.38743154383</v>
      </c>
      <c r="J7954" s="401">
        <f ca="1">J7953+J$491</f>
        <v>-0.86143593539448982</v>
      </c>
      <c r="K7954" s="401">
        <f ca="1">K7953-K$499</f>
        <v>-0.85735026918962576</v>
      </c>
      <c r="M7954" s="401">
        <f ca="1">M7953+M$491</f>
        <v>-0.91999999999999993</v>
      </c>
      <c r="N7954" s="401">
        <f ca="1">N7953-N$499</f>
        <v>-1.0235382907247956</v>
      </c>
      <c r="P7954" s="401">
        <f ca="1">P7953+P$491</f>
        <v>45835.663622621149</v>
      </c>
      <c r="Q7954" s="401">
        <f ca="1">Q7953-Q$499</f>
        <v>-26464.987431543832</v>
      </c>
      <c r="S7954" s="401" t="e">
        <f ca="1">S7953+S$491</f>
        <v>#VALUE!</v>
      </c>
      <c r="T7954" s="401" t="e">
        <f ca="1">T7953-T$499</f>
        <v>#VALUE!</v>
      </c>
      <c r="V7954" s="401" t="e">
        <f ca="1">V7953+V$491</f>
        <v>#VALUE!</v>
      </c>
      <c r="W7954" s="401" t="e">
        <f ca="1">W7953-W$499</f>
        <v>#VALUE!</v>
      </c>
      <c r="Y7954" s="401" t="e">
        <f ca="1">Y7953+Y$491</f>
        <v>#VALUE!</v>
      </c>
      <c r="Z7954" s="401" t="e">
        <f ca="1">Z7953-Z$499</f>
        <v>#VALUE!</v>
      </c>
      <c r="AB7954" s="401" t="e">
        <f ca="1">AB7953+AB$491</f>
        <v>#VALUE!</v>
      </c>
      <c r="AC7954" s="401" t="e">
        <f ca="1">AC7953-AC$499</f>
        <v>#VALUE!</v>
      </c>
      <c r="AE7954" s="401" t="e">
        <f ca="1">AE7953+AE$491</f>
        <v>#VALUE!</v>
      </c>
      <c r="AF7954" s="401" t="e">
        <f ca="1">AF7953-AF$499</f>
        <v>#VALUE!</v>
      </c>
      <c r="AH7954" s="401" t="e">
        <f ca="1">AH7953+AH$491</f>
        <v>#VALUE!</v>
      </c>
      <c r="AI7954" s="401" t="e">
        <f ca="1">AI7953-AI$499</f>
        <v>#VALUE!</v>
      </c>
      <c r="AK7954" s="401" t="e">
        <f ca="1">AK7953+AK$491</f>
        <v>#VALUE!</v>
      </c>
      <c r="AL7954" s="401" t="e">
        <f ca="1">AL7953-AL$499</f>
        <v>#VALUE!</v>
      </c>
      <c r="AN7954" s="401" t="e">
        <f ca="1">AN7953+AN$491</f>
        <v>#VALUE!</v>
      </c>
      <c r="AO7954" s="401" t="e">
        <f ca="1">AO7953-AO$499</f>
        <v>#VALUE!</v>
      </c>
      <c r="AQ7954" s="401" t="e">
        <f ca="1">AQ7953+AQ$491</f>
        <v>#VALUE!</v>
      </c>
      <c r="AR7954" s="401" t="e">
        <f ca="1">AR7953-AR$499</f>
        <v>#VALUE!</v>
      </c>
      <c r="AT7954" s="401" t="e">
        <f ca="1">AT7953+AT$491</f>
        <v>#VALUE!</v>
      </c>
      <c r="AU7954" s="401" t="e">
        <f ca="1">AU7953-AU$499</f>
        <v>#VALUE!</v>
      </c>
      <c r="AW7954" s="401" t="e">
        <f ca="1">AW7953+AW$491</f>
        <v>#VALUE!</v>
      </c>
      <c r="AX7954" s="401" t="e">
        <f ca="1">AX7953-AX$499</f>
        <v>#VALUE!</v>
      </c>
      <c r="AZ7954" s="401" t="e">
        <f ca="1">AZ7953+AZ$491</f>
        <v>#VALUE!</v>
      </c>
      <c r="BA7954" s="401" t="e">
        <f ca="1">BA7953-BA$499</f>
        <v>#VALUE!</v>
      </c>
      <c r="BC7954" s="401" t="e">
        <f ca="1">BC7953+BC$491</f>
        <v>#VALUE!</v>
      </c>
      <c r="BD7954" s="401" t="e">
        <f ca="1">BD7953-BD$499</f>
        <v>#VALUE!</v>
      </c>
      <c r="BF7954" s="401" t="e">
        <f ca="1">BF7953+BF$491</f>
        <v>#VALUE!</v>
      </c>
      <c r="BG7954" s="401" t="e">
        <f ca="1">BG7953-BG$499</f>
        <v>#VALUE!</v>
      </c>
      <c r="BI7954" s="401" t="e">
        <f ca="1">BI7953+BI$491</f>
        <v>#VALUE!</v>
      </c>
      <c r="BJ7954" s="401" t="e">
        <f ca="1">BJ7953-BJ$499</f>
        <v>#VALUE!</v>
      </c>
      <c r="BL7954" s="401" t="e">
        <f ca="1">BL7953+BL$491</f>
        <v>#VALUE!</v>
      </c>
      <c r="BM7954" s="401" t="e">
        <f ca="1">BM7953-BM$499</f>
        <v>#VALUE!</v>
      </c>
    </row>
    <row r="7955" spans="4:65" hidden="1" x14ac:dyDescent="0.3">
      <c r="D7955" s="683"/>
      <c r="E7955" s="400">
        <f t="shared" si="7374"/>
        <v>4</v>
      </c>
      <c r="F7955" s="400" t="s">
        <v>1268</v>
      </c>
      <c r="G7955" s="401">
        <f ca="1">G7952+G$475</f>
        <v>-1.0800000698132615</v>
      </c>
      <c r="H7955" s="401">
        <f ca="1">H7952+H$483</f>
        <v>-0.62353833103150103</v>
      </c>
      <c r="J7955" s="401">
        <f ca="1">J7952+J$475</f>
        <v>-1.13856406460551</v>
      </c>
      <c r="K7955" s="401">
        <f ca="1">K7952+K$483</f>
        <v>-0.85735026918962576</v>
      </c>
      <c r="M7955" s="401">
        <f ca="1">M7952+M$475</f>
        <v>-0.91999999999999993</v>
      </c>
      <c r="N7955" s="401">
        <f ca="1">N7952+N$483</f>
        <v>-0.93116224765445565</v>
      </c>
      <c r="P7955" s="401">
        <f ca="1">P7952+P$475</f>
        <v>-1.0800000698132615</v>
      </c>
      <c r="Q7955" s="401">
        <f ca="1">Q7952+Q$483</f>
        <v>-1.2235383310315011</v>
      </c>
      <c r="S7955" s="401" t="e">
        <f ca="1">S7952+S$475</f>
        <v>#VALUE!</v>
      </c>
      <c r="T7955" s="401" t="e">
        <f ca="1">T7952+T$483</f>
        <v>#VALUE!</v>
      </c>
      <c r="V7955" s="401" t="e">
        <f ca="1">V7952+V$475</f>
        <v>#VALUE!</v>
      </c>
      <c r="W7955" s="401" t="e">
        <f ca="1">W7952+W$483</f>
        <v>#VALUE!</v>
      </c>
      <c r="Y7955" s="401" t="e">
        <f ca="1">Y7952+Y$475</f>
        <v>#VALUE!</v>
      </c>
      <c r="Z7955" s="401" t="e">
        <f ca="1">Z7952+Z$483</f>
        <v>#VALUE!</v>
      </c>
      <c r="AB7955" s="401" t="e">
        <f ca="1">AB7952+AB$475</f>
        <v>#VALUE!</v>
      </c>
      <c r="AC7955" s="401" t="e">
        <f ca="1">AC7952+AC$483</f>
        <v>#VALUE!</v>
      </c>
      <c r="AE7955" s="401" t="e">
        <f ca="1">AE7952+AE$475</f>
        <v>#VALUE!</v>
      </c>
      <c r="AF7955" s="401" t="e">
        <f ca="1">AF7952+AF$483</f>
        <v>#VALUE!</v>
      </c>
      <c r="AH7955" s="401" t="e">
        <f ca="1">AH7952+AH$475</f>
        <v>#VALUE!</v>
      </c>
      <c r="AI7955" s="401" t="e">
        <f ca="1">AI7952+AI$483</f>
        <v>#VALUE!</v>
      </c>
      <c r="AK7955" s="401" t="e">
        <f ca="1">AK7952+AK$475</f>
        <v>#VALUE!</v>
      </c>
      <c r="AL7955" s="401" t="e">
        <f ca="1">AL7952+AL$483</f>
        <v>#VALUE!</v>
      </c>
      <c r="AN7955" s="401" t="e">
        <f ca="1">AN7952+AN$475</f>
        <v>#VALUE!</v>
      </c>
      <c r="AO7955" s="401" t="e">
        <f ca="1">AO7952+AO$483</f>
        <v>#VALUE!</v>
      </c>
      <c r="AQ7955" s="401" t="e">
        <f ca="1">AQ7952+AQ$475</f>
        <v>#VALUE!</v>
      </c>
      <c r="AR7955" s="401" t="e">
        <f ca="1">AR7952+AR$483</f>
        <v>#VALUE!</v>
      </c>
      <c r="AT7955" s="401" t="e">
        <f ca="1">AT7952+AT$475</f>
        <v>#VALUE!</v>
      </c>
      <c r="AU7955" s="401" t="e">
        <f ca="1">AU7952+AU$483</f>
        <v>#VALUE!</v>
      </c>
      <c r="AW7955" s="401" t="e">
        <f ca="1">AW7952+AW$475</f>
        <v>#VALUE!</v>
      </c>
      <c r="AX7955" s="401" t="e">
        <f ca="1">AX7952+AX$483</f>
        <v>#VALUE!</v>
      </c>
      <c r="AZ7955" s="401" t="e">
        <f ca="1">AZ7952+AZ$475</f>
        <v>#VALUE!</v>
      </c>
      <c r="BA7955" s="401" t="e">
        <f ca="1">BA7952+BA$483</f>
        <v>#VALUE!</v>
      </c>
      <c r="BC7955" s="401" t="e">
        <f ca="1">BC7952+BC$475</f>
        <v>#VALUE!</v>
      </c>
      <c r="BD7955" s="401" t="e">
        <f ca="1">BD7952+BD$483</f>
        <v>#VALUE!</v>
      </c>
      <c r="BF7955" s="401" t="e">
        <f ca="1">BF7952+BF$475</f>
        <v>#VALUE!</v>
      </c>
      <c r="BG7955" s="401" t="e">
        <f ca="1">BG7952+BG$483</f>
        <v>#VALUE!</v>
      </c>
      <c r="BI7955" s="401" t="e">
        <f ca="1">BI7952+BI$475</f>
        <v>#VALUE!</v>
      </c>
      <c r="BJ7955" s="401" t="e">
        <f ca="1">BJ7952+BJ$483</f>
        <v>#VALUE!</v>
      </c>
      <c r="BL7955" s="401" t="e">
        <f ca="1">BL7952+BL$475</f>
        <v>#VALUE!</v>
      </c>
      <c r="BM7955" s="401" t="e">
        <f ca="1">BM7952+BM$483</f>
        <v>#VALUE!</v>
      </c>
    </row>
    <row r="7956" spans="4:65" hidden="1" x14ac:dyDescent="0.3">
      <c r="D7956" s="683"/>
      <c r="E7956" s="400">
        <f t="shared" si="7374"/>
        <v>5</v>
      </c>
      <c r="F7956" s="400" t="s">
        <v>1268</v>
      </c>
      <c r="G7956" s="401">
        <f ca="1">G7955+G$475</f>
        <v>-1.1200001047198922</v>
      </c>
      <c r="H7956" s="401">
        <f ca="1">H7955+H$483</f>
        <v>-0.64663236195243867</v>
      </c>
      <c r="J7956" s="401">
        <f ca="1">J7955+J$475</f>
        <v>-1.2078460969082649</v>
      </c>
      <c r="K7956" s="401">
        <f ca="1">K7955+K$483</f>
        <v>-0.89735026918962579</v>
      </c>
      <c r="M7956" s="401">
        <f ca="1">M7955+M$475</f>
        <v>-0.87999999999999989</v>
      </c>
      <c r="N7956" s="401">
        <f ca="1">N7955+N$483</f>
        <v>-0.90806823688687066</v>
      </c>
      <c r="P7956" s="401">
        <f ca="1">P7955+P$475</f>
        <v>-1.1200001047198922</v>
      </c>
      <c r="Q7956" s="401">
        <f ca="1">Q7955+Q$483</f>
        <v>-1.2466323619524389</v>
      </c>
      <c r="S7956" s="401" t="e">
        <f ca="1">S7955+S$475</f>
        <v>#VALUE!</v>
      </c>
      <c r="T7956" s="401" t="e">
        <f ca="1">T7955+T$483</f>
        <v>#VALUE!</v>
      </c>
      <c r="V7956" s="401" t="e">
        <f ca="1">V7955+V$475</f>
        <v>#VALUE!</v>
      </c>
      <c r="W7956" s="401" t="e">
        <f ca="1">W7955+W$483</f>
        <v>#VALUE!</v>
      </c>
      <c r="Y7956" s="401" t="e">
        <f ca="1">Y7955+Y$475</f>
        <v>#VALUE!</v>
      </c>
      <c r="Z7956" s="401" t="e">
        <f ca="1">Z7955+Z$483</f>
        <v>#VALUE!</v>
      </c>
      <c r="AB7956" s="401" t="e">
        <f ca="1">AB7955+AB$475</f>
        <v>#VALUE!</v>
      </c>
      <c r="AC7956" s="401" t="e">
        <f ca="1">AC7955+AC$483</f>
        <v>#VALUE!</v>
      </c>
      <c r="AE7956" s="401" t="e">
        <f ca="1">AE7955+AE$475</f>
        <v>#VALUE!</v>
      </c>
      <c r="AF7956" s="401" t="e">
        <f ca="1">AF7955+AF$483</f>
        <v>#VALUE!</v>
      </c>
      <c r="AH7956" s="401" t="e">
        <f ca="1">AH7955+AH$475</f>
        <v>#VALUE!</v>
      </c>
      <c r="AI7956" s="401" t="e">
        <f ca="1">AI7955+AI$483</f>
        <v>#VALUE!</v>
      </c>
      <c r="AK7956" s="401" t="e">
        <f ca="1">AK7955+AK$475</f>
        <v>#VALUE!</v>
      </c>
      <c r="AL7956" s="401" t="e">
        <f ca="1">AL7955+AL$483</f>
        <v>#VALUE!</v>
      </c>
      <c r="AN7956" s="401" t="e">
        <f ca="1">AN7955+AN$475</f>
        <v>#VALUE!</v>
      </c>
      <c r="AO7956" s="401" t="e">
        <f ca="1">AO7955+AO$483</f>
        <v>#VALUE!</v>
      </c>
      <c r="AQ7956" s="401" t="e">
        <f ca="1">AQ7955+AQ$475</f>
        <v>#VALUE!</v>
      </c>
      <c r="AR7956" s="401" t="e">
        <f ca="1">AR7955+AR$483</f>
        <v>#VALUE!</v>
      </c>
      <c r="AT7956" s="401" t="e">
        <f ca="1">AT7955+AT$475</f>
        <v>#VALUE!</v>
      </c>
      <c r="AU7956" s="401" t="e">
        <f ca="1">AU7955+AU$483</f>
        <v>#VALUE!</v>
      </c>
      <c r="AW7956" s="401" t="e">
        <f ca="1">AW7955+AW$475</f>
        <v>#VALUE!</v>
      </c>
      <c r="AX7956" s="401" t="e">
        <f ca="1">AX7955+AX$483</f>
        <v>#VALUE!</v>
      </c>
      <c r="AZ7956" s="401" t="e">
        <f ca="1">AZ7955+AZ$475</f>
        <v>#VALUE!</v>
      </c>
      <c r="BA7956" s="401" t="e">
        <f ca="1">BA7955+BA$483</f>
        <v>#VALUE!</v>
      </c>
      <c r="BC7956" s="401" t="e">
        <f ca="1">BC7955+BC$475</f>
        <v>#VALUE!</v>
      </c>
      <c r="BD7956" s="401" t="e">
        <f ca="1">BD7955+BD$483</f>
        <v>#VALUE!</v>
      </c>
      <c r="BF7956" s="401" t="e">
        <f ca="1">BF7955+BF$475</f>
        <v>#VALUE!</v>
      </c>
      <c r="BG7956" s="401" t="e">
        <f ca="1">BG7955+BG$483</f>
        <v>#VALUE!</v>
      </c>
      <c r="BI7956" s="401" t="e">
        <f ca="1">BI7955+BI$475</f>
        <v>#VALUE!</v>
      </c>
      <c r="BJ7956" s="401" t="e">
        <f ca="1">BJ7955+BJ$483</f>
        <v>#VALUE!</v>
      </c>
      <c r="BL7956" s="401" t="e">
        <f ca="1">BL7955+BL$475</f>
        <v>#VALUE!</v>
      </c>
      <c r="BM7956" s="401" t="e">
        <f ca="1">BM7955+BM$483</f>
        <v>#VALUE!</v>
      </c>
    </row>
    <row r="7957" spans="4:65" hidden="1" x14ac:dyDescent="0.3">
      <c r="D7957" s="683"/>
      <c r="E7957" s="400">
        <f t="shared" si="7374"/>
        <v>6</v>
      </c>
      <c r="F7957" s="400" t="s">
        <v>1269</v>
      </c>
      <c r="G7957" s="401">
        <f ca="1">G7954+G$491</f>
        <v>68753.995433931719</v>
      </c>
      <c r="H7957" s="401">
        <f ca="1">H7954-H$499</f>
        <v>-39696.292472181151</v>
      </c>
      <c r="J7957" s="401">
        <f ca="1">J7954+J$491</f>
        <v>-0.79215390309173472</v>
      </c>
      <c r="K7957" s="401">
        <f ca="1">K7954-K$499</f>
        <v>-0.89735026918962579</v>
      </c>
      <c r="M7957" s="401">
        <f ca="1">M7954+M$491</f>
        <v>-0.87999999999999989</v>
      </c>
      <c r="N7957" s="401">
        <f ca="1">N7954-N$499</f>
        <v>-1.0466323014923806</v>
      </c>
      <c r="P7957" s="401">
        <f ca="1">P7954+P$491</f>
        <v>68753.995433931719</v>
      </c>
      <c r="Q7957" s="401">
        <f ca="1">Q7954-Q$499</f>
        <v>-39696.892472181149</v>
      </c>
      <c r="S7957" s="401" t="e">
        <f ca="1">S7954+S$491</f>
        <v>#VALUE!</v>
      </c>
      <c r="T7957" s="401" t="e">
        <f ca="1">T7954-T$499</f>
        <v>#VALUE!</v>
      </c>
      <c r="V7957" s="401" t="e">
        <f ca="1">V7954+V$491</f>
        <v>#VALUE!</v>
      </c>
      <c r="W7957" s="401" t="e">
        <f ca="1">W7954-W$499</f>
        <v>#VALUE!</v>
      </c>
      <c r="Y7957" s="401" t="e">
        <f ca="1">Y7954+Y$491</f>
        <v>#VALUE!</v>
      </c>
      <c r="Z7957" s="401" t="e">
        <f ca="1">Z7954-Z$499</f>
        <v>#VALUE!</v>
      </c>
      <c r="AB7957" s="401" t="e">
        <f ca="1">AB7954+AB$491</f>
        <v>#VALUE!</v>
      </c>
      <c r="AC7957" s="401" t="e">
        <f ca="1">AC7954-AC$499</f>
        <v>#VALUE!</v>
      </c>
      <c r="AE7957" s="401" t="e">
        <f ca="1">AE7954+AE$491</f>
        <v>#VALUE!</v>
      </c>
      <c r="AF7957" s="401" t="e">
        <f ca="1">AF7954-AF$499</f>
        <v>#VALUE!</v>
      </c>
      <c r="AH7957" s="401" t="e">
        <f ca="1">AH7954+AH$491</f>
        <v>#VALUE!</v>
      </c>
      <c r="AI7957" s="401" t="e">
        <f ca="1">AI7954-AI$499</f>
        <v>#VALUE!</v>
      </c>
      <c r="AK7957" s="401" t="e">
        <f ca="1">AK7954+AK$491</f>
        <v>#VALUE!</v>
      </c>
      <c r="AL7957" s="401" t="e">
        <f ca="1">AL7954-AL$499</f>
        <v>#VALUE!</v>
      </c>
      <c r="AN7957" s="401" t="e">
        <f ca="1">AN7954+AN$491</f>
        <v>#VALUE!</v>
      </c>
      <c r="AO7957" s="401" t="e">
        <f ca="1">AO7954-AO$499</f>
        <v>#VALUE!</v>
      </c>
      <c r="AQ7957" s="401" t="e">
        <f ca="1">AQ7954+AQ$491</f>
        <v>#VALUE!</v>
      </c>
      <c r="AR7957" s="401" t="e">
        <f ca="1">AR7954-AR$499</f>
        <v>#VALUE!</v>
      </c>
      <c r="AT7957" s="401" t="e">
        <f ca="1">AT7954+AT$491</f>
        <v>#VALUE!</v>
      </c>
      <c r="AU7957" s="401" t="e">
        <f ca="1">AU7954-AU$499</f>
        <v>#VALUE!</v>
      </c>
      <c r="AW7957" s="401" t="e">
        <f ca="1">AW7954+AW$491</f>
        <v>#VALUE!</v>
      </c>
      <c r="AX7957" s="401" t="e">
        <f ca="1">AX7954-AX$499</f>
        <v>#VALUE!</v>
      </c>
      <c r="AZ7957" s="401" t="e">
        <f ca="1">AZ7954+AZ$491</f>
        <v>#VALUE!</v>
      </c>
      <c r="BA7957" s="401" t="e">
        <f ca="1">BA7954-BA$499</f>
        <v>#VALUE!</v>
      </c>
      <c r="BC7957" s="401" t="e">
        <f ca="1">BC7954+BC$491</f>
        <v>#VALUE!</v>
      </c>
      <c r="BD7957" s="401" t="e">
        <f ca="1">BD7954-BD$499</f>
        <v>#VALUE!</v>
      </c>
      <c r="BF7957" s="401" t="e">
        <f ca="1">BF7954+BF$491</f>
        <v>#VALUE!</v>
      </c>
      <c r="BG7957" s="401" t="e">
        <f ca="1">BG7954-BG$499</f>
        <v>#VALUE!</v>
      </c>
      <c r="BI7957" s="401" t="e">
        <f ca="1">BI7954+BI$491</f>
        <v>#VALUE!</v>
      </c>
      <c r="BJ7957" s="401" t="e">
        <f ca="1">BJ7954-BJ$499</f>
        <v>#VALUE!</v>
      </c>
      <c r="BL7957" s="401" t="e">
        <f ca="1">BL7954+BL$491</f>
        <v>#VALUE!</v>
      </c>
      <c r="BM7957" s="401" t="e">
        <f ca="1">BM7954-BM$499</f>
        <v>#VALUE!</v>
      </c>
    </row>
    <row r="7958" spans="4:65" hidden="1" x14ac:dyDescent="0.3">
      <c r="D7958" s="683"/>
      <c r="E7958" s="400">
        <f t="shared" si="7374"/>
        <v>7</v>
      </c>
      <c r="F7958" s="400" t="s">
        <v>1269</v>
      </c>
      <c r="G7958" s="401">
        <f ca="1">G7957+G$491</f>
        <v>91672.327245242297</v>
      </c>
      <c r="H7958" s="401">
        <f ca="1">H7957-H$499</f>
        <v>-52928.197512818471</v>
      </c>
      <c r="J7958" s="401">
        <f ca="1">J7957+J$491</f>
        <v>-0.72287187078897963</v>
      </c>
      <c r="K7958" s="401">
        <f ca="1">K7957-K$499</f>
        <v>-0.93735026918962583</v>
      </c>
      <c r="M7958" s="401">
        <f ca="1">M7957+M$491</f>
        <v>-0.83999999999999986</v>
      </c>
      <c r="N7958" s="401">
        <f ca="1">N7957-N$499</f>
        <v>-1.0697263122599656</v>
      </c>
      <c r="P7958" s="401">
        <f ca="1">P7957+P$491</f>
        <v>91672.327245242297</v>
      </c>
      <c r="Q7958" s="401">
        <f ca="1">Q7957-Q$499</f>
        <v>-52928.79751281847</v>
      </c>
      <c r="S7958" s="401" t="e">
        <f ca="1">S7957+S$491</f>
        <v>#VALUE!</v>
      </c>
      <c r="T7958" s="401" t="e">
        <f ca="1">T7957-T$499</f>
        <v>#VALUE!</v>
      </c>
      <c r="V7958" s="401" t="e">
        <f ca="1">V7957+V$491</f>
        <v>#VALUE!</v>
      </c>
      <c r="W7958" s="401" t="e">
        <f ca="1">W7957-W$499</f>
        <v>#VALUE!</v>
      </c>
      <c r="Y7958" s="401" t="e">
        <f ca="1">Y7957+Y$491</f>
        <v>#VALUE!</v>
      </c>
      <c r="Z7958" s="401" t="e">
        <f ca="1">Z7957-Z$499</f>
        <v>#VALUE!</v>
      </c>
      <c r="AB7958" s="401" t="e">
        <f ca="1">AB7957+AB$491</f>
        <v>#VALUE!</v>
      </c>
      <c r="AC7958" s="401" t="e">
        <f ca="1">AC7957-AC$499</f>
        <v>#VALUE!</v>
      </c>
      <c r="AE7958" s="401" t="e">
        <f ca="1">AE7957+AE$491</f>
        <v>#VALUE!</v>
      </c>
      <c r="AF7958" s="401" t="e">
        <f ca="1">AF7957-AF$499</f>
        <v>#VALUE!</v>
      </c>
      <c r="AH7958" s="401" t="e">
        <f ca="1">AH7957+AH$491</f>
        <v>#VALUE!</v>
      </c>
      <c r="AI7958" s="401" t="e">
        <f ca="1">AI7957-AI$499</f>
        <v>#VALUE!</v>
      </c>
      <c r="AK7958" s="401" t="e">
        <f ca="1">AK7957+AK$491</f>
        <v>#VALUE!</v>
      </c>
      <c r="AL7958" s="401" t="e">
        <f ca="1">AL7957-AL$499</f>
        <v>#VALUE!</v>
      </c>
      <c r="AN7958" s="401" t="e">
        <f ca="1">AN7957+AN$491</f>
        <v>#VALUE!</v>
      </c>
      <c r="AO7958" s="401" t="e">
        <f ca="1">AO7957-AO$499</f>
        <v>#VALUE!</v>
      </c>
      <c r="AQ7958" s="401" t="e">
        <f ca="1">AQ7957+AQ$491</f>
        <v>#VALUE!</v>
      </c>
      <c r="AR7958" s="401" t="e">
        <f ca="1">AR7957-AR$499</f>
        <v>#VALUE!</v>
      </c>
      <c r="AT7958" s="401" t="e">
        <f ca="1">AT7957+AT$491</f>
        <v>#VALUE!</v>
      </c>
      <c r="AU7958" s="401" t="e">
        <f ca="1">AU7957-AU$499</f>
        <v>#VALUE!</v>
      </c>
      <c r="AW7958" s="401" t="e">
        <f ca="1">AW7957+AW$491</f>
        <v>#VALUE!</v>
      </c>
      <c r="AX7958" s="401" t="e">
        <f ca="1">AX7957-AX$499</f>
        <v>#VALUE!</v>
      </c>
      <c r="AZ7958" s="401" t="e">
        <f ca="1">AZ7957+AZ$491</f>
        <v>#VALUE!</v>
      </c>
      <c r="BA7958" s="401" t="e">
        <f ca="1">BA7957-BA$499</f>
        <v>#VALUE!</v>
      </c>
      <c r="BC7958" s="401" t="e">
        <f ca="1">BC7957+BC$491</f>
        <v>#VALUE!</v>
      </c>
      <c r="BD7958" s="401" t="e">
        <f ca="1">BD7957-BD$499</f>
        <v>#VALUE!</v>
      </c>
      <c r="BF7958" s="401" t="e">
        <f ca="1">BF7957+BF$491</f>
        <v>#VALUE!</v>
      </c>
      <c r="BG7958" s="401" t="e">
        <f ca="1">BG7957-BG$499</f>
        <v>#VALUE!</v>
      </c>
      <c r="BI7958" s="401" t="e">
        <f ca="1">BI7957+BI$491</f>
        <v>#VALUE!</v>
      </c>
      <c r="BJ7958" s="401" t="e">
        <f ca="1">BJ7957-BJ$499</f>
        <v>#VALUE!</v>
      </c>
      <c r="BL7958" s="401" t="e">
        <f ca="1">BL7957+BL$491</f>
        <v>#VALUE!</v>
      </c>
      <c r="BM7958" s="401" t="e">
        <f ca="1">BM7957-BM$499</f>
        <v>#VALUE!</v>
      </c>
    </row>
    <row r="7959" spans="4:65" hidden="1" x14ac:dyDescent="0.3">
      <c r="D7959" s="683"/>
      <c r="E7959" s="400">
        <f t="shared" si="7374"/>
        <v>8</v>
      </c>
      <c r="F7959" s="400" t="s">
        <v>1268</v>
      </c>
      <c r="G7959" s="401">
        <f ca="1">G7956+G$475</f>
        <v>-1.1600001396265229</v>
      </c>
      <c r="H7959" s="401">
        <f ca="1">H7956+H$483</f>
        <v>-0.66972639287337632</v>
      </c>
      <c r="J7959" s="401">
        <f ca="1">J7956+J$475</f>
        <v>-1.2771281292110199</v>
      </c>
      <c r="K7959" s="401">
        <f ca="1">K7956+K$483</f>
        <v>-0.93735026918962583</v>
      </c>
      <c r="M7959" s="401">
        <f ca="1">M7956+M$475</f>
        <v>-0.83999999999999986</v>
      </c>
      <c r="N7959" s="401">
        <f ca="1">N7956+N$483</f>
        <v>-0.88497422611928567</v>
      </c>
      <c r="P7959" s="401">
        <f ca="1">P7956+P$475</f>
        <v>-1.1600001396265229</v>
      </c>
      <c r="Q7959" s="401">
        <f ca="1">Q7956+Q$483</f>
        <v>-1.2697263928733766</v>
      </c>
      <c r="S7959" s="401" t="e">
        <f ca="1">S7956+S$475</f>
        <v>#VALUE!</v>
      </c>
      <c r="T7959" s="401" t="e">
        <f ca="1">T7956+T$483</f>
        <v>#VALUE!</v>
      </c>
      <c r="V7959" s="401" t="e">
        <f ca="1">V7956+V$475</f>
        <v>#VALUE!</v>
      </c>
      <c r="W7959" s="401" t="e">
        <f ca="1">W7956+W$483</f>
        <v>#VALUE!</v>
      </c>
      <c r="Y7959" s="401" t="e">
        <f ca="1">Y7956+Y$475</f>
        <v>#VALUE!</v>
      </c>
      <c r="Z7959" s="401" t="e">
        <f ca="1">Z7956+Z$483</f>
        <v>#VALUE!</v>
      </c>
      <c r="AB7959" s="401" t="e">
        <f ca="1">AB7956+AB$475</f>
        <v>#VALUE!</v>
      </c>
      <c r="AC7959" s="401" t="e">
        <f ca="1">AC7956+AC$483</f>
        <v>#VALUE!</v>
      </c>
      <c r="AE7959" s="401" t="e">
        <f ca="1">AE7956+AE$475</f>
        <v>#VALUE!</v>
      </c>
      <c r="AF7959" s="401" t="e">
        <f ca="1">AF7956+AF$483</f>
        <v>#VALUE!</v>
      </c>
      <c r="AH7959" s="401" t="e">
        <f ca="1">AH7956+AH$475</f>
        <v>#VALUE!</v>
      </c>
      <c r="AI7959" s="401" t="e">
        <f ca="1">AI7956+AI$483</f>
        <v>#VALUE!</v>
      </c>
      <c r="AK7959" s="401" t="e">
        <f ca="1">AK7956+AK$475</f>
        <v>#VALUE!</v>
      </c>
      <c r="AL7959" s="401" t="e">
        <f ca="1">AL7956+AL$483</f>
        <v>#VALUE!</v>
      </c>
      <c r="AN7959" s="401" t="e">
        <f ca="1">AN7956+AN$475</f>
        <v>#VALUE!</v>
      </c>
      <c r="AO7959" s="401" t="e">
        <f ca="1">AO7956+AO$483</f>
        <v>#VALUE!</v>
      </c>
      <c r="AQ7959" s="401" t="e">
        <f ca="1">AQ7956+AQ$475</f>
        <v>#VALUE!</v>
      </c>
      <c r="AR7959" s="401" t="e">
        <f ca="1">AR7956+AR$483</f>
        <v>#VALUE!</v>
      </c>
      <c r="AT7959" s="401" t="e">
        <f ca="1">AT7956+AT$475</f>
        <v>#VALUE!</v>
      </c>
      <c r="AU7959" s="401" t="e">
        <f ca="1">AU7956+AU$483</f>
        <v>#VALUE!</v>
      </c>
      <c r="AW7959" s="401" t="e">
        <f ca="1">AW7956+AW$475</f>
        <v>#VALUE!</v>
      </c>
      <c r="AX7959" s="401" t="e">
        <f ca="1">AX7956+AX$483</f>
        <v>#VALUE!</v>
      </c>
      <c r="AZ7959" s="401" t="e">
        <f ca="1">AZ7956+AZ$475</f>
        <v>#VALUE!</v>
      </c>
      <c r="BA7959" s="401" t="e">
        <f ca="1">BA7956+BA$483</f>
        <v>#VALUE!</v>
      </c>
      <c r="BC7959" s="401" t="e">
        <f ca="1">BC7956+BC$475</f>
        <v>#VALUE!</v>
      </c>
      <c r="BD7959" s="401" t="e">
        <f ca="1">BD7956+BD$483</f>
        <v>#VALUE!</v>
      </c>
      <c r="BF7959" s="401" t="e">
        <f ca="1">BF7956+BF$475</f>
        <v>#VALUE!</v>
      </c>
      <c r="BG7959" s="401" t="e">
        <f ca="1">BG7956+BG$483</f>
        <v>#VALUE!</v>
      </c>
      <c r="BI7959" s="401" t="e">
        <f ca="1">BI7956+BI$475</f>
        <v>#VALUE!</v>
      </c>
      <c r="BJ7959" s="401" t="e">
        <f ca="1">BJ7956+BJ$483</f>
        <v>#VALUE!</v>
      </c>
      <c r="BL7959" s="401" t="e">
        <f ca="1">BL7956+BL$475</f>
        <v>#VALUE!</v>
      </c>
      <c r="BM7959" s="401" t="e">
        <f ca="1">BM7956+BM$483</f>
        <v>#VALUE!</v>
      </c>
    </row>
    <row r="7960" spans="4:65" hidden="1" x14ac:dyDescent="0.3">
      <c r="D7960" s="683"/>
      <c r="E7960" s="400">
        <f t="shared" si="7374"/>
        <v>9</v>
      </c>
      <c r="F7960" s="400" t="s">
        <v>1268</v>
      </c>
      <c r="G7960" s="401">
        <f ca="1">G7959+G$475</f>
        <v>-1.2000001745331537</v>
      </c>
      <c r="H7960" s="401">
        <f ca="1">H7959+H$483</f>
        <v>-0.69282042379431397</v>
      </c>
      <c r="J7960" s="401">
        <f ca="1">J7959+J$475</f>
        <v>-1.3464101615137749</v>
      </c>
      <c r="K7960" s="401">
        <f ca="1">K7959+K$483</f>
        <v>-0.97735026918962586</v>
      </c>
      <c r="M7960" s="401">
        <f ca="1">M7959+M$475</f>
        <v>-0.79999999999999982</v>
      </c>
      <c r="N7960" s="401">
        <f ca="1">N7959+N$483</f>
        <v>-0.86188021535170067</v>
      </c>
      <c r="P7960" s="401">
        <f ca="1">P7959+P$475</f>
        <v>-1.2000001745331537</v>
      </c>
      <c r="Q7960" s="401">
        <f ca="1">Q7959+Q$483</f>
        <v>-1.2928204237943144</v>
      </c>
      <c r="S7960" s="401" t="e">
        <f ca="1">S7959+S$475</f>
        <v>#VALUE!</v>
      </c>
      <c r="T7960" s="401" t="e">
        <f ca="1">T7959+T$483</f>
        <v>#VALUE!</v>
      </c>
      <c r="V7960" s="401" t="e">
        <f ca="1">V7959+V$475</f>
        <v>#VALUE!</v>
      </c>
      <c r="W7960" s="401" t="e">
        <f ca="1">W7959+W$483</f>
        <v>#VALUE!</v>
      </c>
      <c r="Y7960" s="401" t="e">
        <f ca="1">Y7959+Y$475</f>
        <v>#VALUE!</v>
      </c>
      <c r="Z7960" s="401" t="e">
        <f ca="1">Z7959+Z$483</f>
        <v>#VALUE!</v>
      </c>
      <c r="AB7960" s="401" t="e">
        <f ca="1">AB7959+AB$475</f>
        <v>#VALUE!</v>
      </c>
      <c r="AC7960" s="401" t="e">
        <f ca="1">AC7959+AC$483</f>
        <v>#VALUE!</v>
      </c>
      <c r="AE7960" s="401" t="e">
        <f ca="1">AE7959+AE$475</f>
        <v>#VALUE!</v>
      </c>
      <c r="AF7960" s="401" t="e">
        <f ca="1">AF7959+AF$483</f>
        <v>#VALUE!</v>
      </c>
      <c r="AH7960" s="401" t="e">
        <f ca="1">AH7959+AH$475</f>
        <v>#VALUE!</v>
      </c>
      <c r="AI7960" s="401" t="e">
        <f ca="1">AI7959+AI$483</f>
        <v>#VALUE!</v>
      </c>
      <c r="AK7960" s="401" t="e">
        <f ca="1">AK7959+AK$475</f>
        <v>#VALUE!</v>
      </c>
      <c r="AL7960" s="401" t="e">
        <f ca="1">AL7959+AL$483</f>
        <v>#VALUE!</v>
      </c>
      <c r="AN7960" s="401" t="e">
        <f ca="1">AN7959+AN$475</f>
        <v>#VALUE!</v>
      </c>
      <c r="AO7960" s="401" t="e">
        <f ca="1">AO7959+AO$483</f>
        <v>#VALUE!</v>
      </c>
      <c r="AQ7960" s="401" t="e">
        <f ca="1">AQ7959+AQ$475</f>
        <v>#VALUE!</v>
      </c>
      <c r="AR7960" s="401" t="e">
        <f ca="1">AR7959+AR$483</f>
        <v>#VALUE!</v>
      </c>
      <c r="AT7960" s="401" t="e">
        <f ca="1">AT7959+AT$475</f>
        <v>#VALUE!</v>
      </c>
      <c r="AU7960" s="401" t="e">
        <f ca="1">AU7959+AU$483</f>
        <v>#VALUE!</v>
      </c>
      <c r="AW7960" s="401" t="e">
        <f ca="1">AW7959+AW$475</f>
        <v>#VALUE!</v>
      </c>
      <c r="AX7960" s="401" t="e">
        <f ca="1">AX7959+AX$483</f>
        <v>#VALUE!</v>
      </c>
      <c r="AZ7960" s="401" t="e">
        <f ca="1">AZ7959+AZ$475</f>
        <v>#VALUE!</v>
      </c>
      <c r="BA7960" s="401" t="e">
        <f ca="1">BA7959+BA$483</f>
        <v>#VALUE!</v>
      </c>
      <c r="BC7960" s="401" t="e">
        <f ca="1">BC7959+BC$475</f>
        <v>#VALUE!</v>
      </c>
      <c r="BD7960" s="401" t="e">
        <f ca="1">BD7959+BD$483</f>
        <v>#VALUE!</v>
      </c>
      <c r="BF7960" s="401" t="e">
        <f ca="1">BF7959+BF$475</f>
        <v>#VALUE!</v>
      </c>
      <c r="BG7960" s="401" t="e">
        <f ca="1">BG7959+BG$483</f>
        <v>#VALUE!</v>
      </c>
      <c r="BI7960" s="401" t="e">
        <f ca="1">BI7959+BI$475</f>
        <v>#VALUE!</v>
      </c>
      <c r="BJ7960" s="401" t="e">
        <f ca="1">BJ7959+BJ$483</f>
        <v>#VALUE!</v>
      </c>
      <c r="BL7960" s="401" t="e">
        <f ca="1">BL7959+BL$475</f>
        <v>#VALUE!</v>
      </c>
      <c r="BM7960" s="401" t="e">
        <f ca="1">BM7959+BM$483</f>
        <v>#VALUE!</v>
      </c>
    </row>
    <row r="7961" spans="4:65" hidden="1" x14ac:dyDescent="0.3">
      <c r="D7961" s="683"/>
      <c r="E7961" s="400">
        <f t="shared" si="7374"/>
        <v>10</v>
      </c>
      <c r="F7961" s="400" t="s">
        <v>1269</v>
      </c>
      <c r="G7961" s="401">
        <f ca="1">G7958+G$491</f>
        <v>114590.65905655287</v>
      </c>
      <c r="H7961" s="401">
        <f ca="1">H7958-H$499</f>
        <v>-66160.102553455799</v>
      </c>
      <c r="J7961" s="401">
        <f ca="1">J7958+J$491</f>
        <v>-0.65358983848622454</v>
      </c>
      <c r="K7961" s="401">
        <f ca="1">K7958-K$499</f>
        <v>-0.97735026918962586</v>
      </c>
      <c r="M7961" s="401">
        <f ca="1">M7958+M$491</f>
        <v>-0.79999999999999982</v>
      </c>
      <c r="N7961" s="401">
        <f ca="1">N7958-N$499</f>
        <v>-1.0928203230275506</v>
      </c>
      <c r="P7961" s="401">
        <f ca="1">P7958+P$491</f>
        <v>114590.65905655287</v>
      </c>
      <c r="Q7961" s="401">
        <f ca="1">Q7958-Q$499</f>
        <v>-66160.702553455791</v>
      </c>
      <c r="S7961" s="401" t="e">
        <f ca="1">S7958+S$491</f>
        <v>#VALUE!</v>
      </c>
      <c r="T7961" s="401" t="e">
        <f ca="1">T7958-T$499</f>
        <v>#VALUE!</v>
      </c>
      <c r="V7961" s="401" t="e">
        <f ca="1">V7958+V$491</f>
        <v>#VALUE!</v>
      </c>
      <c r="W7961" s="401" t="e">
        <f ca="1">W7958-W$499</f>
        <v>#VALUE!</v>
      </c>
      <c r="Y7961" s="401" t="e">
        <f ca="1">Y7958+Y$491</f>
        <v>#VALUE!</v>
      </c>
      <c r="Z7961" s="401" t="e">
        <f ca="1">Z7958-Z$499</f>
        <v>#VALUE!</v>
      </c>
      <c r="AB7961" s="401" t="e">
        <f ca="1">AB7958+AB$491</f>
        <v>#VALUE!</v>
      </c>
      <c r="AC7961" s="401" t="e">
        <f ca="1">AC7958-AC$499</f>
        <v>#VALUE!</v>
      </c>
      <c r="AE7961" s="401" t="e">
        <f ca="1">AE7958+AE$491</f>
        <v>#VALUE!</v>
      </c>
      <c r="AF7961" s="401" t="e">
        <f ca="1">AF7958-AF$499</f>
        <v>#VALUE!</v>
      </c>
      <c r="AH7961" s="401" t="e">
        <f ca="1">AH7958+AH$491</f>
        <v>#VALUE!</v>
      </c>
      <c r="AI7961" s="401" t="e">
        <f ca="1">AI7958-AI$499</f>
        <v>#VALUE!</v>
      </c>
      <c r="AK7961" s="401" t="e">
        <f ca="1">AK7958+AK$491</f>
        <v>#VALUE!</v>
      </c>
      <c r="AL7961" s="401" t="e">
        <f ca="1">AL7958-AL$499</f>
        <v>#VALUE!</v>
      </c>
      <c r="AN7961" s="401" t="e">
        <f ca="1">AN7958+AN$491</f>
        <v>#VALUE!</v>
      </c>
      <c r="AO7961" s="401" t="e">
        <f ca="1">AO7958-AO$499</f>
        <v>#VALUE!</v>
      </c>
      <c r="AQ7961" s="401" t="e">
        <f ca="1">AQ7958+AQ$491</f>
        <v>#VALUE!</v>
      </c>
      <c r="AR7961" s="401" t="e">
        <f ca="1">AR7958-AR$499</f>
        <v>#VALUE!</v>
      </c>
      <c r="AT7961" s="401" t="e">
        <f ca="1">AT7958+AT$491</f>
        <v>#VALUE!</v>
      </c>
      <c r="AU7961" s="401" t="e">
        <f ca="1">AU7958-AU$499</f>
        <v>#VALUE!</v>
      </c>
      <c r="AW7961" s="401" t="e">
        <f ca="1">AW7958+AW$491</f>
        <v>#VALUE!</v>
      </c>
      <c r="AX7961" s="401" t="e">
        <f ca="1">AX7958-AX$499</f>
        <v>#VALUE!</v>
      </c>
      <c r="AZ7961" s="401" t="e">
        <f ca="1">AZ7958+AZ$491</f>
        <v>#VALUE!</v>
      </c>
      <c r="BA7961" s="401" t="e">
        <f ca="1">BA7958-BA$499</f>
        <v>#VALUE!</v>
      </c>
      <c r="BC7961" s="401" t="e">
        <f ca="1">BC7958+BC$491</f>
        <v>#VALUE!</v>
      </c>
      <c r="BD7961" s="401" t="e">
        <f ca="1">BD7958-BD$499</f>
        <v>#VALUE!</v>
      </c>
      <c r="BF7961" s="401" t="e">
        <f ca="1">BF7958+BF$491</f>
        <v>#VALUE!</v>
      </c>
      <c r="BG7961" s="401" t="e">
        <f ca="1">BG7958-BG$499</f>
        <v>#VALUE!</v>
      </c>
      <c r="BI7961" s="401" t="e">
        <f ca="1">BI7958+BI$491</f>
        <v>#VALUE!</v>
      </c>
      <c r="BJ7961" s="401" t="e">
        <f ca="1">BJ7958-BJ$499</f>
        <v>#VALUE!</v>
      </c>
      <c r="BL7961" s="401" t="e">
        <f ca="1">BL7958+BL$491</f>
        <v>#VALUE!</v>
      </c>
      <c r="BM7961" s="401" t="e">
        <f ca="1">BM7958-BM$499</f>
        <v>#VALUE!</v>
      </c>
    </row>
    <row r="7962" spans="4:65" hidden="1" x14ac:dyDescent="0.3">
      <c r="D7962" s="683"/>
      <c r="E7962" s="400">
        <f t="shared" si="7374"/>
        <v>11</v>
      </c>
      <c r="F7962" s="400" t="s">
        <v>1269</v>
      </c>
      <c r="G7962" s="401">
        <f ca="1">G7961+G$491</f>
        <v>137508.99086786344</v>
      </c>
      <c r="H7962" s="401">
        <f ca="1">H7961-H$499</f>
        <v>-79392.007594093127</v>
      </c>
      <c r="J7962" s="401">
        <f ca="1">J7961+J$491</f>
        <v>-0.58430780618346945</v>
      </c>
      <c r="K7962" s="401">
        <f ca="1">K7961-K$499</f>
        <v>-1.0173502691896259</v>
      </c>
      <c r="M7962" s="401">
        <f ca="1">M7961+M$491</f>
        <v>-0.75999999999999979</v>
      </c>
      <c r="N7962" s="401">
        <f ca="1">N7961-N$499</f>
        <v>-1.1159143337951356</v>
      </c>
      <c r="P7962" s="401">
        <f ca="1">P7961+P$491</f>
        <v>137508.99086786344</v>
      </c>
      <c r="Q7962" s="401">
        <f ca="1">Q7961-Q$499</f>
        <v>-79392.607594093104</v>
      </c>
      <c r="S7962" s="401" t="e">
        <f ca="1">S7961+S$491</f>
        <v>#VALUE!</v>
      </c>
      <c r="T7962" s="401" t="e">
        <f ca="1">T7961-T$499</f>
        <v>#VALUE!</v>
      </c>
      <c r="V7962" s="401" t="e">
        <f ca="1">V7961+V$491</f>
        <v>#VALUE!</v>
      </c>
      <c r="W7962" s="401" t="e">
        <f ca="1">W7961-W$499</f>
        <v>#VALUE!</v>
      </c>
      <c r="Y7962" s="401" t="e">
        <f ca="1">Y7961+Y$491</f>
        <v>#VALUE!</v>
      </c>
      <c r="Z7962" s="401" t="e">
        <f ca="1">Z7961-Z$499</f>
        <v>#VALUE!</v>
      </c>
      <c r="AB7962" s="401" t="e">
        <f ca="1">AB7961+AB$491</f>
        <v>#VALUE!</v>
      </c>
      <c r="AC7962" s="401" t="e">
        <f ca="1">AC7961-AC$499</f>
        <v>#VALUE!</v>
      </c>
      <c r="AE7962" s="401" t="e">
        <f ca="1">AE7961+AE$491</f>
        <v>#VALUE!</v>
      </c>
      <c r="AF7962" s="401" t="e">
        <f ca="1">AF7961-AF$499</f>
        <v>#VALUE!</v>
      </c>
      <c r="AH7962" s="401" t="e">
        <f ca="1">AH7961+AH$491</f>
        <v>#VALUE!</v>
      </c>
      <c r="AI7962" s="401" t="e">
        <f ca="1">AI7961-AI$499</f>
        <v>#VALUE!</v>
      </c>
      <c r="AK7962" s="401" t="e">
        <f ca="1">AK7961+AK$491</f>
        <v>#VALUE!</v>
      </c>
      <c r="AL7962" s="401" t="e">
        <f ca="1">AL7961-AL$499</f>
        <v>#VALUE!</v>
      </c>
      <c r="AN7962" s="401" t="e">
        <f ca="1">AN7961+AN$491</f>
        <v>#VALUE!</v>
      </c>
      <c r="AO7962" s="401" t="e">
        <f ca="1">AO7961-AO$499</f>
        <v>#VALUE!</v>
      </c>
      <c r="AQ7962" s="401" t="e">
        <f ca="1">AQ7961+AQ$491</f>
        <v>#VALUE!</v>
      </c>
      <c r="AR7962" s="401" t="e">
        <f ca="1">AR7961-AR$499</f>
        <v>#VALUE!</v>
      </c>
      <c r="AT7962" s="401" t="e">
        <f ca="1">AT7961+AT$491</f>
        <v>#VALUE!</v>
      </c>
      <c r="AU7962" s="401" t="e">
        <f ca="1">AU7961-AU$499</f>
        <v>#VALUE!</v>
      </c>
      <c r="AW7962" s="401" t="e">
        <f ca="1">AW7961+AW$491</f>
        <v>#VALUE!</v>
      </c>
      <c r="AX7962" s="401" t="e">
        <f ca="1">AX7961-AX$499</f>
        <v>#VALUE!</v>
      </c>
      <c r="AZ7962" s="401" t="e">
        <f ca="1">AZ7961+AZ$491</f>
        <v>#VALUE!</v>
      </c>
      <c r="BA7962" s="401" t="e">
        <f ca="1">BA7961-BA$499</f>
        <v>#VALUE!</v>
      </c>
      <c r="BC7962" s="401" t="e">
        <f ca="1">BC7961+BC$491</f>
        <v>#VALUE!</v>
      </c>
      <c r="BD7962" s="401" t="e">
        <f ca="1">BD7961-BD$499</f>
        <v>#VALUE!</v>
      </c>
      <c r="BF7962" s="401" t="e">
        <f ca="1">BF7961+BF$491</f>
        <v>#VALUE!</v>
      </c>
      <c r="BG7962" s="401" t="e">
        <f ca="1">BG7961-BG$499</f>
        <v>#VALUE!</v>
      </c>
      <c r="BI7962" s="401" t="e">
        <f ca="1">BI7961+BI$491</f>
        <v>#VALUE!</v>
      </c>
      <c r="BJ7962" s="401" t="e">
        <f ca="1">BJ7961-BJ$499</f>
        <v>#VALUE!</v>
      </c>
      <c r="BL7962" s="401" t="e">
        <f ca="1">BL7961+BL$491</f>
        <v>#VALUE!</v>
      </c>
      <c r="BM7962" s="401" t="e">
        <f ca="1">BM7961-BM$499</f>
        <v>#VALUE!</v>
      </c>
    </row>
    <row r="7963" spans="4:65" hidden="1" x14ac:dyDescent="0.3">
      <c r="D7963" s="683"/>
      <c r="E7963" s="400">
        <f t="shared" si="7374"/>
        <v>12</v>
      </c>
      <c r="F7963" s="400" t="s">
        <v>1268</v>
      </c>
      <c r="G7963" s="401">
        <f ca="1">G7960+G$475</f>
        <v>-1.2400002094397844</v>
      </c>
      <c r="H7963" s="401">
        <f ca="1">H7960+H$483</f>
        <v>-0.71591445471525161</v>
      </c>
      <c r="J7963" s="401">
        <f ca="1">J7960+J$475</f>
        <v>-1.4156921938165299</v>
      </c>
      <c r="K7963" s="401">
        <f ca="1">K7960+K$483</f>
        <v>-1.0173502691896259</v>
      </c>
      <c r="M7963" s="401">
        <f ca="1">M7960+M$475</f>
        <v>-0.75999999999999979</v>
      </c>
      <c r="N7963" s="401">
        <f ca="1">N7960+N$483</f>
        <v>-0.83878620458411568</v>
      </c>
      <c r="P7963" s="401">
        <f ca="1">P7960+P$475</f>
        <v>-1.2400002094397844</v>
      </c>
      <c r="Q7963" s="401">
        <f ca="1">Q7960+Q$483</f>
        <v>-1.3159144547152521</v>
      </c>
      <c r="S7963" s="401" t="e">
        <f ca="1">S7960+S$475</f>
        <v>#VALUE!</v>
      </c>
      <c r="T7963" s="401" t="e">
        <f ca="1">T7960+T$483</f>
        <v>#VALUE!</v>
      </c>
      <c r="V7963" s="401" t="e">
        <f ca="1">V7960+V$475</f>
        <v>#VALUE!</v>
      </c>
      <c r="W7963" s="401" t="e">
        <f ca="1">W7960+W$483</f>
        <v>#VALUE!</v>
      </c>
      <c r="Y7963" s="401" t="e">
        <f ca="1">Y7960+Y$475</f>
        <v>#VALUE!</v>
      </c>
      <c r="Z7963" s="401" t="e">
        <f ca="1">Z7960+Z$483</f>
        <v>#VALUE!</v>
      </c>
      <c r="AB7963" s="401" t="e">
        <f ca="1">AB7960+AB$475</f>
        <v>#VALUE!</v>
      </c>
      <c r="AC7963" s="401" t="e">
        <f ca="1">AC7960+AC$483</f>
        <v>#VALUE!</v>
      </c>
      <c r="AE7963" s="401" t="e">
        <f ca="1">AE7960+AE$475</f>
        <v>#VALUE!</v>
      </c>
      <c r="AF7963" s="401" t="e">
        <f ca="1">AF7960+AF$483</f>
        <v>#VALUE!</v>
      </c>
      <c r="AH7963" s="401" t="e">
        <f ca="1">AH7960+AH$475</f>
        <v>#VALUE!</v>
      </c>
      <c r="AI7963" s="401" t="e">
        <f ca="1">AI7960+AI$483</f>
        <v>#VALUE!</v>
      </c>
      <c r="AK7963" s="401" t="e">
        <f ca="1">AK7960+AK$475</f>
        <v>#VALUE!</v>
      </c>
      <c r="AL7963" s="401" t="e">
        <f ca="1">AL7960+AL$483</f>
        <v>#VALUE!</v>
      </c>
      <c r="AN7963" s="401" t="e">
        <f ca="1">AN7960+AN$475</f>
        <v>#VALUE!</v>
      </c>
      <c r="AO7963" s="401" t="e">
        <f ca="1">AO7960+AO$483</f>
        <v>#VALUE!</v>
      </c>
      <c r="AQ7963" s="401" t="e">
        <f ca="1">AQ7960+AQ$475</f>
        <v>#VALUE!</v>
      </c>
      <c r="AR7963" s="401" t="e">
        <f ca="1">AR7960+AR$483</f>
        <v>#VALUE!</v>
      </c>
      <c r="AT7963" s="401" t="e">
        <f ca="1">AT7960+AT$475</f>
        <v>#VALUE!</v>
      </c>
      <c r="AU7963" s="401" t="e">
        <f ca="1">AU7960+AU$483</f>
        <v>#VALUE!</v>
      </c>
      <c r="AW7963" s="401" t="e">
        <f ca="1">AW7960+AW$475</f>
        <v>#VALUE!</v>
      </c>
      <c r="AX7963" s="401" t="e">
        <f ca="1">AX7960+AX$483</f>
        <v>#VALUE!</v>
      </c>
      <c r="AZ7963" s="401" t="e">
        <f ca="1">AZ7960+AZ$475</f>
        <v>#VALUE!</v>
      </c>
      <c r="BA7963" s="401" t="e">
        <f ca="1">BA7960+BA$483</f>
        <v>#VALUE!</v>
      </c>
      <c r="BC7963" s="401" t="e">
        <f ca="1">BC7960+BC$475</f>
        <v>#VALUE!</v>
      </c>
      <c r="BD7963" s="401" t="e">
        <f ca="1">BD7960+BD$483</f>
        <v>#VALUE!</v>
      </c>
      <c r="BF7963" s="401" t="e">
        <f ca="1">BF7960+BF$475</f>
        <v>#VALUE!</v>
      </c>
      <c r="BG7963" s="401" t="e">
        <f ca="1">BG7960+BG$483</f>
        <v>#VALUE!</v>
      </c>
      <c r="BI7963" s="401" t="e">
        <f ca="1">BI7960+BI$475</f>
        <v>#VALUE!</v>
      </c>
      <c r="BJ7963" s="401" t="e">
        <f ca="1">BJ7960+BJ$483</f>
        <v>#VALUE!</v>
      </c>
      <c r="BL7963" s="401" t="e">
        <f ca="1">BL7960+BL$475</f>
        <v>#VALUE!</v>
      </c>
      <c r="BM7963" s="401" t="e">
        <f ca="1">BM7960+BM$483</f>
        <v>#VALUE!</v>
      </c>
    </row>
    <row r="7964" spans="4:65" hidden="1" x14ac:dyDescent="0.3">
      <c r="D7964" s="683"/>
      <c r="E7964" s="400">
        <f t="shared" si="7374"/>
        <v>13</v>
      </c>
      <c r="F7964" s="400" t="s">
        <v>1268</v>
      </c>
      <c r="G7964" s="401">
        <f ca="1">G7963+G$475</f>
        <v>-1.2800002443464151</v>
      </c>
      <c r="H7964" s="401">
        <f ca="1">H7963+H$483</f>
        <v>-0.73900848563618926</v>
      </c>
      <c r="J7964" s="401">
        <f ca="1">J7963+J$475</f>
        <v>-1.4849742261192849</v>
      </c>
      <c r="K7964" s="401">
        <f ca="1">K7963+K$483</f>
        <v>-1.0573502691896259</v>
      </c>
      <c r="M7964" s="401">
        <f ca="1">M7963+M$475</f>
        <v>-0.71999999999999975</v>
      </c>
      <c r="N7964" s="401">
        <f ca="1">N7963+N$483</f>
        <v>-0.81569219381653069</v>
      </c>
      <c r="P7964" s="401">
        <f ca="1">P7963+P$475</f>
        <v>-1.2800002443464151</v>
      </c>
      <c r="Q7964" s="401">
        <f ca="1">Q7963+Q$483</f>
        <v>-1.3390084856361899</v>
      </c>
      <c r="S7964" s="401" t="e">
        <f ca="1">S7963+S$475</f>
        <v>#VALUE!</v>
      </c>
      <c r="T7964" s="401" t="e">
        <f ca="1">T7963+T$483</f>
        <v>#VALUE!</v>
      </c>
      <c r="V7964" s="401" t="e">
        <f ca="1">V7963+V$475</f>
        <v>#VALUE!</v>
      </c>
      <c r="W7964" s="401" t="e">
        <f ca="1">W7963+W$483</f>
        <v>#VALUE!</v>
      </c>
      <c r="Y7964" s="401" t="e">
        <f ca="1">Y7963+Y$475</f>
        <v>#VALUE!</v>
      </c>
      <c r="Z7964" s="401" t="e">
        <f ca="1">Z7963+Z$483</f>
        <v>#VALUE!</v>
      </c>
      <c r="AB7964" s="401" t="e">
        <f ca="1">AB7963+AB$475</f>
        <v>#VALUE!</v>
      </c>
      <c r="AC7964" s="401" t="e">
        <f ca="1">AC7963+AC$483</f>
        <v>#VALUE!</v>
      </c>
      <c r="AE7964" s="401" t="e">
        <f ca="1">AE7963+AE$475</f>
        <v>#VALUE!</v>
      </c>
      <c r="AF7964" s="401" t="e">
        <f ca="1">AF7963+AF$483</f>
        <v>#VALUE!</v>
      </c>
      <c r="AH7964" s="401" t="e">
        <f ca="1">AH7963+AH$475</f>
        <v>#VALUE!</v>
      </c>
      <c r="AI7964" s="401" t="e">
        <f ca="1">AI7963+AI$483</f>
        <v>#VALUE!</v>
      </c>
      <c r="AK7964" s="401" t="e">
        <f ca="1">AK7963+AK$475</f>
        <v>#VALUE!</v>
      </c>
      <c r="AL7964" s="401" t="e">
        <f ca="1">AL7963+AL$483</f>
        <v>#VALUE!</v>
      </c>
      <c r="AN7964" s="401" t="e">
        <f ca="1">AN7963+AN$475</f>
        <v>#VALUE!</v>
      </c>
      <c r="AO7964" s="401" t="e">
        <f ca="1">AO7963+AO$483</f>
        <v>#VALUE!</v>
      </c>
      <c r="AQ7964" s="401" t="e">
        <f ca="1">AQ7963+AQ$475</f>
        <v>#VALUE!</v>
      </c>
      <c r="AR7964" s="401" t="e">
        <f ca="1">AR7963+AR$483</f>
        <v>#VALUE!</v>
      </c>
      <c r="AT7964" s="401" t="e">
        <f ca="1">AT7963+AT$475</f>
        <v>#VALUE!</v>
      </c>
      <c r="AU7964" s="401" t="e">
        <f ca="1">AU7963+AU$483</f>
        <v>#VALUE!</v>
      </c>
      <c r="AW7964" s="401" t="e">
        <f ca="1">AW7963+AW$475</f>
        <v>#VALUE!</v>
      </c>
      <c r="AX7964" s="401" t="e">
        <f ca="1">AX7963+AX$483</f>
        <v>#VALUE!</v>
      </c>
      <c r="AZ7964" s="401" t="e">
        <f ca="1">AZ7963+AZ$475</f>
        <v>#VALUE!</v>
      </c>
      <c r="BA7964" s="401" t="e">
        <f ca="1">BA7963+BA$483</f>
        <v>#VALUE!</v>
      </c>
      <c r="BC7964" s="401" t="e">
        <f ca="1">BC7963+BC$475</f>
        <v>#VALUE!</v>
      </c>
      <c r="BD7964" s="401" t="e">
        <f ca="1">BD7963+BD$483</f>
        <v>#VALUE!</v>
      </c>
      <c r="BF7964" s="401" t="e">
        <f ca="1">BF7963+BF$475</f>
        <v>#VALUE!</v>
      </c>
      <c r="BG7964" s="401" t="e">
        <f ca="1">BG7963+BG$483</f>
        <v>#VALUE!</v>
      </c>
      <c r="BI7964" s="401" t="e">
        <f ca="1">BI7963+BI$475</f>
        <v>#VALUE!</v>
      </c>
      <c r="BJ7964" s="401" t="e">
        <f ca="1">BJ7963+BJ$483</f>
        <v>#VALUE!</v>
      </c>
      <c r="BL7964" s="401" t="e">
        <f ca="1">BL7963+BL$475</f>
        <v>#VALUE!</v>
      </c>
      <c r="BM7964" s="401" t="e">
        <f ca="1">BM7963+BM$483</f>
        <v>#VALUE!</v>
      </c>
    </row>
    <row r="7965" spans="4:65" hidden="1" x14ac:dyDescent="0.3">
      <c r="D7965" s="683"/>
      <c r="E7965" s="400">
        <f t="shared" si="7374"/>
        <v>14</v>
      </c>
      <c r="F7965" s="400" t="s">
        <v>1269</v>
      </c>
      <c r="G7965" s="401">
        <f ca="1">G7962+G$491</f>
        <v>160427.32267917402</v>
      </c>
      <c r="H7965" s="401">
        <f ca="1">H7962-H$499</f>
        <v>-92623.912634730455</v>
      </c>
      <c r="J7965" s="401">
        <f ca="1">J7962+J$491</f>
        <v>-0.51502577388071435</v>
      </c>
      <c r="K7965" s="401">
        <f ca="1">K7962-K$499</f>
        <v>-1.0573502691896259</v>
      </c>
      <c r="M7965" s="401">
        <f ca="1">M7962+M$491</f>
        <v>-0.71999999999999975</v>
      </c>
      <c r="N7965" s="401">
        <f ca="1">N7962-N$499</f>
        <v>-1.1390083445627206</v>
      </c>
      <c r="P7965" s="401">
        <f ca="1">P7962+P$491</f>
        <v>160427.32267917402</v>
      </c>
      <c r="Q7965" s="401">
        <f ca="1">Q7962-Q$499</f>
        <v>-92624.512634730432</v>
      </c>
      <c r="S7965" s="401" t="e">
        <f ca="1">S7962+S$491</f>
        <v>#VALUE!</v>
      </c>
      <c r="T7965" s="401" t="e">
        <f ca="1">T7962-T$499</f>
        <v>#VALUE!</v>
      </c>
      <c r="V7965" s="401" t="e">
        <f ca="1">V7962+V$491</f>
        <v>#VALUE!</v>
      </c>
      <c r="W7965" s="401" t="e">
        <f ca="1">W7962-W$499</f>
        <v>#VALUE!</v>
      </c>
      <c r="Y7965" s="401" t="e">
        <f ca="1">Y7962+Y$491</f>
        <v>#VALUE!</v>
      </c>
      <c r="Z7965" s="401" t="e">
        <f ca="1">Z7962-Z$499</f>
        <v>#VALUE!</v>
      </c>
      <c r="AB7965" s="401" t="e">
        <f ca="1">AB7962+AB$491</f>
        <v>#VALUE!</v>
      </c>
      <c r="AC7965" s="401" t="e">
        <f ca="1">AC7962-AC$499</f>
        <v>#VALUE!</v>
      </c>
      <c r="AE7965" s="401" t="e">
        <f ca="1">AE7962+AE$491</f>
        <v>#VALUE!</v>
      </c>
      <c r="AF7965" s="401" t="e">
        <f ca="1">AF7962-AF$499</f>
        <v>#VALUE!</v>
      </c>
      <c r="AH7965" s="401" t="e">
        <f ca="1">AH7962+AH$491</f>
        <v>#VALUE!</v>
      </c>
      <c r="AI7965" s="401" t="e">
        <f ca="1">AI7962-AI$499</f>
        <v>#VALUE!</v>
      </c>
      <c r="AK7965" s="401" t="e">
        <f ca="1">AK7962+AK$491</f>
        <v>#VALUE!</v>
      </c>
      <c r="AL7965" s="401" t="e">
        <f ca="1">AL7962-AL$499</f>
        <v>#VALUE!</v>
      </c>
      <c r="AN7965" s="401" t="e">
        <f ca="1">AN7962+AN$491</f>
        <v>#VALUE!</v>
      </c>
      <c r="AO7965" s="401" t="e">
        <f ca="1">AO7962-AO$499</f>
        <v>#VALUE!</v>
      </c>
      <c r="AQ7965" s="401" t="e">
        <f ca="1">AQ7962+AQ$491</f>
        <v>#VALUE!</v>
      </c>
      <c r="AR7965" s="401" t="e">
        <f ca="1">AR7962-AR$499</f>
        <v>#VALUE!</v>
      </c>
      <c r="AT7965" s="401" t="e">
        <f ca="1">AT7962+AT$491</f>
        <v>#VALUE!</v>
      </c>
      <c r="AU7965" s="401" t="e">
        <f ca="1">AU7962-AU$499</f>
        <v>#VALUE!</v>
      </c>
      <c r="AW7965" s="401" t="e">
        <f ca="1">AW7962+AW$491</f>
        <v>#VALUE!</v>
      </c>
      <c r="AX7965" s="401" t="e">
        <f ca="1">AX7962-AX$499</f>
        <v>#VALUE!</v>
      </c>
      <c r="AZ7965" s="401" t="e">
        <f ca="1">AZ7962+AZ$491</f>
        <v>#VALUE!</v>
      </c>
      <c r="BA7965" s="401" t="e">
        <f ca="1">BA7962-BA$499</f>
        <v>#VALUE!</v>
      </c>
      <c r="BC7965" s="401" t="e">
        <f ca="1">BC7962+BC$491</f>
        <v>#VALUE!</v>
      </c>
      <c r="BD7965" s="401" t="e">
        <f ca="1">BD7962-BD$499</f>
        <v>#VALUE!</v>
      </c>
      <c r="BF7965" s="401" t="e">
        <f ca="1">BF7962+BF$491</f>
        <v>#VALUE!</v>
      </c>
      <c r="BG7965" s="401" t="e">
        <f ca="1">BG7962-BG$499</f>
        <v>#VALUE!</v>
      </c>
      <c r="BI7965" s="401" t="e">
        <f ca="1">BI7962+BI$491</f>
        <v>#VALUE!</v>
      </c>
      <c r="BJ7965" s="401" t="e">
        <f ca="1">BJ7962-BJ$499</f>
        <v>#VALUE!</v>
      </c>
      <c r="BL7965" s="401" t="e">
        <f ca="1">BL7962+BL$491</f>
        <v>#VALUE!</v>
      </c>
      <c r="BM7965" s="401" t="e">
        <f ca="1">BM7962-BM$499</f>
        <v>#VALUE!</v>
      </c>
    </row>
    <row r="7966" spans="4:65" hidden="1" x14ac:dyDescent="0.3">
      <c r="D7966" s="683"/>
      <c r="E7966" s="400">
        <f t="shared" si="7374"/>
        <v>15</v>
      </c>
      <c r="F7966" s="400" t="s">
        <v>1269</v>
      </c>
      <c r="G7966" s="401">
        <f ca="1">G7965+G$491</f>
        <v>183345.65449048459</v>
      </c>
      <c r="H7966" s="401">
        <f ca="1">H7965-H$499</f>
        <v>-105855.81767536778</v>
      </c>
      <c r="J7966" s="401">
        <f ca="1">J7965+J$491</f>
        <v>-0.44574374157795926</v>
      </c>
      <c r="K7966" s="401">
        <f ca="1">K7965-K$499</f>
        <v>-1.097350269189626</v>
      </c>
      <c r="M7966" s="401">
        <f ca="1">M7965+M$491</f>
        <v>-0.67999999999999972</v>
      </c>
      <c r="N7966" s="401">
        <f ca="1">N7965-N$499</f>
        <v>-1.1621023553303056</v>
      </c>
      <c r="P7966" s="401">
        <f ca="1">P7965+P$491</f>
        <v>183345.65449048459</v>
      </c>
      <c r="Q7966" s="401">
        <f ca="1">Q7965-Q$499</f>
        <v>-105856.41767536776</v>
      </c>
      <c r="S7966" s="401" t="e">
        <f ca="1">S7965+S$491</f>
        <v>#VALUE!</v>
      </c>
      <c r="T7966" s="401" t="e">
        <f ca="1">T7965-T$499</f>
        <v>#VALUE!</v>
      </c>
      <c r="V7966" s="401" t="e">
        <f ca="1">V7965+V$491</f>
        <v>#VALUE!</v>
      </c>
      <c r="W7966" s="401" t="e">
        <f ca="1">W7965-W$499</f>
        <v>#VALUE!</v>
      </c>
      <c r="Y7966" s="401" t="e">
        <f ca="1">Y7965+Y$491</f>
        <v>#VALUE!</v>
      </c>
      <c r="Z7966" s="401" t="e">
        <f ca="1">Z7965-Z$499</f>
        <v>#VALUE!</v>
      </c>
      <c r="AB7966" s="401" t="e">
        <f ca="1">AB7965+AB$491</f>
        <v>#VALUE!</v>
      </c>
      <c r="AC7966" s="401" t="e">
        <f ca="1">AC7965-AC$499</f>
        <v>#VALUE!</v>
      </c>
      <c r="AE7966" s="401" t="e">
        <f ca="1">AE7965+AE$491</f>
        <v>#VALUE!</v>
      </c>
      <c r="AF7966" s="401" t="e">
        <f ca="1">AF7965-AF$499</f>
        <v>#VALUE!</v>
      </c>
      <c r="AH7966" s="401" t="e">
        <f ca="1">AH7965+AH$491</f>
        <v>#VALUE!</v>
      </c>
      <c r="AI7966" s="401" t="e">
        <f ca="1">AI7965-AI$499</f>
        <v>#VALUE!</v>
      </c>
      <c r="AK7966" s="401" t="e">
        <f ca="1">AK7965+AK$491</f>
        <v>#VALUE!</v>
      </c>
      <c r="AL7966" s="401" t="e">
        <f ca="1">AL7965-AL$499</f>
        <v>#VALUE!</v>
      </c>
      <c r="AN7966" s="401" t="e">
        <f ca="1">AN7965+AN$491</f>
        <v>#VALUE!</v>
      </c>
      <c r="AO7966" s="401" t="e">
        <f ca="1">AO7965-AO$499</f>
        <v>#VALUE!</v>
      </c>
      <c r="AQ7966" s="401" t="e">
        <f ca="1">AQ7965+AQ$491</f>
        <v>#VALUE!</v>
      </c>
      <c r="AR7966" s="401" t="e">
        <f ca="1">AR7965-AR$499</f>
        <v>#VALUE!</v>
      </c>
      <c r="AT7966" s="401" t="e">
        <f ca="1">AT7965+AT$491</f>
        <v>#VALUE!</v>
      </c>
      <c r="AU7966" s="401" t="e">
        <f ca="1">AU7965-AU$499</f>
        <v>#VALUE!</v>
      </c>
      <c r="AW7966" s="401" t="e">
        <f ca="1">AW7965+AW$491</f>
        <v>#VALUE!</v>
      </c>
      <c r="AX7966" s="401" t="e">
        <f ca="1">AX7965-AX$499</f>
        <v>#VALUE!</v>
      </c>
      <c r="AZ7966" s="401" t="e">
        <f ca="1">AZ7965+AZ$491</f>
        <v>#VALUE!</v>
      </c>
      <c r="BA7966" s="401" t="e">
        <f ca="1">BA7965-BA$499</f>
        <v>#VALUE!</v>
      </c>
      <c r="BC7966" s="401" t="e">
        <f ca="1">BC7965+BC$491</f>
        <v>#VALUE!</v>
      </c>
      <c r="BD7966" s="401" t="e">
        <f ca="1">BD7965-BD$499</f>
        <v>#VALUE!</v>
      </c>
      <c r="BF7966" s="401" t="e">
        <f ca="1">BF7965+BF$491</f>
        <v>#VALUE!</v>
      </c>
      <c r="BG7966" s="401" t="e">
        <f ca="1">BG7965-BG$499</f>
        <v>#VALUE!</v>
      </c>
      <c r="BI7966" s="401" t="e">
        <f ca="1">BI7965+BI$491</f>
        <v>#VALUE!</v>
      </c>
      <c r="BJ7966" s="401" t="e">
        <f ca="1">BJ7965-BJ$499</f>
        <v>#VALUE!</v>
      </c>
      <c r="BL7966" s="401" t="e">
        <f ca="1">BL7965+BL$491</f>
        <v>#VALUE!</v>
      </c>
      <c r="BM7966" s="401" t="e">
        <f ca="1">BM7965-BM$499</f>
        <v>#VALUE!</v>
      </c>
    </row>
    <row r="7967" spans="4:65" hidden="1" x14ac:dyDescent="0.3">
      <c r="D7967" s="683"/>
      <c r="E7967" s="400">
        <f t="shared" si="7374"/>
        <v>16</v>
      </c>
      <c r="F7967" s="400" t="s">
        <v>1268</v>
      </c>
      <c r="G7967" s="401">
        <f ca="1">G7964+G$475</f>
        <v>-1.3200002792530459</v>
      </c>
      <c r="H7967" s="401">
        <f ca="1">H7964+H$483</f>
        <v>-0.76210251655712691</v>
      </c>
      <c r="J7967" s="401">
        <f ca="1">J7964+J$475</f>
        <v>-1.5542562584220398</v>
      </c>
      <c r="K7967" s="401">
        <f ca="1">K7964+K$483</f>
        <v>-1.097350269189626</v>
      </c>
      <c r="M7967" s="401">
        <f ca="1">M7964+M$475</f>
        <v>-0.67999999999999972</v>
      </c>
      <c r="N7967" s="401">
        <f ca="1">N7964+N$483</f>
        <v>-0.79259818304894569</v>
      </c>
      <c r="P7967" s="401">
        <f ca="1">P7964+P$475</f>
        <v>-1.3200002792530459</v>
      </c>
      <c r="Q7967" s="401">
        <f ca="1">Q7964+Q$483</f>
        <v>-1.3621025165571277</v>
      </c>
      <c r="S7967" s="401" t="e">
        <f ca="1">S7964+S$475</f>
        <v>#VALUE!</v>
      </c>
      <c r="T7967" s="401" t="e">
        <f ca="1">T7964+T$483</f>
        <v>#VALUE!</v>
      </c>
      <c r="V7967" s="401" t="e">
        <f ca="1">V7964+V$475</f>
        <v>#VALUE!</v>
      </c>
      <c r="W7967" s="401" t="e">
        <f ca="1">W7964+W$483</f>
        <v>#VALUE!</v>
      </c>
      <c r="Y7967" s="401" t="e">
        <f ca="1">Y7964+Y$475</f>
        <v>#VALUE!</v>
      </c>
      <c r="Z7967" s="401" t="e">
        <f ca="1">Z7964+Z$483</f>
        <v>#VALUE!</v>
      </c>
      <c r="AB7967" s="401" t="e">
        <f ca="1">AB7964+AB$475</f>
        <v>#VALUE!</v>
      </c>
      <c r="AC7967" s="401" t="e">
        <f ca="1">AC7964+AC$483</f>
        <v>#VALUE!</v>
      </c>
      <c r="AE7967" s="401" t="e">
        <f ca="1">AE7964+AE$475</f>
        <v>#VALUE!</v>
      </c>
      <c r="AF7967" s="401" t="e">
        <f ca="1">AF7964+AF$483</f>
        <v>#VALUE!</v>
      </c>
      <c r="AH7967" s="401" t="e">
        <f ca="1">AH7964+AH$475</f>
        <v>#VALUE!</v>
      </c>
      <c r="AI7967" s="401" t="e">
        <f ca="1">AI7964+AI$483</f>
        <v>#VALUE!</v>
      </c>
      <c r="AK7967" s="401" t="e">
        <f ca="1">AK7964+AK$475</f>
        <v>#VALUE!</v>
      </c>
      <c r="AL7967" s="401" t="e">
        <f ca="1">AL7964+AL$483</f>
        <v>#VALUE!</v>
      </c>
      <c r="AN7967" s="401" t="e">
        <f ca="1">AN7964+AN$475</f>
        <v>#VALUE!</v>
      </c>
      <c r="AO7967" s="401" t="e">
        <f ca="1">AO7964+AO$483</f>
        <v>#VALUE!</v>
      </c>
      <c r="AQ7967" s="401" t="e">
        <f ca="1">AQ7964+AQ$475</f>
        <v>#VALUE!</v>
      </c>
      <c r="AR7967" s="401" t="e">
        <f ca="1">AR7964+AR$483</f>
        <v>#VALUE!</v>
      </c>
      <c r="AT7967" s="401" t="e">
        <f ca="1">AT7964+AT$475</f>
        <v>#VALUE!</v>
      </c>
      <c r="AU7967" s="401" t="e">
        <f ca="1">AU7964+AU$483</f>
        <v>#VALUE!</v>
      </c>
      <c r="AW7967" s="401" t="e">
        <f ca="1">AW7964+AW$475</f>
        <v>#VALUE!</v>
      </c>
      <c r="AX7967" s="401" t="e">
        <f ca="1">AX7964+AX$483</f>
        <v>#VALUE!</v>
      </c>
      <c r="AZ7967" s="401" t="e">
        <f ca="1">AZ7964+AZ$475</f>
        <v>#VALUE!</v>
      </c>
      <c r="BA7967" s="401" t="e">
        <f ca="1">BA7964+BA$483</f>
        <v>#VALUE!</v>
      </c>
      <c r="BC7967" s="401" t="e">
        <f ca="1">BC7964+BC$475</f>
        <v>#VALUE!</v>
      </c>
      <c r="BD7967" s="401" t="e">
        <f ca="1">BD7964+BD$483</f>
        <v>#VALUE!</v>
      </c>
      <c r="BF7967" s="401" t="e">
        <f ca="1">BF7964+BF$475</f>
        <v>#VALUE!</v>
      </c>
      <c r="BG7967" s="401" t="e">
        <f ca="1">BG7964+BG$483</f>
        <v>#VALUE!</v>
      </c>
      <c r="BI7967" s="401" t="e">
        <f ca="1">BI7964+BI$475</f>
        <v>#VALUE!</v>
      </c>
      <c r="BJ7967" s="401" t="e">
        <f ca="1">BJ7964+BJ$483</f>
        <v>#VALUE!</v>
      </c>
      <c r="BL7967" s="401" t="e">
        <f ca="1">BL7964+BL$475</f>
        <v>#VALUE!</v>
      </c>
      <c r="BM7967" s="401" t="e">
        <f ca="1">BM7964+BM$483</f>
        <v>#VALUE!</v>
      </c>
    </row>
    <row r="7968" spans="4:65" hidden="1" x14ac:dyDescent="0.3">
      <c r="D7968" s="683"/>
      <c r="E7968" s="400">
        <f t="shared" si="7374"/>
        <v>17</v>
      </c>
      <c r="F7968" s="400" t="s">
        <v>1268</v>
      </c>
      <c r="G7968" s="401">
        <f ca="1">G7967+G$475</f>
        <v>-1.3600003141596766</v>
      </c>
      <c r="H7968" s="401">
        <f ca="1">H7967+H$483</f>
        <v>-0.78519654747806455</v>
      </c>
      <c r="J7968" s="401">
        <f ca="1">J7967+J$475</f>
        <v>-1.6235382907247948</v>
      </c>
      <c r="K7968" s="401">
        <f ca="1">K7967+K$483</f>
        <v>-1.137350269189626</v>
      </c>
      <c r="M7968" s="401">
        <f ca="1">M7967+M$475</f>
        <v>-0.63999999999999968</v>
      </c>
      <c r="N7968" s="401">
        <f ca="1">N7967+N$483</f>
        <v>-0.7695041722813607</v>
      </c>
      <c r="P7968" s="401">
        <f ca="1">P7967+P$475</f>
        <v>-1.3600003141596766</v>
      </c>
      <c r="Q7968" s="401">
        <f ca="1">Q7967+Q$483</f>
        <v>-1.3851965474780654</v>
      </c>
      <c r="S7968" s="401" t="e">
        <f ca="1">S7967+S$475</f>
        <v>#VALUE!</v>
      </c>
      <c r="T7968" s="401" t="e">
        <f ca="1">T7967+T$483</f>
        <v>#VALUE!</v>
      </c>
      <c r="V7968" s="401" t="e">
        <f ca="1">V7967+V$475</f>
        <v>#VALUE!</v>
      </c>
      <c r="W7968" s="401" t="e">
        <f ca="1">W7967+W$483</f>
        <v>#VALUE!</v>
      </c>
      <c r="Y7968" s="401" t="e">
        <f ca="1">Y7967+Y$475</f>
        <v>#VALUE!</v>
      </c>
      <c r="Z7968" s="401" t="e">
        <f ca="1">Z7967+Z$483</f>
        <v>#VALUE!</v>
      </c>
      <c r="AB7968" s="401" t="e">
        <f ca="1">AB7967+AB$475</f>
        <v>#VALUE!</v>
      </c>
      <c r="AC7968" s="401" t="e">
        <f ca="1">AC7967+AC$483</f>
        <v>#VALUE!</v>
      </c>
      <c r="AE7968" s="401" t="e">
        <f ca="1">AE7967+AE$475</f>
        <v>#VALUE!</v>
      </c>
      <c r="AF7968" s="401" t="e">
        <f ca="1">AF7967+AF$483</f>
        <v>#VALUE!</v>
      </c>
      <c r="AH7968" s="401" t="e">
        <f ca="1">AH7967+AH$475</f>
        <v>#VALUE!</v>
      </c>
      <c r="AI7968" s="401" t="e">
        <f ca="1">AI7967+AI$483</f>
        <v>#VALUE!</v>
      </c>
      <c r="AK7968" s="401" t="e">
        <f ca="1">AK7967+AK$475</f>
        <v>#VALUE!</v>
      </c>
      <c r="AL7968" s="401" t="e">
        <f ca="1">AL7967+AL$483</f>
        <v>#VALUE!</v>
      </c>
      <c r="AN7968" s="401" t="e">
        <f ca="1">AN7967+AN$475</f>
        <v>#VALUE!</v>
      </c>
      <c r="AO7968" s="401" t="e">
        <f ca="1">AO7967+AO$483</f>
        <v>#VALUE!</v>
      </c>
      <c r="AQ7968" s="401" t="e">
        <f ca="1">AQ7967+AQ$475</f>
        <v>#VALUE!</v>
      </c>
      <c r="AR7968" s="401" t="e">
        <f ca="1">AR7967+AR$483</f>
        <v>#VALUE!</v>
      </c>
      <c r="AT7968" s="401" t="e">
        <f ca="1">AT7967+AT$475</f>
        <v>#VALUE!</v>
      </c>
      <c r="AU7968" s="401" t="e">
        <f ca="1">AU7967+AU$483</f>
        <v>#VALUE!</v>
      </c>
      <c r="AW7968" s="401" t="e">
        <f ca="1">AW7967+AW$475</f>
        <v>#VALUE!</v>
      </c>
      <c r="AX7968" s="401" t="e">
        <f ca="1">AX7967+AX$483</f>
        <v>#VALUE!</v>
      </c>
      <c r="AZ7968" s="401" t="e">
        <f ca="1">AZ7967+AZ$475</f>
        <v>#VALUE!</v>
      </c>
      <c r="BA7968" s="401" t="e">
        <f ca="1">BA7967+BA$483</f>
        <v>#VALUE!</v>
      </c>
      <c r="BC7968" s="401" t="e">
        <f ca="1">BC7967+BC$475</f>
        <v>#VALUE!</v>
      </c>
      <c r="BD7968" s="401" t="e">
        <f ca="1">BD7967+BD$483</f>
        <v>#VALUE!</v>
      </c>
      <c r="BF7968" s="401" t="e">
        <f ca="1">BF7967+BF$475</f>
        <v>#VALUE!</v>
      </c>
      <c r="BG7968" s="401" t="e">
        <f ca="1">BG7967+BG$483</f>
        <v>#VALUE!</v>
      </c>
      <c r="BI7968" s="401" t="e">
        <f ca="1">BI7967+BI$475</f>
        <v>#VALUE!</v>
      </c>
      <c r="BJ7968" s="401" t="e">
        <f ca="1">BJ7967+BJ$483</f>
        <v>#VALUE!</v>
      </c>
      <c r="BL7968" s="401" t="e">
        <f ca="1">BL7967+BL$475</f>
        <v>#VALUE!</v>
      </c>
      <c r="BM7968" s="401" t="e">
        <f ca="1">BM7967+BM$483</f>
        <v>#VALUE!</v>
      </c>
    </row>
    <row r="7969" spans="4:65" hidden="1" x14ac:dyDescent="0.3">
      <c r="D7969" s="683"/>
      <c r="E7969" s="400">
        <f t="shared" si="7374"/>
        <v>18</v>
      </c>
      <c r="F7969" s="400" t="s">
        <v>1269</v>
      </c>
      <c r="G7969" s="401">
        <f ca="1">G7966+G$491</f>
        <v>206263.98630179517</v>
      </c>
      <c r="H7969" s="401">
        <f ca="1">H7966-H$499</f>
        <v>-119087.72271600511</v>
      </c>
      <c r="J7969" s="401">
        <f ca="1">J7966+J$491</f>
        <v>-0.37646170927520417</v>
      </c>
      <c r="K7969" s="401">
        <f ca="1">K7966-K$499</f>
        <v>-1.137350269189626</v>
      </c>
      <c r="M7969" s="401">
        <f ca="1">M7966+M$491</f>
        <v>-0.63999999999999968</v>
      </c>
      <c r="N7969" s="401">
        <f ca="1">N7966-N$499</f>
        <v>-1.1851963660978906</v>
      </c>
      <c r="P7969" s="401">
        <f ca="1">P7966+P$491</f>
        <v>206263.98630179517</v>
      </c>
      <c r="Q7969" s="401">
        <f ca="1">Q7966-Q$499</f>
        <v>-119088.32271600509</v>
      </c>
      <c r="S7969" s="401" t="e">
        <f ca="1">S7966+S$491</f>
        <v>#VALUE!</v>
      </c>
      <c r="T7969" s="401" t="e">
        <f ca="1">T7966-T$499</f>
        <v>#VALUE!</v>
      </c>
      <c r="V7969" s="401" t="e">
        <f ca="1">V7966+V$491</f>
        <v>#VALUE!</v>
      </c>
      <c r="W7969" s="401" t="e">
        <f ca="1">W7966-W$499</f>
        <v>#VALUE!</v>
      </c>
      <c r="Y7969" s="401" t="e">
        <f ca="1">Y7966+Y$491</f>
        <v>#VALUE!</v>
      </c>
      <c r="Z7969" s="401" t="e">
        <f ca="1">Z7966-Z$499</f>
        <v>#VALUE!</v>
      </c>
      <c r="AB7969" s="401" t="e">
        <f ca="1">AB7966+AB$491</f>
        <v>#VALUE!</v>
      </c>
      <c r="AC7969" s="401" t="e">
        <f ca="1">AC7966-AC$499</f>
        <v>#VALUE!</v>
      </c>
      <c r="AE7969" s="401" t="e">
        <f ca="1">AE7966+AE$491</f>
        <v>#VALUE!</v>
      </c>
      <c r="AF7969" s="401" t="e">
        <f ca="1">AF7966-AF$499</f>
        <v>#VALUE!</v>
      </c>
      <c r="AH7969" s="401" t="e">
        <f ca="1">AH7966+AH$491</f>
        <v>#VALUE!</v>
      </c>
      <c r="AI7969" s="401" t="e">
        <f ca="1">AI7966-AI$499</f>
        <v>#VALUE!</v>
      </c>
      <c r="AK7969" s="401" t="e">
        <f ca="1">AK7966+AK$491</f>
        <v>#VALUE!</v>
      </c>
      <c r="AL7969" s="401" t="e">
        <f ca="1">AL7966-AL$499</f>
        <v>#VALUE!</v>
      </c>
      <c r="AN7969" s="401" t="e">
        <f ca="1">AN7966+AN$491</f>
        <v>#VALUE!</v>
      </c>
      <c r="AO7969" s="401" t="e">
        <f ca="1">AO7966-AO$499</f>
        <v>#VALUE!</v>
      </c>
      <c r="AQ7969" s="401" t="e">
        <f ca="1">AQ7966+AQ$491</f>
        <v>#VALUE!</v>
      </c>
      <c r="AR7969" s="401" t="e">
        <f ca="1">AR7966-AR$499</f>
        <v>#VALUE!</v>
      </c>
      <c r="AT7969" s="401" t="e">
        <f ca="1">AT7966+AT$491</f>
        <v>#VALUE!</v>
      </c>
      <c r="AU7969" s="401" t="e">
        <f ca="1">AU7966-AU$499</f>
        <v>#VALUE!</v>
      </c>
      <c r="AW7969" s="401" t="e">
        <f ca="1">AW7966+AW$491</f>
        <v>#VALUE!</v>
      </c>
      <c r="AX7969" s="401" t="e">
        <f ca="1">AX7966-AX$499</f>
        <v>#VALUE!</v>
      </c>
      <c r="AZ7969" s="401" t="e">
        <f ca="1">AZ7966+AZ$491</f>
        <v>#VALUE!</v>
      </c>
      <c r="BA7969" s="401" t="e">
        <f ca="1">BA7966-BA$499</f>
        <v>#VALUE!</v>
      </c>
      <c r="BC7969" s="401" t="e">
        <f ca="1">BC7966+BC$491</f>
        <v>#VALUE!</v>
      </c>
      <c r="BD7969" s="401" t="e">
        <f ca="1">BD7966-BD$499</f>
        <v>#VALUE!</v>
      </c>
      <c r="BF7969" s="401" t="e">
        <f ca="1">BF7966+BF$491</f>
        <v>#VALUE!</v>
      </c>
      <c r="BG7969" s="401" t="e">
        <f ca="1">BG7966-BG$499</f>
        <v>#VALUE!</v>
      </c>
      <c r="BI7969" s="401" t="e">
        <f ca="1">BI7966+BI$491</f>
        <v>#VALUE!</v>
      </c>
      <c r="BJ7969" s="401" t="e">
        <f ca="1">BJ7966-BJ$499</f>
        <v>#VALUE!</v>
      </c>
      <c r="BL7969" s="401" t="e">
        <f ca="1">BL7966+BL$491</f>
        <v>#VALUE!</v>
      </c>
      <c r="BM7969" s="401" t="e">
        <f ca="1">BM7966-BM$499</f>
        <v>#VALUE!</v>
      </c>
    </row>
    <row r="7970" spans="4:65" hidden="1" x14ac:dyDescent="0.3">
      <c r="D7970" s="683"/>
      <c r="E7970" s="400">
        <f t="shared" si="7374"/>
        <v>19</v>
      </c>
      <c r="F7970" s="400" t="s">
        <v>1269</v>
      </c>
      <c r="G7970" s="401">
        <f ca="1">G7969+G$491</f>
        <v>229182.31811310575</v>
      </c>
      <c r="H7970" s="401">
        <f ca="1">H7969-H$499</f>
        <v>-132319.62775664244</v>
      </c>
      <c r="J7970" s="401">
        <f ca="1">J7969+J$491</f>
        <v>-0.30717967697244908</v>
      </c>
      <c r="K7970" s="401">
        <f ca="1">K7969-K$499</f>
        <v>-1.177350269189626</v>
      </c>
      <c r="M7970" s="401">
        <f ca="1">M7969+M$491</f>
        <v>-0.59999999999999964</v>
      </c>
      <c r="N7970" s="401">
        <f ca="1">N7969-N$499</f>
        <v>-1.2082903768654756</v>
      </c>
      <c r="P7970" s="401">
        <f ca="1">P7969+P$491</f>
        <v>229182.31811310575</v>
      </c>
      <c r="Q7970" s="401">
        <f ca="1">Q7969-Q$499</f>
        <v>-132320.22775664242</v>
      </c>
      <c r="S7970" s="401" t="e">
        <f ca="1">S7969+S$491</f>
        <v>#VALUE!</v>
      </c>
      <c r="T7970" s="401" t="e">
        <f ca="1">T7969-T$499</f>
        <v>#VALUE!</v>
      </c>
      <c r="V7970" s="401" t="e">
        <f ca="1">V7969+V$491</f>
        <v>#VALUE!</v>
      </c>
      <c r="W7970" s="401" t="e">
        <f ca="1">W7969-W$499</f>
        <v>#VALUE!</v>
      </c>
      <c r="Y7970" s="401" t="e">
        <f ca="1">Y7969+Y$491</f>
        <v>#VALUE!</v>
      </c>
      <c r="Z7970" s="401" t="e">
        <f ca="1">Z7969-Z$499</f>
        <v>#VALUE!</v>
      </c>
      <c r="AB7970" s="401" t="e">
        <f ca="1">AB7969+AB$491</f>
        <v>#VALUE!</v>
      </c>
      <c r="AC7970" s="401" t="e">
        <f ca="1">AC7969-AC$499</f>
        <v>#VALUE!</v>
      </c>
      <c r="AE7970" s="401" t="e">
        <f ca="1">AE7969+AE$491</f>
        <v>#VALUE!</v>
      </c>
      <c r="AF7970" s="401" t="e">
        <f ca="1">AF7969-AF$499</f>
        <v>#VALUE!</v>
      </c>
      <c r="AH7970" s="401" t="e">
        <f ca="1">AH7969+AH$491</f>
        <v>#VALUE!</v>
      </c>
      <c r="AI7970" s="401" t="e">
        <f ca="1">AI7969-AI$499</f>
        <v>#VALUE!</v>
      </c>
      <c r="AK7970" s="401" t="e">
        <f ca="1">AK7969+AK$491</f>
        <v>#VALUE!</v>
      </c>
      <c r="AL7970" s="401" t="e">
        <f ca="1">AL7969-AL$499</f>
        <v>#VALUE!</v>
      </c>
      <c r="AN7970" s="401" t="e">
        <f ca="1">AN7969+AN$491</f>
        <v>#VALUE!</v>
      </c>
      <c r="AO7970" s="401" t="e">
        <f ca="1">AO7969-AO$499</f>
        <v>#VALUE!</v>
      </c>
      <c r="AQ7970" s="401" t="e">
        <f ca="1">AQ7969+AQ$491</f>
        <v>#VALUE!</v>
      </c>
      <c r="AR7970" s="401" t="e">
        <f ca="1">AR7969-AR$499</f>
        <v>#VALUE!</v>
      </c>
      <c r="AT7970" s="401" t="e">
        <f ca="1">AT7969+AT$491</f>
        <v>#VALUE!</v>
      </c>
      <c r="AU7970" s="401" t="e">
        <f ca="1">AU7969-AU$499</f>
        <v>#VALUE!</v>
      </c>
      <c r="AW7970" s="401" t="e">
        <f ca="1">AW7969+AW$491</f>
        <v>#VALUE!</v>
      </c>
      <c r="AX7970" s="401" t="e">
        <f ca="1">AX7969-AX$499</f>
        <v>#VALUE!</v>
      </c>
      <c r="AZ7970" s="401" t="e">
        <f ca="1">AZ7969+AZ$491</f>
        <v>#VALUE!</v>
      </c>
      <c r="BA7970" s="401" t="e">
        <f ca="1">BA7969-BA$499</f>
        <v>#VALUE!</v>
      </c>
      <c r="BC7970" s="401" t="e">
        <f ca="1">BC7969+BC$491</f>
        <v>#VALUE!</v>
      </c>
      <c r="BD7970" s="401" t="e">
        <f ca="1">BD7969-BD$499</f>
        <v>#VALUE!</v>
      </c>
      <c r="BF7970" s="401" t="e">
        <f ca="1">BF7969+BF$491</f>
        <v>#VALUE!</v>
      </c>
      <c r="BG7970" s="401" t="e">
        <f ca="1">BG7969-BG$499</f>
        <v>#VALUE!</v>
      </c>
      <c r="BI7970" s="401" t="e">
        <f ca="1">BI7969+BI$491</f>
        <v>#VALUE!</v>
      </c>
      <c r="BJ7970" s="401" t="e">
        <f ca="1">BJ7969-BJ$499</f>
        <v>#VALUE!</v>
      </c>
      <c r="BL7970" s="401" t="e">
        <f ca="1">BL7969+BL$491</f>
        <v>#VALUE!</v>
      </c>
      <c r="BM7970" s="401" t="e">
        <f ca="1">BM7969-BM$499</f>
        <v>#VALUE!</v>
      </c>
    </row>
    <row r="7971" spans="4:65" hidden="1" x14ac:dyDescent="0.3">
      <c r="D7971" s="683"/>
      <c r="E7971" s="400">
        <f t="shared" si="7374"/>
        <v>20</v>
      </c>
      <c r="F7971" s="400" t="s">
        <v>1268</v>
      </c>
      <c r="G7971" s="401">
        <f ca="1">G7968+G$475</f>
        <v>-1.4000003490663073</v>
      </c>
      <c r="H7971" s="401">
        <f ca="1">H7968+H$483</f>
        <v>-0.8082905783990022</v>
      </c>
      <c r="J7971" s="401">
        <f ca="1">J7968+J$475</f>
        <v>-1.6928203230275498</v>
      </c>
      <c r="K7971" s="401">
        <f ca="1">K7968+K$483</f>
        <v>-1.177350269189626</v>
      </c>
      <c r="M7971" s="401">
        <f ca="1">M7968+M$475</f>
        <v>-0.59999999999999964</v>
      </c>
      <c r="N7971" s="401">
        <f ca="1">N7968+N$483</f>
        <v>-0.74641016151377571</v>
      </c>
      <c r="P7971" s="401">
        <f ca="1">P7968+P$475</f>
        <v>-1.4000003490663073</v>
      </c>
      <c r="Q7971" s="401">
        <f ca="1">Q7968+Q$483</f>
        <v>-1.4082905783990032</v>
      </c>
      <c r="S7971" s="401" t="e">
        <f ca="1">S7968+S$475</f>
        <v>#VALUE!</v>
      </c>
      <c r="T7971" s="401" t="e">
        <f ca="1">T7968+T$483</f>
        <v>#VALUE!</v>
      </c>
      <c r="V7971" s="401" t="e">
        <f ca="1">V7968+V$475</f>
        <v>#VALUE!</v>
      </c>
      <c r="W7971" s="401" t="e">
        <f ca="1">W7968+W$483</f>
        <v>#VALUE!</v>
      </c>
      <c r="Y7971" s="401" t="e">
        <f ca="1">Y7968+Y$475</f>
        <v>#VALUE!</v>
      </c>
      <c r="Z7971" s="401" t="e">
        <f ca="1">Z7968+Z$483</f>
        <v>#VALUE!</v>
      </c>
      <c r="AB7971" s="401" t="e">
        <f ca="1">AB7968+AB$475</f>
        <v>#VALUE!</v>
      </c>
      <c r="AC7971" s="401" t="e">
        <f ca="1">AC7968+AC$483</f>
        <v>#VALUE!</v>
      </c>
      <c r="AE7971" s="401" t="e">
        <f ca="1">AE7968+AE$475</f>
        <v>#VALUE!</v>
      </c>
      <c r="AF7971" s="401" t="e">
        <f ca="1">AF7968+AF$483</f>
        <v>#VALUE!</v>
      </c>
      <c r="AH7971" s="401" t="e">
        <f ca="1">AH7968+AH$475</f>
        <v>#VALUE!</v>
      </c>
      <c r="AI7971" s="401" t="e">
        <f ca="1">AI7968+AI$483</f>
        <v>#VALUE!</v>
      </c>
      <c r="AK7971" s="401" t="e">
        <f ca="1">AK7968+AK$475</f>
        <v>#VALUE!</v>
      </c>
      <c r="AL7971" s="401" t="e">
        <f ca="1">AL7968+AL$483</f>
        <v>#VALUE!</v>
      </c>
      <c r="AN7971" s="401" t="e">
        <f ca="1">AN7968+AN$475</f>
        <v>#VALUE!</v>
      </c>
      <c r="AO7971" s="401" t="e">
        <f ca="1">AO7968+AO$483</f>
        <v>#VALUE!</v>
      </c>
      <c r="AQ7971" s="401" t="e">
        <f ca="1">AQ7968+AQ$475</f>
        <v>#VALUE!</v>
      </c>
      <c r="AR7971" s="401" t="e">
        <f ca="1">AR7968+AR$483</f>
        <v>#VALUE!</v>
      </c>
      <c r="AT7971" s="401" t="e">
        <f ca="1">AT7968+AT$475</f>
        <v>#VALUE!</v>
      </c>
      <c r="AU7971" s="401" t="e">
        <f ca="1">AU7968+AU$483</f>
        <v>#VALUE!</v>
      </c>
      <c r="AW7971" s="401" t="e">
        <f ca="1">AW7968+AW$475</f>
        <v>#VALUE!</v>
      </c>
      <c r="AX7971" s="401" t="e">
        <f ca="1">AX7968+AX$483</f>
        <v>#VALUE!</v>
      </c>
      <c r="AZ7971" s="401" t="e">
        <f ca="1">AZ7968+AZ$475</f>
        <v>#VALUE!</v>
      </c>
      <c r="BA7971" s="401" t="e">
        <f ca="1">BA7968+BA$483</f>
        <v>#VALUE!</v>
      </c>
      <c r="BC7971" s="401" t="e">
        <f ca="1">BC7968+BC$475</f>
        <v>#VALUE!</v>
      </c>
      <c r="BD7971" s="401" t="e">
        <f ca="1">BD7968+BD$483</f>
        <v>#VALUE!</v>
      </c>
      <c r="BF7971" s="401" t="e">
        <f ca="1">BF7968+BF$475</f>
        <v>#VALUE!</v>
      </c>
      <c r="BG7971" s="401" t="e">
        <f ca="1">BG7968+BG$483</f>
        <v>#VALUE!</v>
      </c>
      <c r="BI7971" s="401" t="e">
        <f ca="1">BI7968+BI$475</f>
        <v>#VALUE!</v>
      </c>
      <c r="BJ7971" s="401" t="e">
        <f ca="1">BJ7968+BJ$483</f>
        <v>#VALUE!</v>
      </c>
      <c r="BL7971" s="401" t="e">
        <f ca="1">BL7968+BL$475</f>
        <v>#VALUE!</v>
      </c>
      <c r="BM7971" s="401" t="e">
        <f ca="1">BM7968+BM$483</f>
        <v>#VALUE!</v>
      </c>
    </row>
    <row r="7972" spans="4:65" hidden="1" x14ac:dyDescent="0.3">
      <c r="D7972" s="683"/>
      <c r="E7972" s="400">
        <f t="shared" si="7374"/>
        <v>21</v>
      </c>
      <c r="F7972" s="400" t="s">
        <v>1268</v>
      </c>
      <c r="G7972" s="401">
        <f ca="1">G7971+G$475</f>
        <v>-1.4400003839729381</v>
      </c>
      <c r="H7972" s="401">
        <f ca="1">H7971+H$483</f>
        <v>-0.83138460931993985</v>
      </c>
      <c r="J7972" s="401">
        <f ca="1">J7971+J$475</f>
        <v>-1.7621023553303048</v>
      </c>
      <c r="K7972" s="401">
        <f ca="1">K7971+K$483</f>
        <v>-1.2173502691896261</v>
      </c>
      <c r="M7972" s="401">
        <f ca="1">M7971+M$475</f>
        <v>-0.55999999999999961</v>
      </c>
      <c r="N7972" s="401">
        <f ca="1">N7971+N$483</f>
        <v>-0.72331615074619071</v>
      </c>
      <c r="P7972" s="401">
        <f ca="1">P7971+P$475</f>
        <v>-1.4400003839729381</v>
      </c>
      <c r="Q7972" s="401">
        <f ca="1">Q7971+Q$483</f>
        <v>-1.4313846093199409</v>
      </c>
      <c r="S7972" s="401" t="e">
        <f ca="1">S7971+S$475</f>
        <v>#VALUE!</v>
      </c>
      <c r="T7972" s="401" t="e">
        <f ca="1">T7971+T$483</f>
        <v>#VALUE!</v>
      </c>
      <c r="V7972" s="401" t="e">
        <f ca="1">V7971+V$475</f>
        <v>#VALUE!</v>
      </c>
      <c r="W7972" s="401" t="e">
        <f ca="1">W7971+W$483</f>
        <v>#VALUE!</v>
      </c>
      <c r="Y7972" s="401" t="e">
        <f ca="1">Y7971+Y$475</f>
        <v>#VALUE!</v>
      </c>
      <c r="Z7972" s="401" t="e">
        <f ca="1">Z7971+Z$483</f>
        <v>#VALUE!</v>
      </c>
      <c r="AB7972" s="401" t="e">
        <f ca="1">AB7971+AB$475</f>
        <v>#VALUE!</v>
      </c>
      <c r="AC7972" s="401" t="e">
        <f ca="1">AC7971+AC$483</f>
        <v>#VALUE!</v>
      </c>
      <c r="AE7972" s="401" t="e">
        <f ca="1">AE7971+AE$475</f>
        <v>#VALUE!</v>
      </c>
      <c r="AF7972" s="401" t="e">
        <f ca="1">AF7971+AF$483</f>
        <v>#VALUE!</v>
      </c>
      <c r="AH7972" s="401" t="e">
        <f ca="1">AH7971+AH$475</f>
        <v>#VALUE!</v>
      </c>
      <c r="AI7972" s="401" t="e">
        <f ca="1">AI7971+AI$483</f>
        <v>#VALUE!</v>
      </c>
      <c r="AK7972" s="401" t="e">
        <f ca="1">AK7971+AK$475</f>
        <v>#VALUE!</v>
      </c>
      <c r="AL7972" s="401" t="e">
        <f ca="1">AL7971+AL$483</f>
        <v>#VALUE!</v>
      </c>
      <c r="AN7972" s="401" t="e">
        <f ca="1">AN7971+AN$475</f>
        <v>#VALUE!</v>
      </c>
      <c r="AO7972" s="401" t="e">
        <f ca="1">AO7971+AO$483</f>
        <v>#VALUE!</v>
      </c>
      <c r="AQ7972" s="401" t="e">
        <f ca="1">AQ7971+AQ$475</f>
        <v>#VALUE!</v>
      </c>
      <c r="AR7972" s="401" t="e">
        <f ca="1">AR7971+AR$483</f>
        <v>#VALUE!</v>
      </c>
      <c r="AT7972" s="401" t="e">
        <f ca="1">AT7971+AT$475</f>
        <v>#VALUE!</v>
      </c>
      <c r="AU7972" s="401" t="e">
        <f ca="1">AU7971+AU$483</f>
        <v>#VALUE!</v>
      </c>
      <c r="AW7972" s="401" t="e">
        <f ca="1">AW7971+AW$475</f>
        <v>#VALUE!</v>
      </c>
      <c r="AX7972" s="401" t="e">
        <f ca="1">AX7971+AX$483</f>
        <v>#VALUE!</v>
      </c>
      <c r="AZ7972" s="401" t="e">
        <f ca="1">AZ7971+AZ$475</f>
        <v>#VALUE!</v>
      </c>
      <c r="BA7972" s="401" t="e">
        <f ca="1">BA7971+BA$483</f>
        <v>#VALUE!</v>
      </c>
      <c r="BC7972" s="401" t="e">
        <f ca="1">BC7971+BC$475</f>
        <v>#VALUE!</v>
      </c>
      <c r="BD7972" s="401" t="e">
        <f ca="1">BD7971+BD$483</f>
        <v>#VALUE!</v>
      </c>
      <c r="BF7972" s="401" t="e">
        <f ca="1">BF7971+BF$475</f>
        <v>#VALUE!</v>
      </c>
      <c r="BG7972" s="401" t="e">
        <f ca="1">BG7971+BG$483</f>
        <v>#VALUE!</v>
      </c>
      <c r="BI7972" s="401" t="e">
        <f ca="1">BI7971+BI$475</f>
        <v>#VALUE!</v>
      </c>
      <c r="BJ7972" s="401" t="e">
        <f ca="1">BJ7971+BJ$483</f>
        <v>#VALUE!</v>
      </c>
      <c r="BL7972" s="401" t="e">
        <f ca="1">BL7971+BL$475</f>
        <v>#VALUE!</v>
      </c>
      <c r="BM7972" s="401" t="e">
        <f ca="1">BM7971+BM$483</f>
        <v>#VALUE!</v>
      </c>
    </row>
    <row r="7973" spans="4:65" hidden="1" x14ac:dyDescent="0.3">
      <c r="D7973" s="683"/>
      <c r="E7973" s="400">
        <f t="shared" si="7374"/>
        <v>22</v>
      </c>
      <c r="F7973" s="400" t="s">
        <v>1269</v>
      </c>
      <c r="G7973" s="401">
        <f ca="1">G7970+G$491</f>
        <v>252100.64992441633</v>
      </c>
      <c r="H7973" s="401">
        <f ca="1">H7970-H$499</f>
        <v>-145551.53279727977</v>
      </c>
      <c r="J7973" s="401">
        <f ca="1">J7970+J$491</f>
        <v>-0.23789764466969399</v>
      </c>
      <c r="K7973" s="401">
        <f ca="1">K7970-K$499</f>
        <v>-1.2173502691896261</v>
      </c>
      <c r="M7973" s="401">
        <f ca="1">M7970+M$491</f>
        <v>-0.55999999999999961</v>
      </c>
      <c r="N7973" s="401">
        <f ca="1">N7970-N$499</f>
        <v>-1.2313843876330606</v>
      </c>
      <c r="P7973" s="401">
        <f ca="1">P7970+P$491</f>
        <v>252100.64992441633</v>
      </c>
      <c r="Q7973" s="401">
        <f ca="1">Q7970-Q$499</f>
        <v>-145552.13279727974</v>
      </c>
      <c r="S7973" s="401" t="e">
        <f ca="1">S7970+S$491</f>
        <v>#VALUE!</v>
      </c>
      <c r="T7973" s="401" t="e">
        <f ca="1">T7970-T$499</f>
        <v>#VALUE!</v>
      </c>
      <c r="V7973" s="401" t="e">
        <f ca="1">V7970+V$491</f>
        <v>#VALUE!</v>
      </c>
      <c r="W7973" s="401" t="e">
        <f ca="1">W7970-W$499</f>
        <v>#VALUE!</v>
      </c>
      <c r="Y7973" s="401" t="e">
        <f ca="1">Y7970+Y$491</f>
        <v>#VALUE!</v>
      </c>
      <c r="Z7973" s="401" t="e">
        <f ca="1">Z7970-Z$499</f>
        <v>#VALUE!</v>
      </c>
      <c r="AB7973" s="401" t="e">
        <f ca="1">AB7970+AB$491</f>
        <v>#VALUE!</v>
      </c>
      <c r="AC7973" s="401" t="e">
        <f ca="1">AC7970-AC$499</f>
        <v>#VALUE!</v>
      </c>
      <c r="AE7973" s="401" t="e">
        <f ca="1">AE7970+AE$491</f>
        <v>#VALUE!</v>
      </c>
      <c r="AF7973" s="401" t="e">
        <f ca="1">AF7970-AF$499</f>
        <v>#VALUE!</v>
      </c>
      <c r="AH7973" s="401" t="e">
        <f ca="1">AH7970+AH$491</f>
        <v>#VALUE!</v>
      </c>
      <c r="AI7973" s="401" t="e">
        <f ca="1">AI7970-AI$499</f>
        <v>#VALUE!</v>
      </c>
      <c r="AK7973" s="401" t="e">
        <f ca="1">AK7970+AK$491</f>
        <v>#VALUE!</v>
      </c>
      <c r="AL7973" s="401" t="e">
        <f ca="1">AL7970-AL$499</f>
        <v>#VALUE!</v>
      </c>
      <c r="AN7973" s="401" t="e">
        <f ca="1">AN7970+AN$491</f>
        <v>#VALUE!</v>
      </c>
      <c r="AO7973" s="401" t="e">
        <f ca="1">AO7970-AO$499</f>
        <v>#VALUE!</v>
      </c>
      <c r="AQ7973" s="401" t="e">
        <f ca="1">AQ7970+AQ$491</f>
        <v>#VALUE!</v>
      </c>
      <c r="AR7973" s="401" t="e">
        <f ca="1">AR7970-AR$499</f>
        <v>#VALUE!</v>
      </c>
      <c r="AT7973" s="401" t="e">
        <f ca="1">AT7970+AT$491</f>
        <v>#VALUE!</v>
      </c>
      <c r="AU7973" s="401" t="e">
        <f ca="1">AU7970-AU$499</f>
        <v>#VALUE!</v>
      </c>
      <c r="AW7973" s="401" t="e">
        <f ca="1">AW7970+AW$491</f>
        <v>#VALUE!</v>
      </c>
      <c r="AX7973" s="401" t="e">
        <f ca="1">AX7970-AX$499</f>
        <v>#VALUE!</v>
      </c>
      <c r="AZ7973" s="401" t="e">
        <f ca="1">AZ7970+AZ$491</f>
        <v>#VALUE!</v>
      </c>
      <c r="BA7973" s="401" t="e">
        <f ca="1">BA7970-BA$499</f>
        <v>#VALUE!</v>
      </c>
      <c r="BC7973" s="401" t="e">
        <f ca="1">BC7970+BC$491</f>
        <v>#VALUE!</v>
      </c>
      <c r="BD7973" s="401" t="e">
        <f ca="1">BD7970-BD$499</f>
        <v>#VALUE!</v>
      </c>
      <c r="BF7973" s="401" t="e">
        <f ca="1">BF7970+BF$491</f>
        <v>#VALUE!</v>
      </c>
      <c r="BG7973" s="401" t="e">
        <f ca="1">BG7970-BG$499</f>
        <v>#VALUE!</v>
      </c>
      <c r="BI7973" s="401" t="e">
        <f ca="1">BI7970+BI$491</f>
        <v>#VALUE!</v>
      </c>
      <c r="BJ7973" s="401" t="e">
        <f ca="1">BJ7970-BJ$499</f>
        <v>#VALUE!</v>
      </c>
      <c r="BL7973" s="401" t="e">
        <f ca="1">BL7970+BL$491</f>
        <v>#VALUE!</v>
      </c>
      <c r="BM7973" s="401" t="e">
        <f ca="1">BM7970-BM$499</f>
        <v>#VALUE!</v>
      </c>
    </row>
    <row r="7974" spans="4:65" hidden="1" x14ac:dyDescent="0.3">
      <c r="D7974" s="683"/>
      <c r="E7974" s="400">
        <f t="shared" si="7374"/>
        <v>23</v>
      </c>
      <c r="F7974" s="400" t="s">
        <v>1269</v>
      </c>
      <c r="G7974" s="401">
        <f ca="1">G7973+G$491</f>
        <v>275018.98173572688</v>
      </c>
      <c r="H7974" s="401">
        <f ca="1">H7973-H$499</f>
        <v>-158783.4378379171</v>
      </c>
      <c r="J7974" s="401">
        <f ca="1">J7973+J$491</f>
        <v>-0.16861561236693889</v>
      </c>
      <c r="K7974" s="401">
        <f ca="1">K7973-K$499</f>
        <v>-1.2573502691896261</v>
      </c>
      <c r="M7974" s="401">
        <f ca="1">M7973+M$491</f>
        <v>-0.51999999999999957</v>
      </c>
      <c r="N7974" s="401">
        <f ca="1">N7973-N$499</f>
        <v>-1.2544783984006456</v>
      </c>
      <c r="P7974" s="401">
        <f ca="1">P7973+P$491</f>
        <v>275018.98173572688</v>
      </c>
      <c r="Q7974" s="401">
        <f ca="1">Q7973-Q$499</f>
        <v>-158784.03783791707</v>
      </c>
      <c r="S7974" s="401" t="e">
        <f ca="1">S7973+S$491</f>
        <v>#VALUE!</v>
      </c>
      <c r="T7974" s="401" t="e">
        <f ca="1">T7973-T$499</f>
        <v>#VALUE!</v>
      </c>
      <c r="V7974" s="401" t="e">
        <f ca="1">V7973+V$491</f>
        <v>#VALUE!</v>
      </c>
      <c r="W7974" s="401" t="e">
        <f ca="1">W7973-W$499</f>
        <v>#VALUE!</v>
      </c>
      <c r="Y7974" s="401" t="e">
        <f ca="1">Y7973+Y$491</f>
        <v>#VALUE!</v>
      </c>
      <c r="Z7974" s="401" t="e">
        <f ca="1">Z7973-Z$499</f>
        <v>#VALUE!</v>
      </c>
      <c r="AB7974" s="401" t="e">
        <f ca="1">AB7973+AB$491</f>
        <v>#VALUE!</v>
      </c>
      <c r="AC7974" s="401" t="e">
        <f ca="1">AC7973-AC$499</f>
        <v>#VALUE!</v>
      </c>
      <c r="AE7974" s="401" t="e">
        <f ca="1">AE7973+AE$491</f>
        <v>#VALUE!</v>
      </c>
      <c r="AF7974" s="401" t="e">
        <f ca="1">AF7973-AF$499</f>
        <v>#VALUE!</v>
      </c>
      <c r="AH7974" s="401" t="e">
        <f ca="1">AH7973+AH$491</f>
        <v>#VALUE!</v>
      </c>
      <c r="AI7974" s="401" t="e">
        <f ca="1">AI7973-AI$499</f>
        <v>#VALUE!</v>
      </c>
      <c r="AK7974" s="401" t="e">
        <f ca="1">AK7973+AK$491</f>
        <v>#VALUE!</v>
      </c>
      <c r="AL7974" s="401" t="e">
        <f ca="1">AL7973-AL$499</f>
        <v>#VALUE!</v>
      </c>
      <c r="AN7974" s="401" t="e">
        <f ca="1">AN7973+AN$491</f>
        <v>#VALUE!</v>
      </c>
      <c r="AO7974" s="401" t="e">
        <f ca="1">AO7973-AO$499</f>
        <v>#VALUE!</v>
      </c>
      <c r="AQ7974" s="401" t="e">
        <f ca="1">AQ7973+AQ$491</f>
        <v>#VALUE!</v>
      </c>
      <c r="AR7974" s="401" t="e">
        <f ca="1">AR7973-AR$499</f>
        <v>#VALUE!</v>
      </c>
      <c r="AT7974" s="401" t="e">
        <f ca="1">AT7973+AT$491</f>
        <v>#VALUE!</v>
      </c>
      <c r="AU7974" s="401" t="e">
        <f ca="1">AU7973-AU$499</f>
        <v>#VALUE!</v>
      </c>
      <c r="AW7974" s="401" t="e">
        <f ca="1">AW7973+AW$491</f>
        <v>#VALUE!</v>
      </c>
      <c r="AX7974" s="401" t="e">
        <f ca="1">AX7973-AX$499</f>
        <v>#VALUE!</v>
      </c>
      <c r="AZ7974" s="401" t="e">
        <f ca="1">AZ7973+AZ$491</f>
        <v>#VALUE!</v>
      </c>
      <c r="BA7974" s="401" t="e">
        <f ca="1">BA7973-BA$499</f>
        <v>#VALUE!</v>
      </c>
      <c r="BC7974" s="401" t="e">
        <f ca="1">BC7973+BC$491</f>
        <v>#VALUE!</v>
      </c>
      <c r="BD7974" s="401" t="e">
        <f ca="1">BD7973-BD$499</f>
        <v>#VALUE!</v>
      </c>
      <c r="BF7974" s="401" t="e">
        <f ca="1">BF7973+BF$491</f>
        <v>#VALUE!</v>
      </c>
      <c r="BG7974" s="401" t="e">
        <f ca="1">BG7973-BG$499</f>
        <v>#VALUE!</v>
      </c>
      <c r="BI7974" s="401" t="e">
        <f ca="1">BI7973+BI$491</f>
        <v>#VALUE!</v>
      </c>
      <c r="BJ7974" s="401" t="e">
        <f ca="1">BJ7973-BJ$499</f>
        <v>#VALUE!</v>
      </c>
      <c r="BL7974" s="401" t="e">
        <f ca="1">BL7973+BL$491</f>
        <v>#VALUE!</v>
      </c>
      <c r="BM7974" s="401" t="e">
        <f ca="1">BM7973-BM$499</f>
        <v>#VALUE!</v>
      </c>
    </row>
    <row r="7975" spans="4:65" hidden="1" x14ac:dyDescent="0.3">
      <c r="D7975" s="683"/>
      <c r="E7975" s="400">
        <f t="shared" si="7374"/>
        <v>24</v>
      </c>
      <c r="F7975" s="400" t="s">
        <v>1268</v>
      </c>
      <c r="G7975" s="401">
        <f ca="1">G7972+G$475</f>
        <v>-1.4800004188795688</v>
      </c>
      <c r="H7975" s="401">
        <f ca="1">H7972+H$483</f>
        <v>-0.8544786402408775</v>
      </c>
      <c r="J7975" s="401">
        <f ca="1">J7972+J$475</f>
        <v>-1.8313843876330598</v>
      </c>
      <c r="K7975" s="401">
        <f ca="1">K7972+K$483</f>
        <v>-1.2573502691896261</v>
      </c>
      <c r="M7975" s="401">
        <f ca="1">M7972+M$475</f>
        <v>-0.51999999999999957</v>
      </c>
      <c r="N7975" s="401">
        <f ca="1">N7972+N$483</f>
        <v>-0.70022213997860572</v>
      </c>
      <c r="P7975" s="401">
        <f ca="1">P7972+P$475</f>
        <v>-1.4800004188795688</v>
      </c>
      <c r="Q7975" s="401">
        <f ca="1">Q7972+Q$483</f>
        <v>-1.4544786402408787</v>
      </c>
      <c r="S7975" s="401" t="e">
        <f ca="1">S7972+S$475</f>
        <v>#VALUE!</v>
      </c>
      <c r="T7975" s="401" t="e">
        <f ca="1">T7972+T$483</f>
        <v>#VALUE!</v>
      </c>
      <c r="V7975" s="401" t="e">
        <f ca="1">V7972+V$475</f>
        <v>#VALUE!</v>
      </c>
      <c r="W7975" s="401" t="e">
        <f ca="1">W7972+W$483</f>
        <v>#VALUE!</v>
      </c>
      <c r="Y7975" s="401" t="e">
        <f ca="1">Y7972+Y$475</f>
        <v>#VALUE!</v>
      </c>
      <c r="Z7975" s="401" t="e">
        <f ca="1">Z7972+Z$483</f>
        <v>#VALUE!</v>
      </c>
      <c r="AB7975" s="401" t="e">
        <f ca="1">AB7972+AB$475</f>
        <v>#VALUE!</v>
      </c>
      <c r="AC7975" s="401" t="e">
        <f ca="1">AC7972+AC$483</f>
        <v>#VALUE!</v>
      </c>
      <c r="AE7975" s="401" t="e">
        <f ca="1">AE7972+AE$475</f>
        <v>#VALUE!</v>
      </c>
      <c r="AF7975" s="401" t="e">
        <f ca="1">AF7972+AF$483</f>
        <v>#VALUE!</v>
      </c>
      <c r="AH7975" s="401" t="e">
        <f ca="1">AH7972+AH$475</f>
        <v>#VALUE!</v>
      </c>
      <c r="AI7975" s="401" t="e">
        <f ca="1">AI7972+AI$483</f>
        <v>#VALUE!</v>
      </c>
      <c r="AK7975" s="401" t="e">
        <f ca="1">AK7972+AK$475</f>
        <v>#VALUE!</v>
      </c>
      <c r="AL7975" s="401" t="e">
        <f ca="1">AL7972+AL$483</f>
        <v>#VALUE!</v>
      </c>
      <c r="AN7975" s="401" t="e">
        <f ca="1">AN7972+AN$475</f>
        <v>#VALUE!</v>
      </c>
      <c r="AO7975" s="401" t="e">
        <f ca="1">AO7972+AO$483</f>
        <v>#VALUE!</v>
      </c>
      <c r="AQ7975" s="401" t="e">
        <f ca="1">AQ7972+AQ$475</f>
        <v>#VALUE!</v>
      </c>
      <c r="AR7975" s="401" t="e">
        <f ca="1">AR7972+AR$483</f>
        <v>#VALUE!</v>
      </c>
      <c r="AT7975" s="401" t="e">
        <f ca="1">AT7972+AT$475</f>
        <v>#VALUE!</v>
      </c>
      <c r="AU7975" s="401" t="e">
        <f ca="1">AU7972+AU$483</f>
        <v>#VALUE!</v>
      </c>
      <c r="AW7975" s="401" t="e">
        <f ca="1">AW7972+AW$475</f>
        <v>#VALUE!</v>
      </c>
      <c r="AX7975" s="401" t="e">
        <f ca="1">AX7972+AX$483</f>
        <v>#VALUE!</v>
      </c>
      <c r="AZ7975" s="401" t="e">
        <f ca="1">AZ7972+AZ$475</f>
        <v>#VALUE!</v>
      </c>
      <c r="BA7975" s="401" t="e">
        <f ca="1">BA7972+BA$483</f>
        <v>#VALUE!</v>
      </c>
      <c r="BC7975" s="401" t="e">
        <f ca="1">BC7972+BC$475</f>
        <v>#VALUE!</v>
      </c>
      <c r="BD7975" s="401" t="e">
        <f ca="1">BD7972+BD$483</f>
        <v>#VALUE!</v>
      </c>
      <c r="BF7975" s="401" t="e">
        <f ca="1">BF7972+BF$475</f>
        <v>#VALUE!</v>
      </c>
      <c r="BG7975" s="401" t="e">
        <f ca="1">BG7972+BG$483</f>
        <v>#VALUE!</v>
      </c>
      <c r="BI7975" s="401" t="e">
        <f ca="1">BI7972+BI$475</f>
        <v>#VALUE!</v>
      </c>
      <c r="BJ7975" s="401" t="e">
        <f ca="1">BJ7972+BJ$483</f>
        <v>#VALUE!</v>
      </c>
      <c r="BL7975" s="401" t="e">
        <f ca="1">BL7972+BL$475</f>
        <v>#VALUE!</v>
      </c>
      <c r="BM7975" s="401" t="e">
        <f ca="1">BM7972+BM$483</f>
        <v>#VALUE!</v>
      </c>
    </row>
    <row r="7976" spans="4:65" hidden="1" x14ac:dyDescent="0.3">
      <c r="D7976" s="683"/>
      <c r="E7976" s="400">
        <f t="shared" si="7374"/>
        <v>25</v>
      </c>
      <c r="F7976" s="400" t="s">
        <v>1268</v>
      </c>
      <c r="G7976" s="401">
        <f ca="1">G7975+G$475</f>
        <v>-1.5200004537861995</v>
      </c>
      <c r="H7976" s="401">
        <f ca="1">H7975+H$483</f>
        <v>-0.87757267116181514</v>
      </c>
      <c r="J7976" s="401">
        <f ca="1">J7975+J$475</f>
        <v>-1.9006664199358148</v>
      </c>
      <c r="K7976" s="401">
        <f ca="1">K7975+K$483</f>
        <v>-1.2973502691896261</v>
      </c>
      <c r="M7976" s="401">
        <f ca="1">M7975+M$475</f>
        <v>-0.47999999999999959</v>
      </c>
      <c r="N7976" s="401">
        <f ca="1">N7975+N$483</f>
        <v>-0.67712812921102072</v>
      </c>
      <c r="P7976" s="401">
        <f ca="1">P7975+P$475</f>
        <v>-1.5200004537861995</v>
      </c>
      <c r="Q7976" s="401">
        <f ca="1">Q7975+Q$483</f>
        <v>-1.4775726711618165</v>
      </c>
      <c r="S7976" s="401" t="e">
        <f ca="1">S7975+S$475</f>
        <v>#VALUE!</v>
      </c>
      <c r="T7976" s="401" t="e">
        <f ca="1">T7975+T$483</f>
        <v>#VALUE!</v>
      </c>
      <c r="V7976" s="401" t="e">
        <f ca="1">V7975+V$475</f>
        <v>#VALUE!</v>
      </c>
      <c r="W7976" s="401" t="e">
        <f ca="1">W7975+W$483</f>
        <v>#VALUE!</v>
      </c>
      <c r="Y7976" s="401" t="e">
        <f ca="1">Y7975+Y$475</f>
        <v>#VALUE!</v>
      </c>
      <c r="Z7976" s="401" t="e">
        <f ca="1">Z7975+Z$483</f>
        <v>#VALUE!</v>
      </c>
      <c r="AB7976" s="401" t="e">
        <f ca="1">AB7975+AB$475</f>
        <v>#VALUE!</v>
      </c>
      <c r="AC7976" s="401" t="e">
        <f ca="1">AC7975+AC$483</f>
        <v>#VALUE!</v>
      </c>
      <c r="AE7976" s="401" t="e">
        <f ca="1">AE7975+AE$475</f>
        <v>#VALUE!</v>
      </c>
      <c r="AF7976" s="401" t="e">
        <f ca="1">AF7975+AF$483</f>
        <v>#VALUE!</v>
      </c>
      <c r="AH7976" s="401" t="e">
        <f ca="1">AH7975+AH$475</f>
        <v>#VALUE!</v>
      </c>
      <c r="AI7976" s="401" t="e">
        <f ca="1">AI7975+AI$483</f>
        <v>#VALUE!</v>
      </c>
      <c r="AK7976" s="401" t="e">
        <f ca="1">AK7975+AK$475</f>
        <v>#VALUE!</v>
      </c>
      <c r="AL7976" s="401" t="e">
        <f ca="1">AL7975+AL$483</f>
        <v>#VALUE!</v>
      </c>
      <c r="AN7976" s="401" t="e">
        <f ca="1">AN7975+AN$475</f>
        <v>#VALUE!</v>
      </c>
      <c r="AO7976" s="401" t="e">
        <f ca="1">AO7975+AO$483</f>
        <v>#VALUE!</v>
      </c>
      <c r="AQ7976" s="401" t="e">
        <f ca="1">AQ7975+AQ$475</f>
        <v>#VALUE!</v>
      </c>
      <c r="AR7976" s="401" t="e">
        <f ca="1">AR7975+AR$483</f>
        <v>#VALUE!</v>
      </c>
      <c r="AT7976" s="401" t="e">
        <f ca="1">AT7975+AT$475</f>
        <v>#VALUE!</v>
      </c>
      <c r="AU7976" s="401" t="e">
        <f ca="1">AU7975+AU$483</f>
        <v>#VALUE!</v>
      </c>
      <c r="AW7976" s="401" t="e">
        <f ca="1">AW7975+AW$475</f>
        <v>#VALUE!</v>
      </c>
      <c r="AX7976" s="401" t="e">
        <f ca="1">AX7975+AX$483</f>
        <v>#VALUE!</v>
      </c>
      <c r="AZ7976" s="401" t="e">
        <f ca="1">AZ7975+AZ$475</f>
        <v>#VALUE!</v>
      </c>
      <c r="BA7976" s="401" t="e">
        <f ca="1">BA7975+BA$483</f>
        <v>#VALUE!</v>
      </c>
      <c r="BC7976" s="401" t="e">
        <f ca="1">BC7975+BC$475</f>
        <v>#VALUE!</v>
      </c>
      <c r="BD7976" s="401" t="e">
        <f ca="1">BD7975+BD$483</f>
        <v>#VALUE!</v>
      </c>
      <c r="BF7976" s="401" t="e">
        <f ca="1">BF7975+BF$475</f>
        <v>#VALUE!</v>
      </c>
      <c r="BG7976" s="401" t="e">
        <f ca="1">BG7975+BG$483</f>
        <v>#VALUE!</v>
      </c>
      <c r="BI7976" s="401" t="e">
        <f ca="1">BI7975+BI$475</f>
        <v>#VALUE!</v>
      </c>
      <c r="BJ7976" s="401" t="e">
        <f ca="1">BJ7975+BJ$483</f>
        <v>#VALUE!</v>
      </c>
      <c r="BL7976" s="401" t="e">
        <f ca="1">BL7975+BL$475</f>
        <v>#VALUE!</v>
      </c>
      <c r="BM7976" s="401" t="e">
        <f ca="1">BM7975+BM$483</f>
        <v>#VALUE!</v>
      </c>
    </row>
    <row r="7977" spans="4:65" hidden="1" x14ac:dyDescent="0.3">
      <c r="D7977" s="683"/>
      <c r="E7977" s="400">
        <f t="shared" si="7374"/>
        <v>26</v>
      </c>
      <c r="F7977" s="400" t="s">
        <v>1269</v>
      </c>
      <c r="G7977" s="401">
        <f ca="1">G7974+G$491</f>
        <v>297937.31354703743</v>
      </c>
      <c r="H7977" s="401">
        <f ca="1">H7974-H$499</f>
        <v>-172015.34287855442</v>
      </c>
      <c r="J7977" s="401">
        <f ca="1">J7974+J$491</f>
        <v>-9.9333580064183788E-2</v>
      </c>
      <c r="K7977" s="401">
        <f ca="1">K7974-K$499</f>
        <v>-1.2973502691896261</v>
      </c>
      <c r="M7977" s="401">
        <f ca="1">M7974+M$491</f>
        <v>-0.47999999999999959</v>
      </c>
      <c r="N7977" s="401">
        <f ca="1">N7974-N$499</f>
        <v>-1.2775724091682306</v>
      </c>
      <c r="P7977" s="401">
        <f ca="1">P7974+P$491</f>
        <v>297937.31354703743</v>
      </c>
      <c r="Q7977" s="401">
        <f ca="1">Q7974-Q$499</f>
        <v>-172015.9428785544</v>
      </c>
      <c r="S7977" s="401" t="e">
        <f ca="1">S7974+S$491</f>
        <v>#VALUE!</v>
      </c>
      <c r="T7977" s="401" t="e">
        <f ca="1">T7974-T$499</f>
        <v>#VALUE!</v>
      </c>
      <c r="V7977" s="401" t="e">
        <f ca="1">V7974+V$491</f>
        <v>#VALUE!</v>
      </c>
      <c r="W7977" s="401" t="e">
        <f ca="1">W7974-W$499</f>
        <v>#VALUE!</v>
      </c>
      <c r="Y7977" s="401" t="e">
        <f ca="1">Y7974+Y$491</f>
        <v>#VALUE!</v>
      </c>
      <c r="Z7977" s="401" t="e">
        <f ca="1">Z7974-Z$499</f>
        <v>#VALUE!</v>
      </c>
      <c r="AB7977" s="401" t="e">
        <f ca="1">AB7974+AB$491</f>
        <v>#VALUE!</v>
      </c>
      <c r="AC7977" s="401" t="e">
        <f ca="1">AC7974-AC$499</f>
        <v>#VALUE!</v>
      </c>
      <c r="AE7977" s="401" t="e">
        <f ca="1">AE7974+AE$491</f>
        <v>#VALUE!</v>
      </c>
      <c r="AF7977" s="401" t="e">
        <f ca="1">AF7974-AF$499</f>
        <v>#VALUE!</v>
      </c>
      <c r="AH7977" s="401" t="e">
        <f ca="1">AH7974+AH$491</f>
        <v>#VALUE!</v>
      </c>
      <c r="AI7977" s="401" t="e">
        <f ca="1">AI7974-AI$499</f>
        <v>#VALUE!</v>
      </c>
      <c r="AK7977" s="401" t="e">
        <f ca="1">AK7974+AK$491</f>
        <v>#VALUE!</v>
      </c>
      <c r="AL7977" s="401" t="e">
        <f ca="1">AL7974-AL$499</f>
        <v>#VALUE!</v>
      </c>
      <c r="AN7977" s="401" t="e">
        <f ca="1">AN7974+AN$491</f>
        <v>#VALUE!</v>
      </c>
      <c r="AO7977" s="401" t="e">
        <f ca="1">AO7974-AO$499</f>
        <v>#VALUE!</v>
      </c>
      <c r="AQ7977" s="401" t="e">
        <f ca="1">AQ7974+AQ$491</f>
        <v>#VALUE!</v>
      </c>
      <c r="AR7977" s="401" t="e">
        <f ca="1">AR7974-AR$499</f>
        <v>#VALUE!</v>
      </c>
      <c r="AT7977" s="401" t="e">
        <f ca="1">AT7974+AT$491</f>
        <v>#VALUE!</v>
      </c>
      <c r="AU7977" s="401" t="e">
        <f ca="1">AU7974-AU$499</f>
        <v>#VALUE!</v>
      </c>
      <c r="AW7977" s="401" t="e">
        <f ca="1">AW7974+AW$491</f>
        <v>#VALUE!</v>
      </c>
      <c r="AX7977" s="401" t="e">
        <f ca="1">AX7974-AX$499</f>
        <v>#VALUE!</v>
      </c>
      <c r="AZ7977" s="401" t="e">
        <f ca="1">AZ7974+AZ$491</f>
        <v>#VALUE!</v>
      </c>
      <c r="BA7977" s="401" t="e">
        <f ca="1">BA7974-BA$499</f>
        <v>#VALUE!</v>
      </c>
      <c r="BC7977" s="401" t="e">
        <f ca="1">BC7974+BC$491</f>
        <v>#VALUE!</v>
      </c>
      <c r="BD7977" s="401" t="e">
        <f ca="1">BD7974-BD$499</f>
        <v>#VALUE!</v>
      </c>
      <c r="BF7977" s="401" t="e">
        <f ca="1">BF7974+BF$491</f>
        <v>#VALUE!</v>
      </c>
      <c r="BG7977" s="401" t="e">
        <f ca="1">BG7974-BG$499</f>
        <v>#VALUE!</v>
      </c>
      <c r="BI7977" s="401" t="e">
        <f ca="1">BI7974+BI$491</f>
        <v>#VALUE!</v>
      </c>
      <c r="BJ7977" s="401" t="e">
        <f ca="1">BJ7974-BJ$499</f>
        <v>#VALUE!</v>
      </c>
      <c r="BL7977" s="401" t="e">
        <f ca="1">BL7974+BL$491</f>
        <v>#VALUE!</v>
      </c>
      <c r="BM7977" s="401" t="e">
        <f ca="1">BM7974-BM$499</f>
        <v>#VALUE!</v>
      </c>
    </row>
    <row r="7978" spans="4:65" hidden="1" x14ac:dyDescent="0.3">
      <c r="D7978" s="683"/>
      <c r="E7978" s="400">
        <f t="shared" si="7374"/>
        <v>27</v>
      </c>
      <c r="F7978" s="400" t="s">
        <v>1269</v>
      </c>
      <c r="G7978" s="401">
        <f ca="1">G7977+G$491</f>
        <v>320855.64535834797</v>
      </c>
      <c r="H7978" s="401">
        <f ca="1">H7977-H$499</f>
        <v>-185247.24791919175</v>
      </c>
      <c r="J7978" s="401">
        <f ca="1">J7977+J$491</f>
        <v>-3.0051547761428682E-2</v>
      </c>
      <c r="K7978" s="401">
        <f ca="1">K7977-K$499</f>
        <v>-1.3373502691896262</v>
      </c>
      <c r="M7978" s="401">
        <f ca="1">M7977+M$491</f>
        <v>-0.43999999999999961</v>
      </c>
      <c r="N7978" s="401">
        <f ca="1">N7977-N$499</f>
        <v>-1.3006664199358156</v>
      </c>
      <c r="P7978" s="401">
        <f ca="1">P7977+P$491</f>
        <v>320855.64535834797</v>
      </c>
      <c r="Q7978" s="401">
        <f ca="1">Q7977-Q$499</f>
        <v>-185247.84791919173</v>
      </c>
      <c r="S7978" s="401" t="e">
        <f ca="1">S7977+S$491</f>
        <v>#VALUE!</v>
      </c>
      <c r="T7978" s="401" t="e">
        <f ca="1">T7977-T$499</f>
        <v>#VALUE!</v>
      </c>
      <c r="V7978" s="401" t="e">
        <f ca="1">V7977+V$491</f>
        <v>#VALUE!</v>
      </c>
      <c r="W7978" s="401" t="e">
        <f ca="1">W7977-W$499</f>
        <v>#VALUE!</v>
      </c>
      <c r="Y7978" s="401" t="e">
        <f ca="1">Y7977+Y$491</f>
        <v>#VALUE!</v>
      </c>
      <c r="Z7978" s="401" t="e">
        <f ca="1">Z7977-Z$499</f>
        <v>#VALUE!</v>
      </c>
      <c r="AB7978" s="401" t="e">
        <f ca="1">AB7977+AB$491</f>
        <v>#VALUE!</v>
      </c>
      <c r="AC7978" s="401" t="e">
        <f ca="1">AC7977-AC$499</f>
        <v>#VALUE!</v>
      </c>
      <c r="AE7978" s="401" t="e">
        <f ca="1">AE7977+AE$491</f>
        <v>#VALUE!</v>
      </c>
      <c r="AF7978" s="401" t="e">
        <f ca="1">AF7977-AF$499</f>
        <v>#VALUE!</v>
      </c>
      <c r="AH7978" s="401" t="e">
        <f ca="1">AH7977+AH$491</f>
        <v>#VALUE!</v>
      </c>
      <c r="AI7978" s="401" t="e">
        <f ca="1">AI7977-AI$499</f>
        <v>#VALUE!</v>
      </c>
      <c r="AK7978" s="401" t="e">
        <f ca="1">AK7977+AK$491</f>
        <v>#VALUE!</v>
      </c>
      <c r="AL7978" s="401" t="e">
        <f ca="1">AL7977-AL$499</f>
        <v>#VALUE!</v>
      </c>
      <c r="AN7978" s="401" t="e">
        <f ca="1">AN7977+AN$491</f>
        <v>#VALUE!</v>
      </c>
      <c r="AO7978" s="401" t="e">
        <f ca="1">AO7977-AO$499</f>
        <v>#VALUE!</v>
      </c>
      <c r="AQ7978" s="401" t="e">
        <f ca="1">AQ7977+AQ$491</f>
        <v>#VALUE!</v>
      </c>
      <c r="AR7978" s="401" t="e">
        <f ca="1">AR7977-AR$499</f>
        <v>#VALUE!</v>
      </c>
      <c r="AT7978" s="401" t="e">
        <f ca="1">AT7977+AT$491</f>
        <v>#VALUE!</v>
      </c>
      <c r="AU7978" s="401" t="e">
        <f ca="1">AU7977-AU$499</f>
        <v>#VALUE!</v>
      </c>
      <c r="AW7978" s="401" t="e">
        <f ca="1">AW7977+AW$491</f>
        <v>#VALUE!</v>
      </c>
      <c r="AX7978" s="401" t="e">
        <f ca="1">AX7977-AX$499</f>
        <v>#VALUE!</v>
      </c>
      <c r="AZ7978" s="401" t="e">
        <f ca="1">AZ7977+AZ$491</f>
        <v>#VALUE!</v>
      </c>
      <c r="BA7978" s="401" t="e">
        <f ca="1">BA7977-BA$499</f>
        <v>#VALUE!</v>
      </c>
      <c r="BC7978" s="401" t="e">
        <f ca="1">BC7977+BC$491</f>
        <v>#VALUE!</v>
      </c>
      <c r="BD7978" s="401" t="e">
        <f ca="1">BD7977-BD$499</f>
        <v>#VALUE!</v>
      </c>
      <c r="BF7978" s="401" t="e">
        <f ca="1">BF7977+BF$491</f>
        <v>#VALUE!</v>
      </c>
      <c r="BG7978" s="401" t="e">
        <f ca="1">BG7977-BG$499</f>
        <v>#VALUE!</v>
      </c>
      <c r="BI7978" s="401" t="e">
        <f ca="1">BI7977+BI$491</f>
        <v>#VALUE!</v>
      </c>
      <c r="BJ7978" s="401" t="e">
        <f ca="1">BJ7977-BJ$499</f>
        <v>#VALUE!</v>
      </c>
      <c r="BL7978" s="401" t="e">
        <f ca="1">BL7977+BL$491</f>
        <v>#VALUE!</v>
      </c>
      <c r="BM7978" s="401" t="e">
        <f ca="1">BM7977-BM$499</f>
        <v>#VALUE!</v>
      </c>
    </row>
    <row r="7979" spans="4:65" hidden="1" x14ac:dyDescent="0.3">
      <c r="D7979" s="683"/>
      <c r="E7979" s="400">
        <f t="shared" si="7374"/>
        <v>28</v>
      </c>
      <c r="F7979" s="400" t="s">
        <v>1268</v>
      </c>
      <c r="G7979" s="401">
        <f ca="1">G7976+G$475</f>
        <v>-1.5600004886928303</v>
      </c>
      <c r="H7979" s="401">
        <f ca="1">H7976+H$483</f>
        <v>-0.90066670208275279</v>
      </c>
      <c r="J7979" s="401">
        <f ca="1">J7976+J$475</f>
        <v>-1.9699484522385697</v>
      </c>
      <c r="K7979" s="401">
        <f ca="1">K7976+K$483</f>
        <v>-1.3373502691896262</v>
      </c>
      <c r="M7979" s="401">
        <f ca="1">M7976+M$475</f>
        <v>-0.43999999999999961</v>
      </c>
      <c r="N7979" s="401">
        <f ca="1">N7976+N$483</f>
        <v>-0.65403411844343573</v>
      </c>
      <c r="P7979" s="401">
        <f ca="1">P7976+P$475</f>
        <v>-1.5600004886928303</v>
      </c>
      <c r="Q7979" s="401">
        <f ca="1">Q7976+Q$483</f>
        <v>-1.5006667020827542</v>
      </c>
      <c r="S7979" s="401" t="e">
        <f ca="1">S7976+S$475</f>
        <v>#VALUE!</v>
      </c>
      <c r="T7979" s="401" t="e">
        <f ca="1">T7976+T$483</f>
        <v>#VALUE!</v>
      </c>
      <c r="V7979" s="401" t="e">
        <f ca="1">V7976+V$475</f>
        <v>#VALUE!</v>
      </c>
      <c r="W7979" s="401" t="e">
        <f ca="1">W7976+W$483</f>
        <v>#VALUE!</v>
      </c>
      <c r="Y7979" s="401" t="e">
        <f ca="1">Y7976+Y$475</f>
        <v>#VALUE!</v>
      </c>
      <c r="Z7979" s="401" t="e">
        <f ca="1">Z7976+Z$483</f>
        <v>#VALUE!</v>
      </c>
      <c r="AB7979" s="401" t="e">
        <f ca="1">AB7976+AB$475</f>
        <v>#VALUE!</v>
      </c>
      <c r="AC7979" s="401" t="e">
        <f ca="1">AC7976+AC$483</f>
        <v>#VALUE!</v>
      </c>
      <c r="AE7979" s="401" t="e">
        <f ca="1">AE7976+AE$475</f>
        <v>#VALUE!</v>
      </c>
      <c r="AF7979" s="401" t="e">
        <f ca="1">AF7976+AF$483</f>
        <v>#VALUE!</v>
      </c>
      <c r="AH7979" s="401" t="e">
        <f ca="1">AH7976+AH$475</f>
        <v>#VALUE!</v>
      </c>
      <c r="AI7979" s="401" t="e">
        <f ca="1">AI7976+AI$483</f>
        <v>#VALUE!</v>
      </c>
      <c r="AK7979" s="401" t="e">
        <f ca="1">AK7976+AK$475</f>
        <v>#VALUE!</v>
      </c>
      <c r="AL7979" s="401" t="e">
        <f ca="1">AL7976+AL$483</f>
        <v>#VALUE!</v>
      </c>
      <c r="AN7979" s="401" t="e">
        <f ca="1">AN7976+AN$475</f>
        <v>#VALUE!</v>
      </c>
      <c r="AO7979" s="401" t="e">
        <f ca="1">AO7976+AO$483</f>
        <v>#VALUE!</v>
      </c>
      <c r="AQ7979" s="401" t="e">
        <f ca="1">AQ7976+AQ$475</f>
        <v>#VALUE!</v>
      </c>
      <c r="AR7979" s="401" t="e">
        <f ca="1">AR7976+AR$483</f>
        <v>#VALUE!</v>
      </c>
      <c r="AT7979" s="401" t="e">
        <f ca="1">AT7976+AT$475</f>
        <v>#VALUE!</v>
      </c>
      <c r="AU7979" s="401" t="e">
        <f ca="1">AU7976+AU$483</f>
        <v>#VALUE!</v>
      </c>
      <c r="AW7979" s="401" t="e">
        <f ca="1">AW7976+AW$475</f>
        <v>#VALUE!</v>
      </c>
      <c r="AX7979" s="401" t="e">
        <f ca="1">AX7976+AX$483</f>
        <v>#VALUE!</v>
      </c>
      <c r="AZ7979" s="401" t="e">
        <f ca="1">AZ7976+AZ$475</f>
        <v>#VALUE!</v>
      </c>
      <c r="BA7979" s="401" t="e">
        <f ca="1">BA7976+BA$483</f>
        <v>#VALUE!</v>
      </c>
      <c r="BC7979" s="401" t="e">
        <f ca="1">BC7976+BC$475</f>
        <v>#VALUE!</v>
      </c>
      <c r="BD7979" s="401" t="e">
        <f ca="1">BD7976+BD$483</f>
        <v>#VALUE!</v>
      </c>
      <c r="BF7979" s="401" t="e">
        <f ca="1">BF7976+BF$475</f>
        <v>#VALUE!</v>
      </c>
      <c r="BG7979" s="401" t="e">
        <f ca="1">BG7976+BG$483</f>
        <v>#VALUE!</v>
      </c>
      <c r="BI7979" s="401" t="e">
        <f ca="1">BI7976+BI$475</f>
        <v>#VALUE!</v>
      </c>
      <c r="BJ7979" s="401" t="e">
        <f ca="1">BJ7976+BJ$483</f>
        <v>#VALUE!</v>
      </c>
      <c r="BL7979" s="401" t="e">
        <f ca="1">BL7976+BL$475</f>
        <v>#VALUE!</v>
      </c>
      <c r="BM7979" s="401" t="e">
        <f ca="1">BM7976+BM$483</f>
        <v>#VALUE!</v>
      </c>
    </row>
    <row r="7980" spans="4:65" hidden="1" x14ac:dyDescent="0.3">
      <c r="D7980" s="683"/>
      <c r="E7980" s="400">
        <f t="shared" si="7374"/>
        <v>29</v>
      </c>
      <c r="F7980" s="400" t="s">
        <v>1268</v>
      </c>
      <c r="G7980" s="401">
        <f ca="1">G7979+G$475</f>
        <v>-1.600000523599461</v>
      </c>
      <c r="H7980" s="401">
        <f ca="1">H7979+H$483</f>
        <v>-0.92376073300369044</v>
      </c>
      <c r="J7980" s="401">
        <f ca="1">J7979+J$475</f>
        <v>-2.0392304845413247</v>
      </c>
      <c r="K7980" s="401">
        <f ca="1">K7979+K$483</f>
        <v>-1.3773502691896262</v>
      </c>
      <c r="M7980" s="401">
        <f ca="1">M7979+M$475</f>
        <v>-0.39999999999999963</v>
      </c>
      <c r="N7980" s="401">
        <f ca="1">N7979+N$483</f>
        <v>-0.63094010767585074</v>
      </c>
      <c r="P7980" s="401">
        <f ca="1">P7979+P$475</f>
        <v>-1.600000523599461</v>
      </c>
      <c r="Q7980" s="401">
        <f ca="1">Q7979+Q$483</f>
        <v>-1.523760733003692</v>
      </c>
      <c r="S7980" s="401" t="e">
        <f ca="1">S7979+S$475</f>
        <v>#VALUE!</v>
      </c>
      <c r="T7980" s="401" t="e">
        <f ca="1">T7979+T$483</f>
        <v>#VALUE!</v>
      </c>
      <c r="V7980" s="401" t="e">
        <f ca="1">V7979+V$475</f>
        <v>#VALUE!</v>
      </c>
      <c r="W7980" s="401" t="e">
        <f ca="1">W7979+W$483</f>
        <v>#VALUE!</v>
      </c>
      <c r="Y7980" s="401" t="e">
        <f ca="1">Y7979+Y$475</f>
        <v>#VALUE!</v>
      </c>
      <c r="Z7980" s="401" t="e">
        <f ca="1">Z7979+Z$483</f>
        <v>#VALUE!</v>
      </c>
      <c r="AB7980" s="401" t="e">
        <f ca="1">AB7979+AB$475</f>
        <v>#VALUE!</v>
      </c>
      <c r="AC7980" s="401" t="e">
        <f ca="1">AC7979+AC$483</f>
        <v>#VALUE!</v>
      </c>
      <c r="AE7980" s="401" t="e">
        <f ca="1">AE7979+AE$475</f>
        <v>#VALUE!</v>
      </c>
      <c r="AF7980" s="401" t="e">
        <f ca="1">AF7979+AF$483</f>
        <v>#VALUE!</v>
      </c>
      <c r="AH7980" s="401" t="e">
        <f ca="1">AH7979+AH$475</f>
        <v>#VALUE!</v>
      </c>
      <c r="AI7980" s="401" t="e">
        <f ca="1">AI7979+AI$483</f>
        <v>#VALUE!</v>
      </c>
      <c r="AK7980" s="401" t="e">
        <f ca="1">AK7979+AK$475</f>
        <v>#VALUE!</v>
      </c>
      <c r="AL7980" s="401" t="e">
        <f ca="1">AL7979+AL$483</f>
        <v>#VALUE!</v>
      </c>
      <c r="AN7980" s="401" t="e">
        <f ca="1">AN7979+AN$475</f>
        <v>#VALUE!</v>
      </c>
      <c r="AO7980" s="401" t="e">
        <f ca="1">AO7979+AO$483</f>
        <v>#VALUE!</v>
      </c>
      <c r="AQ7980" s="401" t="e">
        <f ca="1">AQ7979+AQ$475</f>
        <v>#VALUE!</v>
      </c>
      <c r="AR7980" s="401" t="e">
        <f ca="1">AR7979+AR$483</f>
        <v>#VALUE!</v>
      </c>
      <c r="AT7980" s="401" t="e">
        <f ca="1">AT7979+AT$475</f>
        <v>#VALUE!</v>
      </c>
      <c r="AU7980" s="401" t="e">
        <f ca="1">AU7979+AU$483</f>
        <v>#VALUE!</v>
      </c>
      <c r="AW7980" s="401" t="e">
        <f ca="1">AW7979+AW$475</f>
        <v>#VALUE!</v>
      </c>
      <c r="AX7980" s="401" t="e">
        <f ca="1">AX7979+AX$483</f>
        <v>#VALUE!</v>
      </c>
      <c r="AZ7980" s="401" t="e">
        <f ca="1">AZ7979+AZ$475</f>
        <v>#VALUE!</v>
      </c>
      <c r="BA7980" s="401" t="e">
        <f ca="1">BA7979+BA$483</f>
        <v>#VALUE!</v>
      </c>
      <c r="BC7980" s="401" t="e">
        <f ca="1">BC7979+BC$475</f>
        <v>#VALUE!</v>
      </c>
      <c r="BD7980" s="401" t="e">
        <f ca="1">BD7979+BD$483</f>
        <v>#VALUE!</v>
      </c>
      <c r="BF7980" s="401" t="e">
        <f ca="1">BF7979+BF$475</f>
        <v>#VALUE!</v>
      </c>
      <c r="BG7980" s="401" t="e">
        <f ca="1">BG7979+BG$483</f>
        <v>#VALUE!</v>
      </c>
      <c r="BI7980" s="401" t="e">
        <f ca="1">BI7979+BI$475</f>
        <v>#VALUE!</v>
      </c>
      <c r="BJ7980" s="401" t="e">
        <f ca="1">BJ7979+BJ$483</f>
        <v>#VALUE!</v>
      </c>
      <c r="BL7980" s="401" t="e">
        <f ca="1">BL7979+BL$475</f>
        <v>#VALUE!</v>
      </c>
      <c r="BM7980" s="401" t="e">
        <f ca="1">BM7979+BM$483</f>
        <v>#VALUE!</v>
      </c>
    </row>
    <row r="7981" spans="4:65" hidden="1" x14ac:dyDescent="0.3">
      <c r="D7981" s="683"/>
      <c r="E7981" s="400">
        <f t="shared" si="7374"/>
        <v>30</v>
      </c>
      <c r="F7981" s="400" t="s">
        <v>1269</v>
      </c>
      <c r="G7981" s="401">
        <f ca="1">G7978+G$491</f>
        <v>343773.97716965852</v>
      </c>
      <c r="H7981" s="401">
        <f ca="1">H7978-H$499</f>
        <v>-198479.15295982908</v>
      </c>
      <c r="J7981" s="401">
        <f ca="1">J7978+J$491</f>
        <v>3.9230484541326424E-2</v>
      </c>
      <c r="K7981" s="401">
        <f ca="1">K7978-K$499</f>
        <v>-1.3773502691896262</v>
      </c>
      <c r="M7981" s="401">
        <f ca="1">M7978+M$491</f>
        <v>-0.39999999999999963</v>
      </c>
      <c r="N7981" s="401">
        <f ca="1">N7978-N$499</f>
        <v>-1.3237604307034005</v>
      </c>
      <c r="P7981" s="401">
        <f ca="1">P7978+P$491</f>
        <v>343773.97716965852</v>
      </c>
      <c r="Q7981" s="401">
        <f ca="1">Q7978-Q$499</f>
        <v>-198479.75295982906</v>
      </c>
      <c r="S7981" s="401" t="e">
        <f ca="1">S7978+S$491</f>
        <v>#VALUE!</v>
      </c>
      <c r="T7981" s="401" t="e">
        <f ca="1">T7978-T$499</f>
        <v>#VALUE!</v>
      </c>
      <c r="V7981" s="401" t="e">
        <f ca="1">V7978+V$491</f>
        <v>#VALUE!</v>
      </c>
      <c r="W7981" s="401" t="e">
        <f ca="1">W7978-W$499</f>
        <v>#VALUE!</v>
      </c>
      <c r="Y7981" s="401" t="e">
        <f ca="1">Y7978+Y$491</f>
        <v>#VALUE!</v>
      </c>
      <c r="Z7981" s="401" t="e">
        <f ca="1">Z7978-Z$499</f>
        <v>#VALUE!</v>
      </c>
      <c r="AB7981" s="401" t="e">
        <f ca="1">AB7978+AB$491</f>
        <v>#VALUE!</v>
      </c>
      <c r="AC7981" s="401" t="e">
        <f ca="1">AC7978-AC$499</f>
        <v>#VALUE!</v>
      </c>
      <c r="AE7981" s="401" t="e">
        <f ca="1">AE7978+AE$491</f>
        <v>#VALUE!</v>
      </c>
      <c r="AF7981" s="401" t="e">
        <f ca="1">AF7978-AF$499</f>
        <v>#VALUE!</v>
      </c>
      <c r="AH7981" s="401" t="e">
        <f ca="1">AH7978+AH$491</f>
        <v>#VALUE!</v>
      </c>
      <c r="AI7981" s="401" t="e">
        <f ca="1">AI7978-AI$499</f>
        <v>#VALUE!</v>
      </c>
      <c r="AK7981" s="401" t="e">
        <f ca="1">AK7978+AK$491</f>
        <v>#VALUE!</v>
      </c>
      <c r="AL7981" s="401" t="e">
        <f ca="1">AL7978-AL$499</f>
        <v>#VALUE!</v>
      </c>
      <c r="AN7981" s="401" t="e">
        <f ca="1">AN7978+AN$491</f>
        <v>#VALUE!</v>
      </c>
      <c r="AO7981" s="401" t="e">
        <f ca="1">AO7978-AO$499</f>
        <v>#VALUE!</v>
      </c>
      <c r="AQ7981" s="401" t="e">
        <f ca="1">AQ7978+AQ$491</f>
        <v>#VALUE!</v>
      </c>
      <c r="AR7981" s="401" t="e">
        <f ca="1">AR7978-AR$499</f>
        <v>#VALUE!</v>
      </c>
      <c r="AT7981" s="401" t="e">
        <f ca="1">AT7978+AT$491</f>
        <v>#VALUE!</v>
      </c>
      <c r="AU7981" s="401" t="e">
        <f ca="1">AU7978-AU$499</f>
        <v>#VALUE!</v>
      </c>
      <c r="AW7981" s="401" t="e">
        <f ca="1">AW7978+AW$491</f>
        <v>#VALUE!</v>
      </c>
      <c r="AX7981" s="401" t="e">
        <f ca="1">AX7978-AX$499</f>
        <v>#VALUE!</v>
      </c>
      <c r="AZ7981" s="401" t="e">
        <f ca="1">AZ7978+AZ$491</f>
        <v>#VALUE!</v>
      </c>
      <c r="BA7981" s="401" t="e">
        <f ca="1">BA7978-BA$499</f>
        <v>#VALUE!</v>
      </c>
      <c r="BC7981" s="401" t="e">
        <f ca="1">BC7978+BC$491</f>
        <v>#VALUE!</v>
      </c>
      <c r="BD7981" s="401" t="e">
        <f ca="1">BD7978-BD$499</f>
        <v>#VALUE!</v>
      </c>
      <c r="BF7981" s="401" t="e">
        <f ca="1">BF7978+BF$491</f>
        <v>#VALUE!</v>
      </c>
      <c r="BG7981" s="401" t="e">
        <f ca="1">BG7978-BG$499</f>
        <v>#VALUE!</v>
      </c>
      <c r="BI7981" s="401" t="e">
        <f ca="1">BI7978+BI$491</f>
        <v>#VALUE!</v>
      </c>
      <c r="BJ7981" s="401" t="e">
        <f ca="1">BJ7978-BJ$499</f>
        <v>#VALUE!</v>
      </c>
      <c r="BL7981" s="401" t="e">
        <f ca="1">BL7978+BL$491</f>
        <v>#VALUE!</v>
      </c>
      <c r="BM7981" s="401" t="e">
        <f ca="1">BM7978-BM$499</f>
        <v>#VALUE!</v>
      </c>
    </row>
    <row r="7982" spans="4:65" hidden="1" x14ac:dyDescent="0.3">
      <c r="D7982" s="683"/>
      <c r="E7982" s="400">
        <f t="shared" si="7374"/>
        <v>31</v>
      </c>
      <c r="F7982" s="400" t="s">
        <v>1269</v>
      </c>
      <c r="G7982" s="401">
        <f ca="1">G7981+G$491</f>
        <v>366692.30898096907</v>
      </c>
      <c r="H7982" s="401">
        <f ca="1">H7981-H$499</f>
        <v>-211711.05800046641</v>
      </c>
      <c r="J7982" s="401">
        <f ca="1">J7981+J$491</f>
        <v>0.10851251684408153</v>
      </c>
      <c r="K7982" s="401">
        <f ca="1">K7981-K$499</f>
        <v>-1.4173502691896263</v>
      </c>
      <c r="M7982" s="401">
        <f ca="1">M7981+M$491</f>
        <v>-0.35999999999999965</v>
      </c>
      <c r="N7982" s="401">
        <f ca="1">N7981-N$499</f>
        <v>-1.3468544414709855</v>
      </c>
      <c r="P7982" s="401">
        <f ca="1">P7981+P$491</f>
        <v>366692.30898096907</v>
      </c>
      <c r="Q7982" s="401">
        <f ca="1">Q7981-Q$499</f>
        <v>-211711.65800046638</v>
      </c>
      <c r="S7982" s="401" t="e">
        <f ca="1">S7981+S$491</f>
        <v>#VALUE!</v>
      </c>
      <c r="T7982" s="401" t="e">
        <f ca="1">T7981-T$499</f>
        <v>#VALUE!</v>
      </c>
      <c r="V7982" s="401" t="e">
        <f ca="1">V7981+V$491</f>
        <v>#VALUE!</v>
      </c>
      <c r="W7982" s="401" t="e">
        <f ca="1">W7981-W$499</f>
        <v>#VALUE!</v>
      </c>
      <c r="Y7982" s="401" t="e">
        <f ca="1">Y7981+Y$491</f>
        <v>#VALUE!</v>
      </c>
      <c r="Z7982" s="401" t="e">
        <f ca="1">Z7981-Z$499</f>
        <v>#VALUE!</v>
      </c>
      <c r="AB7982" s="401" t="e">
        <f ca="1">AB7981+AB$491</f>
        <v>#VALUE!</v>
      </c>
      <c r="AC7982" s="401" t="e">
        <f ca="1">AC7981-AC$499</f>
        <v>#VALUE!</v>
      </c>
      <c r="AE7982" s="401" t="e">
        <f ca="1">AE7981+AE$491</f>
        <v>#VALUE!</v>
      </c>
      <c r="AF7982" s="401" t="e">
        <f ca="1">AF7981-AF$499</f>
        <v>#VALUE!</v>
      </c>
      <c r="AH7982" s="401" t="e">
        <f ca="1">AH7981+AH$491</f>
        <v>#VALUE!</v>
      </c>
      <c r="AI7982" s="401" t="e">
        <f ca="1">AI7981-AI$499</f>
        <v>#VALUE!</v>
      </c>
      <c r="AK7982" s="401" t="e">
        <f ca="1">AK7981+AK$491</f>
        <v>#VALUE!</v>
      </c>
      <c r="AL7982" s="401" t="e">
        <f ca="1">AL7981-AL$499</f>
        <v>#VALUE!</v>
      </c>
      <c r="AN7982" s="401" t="e">
        <f ca="1">AN7981+AN$491</f>
        <v>#VALUE!</v>
      </c>
      <c r="AO7982" s="401" t="e">
        <f ca="1">AO7981-AO$499</f>
        <v>#VALUE!</v>
      </c>
      <c r="AQ7982" s="401" t="e">
        <f ca="1">AQ7981+AQ$491</f>
        <v>#VALUE!</v>
      </c>
      <c r="AR7982" s="401" t="e">
        <f ca="1">AR7981-AR$499</f>
        <v>#VALUE!</v>
      </c>
      <c r="AT7982" s="401" t="e">
        <f ca="1">AT7981+AT$491</f>
        <v>#VALUE!</v>
      </c>
      <c r="AU7982" s="401" t="e">
        <f ca="1">AU7981-AU$499</f>
        <v>#VALUE!</v>
      </c>
      <c r="AW7982" s="401" t="e">
        <f ca="1">AW7981+AW$491</f>
        <v>#VALUE!</v>
      </c>
      <c r="AX7982" s="401" t="e">
        <f ca="1">AX7981-AX$499</f>
        <v>#VALUE!</v>
      </c>
      <c r="AZ7982" s="401" t="e">
        <f ca="1">AZ7981+AZ$491</f>
        <v>#VALUE!</v>
      </c>
      <c r="BA7982" s="401" t="e">
        <f ca="1">BA7981-BA$499</f>
        <v>#VALUE!</v>
      </c>
      <c r="BC7982" s="401" t="e">
        <f ca="1">BC7981+BC$491</f>
        <v>#VALUE!</v>
      </c>
      <c r="BD7982" s="401" t="e">
        <f ca="1">BD7981-BD$499</f>
        <v>#VALUE!</v>
      </c>
      <c r="BF7982" s="401" t="e">
        <f ca="1">BF7981+BF$491</f>
        <v>#VALUE!</v>
      </c>
      <c r="BG7982" s="401" t="e">
        <f ca="1">BG7981-BG$499</f>
        <v>#VALUE!</v>
      </c>
      <c r="BI7982" s="401" t="e">
        <f ca="1">BI7981+BI$491</f>
        <v>#VALUE!</v>
      </c>
      <c r="BJ7982" s="401" t="e">
        <f ca="1">BJ7981-BJ$499</f>
        <v>#VALUE!</v>
      </c>
      <c r="BL7982" s="401" t="e">
        <f ca="1">BL7981+BL$491</f>
        <v>#VALUE!</v>
      </c>
      <c r="BM7982" s="401" t="e">
        <f ca="1">BM7981-BM$499</f>
        <v>#VALUE!</v>
      </c>
    </row>
    <row r="7983" spans="4:65" hidden="1" x14ac:dyDescent="0.3">
      <c r="D7983" s="683"/>
      <c r="E7983" s="400">
        <f t="shared" si="7374"/>
        <v>32</v>
      </c>
      <c r="F7983" s="400" t="s">
        <v>1268</v>
      </c>
      <c r="G7983" s="401">
        <f ca="1">G7980+G$475</f>
        <v>-1.6400005585060917</v>
      </c>
      <c r="H7983" s="401">
        <f ca="1">H7980+H$483</f>
        <v>-0.94685476392462808</v>
      </c>
      <c r="J7983" s="401">
        <f ca="1">J7980+J$475</f>
        <v>-2.1085125168440797</v>
      </c>
      <c r="K7983" s="401">
        <f ca="1">K7980+K$483</f>
        <v>-1.4173502691896263</v>
      </c>
      <c r="M7983" s="401">
        <f ca="1">M7980+M$475</f>
        <v>-0.35999999999999965</v>
      </c>
      <c r="N7983" s="401">
        <f ca="1">N7980+N$483</f>
        <v>-0.60784609690826574</v>
      </c>
      <c r="P7983" s="401">
        <f ca="1">P7980+P$475</f>
        <v>-1.6400005585060917</v>
      </c>
      <c r="Q7983" s="401">
        <f ca="1">Q7980+Q$483</f>
        <v>-1.5468547639246297</v>
      </c>
      <c r="S7983" s="401" t="e">
        <f ca="1">S7980+S$475</f>
        <v>#VALUE!</v>
      </c>
      <c r="T7983" s="401" t="e">
        <f ca="1">T7980+T$483</f>
        <v>#VALUE!</v>
      </c>
      <c r="V7983" s="401" t="e">
        <f ca="1">V7980+V$475</f>
        <v>#VALUE!</v>
      </c>
      <c r="W7983" s="401" t="e">
        <f ca="1">W7980+W$483</f>
        <v>#VALUE!</v>
      </c>
      <c r="Y7983" s="401" t="e">
        <f ca="1">Y7980+Y$475</f>
        <v>#VALUE!</v>
      </c>
      <c r="Z7983" s="401" t="e">
        <f ca="1">Z7980+Z$483</f>
        <v>#VALUE!</v>
      </c>
      <c r="AB7983" s="401" t="e">
        <f ca="1">AB7980+AB$475</f>
        <v>#VALUE!</v>
      </c>
      <c r="AC7983" s="401" t="e">
        <f ca="1">AC7980+AC$483</f>
        <v>#VALUE!</v>
      </c>
      <c r="AE7983" s="401" t="e">
        <f ca="1">AE7980+AE$475</f>
        <v>#VALUE!</v>
      </c>
      <c r="AF7983" s="401" t="e">
        <f ca="1">AF7980+AF$483</f>
        <v>#VALUE!</v>
      </c>
      <c r="AH7983" s="401" t="e">
        <f ca="1">AH7980+AH$475</f>
        <v>#VALUE!</v>
      </c>
      <c r="AI7983" s="401" t="e">
        <f ca="1">AI7980+AI$483</f>
        <v>#VALUE!</v>
      </c>
      <c r="AK7983" s="401" t="e">
        <f ca="1">AK7980+AK$475</f>
        <v>#VALUE!</v>
      </c>
      <c r="AL7983" s="401" t="e">
        <f ca="1">AL7980+AL$483</f>
        <v>#VALUE!</v>
      </c>
      <c r="AN7983" s="401" t="e">
        <f ca="1">AN7980+AN$475</f>
        <v>#VALUE!</v>
      </c>
      <c r="AO7983" s="401" t="e">
        <f ca="1">AO7980+AO$483</f>
        <v>#VALUE!</v>
      </c>
      <c r="AQ7983" s="401" t="e">
        <f ca="1">AQ7980+AQ$475</f>
        <v>#VALUE!</v>
      </c>
      <c r="AR7983" s="401" t="e">
        <f ca="1">AR7980+AR$483</f>
        <v>#VALUE!</v>
      </c>
      <c r="AT7983" s="401" t="e">
        <f ca="1">AT7980+AT$475</f>
        <v>#VALUE!</v>
      </c>
      <c r="AU7983" s="401" t="e">
        <f ca="1">AU7980+AU$483</f>
        <v>#VALUE!</v>
      </c>
      <c r="AW7983" s="401" t="e">
        <f ca="1">AW7980+AW$475</f>
        <v>#VALUE!</v>
      </c>
      <c r="AX7983" s="401" t="e">
        <f ca="1">AX7980+AX$483</f>
        <v>#VALUE!</v>
      </c>
      <c r="AZ7983" s="401" t="e">
        <f ca="1">AZ7980+AZ$475</f>
        <v>#VALUE!</v>
      </c>
      <c r="BA7983" s="401" t="e">
        <f ca="1">BA7980+BA$483</f>
        <v>#VALUE!</v>
      </c>
      <c r="BC7983" s="401" t="e">
        <f ca="1">BC7980+BC$475</f>
        <v>#VALUE!</v>
      </c>
      <c r="BD7983" s="401" t="e">
        <f ca="1">BD7980+BD$483</f>
        <v>#VALUE!</v>
      </c>
      <c r="BF7983" s="401" t="e">
        <f ca="1">BF7980+BF$475</f>
        <v>#VALUE!</v>
      </c>
      <c r="BG7983" s="401" t="e">
        <f ca="1">BG7980+BG$483</f>
        <v>#VALUE!</v>
      </c>
      <c r="BI7983" s="401" t="e">
        <f ca="1">BI7980+BI$475</f>
        <v>#VALUE!</v>
      </c>
      <c r="BJ7983" s="401" t="e">
        <f ca="1">BJ7980+BJ$483</f>
        <v>#VALUE!</v>
      </c>
      <c r="BL7983" s="401" t="e">
        <f ca="1">BL7980+BL$475</f>
        <v>#VALUE!</v>
      </c>
      <c r="BM7983" s="401" t="e">
        <f ca="1">BM7980+BM$483</f>
        <v>#VALUE!</v>
      </c>
    </row>
    <row r="7984" spans="4:65" hidden="1" x14ac:dyDescent="0.3">
      <c r="D7984" s="683"/>
      <c r="E7984" s="400">
        <f t="shared" si="7374"/>
        <v>33</v>
      </c>
      <c r="F7984" s="400" t="s">
        <v>1268</v>
      </c>
      <c r="G7984" s="401">
        <f ca="1">G7983+G$475</f>
        <v>-1.6800005934127225</v>
      </c>
      <c r="H7984" s="401">
        <f ca="1">H7983+H$483</f>
        <v>-0.96994879484556573</v>
      </c>
      <c r="J7984" s="401">
        <f ca="1">J7983+J$475</f>
        <v>-2.1777945491468347</v>
      </c>
      <c r="K7984" s="401">
        <f ca="1">K7983+K$483</f>
        <v>-1.4573502691896263</v>
      </c>
      <c r="M7984" s="401">
        <f ca="1">M7983+M$475</f>
        <v>-0.31999999999999967</v>
      </c>
      <c r="N7984" s="401">
        <f ca="1">N7983+N$483</f>
        <v>-0.58475208614068075</v>
      </c>
      <c r="P7984" s="401">
        <f ca="1">P7983+P$475</f>
        <v>-1.6800005934127225</v>
      </c>
      <c r="Q7984" s="401">
        <f ca="1">Q7983+Q$483</f>
        <v>-1.5699487948455675</v>
      </c>
      <c r="S7984" s="401" t="e">
        <f ca="1">S7983+S$475</f>
        <v>#VALUE!</v>
      </c>
      <c r="T7984" s="401" t="e">
        <f ca="1">T7983+T$483</f>
        <v>#VALUE!</v>
      </c>
      <c r="V7984" s="401" t="e">
        <f ca="1">V7983+V$475</f>
        <v>#VALUE!</v>
      </c>
      <c r="W7984" s="401" t="e">
        <f ca="1">W7983+W$483</f>
        <v>#VALUE!</v>
      </c>
      <c r="Y7984" s="401" t="e">
        <f ca="1">Y7983+Y$475</f>
        <v>#VALUE!</v>
      </c>
      <c r="Z7984" s="401" t="e">
        <f ca="1">Z7983+Z$483</f>
        <v>#VALUE!</v>
      </c>
      <c r="AB7984" s="401" t="e">
        <f ca="1">AB7983+AB$475</f>
        <v>#VALUE!</v>
      </c>
      <c r="AC7984" s="401" t="e">
        <f ca="1">AC7983+AC$483</f>
        <v>#VALUE!</v>
      </c>
      <c r="AE7984" s="401" t="e">
        <f ca="1">AE7983+AE$475</f>
        <v>#VALUE!</v>
      </c>
      <c r="AF7984" s="401" t="e">
        <f ca="1">AF7983+AF$483</f>
        <v>#VALUE!</v>
      </c>
      <c r="AH7984" s="401" t="e">
        <f ca="1">AH7983+AH$475</f>
        <v>#VALUE!</v>
      </c>
      <c r="AI7984" s="401" t="e">
        <f ca="1">AI7983+AI$483</f>
        <v>#VALUE!</v>
      </c>
      <c r="AK7984" s="401" t="e">
        <f ca="1">AK7983+AK$475</f>
        <v>#VALUE!</v>
      </c>
      <c r="AL7984" s="401" t="e">
        <f ca="1">AL7983+AL$483</f>
        <v>#VALUE!</v>
      </c>
      <c r="AN7984" s="401" t="e">
        <f ca="1">AN7983+AN$475</f>
        <v>#VALUE!</v>
      </c>
      <c r="AO7984" s="401" t="e">
        <f ca="1">AO7983+AO$483</f>
        <v>#VALUE!</v>
      </c>
      <c r="AQ7984" s="401" t="e">
        <f ca="1">AQ7983+AQ$475</f>
        <v>#VALUE!</v>
      </c>
      <c r="AR7984" s="401" t="e">
        <f ca="1">AR7983+AR$483</f>
        <v>#VALUE!</v>
      </c>
      <c r="AT7984" s="401" t="e">
        <f ca="1">AT7983+AT$475</f>
        <v>#VALUE!</v>
      </c>
      <c r="AU7984" s="401" t="e">
        <f ca="1">AU7983+AU$483</f>
        <v>#VALUE!</v>
      </c>
      <c r="AW7984" s="401" t="e">
        <f ca="1">AW7983+AW$475</f>
        <v>#VALUE!</v>
      </c>
      <c r="AX7984" s="401" t="e">
        <f ca="1">AX7983+AX$483</f>
        <v>#VALUE!</v>
      </c>
      <c r="AZ7984" s="401" t="e">
        <f ca="1">AZ7983+AZ$475</f>
        <v>#VALUE!</v>
      </c>
      <c r="BA7984" s="401" t="e">
        <f ca="1">BA7983+BA$483</f>
        <v>#VALUE!</v>
      </c>
      <c r="BC7984" s="401" t="e">
        <f ca="1">BC7983+BC$475</f>
        <v>#VALUE!</v>
      </c>
      <c r="BD7984" s="401" t="e">
        <f ca="1">BD7983+BD$483</f>
        <v>#VALUE!</v>
      </c>
      <c r="BF7984" s="401" t="e">
        <f ca="1">BF7983+BF$475</f>
        <v>#VALUE!</v>
      </c>
      <c r="BG7984" s="401" t="e">
        <f ca="1">BG7983+BG$483</f>
        <v>#VALUE!</v>
      </c>
      <c r="BI7984" s="401" t="e">
        <f ca="1">BI7983+BI$475</f>
        <v>#VALUE!</v>
      </c>
      <c r="BJ7984" s="401" t="e">
        <f ca="1">BJ7983+BJ$483</f>
        <v>#VALUE!</v>
      </c>
      <c r="BL7984" s="401" t="e">
        <f ca="1">BL7983+BL$475</f>
        <v>#VALUE!</v>
      </c>
      <c r="BM7984" s="401" t="e">
        <f ca="1">BM7983+BM$483</f>
        <v>#VALUE!</v>
      </c>
    </row>
    <row r="7985" spans="4:65" hidden="1" x14ac:dyDescent="0.3">
      <c r="D7985" s="683"/>
      <c r="E7985" s="400">
        <f t="shared" si="7374"/>
        <v>34</v>
      </c>
      <c r="F7985" s="400" t="s">
        <v>1269</v>
      </c>
      <c r="G7985" s="401">
        <f ca="1">G7982+G$491</f>
        <v>389610.64079227962</v>
      </c>
      <c r="H7985" s="401">
        <f ca="1">H7982-H$499</f>
        <v>-224942.96304110374</v>
      </c>
      <c r="J7985" s="401">
        <f ca="1">J7982+J$491</f>
        <v>0.17779454914683662</v>
      </c>
      <c r="K7985" s="401">
        <f ca="1">K7982-K$499</f>
        <v>-1.4573502691896263</v>
      </c>
      <c r="M7985" s="401">
        <f ca="1">M7982+M$491</f>
        <v>-0.31999999999999967</v>
      </c>
      <c r="N7985" s="401">
        <f ca="1">N7982-N$499</f>
        <v>-1.3699484522385705</v>
      </c>
      <c r="P7985" s="401">
        <f ca="1">P7982+P$491</f>
        <v>389610.64079227962</v>
      </c>
      <c r="Q7985" s="401">
        <f ca="1">Q7982-Q$499</f>
        <v>-224943.56304110371</v>
      </c>
      <c r="S7985" s="401" t="e">
        <f ca="1">S7982+S$491</f>
        <v>#VALUE!</v>
      </c>
      <c r="T7985" s="401" t="e">
        <f ca="1">T7982-T$499</f>
        <v>#VALUE!</v>
      </c>
      <c r="V7985" s="401" t="e">
        <f ca="1">V7982+V$491</f>
        <v>#VALUE!</v>
      </c>
      <c r="W7985" s="401" t="e">
        <f ca="1">W7982-W$499</f>
        <v>#VALUE!</v>
      </c>
      <c r="Y7985" s="401" t="e">
        <f ca="1">Y7982+Y$491</f>
        <v>#VALUE!</v>
      </c>
      <c r="Z7985" s="401" t="e">
        <f ca="1">Z7982-Z$499</f>
        <v>#VALUE!</v>
      </c>
      <c r="AB7985" s="401" t="e">
        <f ca="1">AB7982+AB$491</f>
        <v>#VALUE!</v>
      </c>
      <c r="AC7985" s="401" t="e">
        <f ca="1">AC7982-AC$499</f>
        <v>#VALUE!</v>
      </c>
      <c r="AE7985" s="401" t="e">
        <f ca="1">AE7982+AE$491</f>
        <v>#VALUE!</v>
      </c>
      <c r="AF7985" s="401" t="e">
        <f ca="1">AF7982-AF$499</f>
        <v>#VALUE!</v>
      </c>
      <c r="AH7985" s="401" t="e">
        <f ca="1">AH7982+AH$491</f>
        <v>#VALUE!</v>
      </c>
      <c r="AI7985" s="401" t="e">
        <f ca="1">AI7982-AI$499</f>
        <v>#VALUE!</v>
      </c>
      <c r="AK7985" s="401" t="e">
        <f ca="1">AK7982+AK$491</f>
        <v>#VALUE!</v>
      </c>
      <c r="AL7985" s="401" t="e">
        <f ca="1">AL7982-AL$499</f>
        <v>#VALUE!</v>
      </c>
      <c r="AN7985" s="401" t="e">
        <f ca="1">AN7982+AN$491</f>
        <v>#VALUE!</v>
      </c>
      <c r="AO7985" s="401" t="e">
        <f ca="1">AO7982-AO$499</f>
        <v>#VALUE!</v>
      </c>
      <c r="AQ7985" s="401" t="e">
        <f ca="1">AQ7982+AQ$491</f>
        <v>#VALUE!</v>
      </c>
      <c r="AR7985" s="401" t="e">
        <f ca="1">AR7982-AR$499</f>
        <v>#VALUE!</v>
      </c>
      <c r="AT7985" s="401" t="e">
        <f ca="1">AT7982+AT$491</f>
        <v>#VALUE!</v>
      </c>
      <c r="AU7985" s="401" t="e">
        <f ca="1">AU7982-AU$499</f>
        <v>#VALUE!</v>
      </c>
      <c r="AW7985" s="401" t="e">
        <f ca="1">AW7982+AW$491</f>
        <v>#VALUE!</v>
      </c>
      <c r="AX7985" s="401" t="e">
        <f ca="1">AX7982-AX$499</f>
        <v>#VALUE!</v>
      </c>
      <c r="AZ7985" s="401" t="e">
        <f ca="1">AZ7982+AZ$491</f>
        <v>#VALUE!</v>
      </c>
      <c r="BA7985" s="401" t="e">
        <f ca="1">BA7982-BA$499</f>
        <v>#VALUE!</v>
      </c>
      <c r="BC7985" s="401" t="e">
        <f ca="1">BC7982+BC$491</f>
        <v>#VALUE!</v>
      </c>
      <c r="BD7985" s="401" t="e">
        <f ca="1">BD7982-BD$499</f>
        <v>#VALUE!</v>
      </c>
      <c r="BF7985" s="401" t="e">
        <f ca="1">BF7982+BF$491</f>
        <v>#VALUE!</v>
      </c>
      <c r="BG7985" s="401" t="e">
        <f ca="1">BG7982-BG$499</f>
        <v>#VALUE!</v>
      </c>
      <c r="BI7985" s="401" t="e">
        <f ca="1">BI7982+BI$491</f>
        <v>#VALUE!</v>
      </c>
      <c r="BJ7985" s="401" t="e">
        <f ca="1">BJ7982-BJ$499</f>
        <v>#VALUE!</v>
      </c>
      <c r="BL7985" s="401" t="e">
        <f ca="1">BL7982+BL$491</f>
        <v>#VALUE!</v>
      </c>
      <c r="BM7985" s="401" t="e">
        <f ca="1">BM7982-BM$499</f>
        <v>#VALUE!</v>
      </c>
    </row>
    <row r="7986" spans="4:65" hidden="1" x14ac:dyDescent="0.3">
      <c r="D7986" s="683"/>
      <c r="E7986" s="400">
        <f t="shared" si="7374"/>
        <v>35</v>
      </c>
      <c r="F7986" s="400" t="s">
        <v>1269</v>
      </c>
      <c r="G7986" s="401">
        <f ca="1">G7985+G$491</f>
        <v>412528.97260359017</v>
      </c>
      <c r="H7986" s="401">
        <f ca="1">H7985-H$499</f>
        <v>-238174.86808174106</v>
      </c>
      <c r="J7986" s="401">
        <f ca="1">J7985+J$491</f>
        <v>0.24707658144959171</v>
      </c>
      <c r="K7986" s="401">
        <f ca="1">K7985-K$499</f>
        <v>-1.4973502691896263</v>
      </c>
      <c r="M7986" s="401">
        <f ca="1">M7985+M$491</f>
        <v>-0.27999999999999969</v>
      </c>
      <c r="N7986" s="401">
        <f ca="1">N7985-N$499</f>
        <v>-1.3930424630061555</v>
      </c>
      <c r="P7986" s="401">
        <f ca="1">P7985+P$491</f>
        <v>412528.97260359017</v>
      </c>
      <c r="Q7986" s="401">
        <f ca="1">Q7985-Q$499</f>
        <v>-238175.46808174104</v>
      </c>
      <c r="S7986" s="401" t="e">
        <f ca="1">S7985+S$491</f>
        <v>#VALUE!</v>
      </c>
      <c r="T7986" s="401" t="e">
        <f ca="1">T7985-T$499</f>
        <v>#VALUE!</v>
      </c>
      <c r="V7986" s="401" t="e">
        <f ca="1">V7985+V$491</f>
        <v>#VALUE!</v>
      </c>
      <c r="W7986" s="401" t="e">
        <f ca="1">W7985-W$499</f>
        <v>#VALUE!</v>
      </c>
      <c r="Y7986" s="401" t="e">
        <f ca="1">Y7985+Y$491</f>
        <v>#VALUE!</v>
      </c>
      <c r="Z7986" s="401" t="e">
        <f ca="1">Z7985-Z$499</f>
        <v>#VALUE!</v>
      </c>
      <c r="AB7986" s="401" t="e">
        <f ca="1">AB7985+AB$491</f>
        <v>#VALUE!</v>
      </c>
      <c r="AC7986" s="401" t="e">
        <f ca="1">AC7985-AC$499</f>
        <v>#VALUE!</v>
      </c>
      <c r="AE7986" s="401" t="e">
        <f ca="1">AE7985+AE$491</f>
        <v>#VALUE!</v>
      </c>
      <c r="AF7986" s="401" t="e">
        <f ca="1">AF7985-AF$499</f>
        <v>#VALUE!</v>
      </c>
      <c r="AH7986" s="401" t="e">
        <f ca="1">AH7985+AH$491</f>
        <v>#VALUE!</v>
      </c>
      <c r="AI7986" s="401" t="e">
        <f ca="1">AI7985-AI$499</f>
        <v>#VALUE!</v>
      </c>
      <c r="AK7986" s="401" t="e">
        <f ca="1">AK7985+AK$491</f>
        <v>#VALUE!</v>
      </c>
      <c r="AL7986" s="401" t="e">
        <f ca="1">AL7985-AL$499</f>
        <v>#VALUE!</v>
      </c>
      <c r="AN7986" s="401" t="e">
        <f ca="1">AN7985+AN$491</f>
        <v>#VALUE!</v>
      </c>
      <c r="AO7986" s="401" t="e">
        <f ca="1">AO7985-AO$499</f>
        <v>#VALUE!</v>
      </c>
      <c r="AQ7986" s="401" t="e">
        <f ca="1">AQ7985+AQ$491</f>
        <v>#VALUE!</v>
      </c>
      <c r="AR7986" s="401" t="e">
        <f ca="1">AR7985-AR$499</f>
        <v>#VALUE!</v>
      </c>
      <c r="AT7986" s="401" t="e">
        <f ca="1">AT7985+AT$491</f>
        <v>#VALUE!</v>
      </c>
      <c r="AU7986" s="401" t="e">
        <f ca="1">AU7985-AU$499</f>
        <v>#VALUE!</v>
      </c>
      <c r="AW7986" s="401" t="e">
        <f ca="1">AW7985+AW$491</f>
        <v>#VALUE!</v>
      </c>
      <c r="AX7986" s="401" t="e">
        <f ca="1">AX7985-AX$499</f>
        <v>#VALUE!</v>
      </c>
      <c r="AZ7986" s="401" t="e">
        <f ca="1">AZ7985+AZ$491</f>
        <v>#VALUE!</v>
      </c>
      <c r="BA7986" s="401" t="e">
        <f ca="1">BA7985-BA$499</f>
        <v>#VALUE!</v>
      </c>
      <c r="BC7986" s="401" t="e">
        <f ca="1">BC7985+BC$491</f>
        <v>#VALUE!</v>
      </c>
      <c r="BD7986" s="401" t="e">
        <f ca="1">BD7985-BD$499</f>
        <v>#VALUE!</v>
      </c>
      <c r="BF7986" s="401" t="e">
        <f ca="1">BF7985+BF$491</f>
        <v>#VALUE!</v>
      </c>
      <c r="BG7986" s="401" t="e">
        <f ca="1">BG7985-BG$499</f>
        <v>#VALUE!</v>
      </c>
      <c r="BI7986" s="401" t="e">
        <f ca="1">BI7985+BI$491</f>
        <v>#VALUE!</v>
      </c>
      <c r="BJ7986" s="401" t="e">
        <f ca="1">BJ7985-BJ$499</f>
        <v>#VALUE!</v>
      </c>
      <c r="BL7986" s="401" t="e">
        <f ca="1">BL7985+BL$491</f>
        <v>#VALUE!</v>
      </c>
      <c r="BM7986" s="401" t="e">
        <f ca="1">BM7985-BM$499</f>
        <v>#VALUE!</v>
      </c>
    </row>
    <row r="7987" spans="4:65" hidden="1" x14ac:dyDescent="0.3">
      <c r="D7987" s="683"/>
      <c r="E7987" s="400">
        <f t="shared" si="7374"/>
        <v>36</v>
      </c>
      <c r="F7987" s="400" t="s">
        <v>1268</v>
      </c>
      <c r="G7987" s="401">
        <f ca="1">G7984+G$475</f>
        <v>-1.7200006283193532</v>
      </c>
      <c r="H7987" s="401">
        <f ca="1">H7984+H$483</f>
        <v>-0.99304282576650338</v>
      </c>
      <c r="J7987" s="401">
        <f ca="1">J7984+J$475</f>
        <v>-2.2470765814495897</v>
      </c>
      <c r="K7987" s="401">
        <f ca="1">K7984+K$483</f>
        <v>-1.4973502691896263</v>
      </c>
      <c r="M7987" s="401">
        <f ca="1">M7984+M$475</f>
        <v>-0.27999999999999969</v>
      </c>
      <c r="N7987" s="401">
        <f ca="1">N7984+N$483</f>
        <v>-0.56165807537309576</v>
      </c>
      <c r="P7987" s="401">
        <f ca="1">P7984+P$475</f>
        <v>-1.7200006283193532</v>
      </c>
      <c r="Q7987" s="401">
        <f ca="1">Q7984+Q$483</f>
        <v>-1.5930428257665052</v>
      </c>
      <c r="S7987" s="401" t="e">
        <f ca="1">S7984+S$475</f>
        <v>#VALUE!</v>
      </c>
      <c r="T7987" s="401" t="e">
        <f ca="1">T7984+T$483</f>
        <v>#VALUE!</v>
      </c>
      <c r="V7987" s="401" t="e">
        <f ca="1">V7984+V$475</f>
        <v>#VALUE!</v>
      </c>
      <c r="W7987" s="401" t="e">
        <f ca="1">W7984+W$483</f>
        <v>#VALUE!</v>
      </c>
      <c r="Y7987" s="401" t="e">
        <f ca="1">Y7984+Y$475</f>
        <v>#VALUE!</v>
      </c>
      <c r="Z7987" s="401" t="e">
        <f ca="1">Z7984+Z$483</f>
        <v>#VALUE!</v>
      </c>
      <c r="AB7987" s="401" t="e">
        <f ca="1">AB7984+AB$475</f>
        <v>#VALUE!</v>
      </c>
      <c r="AC7987" s="401" t="e">
        <f ca="1">AC7984+AC$483</f>
        <v>#VALUE!</v>
      </c>
      <c r="AE7987" s="401" t="e">
        <f ca="1">AE7984+AE$475</f>
        <v>#VALUE!</v>
      </c>
      <c r="AF7987" s="401" t="e">
        <f ca="1">AF7984+AF$483</f>
        <v>#VALUE!</v>
      </c>
      <c r="AH7987" s="401" t="e">
        <f ca="1">AH7984+AH$475</f>
        <v>#VALUE!</v>
      </c>
      <c r="AI7987" s="401" t="e">
        <f ca="1">AI7984+AI$483</f>
        <v>#VALUE!</v>
      </c>
      <c r="AK7987" s="401" t="e">
        <f ca="1">AK7984+AK$475</f>
        <v>#VALUE!</v>
      </c>
      <c r="AL7987" s="401" t="e">
        <f ca="1">AL7984+AL$483</f>
        <v>#VALUE!</v>
      </c>
      <c r="AN7987" s="401" t="e">
        <f ca="1">AN7984+AN$475</f>
        <v>#VALUE!</v>
      </c>
      <c r="AO7987" s="401" t="e">
        <f ca="1">AO7984+AO$483</f>
        <v>#VALUE!</v>
      </c>
      <c r="AQ7987" s="401" t="e">
        <f ca="1">AQ7984+AQ$475</f>
        <v>#VALUE!</v>
      </c>
      <c r="AR7987" s="401" t="e">
        <f ca="1">AR7984+AR$483</f>
        <v>#VALUE!</v>
      </c>
      <c r="AT7987" s="401" t="e">
        <f ca="1">AT7984+AT$475</f>
        <v>#VALUE!</v>
      </c>
      <c r="AU7987" s="401" t="e">
        <f ca="1">AU7984+AU$483</f>
        <v>#VALUE!</v>
      </c>
      <c r="AW7987" s="401" t="e">
        <f ca="1">AW7984+AW$475</f>
        <v>#VALUE!</v>
      </c>
      <c r="AX7987" s="401" t="e">
        <f ca="1">AX7984+AX$483</f>
        <v>#VALUE!</v>
      </c>
      <c r="AZ7987" s="401" t="e">
        <f ca="1">AZ7984+AZ$475</f>
        <v>#VALUE!</v>
      </c>
      <c r="BA7987" s="401" t="e">
        <f ca="1">BA7984+BA$483</f>
        <v>#VALUE!</v>
      </c>
      <c r="BC7987" s="401" t="e">
        <f ca="1">BC7984+BC$475</f>
        <v>#VALUE!</v>
      </c>
      <c r="BD7987" s="401" t="e">
        <f ca="1">BD7984+BD$483</f>
        <v>#VALUE!</v>
      </c>
      <c r="BF7987" s="401" t="e">
        <f ca="1">BF7984+BF$475</f>
        <v>#VALUE!</v>
      </c>
      <c r="BG7987" s="401" t="e">
        <f ca="1">BG7984+BG$483</f>
        <v>#VALUE!</v>
      </c>
      <c r="BI7987" s="401" t="e">
        <f ca="1">BI7984+BI$475</f>
        <v>#VALUE!</v>
      </c>
      <c r="BJ7987" s="401" t="e">
        <f ca="1">BJ7984+BJ$483</f>
        <v>#VALUE!</v>
      </c>
      <c r="BL7987" s="401" t="e">
        <f ca="1">BL7984+BL$475</f>
        <v>#VALUE!</v>
      </c>
      <c r="BM7987" s="401" t="e">
        <f ca="1">BM7984+BM$483</f>
        <v>#VALUE!</v>
      </c>
    </row>
    <row r="7988" spans="4:65" hidden="1" x14ac:dyDescent="0.3">
      <c r="D7988" s="683"/>
      <c r="E7988" s="400">
        <f t="shared" si="7374"/>
        <v>37</v>
      </c>
      <c r="F7988" s="400" t="s">
        <v>1268</v>
      </c>
      <c r="G7988" s="401">
        <f ca="1">G7987+G$475</f>
        <v>-1.7600006632259839</v>
      </c>
      <c r="H7988" s="401">
        <f ca="1">H7987+H$483</f>
        <v>-1.0161368566874411</v>
      </c>
      <c r="J7988" s="401">
        <f ca="1">J7987+J$475</f>
        <v>-2.3163586137523446</v>
      </c>
      <c r="K7988" s="401">
        <f ca="1">K7987+K$483</f>
        <v>-1.5373502691896264</v>
      </c>
      <c r="M7988" s="401">
        <f ca="1">M7987+M$475</f>
        <v>-0.23999999999999969</v>
      </c>
      <c r="N7988" s="401">
        <f ca="1">N7987+N$483</f>
        <v>-0.53856406460551076</v>
      </c>
      <c r="P7988" s="401">
        <f ca="1">P7987+P$475</f>
        <v>-1.7600006632259839</v>
      </c>
      <c r="Q7988" s="401">
        <f ca="1">Q7987+Q$483</f>
        <v>-1.616136856687443</v>
      </c>
      <c r="S7988" s="401" t="e">
        <f ca="1">S7987+S$475</f>
        <v>#VALUE!</v>
      </c>
      <c r="T7988" s="401" t="e">
        <f ca="1">T7987+T$483</f>
        <v>#VALUE!</v>
      </c>
      <c r="V7988" s="401" t="e">
        <f ca="1">V7987+V$475</f>
        <v>#VALUE!</v>
      </c>
      <c r="W7988" s="401" t="e">
        <f ca="1">W7987+W$483</f>
        <v>#VALUE!</v>
      </c>
      <c r="Y7988" s="401" t="e">
        <f ca="1">Y7987+Y$475</f>
        <v>#VALUE!</v>
      </c>
      <c r="Z7988" s="401" t="e">
        <f ca="1">Z7987+Z$483</f>
        <v>#VALUE!</v>
      </c>
      <c r="AB7988" s="401" t="e">
        <f ca="1">AB7987+AB$475</f>
        <v>#VALUE!</v>
      </c>
      <c r="AC7988" s="401" t="e">
        <f ca="1">AC7987+AC$483</f>
        <v>#VALUE!</v>
      </c>
      <c r="AE7988" s="401" t="e">
        <f ca="1">AE7987+AE$475</f>
        <v>#VALUE!</v>
      </c>
      <c r="AF7988" s="401" t="e">
        <f ca="1">AF7987+AF$483</f>
        <v>#VALUE!</v>
      </c>
      <c r="AH7988" s="401" t="e">
        <f ca="1">AH7987+AH$475</f>
        <v>#VALUE!</v>
      </c>
      <c r="AI7988" s="401" t="e">
        <f ca="1">AI7987+AI$483</f>
        <v>#VALUE!</v>
      </c>
      <c r="AK7988" s="401" t="e">
        <f ca="1">AK7987+AK$475</f>
        <v>#VALUE!</v>
      </c>
      <c r="AL7988" s="401" t="e">
        <f ca="1">AL7987+AL$483</f>
        <v>#VALUE!</v>
      </c>
      <c r="AN7988" s="401" t="e">
        <f ca="1">AN7987+AN$475</f>
        <v>#VALUE!</v>
      </c>
      <c r="AO7988" s="401" t="e">
        <f ca="1">AO7987+AO$483</f>
        <v>#VALUE!</v>
      </c>
      <c r="AQ7988" s="401" t="e">
        <f ca="1">AQ7987+AQ$475</f>
        <v>#VALUE!</v>
      </c>
      <c r="AR7988" s="401" t="e">
        <f ca="1">AR7987+AR$483</f>
        <v>#VALUE!</v>
      </c>
      <c r="AT7988" s="401" t="e">
        <f ca="1">AT7987+AT$475</f>
        <v>#VALUE!</v>
      </c>
      <c r="AU7988" s="401" t="e">
        <f ca="1">AU7987+AU$483</f>
        <v>#VALUE!</v>
      </c>
      <c r="AW7988" s="401" t="e">
        <f ca="1">AW7987+AW$475</f>
        <v>#VALUE!</v>
      </c>
      <c r="AX7988" s="401" t="e">
        <f ca="1">AX7987+AX$483</f>
        <v>#VALUE!</v>
      </c>
      <c r="AZ7988" s="401" t="e">
        <f ca="1">AZ7987+AZ$475</f>
        <v>#VALUE!</v>
      </c>
      <c r="BA7988" s="401" t="e">
        <f ca="1">BA7987+BA$483</f>
        <v>#VALUE!</v>
      </c>
      <c r="BC7988" s="401" t="e">
        <f ca="1">BC7987+BC$475</f>
        <v>#VALUE!</v>
      </c>
      <c r="BD7988" s="401" t="e">
        <f ca="1">BD7987+BD$483</f>
        <v>#VALUE!</v>
      </c>
      <c r="BF7988" s="401" t="e">
        <f ca="1">BF7987+BF$475</f>
        <v>#VALUE!</v>
      </c>
      <c r="BG7988" s="401" t="e">
        <f ca="1">BG7987+BG$483</f>
        <v>#VALUE!</v>
      </c>
      <c r="BI7988" s="401" t="e">
        <f ca="1">BI7987+BI$475</f>
        <v>#VALUE!</v>
      </c>
      <c r="BJ7988" s="401" t="e">
        <f ca="1">BJ7987+BJ$483</f>
        <v>#VALUE!</v>
      </c>
      <c r="BL7988" s="401" t="e">
        <f ca="1">BL7987+BL$475</f>
        <v>#VALUE!</v>
      </c>
      <c r="BM7988" s="401" t="e">
        <f ca="1">BM7987+BM$483</f>
        <v>#VALUE!</v>
      </c>
    </row>
    <row r="7989" spans="4:65" hidden="1" x14ac:dyDescent="0.3">
      <c r="D7989" s="683"/>
      <c r="E7989" s="400">
        <f t="shared" si="7374"/>
        <v>38</v>
      </c>
      <c r="F7989" s="400" t="s">
        <v>1269</v>
      </c>
      <c r="G7989" s="401">
        <f ca="1">G7986+G$491</f>
        <v>435447.30441490072</v>
      </c>
      <c r="H7989" s="401">
        <f ca="1">H7986-H$499</f>
        <v>-251406.77312237839</v>
      </c>
      <c r="J7989" s="401">
        <f ca="1">J7986+J$491</f>
        <v>0.31635861375234681</v>
      </c>
      <c r="K7989" s="401">
        <f ca="1">K7986-K$499</f>
        <v>-1.5373502691896264</v>
      </c>
      <c r="M7989" s="401">
        <f ca="1">M7986+M$491</f>
        <v>-0.23999999999999969</v>
      </c>
      <c r="N7989" s="401">
        <f ca="1">N7986-N$499</f>
        <v>-1.4161364737737405</v>
      </c>
      <c r="P7989" s="401">
        <f ca="1">P7986+P$491</f>
        <v>435447.30441490072</v>
      </c>
      <c r="Q7989" s="401">
        <f ca="1">Q7986-Q$499</f>
        <v>-251407.37312237837</v>
      </c>
      <c r="S7989" s="401" t="e">
        <f ca="1">S7986+S$491</f>
        <v>#VALUE!</v>
      </c>
      <c r="T7989" s="401" t="e">
        <f ca="1">T7986-T$499</f>
        <v>#VALUE!</v>
      </c>
      <c r="V7989" s="401" t="e">
        <f ca="1">V7986+V$491</f>
        <v>#VALUE!</v>
      </c>
      <c r="W7989" s="401" t="e">
        <f ca="1">W7986-W$499</f>
        <v>#VALUE!</v>
      </c>
      <c r="Y7989" s="401" t="e">
        <f ca="1">Y7986+Y$491</f>
        <v>#VALUE!</v>
      </c>
      <c r="Z7989" s="401" t="e">
        <f ca="1">Z7986-Z$499</f>
        <v>#VALUE!</v>
      </c>
      <c r="AB7989" s="401" t="e">
        <f ca="1">AB7986+AB$491</f>
        <v>#VALUE!</v>
      </c>
      <c r="AC7989" s="401" t="e">
        <f ca="1">AC7986-AC$499</f>
        <v>#VALUE!</v>
      </c>
      <c r="AE7989" s="401" t="e">
        <f ca="1">AE7986+AE$491</f>
        <v>#VALUE!</v>
      </c>
      <c r="AF7989" s="401" t="e">
        <f ca="1">AF7986-AF$499</f>
        <v>#VALUE!</v>
      </c>
      <c r="AH7989" s="401" t="e">
        <f ca="1">AH7986+AH$491</f>
        <v>#VALUE!</v>
      </c>
      <c r="AI7989" s="401" t="e">
        <f ca="1">AI7986-AI$499</f>
        <v>#VALUE!</v>
      </c>
      <c r="AK7989" s="401" t="e">
        <f ca="1">AK7986+AK$491</f>
        <v>#VALUE!</v>
      </c>
      <c r="AL7989" s="401" t="e">
        <f ca="1">AL7986-AL$499</f>
        <v>#VALUE!</v>
      </c>
      <c r="AN7989" s="401" t="e">
        <f ca="1">AN7986+AN$491</f>
        <v>#VALUE!</v>
      </c>
      <c r="AO7989" s="401" t="e">
        <f ca="1">AO7986-AO$499</f>
        <v>#VALUE!</v>
      </c>
      <c r="AQ7989" s="401" t="e">
        <f ca="1">AQ7986+AQ$491</f>
        <v>#VALUE!</v>
      </c>
      <c r="AR7989" s="401" t="e">
        <f ca="1">AR7986-AR$499</f>
        <v>#VALUE!</v>
      </c>
      <c r="AT7989" s="401" t="e">
        <f ca="1">AT7986+AT$491</f>
        <v>#VALUE!</v>
      </c>
      <c r="AU7989" s="401" t="e">
        <f ca="1">AU7986-AU$499</f>
        <v>#VALUE!</v>
      </c>
      <c r="AW7989" s="401" t="e">
        <f ca="1">AW7986+AW$491</f>
        <v>#VALUE!</v>
      </c>
      <c r="AX7989" s="401" t="e">
        <f ca="1">AX7986-AX$499</f>
        <v>#VALUE!</v>
      </c>
      <c r="AZ7989" s="401" t="e">
        <f ca="1">AZ7986+AZ$491</f>
        <v>#VALUE!</v>
      </c>
      <c r="BA7989" s="401" t="e">
        <f ca="1">BA7986-BA$499</f>
        <v>#VALUE!</v>
      </c>
      <c r="BC7989" s="401" t="e">
        <f ca="1">BC7986+BC$491</f>
        <v>#VALUE!</v>
      </c>
      <c r="BD7989" s="401" t="e">
        <f ca="1">BD7986-BD$499</f>
        <v>#VALUE!</v>
      </c>
      <c r="BF7989" s="401" t="e">
        <f ca="1">BF7986+BF$491</f>
        <v>#VALUE!</v>
      </c>
      <c r="BG7989" s="401" t="e">
        <f ca="1">BG7986-BG$499</f>
        <v>#VALUE!</v>
      </c>
      <c r="BI7989" s="401" t="e">
        <f ca="1">BI7986+BI$491</f>
        <v>#VALUE!</v>
      </c>
      <c r="BJ7989" s="401" t="e">
        <f ca="1">BJ7986-BJ$499</f>
        <v>#VALUE!</v>
      </c>
      <c r="BL7989" s="401" t="e">
        <f ca="1">BL7986+BL$491</f>
        <v>#VALUE!</v>
      </c>
      <c r="BM7989" s="401" t="e">
        <f ca="1">BM7986-BM$499</f>
        <v>#VALUE!</v>
      </c>
    </row>
    <row r="7990" spans="4:65" hidden="1" x14ac:dyDescent="0.3">
      <c r="D7990" s="683"/>
      <c r="E7990" s="400">
        <f t="shared" si="7374"/>
        <v>39</v>
      </c>
      <c r="F7990" s="400" t="s">
        <v>1269</v>
      </c>
      <c r="G7990" s="401">
        <f ca="1">G7989+G$491</f>
        <v>458365.63622621127</v>
      </c>
      <c r="H7990" s="401">
        <f ca="1">H7989-H$499</f>
        <v>-264638.67816301569</v>
      </c>
      <c r="J7990" s="401">
        <f ca="1">J7989+J$491</f>
        <v>0.3856406460551019</v>
      </c>
      <c r="K7990" s="401">
        <f ca="1">K7989-K$499</f>
        <v>-1.5773502691896264</v>
      </c>
      <c r="M7990" s="401">
        <f ca="1">M7989+M$491</f>
        <v>-0.19999999999999968</v>
      </c>
      <c r="N7990" s="401">
        <f ca="1">N7989-N$499</f>
        <v>-1.4392304845413255</v>
      </c>
      <c r="P7990" s="401">
        <f ca="1">P7989+P$491</f>
        <v>458365.63622621127</v>
      </c>
      <c r="Q7990" s="401">
        <f ca="1">Q7989-Q$499</f>
        <v>-264639.27816301567</v>
      </c>
      <c r="S7990" s="401" t="e">
        <f ca="1">S7989+S$491</f>
        <v>#VALUE!</v>
      </c>
      <c r="T7990" s="401" t="e">
        <f ca="1">T7989-T$499</f>
        <v>#VALUE!</v>
      </c>
      <c r="V7990" s="401" t="e">
        <f ca="1">V7989+V$491</f>
        <v>#VALUE!</v>
      </c>
      <c r="W7990" s="401" t="e">
        <f ca="1">W7989-W$499</f>
        <v>#VALUE!</v>
      </c>
      <c r="Y7990" s="401" t="e">
        <f ca="1">Y7989+Y$491</f>
        <v>#VALUE!</v>
      </c>
      <c r="Z7990" s="401" t="e">
        <f ca="1">Z7989-Z$499</f>
        <v>#VALUE!</v>
      </c>
      <c r="AB7990" s="401" t="e">
        <f ca="1">AB7989+AB$491</f>
        <v>#VALUE!</v>
      </c>
      <c r="AC7990" s="401" t="e">
        <f ca="1">AC7989-AC$499</f>
        <v>#VALUE!</v>
      </c>
      <c r="AE7990" s="401" t="e">
        <f ca="1">AE7989+AE$491</f>
        <v>#VALUE!</v>
      </c>
      <c r="AF7990" s="401" t="e">
        <f ca="1">AF7989-AF$499</f>
        <v>#VALUE!</v>
      </c>
      <c r="AH7990" s="401" t="e">
        <f ca="1">AH7989+AH$491</f>
        <v>#VALUE!</v>
      </c>
      <c r="AI7990" s="401" t="e">
        <f ca="1">AI7989-AI$499</f>
        <v>#VALUE!</v>
      </c>
      <c r="AK7990" s="401" t="e">
        <f ca="1">AK7989+AK$491</f>
        <v>#VALUE!</v>
      </c>
      <c r="AL7990" s="401" t="e">
        <f ca="1">AL7989-AL$499</f>
        <v>#VALUE!</v>
      </c>
      <c r="AN7990" s="401" t="e">
        <f ca="1">AN7989+AN$491</f>
        <v>#VALUE!</v>
      </c>
      <c r="AO7990" s="401" t="e">
        <f ca="1">AO7989-AO$499</f>
        <v>#VALUE!</v>
      </c>
      <c r="AQ7990" s="401" t="e">
        <f ca="1">AQ7989+AQ$491</f>
        <v>#VALUE!</v>
      </c>
      <c r="AR7990" s="401" t="e">
        <f ca="1">AR7989-AR$499</f>
        <v>#VALUE!</v>
      </c>
      <c r="AT7990" s="401" t="e">
        <f ca="1">AT7989+AT$491</f>
        <v>#VALUE!</v>
      </c>
      <c r="AU7990" s="401" t="e">
        <f ca="1">AU7989-AU$499</f>
        <v>#VALUE!</v>
      </c>
      <c r="AW7990" s="401" t="e">
        <f ca="1">AW7989+AW$491</f>
        <v>#VALUE!</v>
      </c>
      <c r="AX7990" s="401" t="e">
        <f ca="1">AX7989-AX$499</f>
        <v>#VALUE!</v>
      </c>
      <c r="AZ7990" s="401" t="e">
        <f ca="1">AZ7989+AZ$491</f>
        <v>#VALUE!</v>
      </c>
      <c r="BA7990" s="401" t="e">
        <f ca="1">BA7989-BA$499</f>
        <v>#VALUE!</v>
      </c>
      <c r="BC7990" s="401" t="e">
        <f ca="1">BC7989+BC$491</f>
        <v>#VALUE!</v>
      </c>
      <c r="BD7990" s="401" t="e">
        <f ca="1">BD7989-BD$499</f>
        <v>#VALUE!</v>
      </c>
      <c r="BF7990" s="401" t="e">
        <f ca="1">BF7989+BF$491</f>
        <v>#VALUE!</v>
      </c>
      <c r="BG7990" s="401" t="e">
        <f ca="1">BG7989-BG$499</f>
        <v>#VALUE!</v>
      </c>
      <c r="BI7990" s="401" t="e">
        <f ca="1">BI7989+BI$491</f>
        <v>#VALUE!</v>
      </c>
      <c r="BJ7990" s="401" t="e">
        <f ca="1">BJ7989-BJ$499</f>
        <v>#VALUE!</v>
      </c>
      <c r="BL7990" s="401" t="e">
        <f ca="1">BL7989+BL$491</f>
        <v>#VALUE!</v>
      </c>
      <c r="BM7990" s="401" t="e">
        <f ca="1">BM7989-BM$499</f>
        <v>#VALUE!</v>
      </c>
    </row>
    <row r="7991" spans="4:65" hidden="1" x14ac:dyDescent="0.3">
      <c r="D7991" s="683"/>
      <c r="E7991" s="400">
        <f t="shared" si="7374"/>
        <v>40</v>
      </c>
      <c r="F7991" s="400" t="s">
        <v>1268</v>
      </c>
      <c r="G7991" s="401">
        <f ca="1">G7988+G$475</f>
        <v>-1.8000006981326147</v>
      </c>
      <c r="H7991" s="401">
        <f ca="1">H7988+H$483</f>
        <v>-1.0392308876083789</v>
      </c>
      <c r="J7991" s="401">
        <f ca="1">J7988+J$475</f>
        <v>-2.3856406460550996</v>
      </c>
      <c r="K7991" s="401">
        <f ca="1">K7988+K$483</f>
        <v>-1.5773502691896264</v>
      </c>
      <c r="M7991" s="401">
        <f ca="1">M7988+M$475</f>
        <v>-0.19999999999999968</v>
      </c>
      <c r="N7991" s="401">
        <f ca="1">N7988+N$483</f>
        <v>-0.51547005383792577</v>
      </c>
      <c r="P7991" s="401">
        <f ca="1">P7988+P$475</f>
        <v>-1.8000006981326147</v>
      </c>
      <c r="Q7991" s="401">
        <f ca="1">Q7988+Q$483</f>
        <v>-1.6392308876083808</v>
      </c>
      <c r="S7991" s="401" t="e">
        <f ca="1">S7988+S$475</f>
        <v>#VALUE!</v>
      </c>
      <c r="T7991" s="401" t="e">
        <f ca="1">T7988+T$483</f>
        <v>#VALUE!</v>
      </c>
      <c r="V7991" s="401" t="e">
        <f ca="1">V7988+V$475</f>
        <v>#VALUE!</v>
      </c>
      <c r="W7991" s="401" t="e">
        <f ca="1">W7988+W$483</f>
        <v>#VALUE!</v>
      </c>
      <c r="Y7991" s="401" t="e">
        <f ca="1">Y7988+Y$475</f>
        <v>#VALUE!</v>
      </c>
      <c r="Z7991" s="401" t="e">
        <f ca="1">Z7988+Z$483</f>
        <v>#VALUE!</v>
      </c>
      <c r="AB7991" s="401" t="e">
        <f ca="1">AB7988+AB$475</f>
        <v>#VALUE!</v>
      </c>
      <c r="AC7991" s="401" t="e">
        <f ca="1">AC7988+AC$483</f>
        <v>#VALUE!</v>
      </c>
      <c r="AE7991" s="401" t="e">
        <f ca="1">AE7988+AE$475</f>
        <v>#VALUE!</v>
      </c>
      <c r="AF7991" s="401" t="e">
        <f ca="1">AF7988+AF$483</f>
        <v>#VALUE!</v>
      </c>
      <c r="AH7991" s="401" t="e">
        <f ca="1">AH7988+AH$475</f>
        <v>#VALUE!</v>
      </c>
      <c r="AI7991" s="401" t="e">
        <f ca="1">AI7988+AI$483</f>
        <v>#VALUE!</v>
      </c>
      <c r="AK7991" s="401" t="e">
        <f ca="1">AK7988+AK$475</f>
        <v>#VALUE!</v>
      </c>
      <c r="AL7991" s="401" t="e">
        <f ca="1">AL7988+AL$483</f>
        <v>#VALUE!</v>
      </c>
      <c r="AN7991" s="401" t="e">
        <f ca="1">AN7988+AN$475</f>
        <v>#VALUE!</v>
      </c>
      <c r="AO7991" s="401" t="e">
        <f ca="1">AO7988+AO$483</f>
        <v>#VALUE!</v>
      </c>
      <c r="AQ7991" s="401" t="e">
        <f ca="1">AQ7988+AQ$475</f>
        <v>#VALUE!</v>
      </c>
      <c r="AR7991" s="401" t="e">
        <f ca="1">AR7988+AR$483</f>
        <v>#VALUE!</v>
      </c>
      <c r="AT7991" s="401" t="e">
        <f ca="1">AT7988+AT$475</f>
        <v>#VALUE!</v>
      </c>
      <c r="AU7991" s="401" t="e">
        <f ca="1">AU7988+AU$483</f>
        <v>#VALUE!</v>
      </c>
      <c r="AW7991" s="401" t="e">
        <f ca="1">AW7988+AW$475</f>
        <v>#VALUE!</v>
      </c>
      <c r="AX7991" s="401" t="e">
        <f ca="1">AX7988+AX$483</f>
        <v>#VALUE!</v>
      </c>
      <c r="AZ7991" s="401" t="e">
        <f ca="1">AZ7988+AZ$475</f>
        <v>#VALUE!</v>
      </c>
      <c r="BA7991" s="401" t="e">
        <f ca="1">BA7988+BA$483</f>
        <v>#VALUE!</v>
      </c>
      <c r="BC7991" s="401" t="e">
        <f ca="1">BC7988+BC$475</f>
        <v>#VALUE!</v>
      </c>
      <c r="BD7991" s="401" t="e">
        <f ca="1">BD7988+BD$483</f>
        <v>#VALUE!</v>
      </c>
      <c r="BF7991" s="401" t="e">
        <f ca="1">BF7988+BF$475</f>
        <v>#VALUE!</v>
      </c>
      <c r="BG7991" s="401" t="e">
        <f ca="1">BG7988+BG$483</f>
        <v>#VALUE!</v>
      </c>
      <c r="BI7991" s="401" t="e">
        <f ca="1">BI7988+BI$475</f>
        <v>#VALUE!</v>
      </c>
      <c r="BJ7991" s="401" t="e">
        <f ca="1">BJ7988+BJ$483</f>
        <v>#VALUE!</v>
      </c>
      <c r="BL7991" s="401" t="e">
        <f ca="1">BL7988+BL$475</f>
        <v>#VALUE!</v>
      </c>
      <c r="BM7991" s="401" t="e">
        <f ca="1">BM7988+BM$483</f>
        <v>#VALUE!</v>
      </c>
    </row>
    <row r="7992" spans="4:65" hidden="1" x14ac:dyDescent="0.3">
      <c r="D7992" s="683"/>
      <c r="E7992" s="400">
        <f t="shared" si="7374"/>
        <v>41</v>
      </c>
      <c r="F7992" s="400" t="s">
        <v>1268</v>
      </c>
      <c r="G7992" s="401">
        <f ca="1">G7991+G$475</f>
        <v>-1.8400007330392454</v>
      </c>
      <c r="H7992" s="401">
        <f ca="1">H7991+H$483</f>
        <v>-1.0623249185293167</v>
      </c>
      <c r="J7992" s="401">
        <f ca="1">J7991+J$475</f>
        <v>-2.4549226783578546</v>
      </c>
      <c r="K7992" s="401">
        <f ca="1">K7991+K$483</f>
        <v>-1.6173502691896264</v>
      </c>
      <c r="M7992" s="401">
        <f ca="1">M7991+M$475</f>
        <v>-0.15999999999999967</v>
      </c>
      <c r="N7992" s="401">
        <f ca="1">N7991+N$483</f>
        <v>-0.49237604307034072</v>
      </c>
      <c r="P7992" s="401">
        <f ca="1">P7991+P$475</f>
        <v>-1.8400007330392454</v>
      </c>
      <c r="Q7992" s="401">
        <f ca="1">Q7991+Q$483</f>
        <v>-1.6623249185293185</v>
      </c>
      <c r="S7992" s="401" t="e">
        <f ca="1">S7991+S$475</f>
        <v>#VALUE!</v>
      </c>
      <c r="T7992" s="401" t="e">
        <f ca="1">T7991+T$483</f>
        <v>#VALUE!</v>
      </c>
      <c r="V7992" s="401" t="e">
        <f ca="1">V7991+V$475</f>
        <v>#VALUE!</v>
      </c>
      <c r="W7992" s="401" t="e">
        <f ca="1">W7991+W$483</f>
        <v>#VALUE!</v>
      </c>
      <c r="Y7992" s="401" t="e">
        <f ca="1">Y7991+Y$475</f>
        <v>#VALUE!</v>
      </c>
      <c r="Z7992" s="401" t="e">
        <f ca="1">Z7991+Z$483</f>
        <v>#VALUE!</v>
      </c>
      <c r="AB7992" s="401" t="e">
        <f ca="1">AB7991+AB$475</f>
        <v>#VALUE!</v>
      </c>
      <c r="AC7992" s="401" t="e">
        <f ca="1">AC7991+AC$483</f>
        <v>#VALUE!</v>
      </c>
      <c r="AE7992" s="401" t="e">
        <f ca="1">AE7991+AE$475</f>
        <v>#VALUE!</v>
      </c>
      <c r="AF7992" s="401" t="e">
        <f ca="1">AF7991+AF$483</f>
        <v>#VALUE!</v>
      </c>
      <c r="AH7992" s="401" t="e">
        <f ca="1">AH7991+AH$475</f>
        <v>#VALUE!</v>
      </c>
      <c r="AI7992" s="401" t="e">
        <f ca="1">AI7991+AI$483</f>
        <v>#VALUE!</v>
      </c>
      <c r="AK7992" s="401" t="e">
        <f ca="1">AK7991+AK$475</f>
        <v>#VALUE!</v>
      </c>
      <c r="AL7992" s="401" t="e">
        <f ca="1">AL7991+AL$483</f>
        <v>#VALUE!</v>
      </c>
      <c r="AN7992" s="401" t="e">
        <f ca="1">AN7991+AN$475</f>
        <v>#VALUE!</v>
      </c>
      <c r="AO7992" s="401" t="e">
        <f ca="1">AO7991+AO$483</f>
        <v>#VALUE!</v>
      </c>
      <c r="AQ7992" s="401" t="e">
        <f ca="1">AQ7991+AQ$475</f>
        <v>#VALUE!</v>
      </c>
      <c r="AR7992" s="401" t="e">
        <f ca="1">AR7991+AR$483</f>
        <v>#VALUE!</v>
      </c>
      <c r="AT7992" s="401" t="e">
        <f ca="1">AT7991+AT$475</f>
        <v>#VALUE!</v>
      </c>
      <c r="AU7992" s="401" t="e">
        <f ca="1">AU7991+AU$483</f>
        <v>#VALUE!</v>
      </c>
      <c r="AW7992" s="401" t="e">
        <f ca="1">AW7991+AW$475</f>
        <v>#VALUE!</v>
      </c>
      <c r="AX7992" s="401" t="e">
        <f ca="1">AX7991+AX$483</f>
        <v>#VALUE!</v>
      </c>
      <c r="AZ7992" s="401" t="e">
        <f ca="1">AZ7991+AZ$475</f>
        <v>#VALUE!</v>
      </c>
      <c r="BA7992" s="401" t="e">
        <f ca="1">BA7991+BA$483</f>
        <v>#VALUE!</v>
      </c>
      <c r="BC7992" s="401" t="e">
        <f ca="1">BC7991+BC$475</f>
        <v>#VALUE!</v>
      </c>
      <c r="BD7992" s="401" t="e">
        <f ca="1">BD7991+BD$483</f>
        <v>#VALUE!</v>
      </c>
      <c r="BF7992" s="401" t="e">
        <f ca="1">BF7991+BF$475</f>
        <v>#VALUE!</v>
      </c>
      <c r="BG7992" s="401" t="e">
        <f ca="1">BG7991+BG$483</f>
        <v>#VALUE!</v>
      </c>
      <c r="BI7992" s="401" t="e">
        <f ca="1">BI7991+BI$475</f>
        <v>#VALUE!</v>
      </c>
      <c r="BJ7992" s="401" t="e">
        <f ca="1">BJ7991+BJ$483</f>
        <v>#VALUE!</v>
      </c>
      <c r="BL7992" s="401" t="e">
        <f ca="1">BL7991+BL$475</f>
        <v>#VALUE!</v>
      </c>
      <c r="BM7992" s="401" t="e">
        <f ca="1">BM7991+BM$483</f>
        <v>#VALUE!</v>
      </c>
    </row>
    <row r="7993" spans="4:65" hidden="1" x14ac:dyDescent="0.3">
      <c r="D7993" s="683"/>
      <c r="E7993" s="400">
        <f t="shared" si="7374"/>
        <v>42</v>
      </c>
      <c r="F7993" s="400" t="s">
        <v>1269</v>
      </c>
      <c r="G7993" s="401">
        <f ca="1">G7990+G$491</f>
        <v>481283.96803752182</v>
      </c>
      <c r="H7993" s="401">
        <f ca="1">H7990-H$499</f>
        <v>-277870.58320365299</v>
      </c>
      <c r="J7993" s="401">
        <f ca="1">J7990+J$491</f>
        <v>0.45492267835785699</v>
      </c>
      <c r="K7993" s="401">
        <f ca="1">K7990-K$499</f>
        <v>-1.6173502691896264</v>
      </c>
      <c r="M7993" s="401">
        <f ca="1">M7990+M$491</f>
        <v>-0.15999999999999967</v>
      </c>
      <c r="N7993" s="401">
        <f ca="1">N7990-N$499</f>
        <v>-1.4623244953089105</v>
      </c>
      <c r="P7993" s="401">
        <f ca="1">P7990+P$491</f>
        <v>481283.96803752182</v>
      </c>
      <c r="Q7993" s="401">
        <f ca="1">Q7990-Q$499</f>
        <v>-277871.18320365297</v>
      </c>
      <c r="S7993" s="401" t="e">
        <f ca="1">S7990+S$491</f>
        <v>#VALUE!</v>
      </c>
      <c r="T7993" s="401" t="e">
        <f ca="1">T7990-T$499</f>
        <v>#VALUE!</v>
      </c>
      <c r="V7993" s="401" t="e">
        <f ca="1">V7990+V$491</f>
        <v>#VALUE!</v>
      </c>
      <c r="W7993" s="401" t="e">
        <f ca="1">W7990-W$499</f>
        <v>#VALUE!</v>
      </c>
      <c r="Y7993" s="401" t="e">
        <f ca="1">Y7990+Y$491</f>
        <v>#VALUE!</v>
      </c>
      <c r="Z7993" s="401" t="e">
        <f ca="1">Z7990-Z$499</f>
        <v>#VALUE!</v>
      </c>
      <c r="AB7993" s="401" t="e">
        <f ca="1">AB7990+AB$491</f>
        <v>#VALUE!</v>
      </c>
      <c r="AC7993" s="401" t="e">
        <f ca="1">AC7990-AC$499</f>
        <v>#VALUE!</v>
      </c>
      <c r="AE7993" s="401" t="e">
        <f ca="1">AE7990+AE$491</f>
        <v>#VALUE!</v>
      </c>
      <c r="AF7993" s="401" t="e">
        <f ca="1">AF7990-AF$499</f>
        <v>#VALUE!</v>
      </c>
      <c r="AH7993" s="401" t="e">
        <f ca="1">AH7990+AH$491</f>
        <v>#VALUE!</v>
      </c>
      <c r="AI7993" s="401" t="e">
        <f ca="1">AI7990-AI$499</f>
        <v>#VALUE!</v>
      </c>
      <c r="AK7993" s="401" t="e">
        <f ca="1">AK7990+AK$491</f>
        <v>#VALUE!</v>
      </c>
      <c r="AL7993" s="401" t="e">
        <f ca="1">AL7990-AL$499</f>
        <v>#VALUE!</v>
      </c>
      <c r="AN7993" s="401" t="e">
        <f ca="1">AN7990+AN$491</f>
        <v>#VALUE!</v>
      </c>
      <c r="AO7993" s="401" t="e">
        <f ca="1">AO7990-AO$499</f>
        <v>#VALUE!</v>
      </c>
      <c r="AQ7993" s="401" t="e">
        <f ca="1">AQ7990+AQ$491</f>
        <v>#VALUE!</v>
      </c>
      <c r="AR7993" s="401" t="e">
        <f ca="1">AR7990-AR$499</f>
        <v>#VALUE!</v>
      </c>
      <c r="AT7993" s="401" t="e">
        <f ca="1">AT7990+AT$491</f>
        <v>#VALUE!</v>
      </c>
      <c r="AU7993" s="401" t="e">
        <f ca="1">AU7990-AU$499</f>
        <v>#VALUE!</v>
      </c>
      <c r="AW7993" s="401" t="e">
        <f ca="1">AW7990+AW$491</f>
        <v>#VALUE!</v>
      </c>
      <c r="AX7993" s="401" t="e">
        <f ca="1">AX7990-AX$499</f>
        <v>#VALUE!</v>
      </c>
      <c r="AZ7993" s="401" t="e">
        <f ca="1">AZ7990+AZ$491</f>
        <v>#VALUE!</v>
      </c>
      <c r="BA7993" s="401" t="e">
        <f ca="1">BA7990-BA$499</f>
        <v>#VALUE!</v>
      </c>
      <c r="BC7993" s="401" t="e">
        <f ca="1">BC7990+BC$491</f>
        <v>#VALUE!</v>
      </c>
      <c r="BD7993" s="401" t="e">
        <f ca="1">BD7990-BD$499</f>
        <v>#VALUE!</v>
      </c>
      <c r="BF7993" s="401" t="e">
        <f ca="1">BF7990+BF$491</f>
        <v>#VALUE!</v>
      </c>
      <c r="BG7993" s="401" t="e">
        <f ca="1">BG7990-BG$499</f>
        <v>#VALUE!</v>
      </c>
      <c r="BI7993" s="401" t="e">
        <f ca="1">BI7990+BI$491</f>
        <v>#VALUE!</v>
      </c>
      <c r="BJ7993" s="401" t="e">
        <f ca="1">BJ7990-BJ$499</f>
        <v>#VALUE!</v>
      </c>
      <c r="BL7993" s="401" t="e">
        <f ca="1">BL7990+BL$491</f>
        <v>#VALUE!</v>
      </c>
      <c r="BM7993" s="401" t="e">
        <f ca="1">BM7990-BM$499</f>
        <v>#VALUE!</v>
      </c>
    </row>
    <row r="7994" spans="4:65" hidden="1" x14ac:dyDescent="0.3">
      <c r="D7994" s="683"/>
      <c r="E7994" s="400">
        <f t="shared" si="7374"/>
        <v>43</v>
      </c>
      <c r="F7994" s="400" t="s">
        <v>1269</v>
      </c>
      <c r="G7994" s="401">
        <f ca="1">G7993+G$491</f>
        <v>504202.29984883236</v>
      </c>
      <c r="H7994" s="401">
        <f ca="1">H7993-H$499</f>
        <v>-291102.48824429029</v>
      </c>
      <c r="J7994" s="401">
        <f ca="1">J7993+J$491</f>
        <v>0.52420471066061214</v>
      </c>
      <c r="K7994" s="401">
        <f ca="1">K7993-K$499</f>
        <v>-1.6573502691896265</v>
      </c>
      <c r="M7994" s="401">
        <f ca="1">M7993+M$491</f>
        <v>-0.11999999999999966</v>
      </c>
      <c r="N7994" s="401">
        <f ca="1">N7993-N$499</f>
        <v>-1.4854185060764955</v>
      </c>
      <c r="P7994" s="401">
        <f ca="1">P7993+P$491</f>
        <v>504202.29984883236</v>
      </c>
      <c r="Q7994" s="401">
        <f ca="1">Q7993-Q$499</f>
        <v>-291103.08824429027</v>
      </c>
      <c r="S7994" s="401" t="e">
        <f ca="1">S7993+S$491</f>
        <v>#VALUE!</v>
      </c>
      <c r="T7994" s="401" t="e">
        <f ca="1">T7993-T$499</f>
        <v>#VALUE!</v>
      </c>
      <c r="V7994" s="401" t="e">
        <f ca="1">V7993+V$491</f>
        <v>#VALUE!</v>
      </c>
      <c r="W7994" s="401" t="e">
        <f ca="1">W7993-W$499</f>
        <v>#VALUE!</v>
      </c>
      <c r="Y7994" s="401" t="e">
        <f ca="1">Y7993+Y$491</f>
        <v>#VALUE!</v>
      </c>
      <c r="Z7994" s="401" t="e">
        <f ca="1">Z7993-Z$499</f>
        <v>#VALUE!</v>
      </c>
      <c r="AB7994" s="401" t="e">
        <f ca="1">AB7993+AB$491</f>
        <v>#VALUE!</v>
      </c>
      <c r="AC7994" s="401" t="e">
        <f ca="1">AC7993-AC$499</f>
        <v>#VALUE!</v>
      </c>
      <c r="AE7994" s="401" t="e">
        <f ca="1">AE7993+AE$491</f>
        <v>#VALUE!</v>
      </c>
      <c r="AF7994" s="401" t="e">
        <f ca="1">AF7993-AF$499</f>
        <v>#VALUE!</v>
      </c>
      <c r="AH7994" s="401" t="e">
        <f ca="1">AH7993+AH$491</f>
        <v>#VALUE!</v>
      </c>
      <c r="AI7994" s="401" t="e">
        <f ca="1">AI7993-AI$499</f>
        <v>#VALUE!</v>
      </c>
      <c r="AK7994" s="401" t="e">
        <f ca="1">AK7993+AK$491</f>
        <v>#VALUE!</v>
      </c>
      <c r="AL7994" s="401" t="e">
        <f ca="1">AL7993-AL$499</f>
        <v>#VALUE!</v>
      </c>
      <c r="AN7994" s="401" t="e">
        <f ca="1">AN7993+AN$491</f>
        <v>#VALUE!</v>
      </c>
      <c r="AO7994" s="401" t="e">
        <f ca="1">AO7993-AO$499</f>
        <v>#VALUE!</v>
      </c>
      <c r="AQ7994" s="401" t="e">
        <f ca="1">AQ7993+AQ$491</f>
        <v>#VALUE!</v>
      </c>
      <c r="AR7994" s="401" t="e">
        <f ca="1">AR7993-AR$499</f>
        <v>#VALUE!</v>
      </c>
      <c r="AT7994" s="401" t="e">
        <f ca="1">AT7993+AT$491</f>
        <v>#VALUE!</v>
      </c>
      <c r="AU7994" s="401" t="e">
        <f ca="1">AU7993-AU$499</f>
        <v>#VALUE!</v>
      </c>
      <c r="AW7994" s="401" t="e">
        <f ca="1">AW7993+AW$491</f>
        <v>#VALUE!</v>
      </c>
      <c r="AX7994" s="401" t="e">
        <f ca="1">AX7993-AX$499</f>
        <v>#VALUE!</v>
      </c>
      <c r="AZ7994" s="401" t="e">
        <f ca="1">AZ7993+AZ$491</f>
        <v>#VALUE!</v>
      </c>
      <c r="BA7994" s="401" t="e">
        <f ca="1">BA7993-BA$499</f>
        <v>#VALUE!</v>
      </c>
      <c r="BC7994" s="401" t="e">
        <f ca="1">BC7993+BC$491</f>
        <v>#VALUE!</v>
      </c>
      <c r="BD7994" s="401" t="e">
        <f ca="1">BD7993-BD$499</f>
        <v>#VALUE!</v>
      </c>
      <c r="BF7994" s="401" t="e">
        <f ca="1">BF7993+BF$491</f>
        <v>#VALUE!</v>
      </c>
      <c r="BG7994" s="401" t="e">
        <f ca="1">BG7993-BG$499</f>
        <v>#VALUE!</v>
      </c>
      <c r="BI7994" s="401" t="e">
        <f ca="1">BI7993+BI$491</f>
        <v>#VALUE!</v>
      </c>
      <c r="BJ7994" s="401" t="e">
        <f ca="1">BJ7993-BJ$499</f>
        <v>#VALUE!</v>
      </c>
      <c r="BL7994" s="401" t="e">
        <f ca="1">BL7993+BL$491</f>
        <v>#VALUE!</v>
      </c>
      <c r="BM7994" s="401" t="e">
        <f ca="1">BM7993-BM$499</f>
        <v>#VALUE!</v>
      </c>
    </row>
    <row r="7995" spans="4:65" hidden="1" x14ac:dyDescent="0.3">
      <c r="D7995" s="683"/>
      <c r="E7995" s="400">
        <f t="shared" si="7374"/>
        <v>44</v>
      </c>
      <c r="F7995" s="400" t="s">
        <v>1268</v>
      </c>
      <c r="G7995" s="401">
        <f ca="1">G7992+G$475</f>
        <v>-1.8800007679458761</v>
      </c>
      <c r="H7995" s="401">
        <f ca="1">H7992+H$483</f>
        <v>-1.0854189494502544</v>
      </c>
      <c r="J7995" s="401">
        <f ca="1">J7992+J$475</f>
        <v>-2.5242047106606096</v>
      </c>
      <c r="K7995" s="401">
        <f ca="1">K7992+K$483</f>
        <v>-1.6573502691896265</v>
      </c>
      <c r="M7995" s="401">
        <f ca="1">M7992+M$475</f>
        <v>-0.11999999999999966</v>
      </c>
      <c r="N7995" s="401">
        <f ca="1">N7992+N$483</f>
        <v>-0.46928203230275567</v>
      </c>
      <c r="P7995" s="401">
        <f ca="1">P7992+P$475</f>
        <v>-1.8800007679458761</v>
      </c>
      <c r="Q7995" s="401">
        <f ca="1">Q7992+Q$483</f>
        <v>-1.6854189494502563</v>
      </c>
      <c r="S7995" s="401" t="e">
        <f ca="1">S7992+S$475</f>
        <v>#VALUE!</v>
      </c>
      <c r="T7995" s="401" t="e">
        <f ca="1">T7992+T$483</f>
        <v>#VALUE!</v>
      </c>
      <c r="V7995" s="401" t="e">
        <f ca="1">V7992+V$475</f>
        <v>#VALUE!</v>
      </c>
      <c r="W7995" s="401" t="e">
        <f ca="1">W7992+W$483</f>
        <v>#VALUE!</v>
      </c>
      <c r="Y7995" s="401" t="e">
        <f ca="1">Y7992+Y$475</f>
        <v>#VALUE!</v>
      </c>
      <c r="Z7995" s="401" t="e">
        <f ca="1">Z7992+Z$483</f>
        <v>#VALUE!</v>
      </c>
      <c r="AB7995" s="401" t="e">
        <f ca="1">AB7992+AB$475</f>
        <v>#VALUE!</v>
      </c>
      <c r="AC7995" s="401" t="e">
        <f ca="1">AC7992+AC$483</f>
        <v>#VALUE!</v>
      </c>
      <c r="AE7995" s="401" t="e">
        <f ca="1">AE7992+AE$475</f>
        <v>#VALUE!</v>
      </c>
      <c r="AF7995" s="401" t="e">
        <f ca="1">AF7992+AF$483</f>
        <v>#VALUE!</v>
      </c>
      <c r="AH7995" s="401" t="e">
        <f ca="1">AH7992+AH$475</f>
        <v>#VALUE!</v>
      </c>
      <c r="AI7995" s="401" t="e">
        <f ca="1">AI7992+AI$483</f>
        <v>#VALUE!</v>
      </c>
      <c r="AK7995" s="401" t="e">
        <f ca="1">AK7992+AK$475</f>
        <v>#VALUE!</v>
      </c>
      <c r="AL7995" s="401" t="e">
        <f ca="1">AL7992+AL$483</f>
        <v>#VALUE!</v>
      </c>
      <c r="AN7995" s="401" t="e">
        <f ca="1">AN7992+AN$475</f>
        <v>#VALUE!</v>
      </c>
      <c r="AO7995" s="401" t="e">
        <f ca="1">AO7992+AO$483</f>
        <v>#VALUE!</v>
      </c>
      <c r="AQ7995" s="401" t="e">
        <f ca="1">AQ7992+AQ$475</f>
        <v>#VALUE!</v>
      </c>
      <c r="AR7995" s="401" t="e">
        <f ca="1">AR7992+AR$483</f>
        <v>#VALUE!</v>
      </c>
      <c r="AT7995" s="401" t="e">
        <f ca="1">AT7992+AT$475</f>
        <v>#VALUE!</v>
      </c>
      <c r="AU7995" s="401" t="e">
        <f ca="1">AU7992+AU$483</f>
        <v>#VALUE!</v>
      </c>
      <c r="AW7995" s="401" t="e">
        <f ca="1">AW7992+AW$475</f>
        <v>#VALUE!</v>
      </c>
      <c r="AX7995" s="401" t="e">
        <f ca="1">AX7992+AX$483</f>
        <v>#VALUE!</v>
      </c>
      <c r="AZ7995" s="401" t="e">
        <f ca="1">AZ7992+AZ$475</f>
        <v>#VALUE!</v>
      </c>
      <c r="BA7995" s="401" t="e">
        <f ca="1">BA7992+BA$483</f>
        <v>#VALUE!</v>
      </c>
      <c r="BC7995" s="401" t="e">
        <f ca="1">BC7992+BC$475</f>
        <v>#VALUE!</v>
      </c>
      <c r="BD7995" s="401" t="e">
        <f ca="1">BD7992+BD$483</f>
        <v>#VALUE!</v>
      </c>
      <c r="BF7995" s="401" t="e">
        <f ca="1">BF7992+BF$475</f>
        <v>#VALUE!</v>
      </c>
      <c r="BG7995" s="401" t="e">
        <f ca="1">BG7992+BG$483</f>
        <v>#VALUE!</v>
      </c>
      <c r="BI7995" s="401" t="e">
        <f ca="1">BI7992+BI$475</f>
        <v>#VALUE!</v>
      </c>
      <c r="BJ7995" s="401" t="e">
        <f ca="1">BJ7992+BJ$483</f>
        <v>#VALUE!</v>
      </c>
      <c r="BL7995" s="401" t="e">
        <f ca="1">BL7992+BL$475</f>
        <v>#VALUE!</v>
      </c>
      <c r="BM7995" s="401" t="e">
        <f ca="1">BM7992+BM$483</f>
        <v>#VALUE!</v>
      </c>
    </row>
    <row r="7996" spans="4:65" hidden="1" x14ac:dyDescent="0.3">
      <c r="D7996" s="683"/>
      <c r="E7996" s="400">
        <f t="shared" si="7374"/>
        <v>45</v>
      </c>
      <c r="F7996" s="400" t="s">
        <v>1268</v>
      </c>
      <c r="G7996" s="401">
        <f ca="1">G7995+G$475</f>
        <v>-1.9200008028525068</v>
      </c>
      <c r="H7996" s="401">
        <f ca="1">H7995+H$483</f>
        <v>-1.1085129803711922</v>
      </c>
      <c r="J7996" s="401">
        <f ca="1">J7995+J$475</f>
        <v>-2.5934867429633646</v>
      </c>
      <c r="K7996" s="401">
        <f ca="1">K7995+K$483</f>
        <v>-1.6973502691896265</v>
      </c>
      <c r="M7996" s="401">
        <f ca="1">M7995+M$475</f>
        <v>-7.9999999999999655E-2</v>
      </c>
      <c r="N7996" s="401">
        <f ca="1">N7995+N$483</f>
        <v>-0.44618802153517062</v>
      </c>
      <c r="P7996" s="401">
        <f ca="1">P7995+P$475</f>
        <v>-1.9200008028525068</v>
      </c>
      <c r="Q7996" s="401">
        <f ca="1">Q7995+Q$483</f>
        <v>-1.708512980371194</v>
      </c>
      <c r="S7996" s="401" t="e">
        <f ca="1">S7995+S$475</f>
        <v>#VALUE!</v>
      </c>
      <c r="T7996" s="401" t="e">
        <f ca="1">T7995+T$483</f>
        <v>#VALUE!</v>
      </c>
      <c r="V7996" s="401" t="e">
        <f ca="1">V7995+V$475</f>
        <v>#VALUE!</v>
      </c>
      <c r="W7996" s="401" t="e">
        <f ca="1">W7995+W$483</f>
        <v>#VALUE!</v>
      </c>
      <c r="Y7996" s="401" t="e">
        <f ca="1">Y7995+Y$475</f>
        <v>#VALUE!</v>
      </c>
      <c r="Z7996" s="401" t="e">
        <f ca="1">Z7995+Z$483</f>
        <v>#VALUE!</v>
      </c>
      <c r="AB7996" s="401" t="e">
        <f ca="1">AB7995+AB$475</f>
        <v>#VALUE!</v>
      </c>
      <c r="AC7996" s="401" t="e">
        <f ca="1">AC7995+AC$483</f>
        <v>#VALUE!</v>
      </c>
      <c r="AE7996" s="401" t="e">
        <f ca="1">AE7995+AE$475</f>
        <v>#VALUE!</v>
      </c>
      <c r="AF7996" s="401" t="e">
        <f ca="1">AF7995+AF$483</f>
        <v>#VALUE!</v>
      </c>
      <c r="AH7996" s="401" t="e">
        <f ca="1">AH7995+AH$475</f>
        <v>#VALUE!</v>
      </c>
      <c r="AI7996" s="401" t="e">
        <f ca="1">AI7995+AI$483</f>
        <v>#VALUE!</v>
      </c>
      <c r="AK7996" s="401" t="e">
        <f ca="1">AK7995+AK$475</f>
        <v>#VALUE!</v>
      </c>
      <c r="AL7996" s="401" t="e">
        <f ca="1">AL7995+AL$483</f>
        <v>#VALUE!</v>
      </c>
      <c r="AN7996" s="401" t="e">
        <f ca="1">AN7995+AN$475</f>
        <v>#VALUE!</v>
      </c>
      <c r="AO7996" s="401" t="e">
        <f ca="1">AO7995+AO$483</f>
        <v>#VALUE!</v>
      </c>
      <c r="AQ7996" s="401" t="e">
        <f ca="1">AQ7995+AQ$475</f>
        <v>#VALUE!</v>
      </c>
      <c r="AR7996" s="401" t="e">
        <f ca="1">AR7995+AR$483</f>
        <v>#VALUE!</v>
      </c>
      <c r="AT7996" s="401" t="e">
        <f ca="1">AT7995+AT$475</f>
        <v>#VALUE!</v>
      </c>
      <c r="AU7996" s="401" t="e">
        <f ca="1">AU7995+AU$483</f>
        <v>#VALUE!</v>
      </c>
      <c r="AW7996" s="401" t="e">
        <f ca="1">AW7995+AW$475</f>
        <v>#VALUE!</v>
      </c>
      <c r="AX7996" s="401" t="e">
        <f ca="1">AX7995+AX$483</f>
        <v>#VALUE!</v>
      </c>
      <c r="AZ7996" s="401" t="e">
        <f ca="1">AZ7995+AZ$475</f>
        <v>#VALUE!</v>
      </c>
      <c r="BA7996" s="401" t="e">
        <f ca="1">BA7995+BA$483</f>
        <v>#VALUE!</v>
      </c>
      <c r="BC7996" s="401" t="e">
        <f ca="1">BC7995+BC$475</f>
        <v>#VALUE!</v>
      </c>
      <c r="BD7996" s="401" t="e">
        <f ca="1">BD7995+BD$483</f>
        <v>#VALUE!</v>
      </c>
      <c r="BF7996" s="401" t="e">
        <f ca="1">BF7995+BF$475</f>
        <v>#VALUE!</v>
      </c>
      <c r="BG7996" s="401" t="e">
        <f ca="1">BG7995+BG$483</f>
        <v>#VALUE!</v>
      </c>
      <c r="BI7996" s="401" t="e">
        <f ca="1">BI7995+BI$475</f>
        <v>#VALUE!</v>
      </c>
      <c r="BJ7996" s="401" t="e">
        <f ca="1">BJ7995+BJ$483</f>
        <v>#VALUE!</v>
      </c>
      <c r="BL7996" s="401" t="e">
        <f ca="1">BL7995+BL$475</f>
        <v>#VALUE!</v>
      </c>
      <c r="BM7996" s="401" t="e">
        <f ca="1">BM7995+BM$483</f>
        <v>#VALUE!</v>
      </c>
    </row>
    <row r="7997" spans="4:65" hidden="1" x14ac:dyDescent="0.3">
      <c r="D7997" s="683"/>
      <c r="E7997" s="400">
        <f t="shared" si="7374"/>
        <v>46</v>
      </c>
      <c r="F7997" s="400" t="s">
        <v>1269</v>
      </c>
      <c r="G7997" s="401">
        <f ca="1">G7994+G$491</f>
        <v>527120.63166014291</v>
      </c>
      <c r="H7997" s="401">
        <f ca="1">H7994-H$499</f>
        <v>-304334.39328492759</v>
      </c>
      <c r="J7997" s="401">
        <f ca="1">J7994+J$491</f>
        <v>0.59348674296336723</v>
      </c>
      <c r="K7997" s="401">
        <f ca="1">K7994-K$499</f>
        <v>-1.6973502691896265</v>
      </c>
      <c r="M7997" s="401">
        <f ca="1">M7994+M$491</f>
        <v>-7.9999999999999655E-2</v>
      </c>
      <c r="N7997" s="401">
        <f ca="1">N7994-N$499</f>
        <v>-1.5085125168440805</v>
      </c>
      <c r="P7997" s="401">
        <f ca="1">P7994+P$491</f>
        <v>527120.63166014291</v>
      </c>
      <c r="Q7997" s="401">
        <f ca="1">Q7994-Q$499</f>
        <v>-304334.99328492756</v>
      </c>
      <c r="S7997" s="401" t="e">
        <f ca="1">S7994+S$491</f>
        <v>#VALUE!</v>
      </c>
      <c r="T7997" s="401" t="e">
        <f ca="1">T7994-T$499</f>
        <v>#VALUE!</v>
      </c>
      <c r="V7997" s="401" t="e">
        <f ca="1">V7994+V$491</f>
        <v>#VALUE!</v>
      </c>
      <c r="W7997" s="401" t="e">
        <f ca="1">W7994-W$499</f>
        <v>#VALUE!</v>
      </c>
      <c r="Y7997" s="401" t="e">
        <f ca="1">Y7994+Y$491</f>
        <v>#VALUE!</v>
      </c>
      <c r="Z7997" s="401" t="e">
        <f ca="1">Z7994-Z$499</f>
        <v>#VALUE!</v>
      </c>
      <c r="AB7997" s="401" t="e">
        <f ca="1">AB7994+AB$491</f>
        <v>#VALUE!</v>
      </c>
      <c r="AC7997" s="401" t="e">
        <f ca="1">AC7994-AC$499</f>
        <v>#VALUE!</v>
      </c>
      <c r="AE7997" s="401" t="e">
        <f ca="1">AE7994+AE$491</f>
        <v>#VALUE!</v>
      </c>
      <c r="AF7997" s="401" t="e">
        <f ca="1">AF7994-AF$499</f>
        <v>#VALUE!</v>
      </c>
      <c r="AH7997" s="401" t="e">
        <f ca="1">AH7994+AH$491</f>
        <v>#VALUE!</v>
      </c>
      <c r="AI7997" s="401" t="e">
        <f ca="1">AI7994-AI$499</f>
        <v>#VALUE!</v>
      </c>
      <c r="AK7997" s="401" t="e">
        <f ca="1">AK7994+AK$491</f>
        <v>#VALUE!</v>
      </c>
      <c r="AL7997" s="401" t="e">
        <f ca="1">AL7994-AL$499</f>
        <v>#VALUE!</v>
      </c>
      <c r="AN7997" s="401" t="e">
        <f ca="1">AN7994+AN$491</f>
        <v>#VALUE!</v>
      </c>
      <c r="AO7997" s="401" t="e">
        <f ca="1">AO7994-AO$499</f>
        <v>#VALUE!</v>
      </c>
      <c r="AQ7997" s="401" t="e">
        <f ca="1">AQ7994+AQ$491</f>
        <v>#VALUE!</v>
      </c>
      <c r="AR7997" s="401" t="e">
        <f ca="1">AR7994-AR$499</f>
        <v>#VALUE!</v>
      </c>
      <c r="AT7997" s="401" t="e">
        <f ca="1">AT7994+AT$491</f>
        <v>#VALUE!</v>
      </c>
      <c r="AU7997" s="401" t="e">
        <f ca="1">AU7994-AU$499</f>
        <v>#VALUE!</v>
      </c>
      <c r="AW7997" s="401" t="e">
        <f ca="1">AW7994+AW$491</f>
        <v>#VALUE!</v>
      </c>
      <c r="AX7997" s="401" t="e">
        <f ca="1">AX7994-AX$499</f>
        <v>#VALUE!</v>
      </c>
      <c r="AZ7997" s="401" t="e">
        <f ca="1">AZ7994+AZ$491</f>
        <v>#VALUE!</v>
      </c>
      <c r="BA7997" s="401" t="e">
        <f ca="1">BA7994-BA$499</f>
        <v>#VALUE!</v>
      </c>
      <c r="BC7997" s="401" t="e">
        <f ca="1">BC7994+BC$491</f>
        <v>#VALUE!</v>
      </c>
      <c r="BD7997" s="401" t="e">
        <f ca="1">BD7994-BD$499</f>
        <v>#VALUE!</v>
      </c>
      <c r="BF7997" s="401" t="e">
        <f ca="1">BF7994+BF$491</f>
        <v>#VALUE!</v>
      </c>
      <c r="BG7997" s="401" t="e">
        <f ca="1">BG7994-BG$499</f>
        <v>#VALUE!</v>
      </c>
      <c r="BI7997" s="401" t="e">
        <f ca="1">BI7994+BI$491</f>
        <v>#VALUE!</v>
      </c>
      <c r="BJ7997" s="401" t="e">
        <f ca="1">BJ7994-BJ$499</f>
        <v>#VALUE!</v>
      </c>
      <c r="BL7997" s="401" t="e">
        <f ca="1">BL7994+BL$491</f>
        <v>#VALUE!</v>
      </c>
      <c r="BM7997" s="401" t="e">
        <f ca="1">BM7994-BM$499</f>
        <v>#VALUE!</v>
      </c>
    </row>
    <row r="7998" spans="4:65" hidden="1" x14ac:dyDescent="0.3">
      <c r="D7998" s="683"/>
      <c r="E7998" s="400">
        <f t="shared" si="7374"/>
        <v>47</v>
      </c>
      <c r="F7998" s="400" t="s">
        <v>1269</v>
      </c>
      <c r="G7998" s="401">
        <f ca="1">G7997+G$491</f>
        <v>550038.96347145352</v>
      </c>
      <c r="H7998" s="401">
        <f ca="1">H7997-H$499</f>
        <v>-317566.29832556489</v>
      </c>
      <c r="J7998" s="401">
        <f ca="1">J7997+J$491</f>
        <v>0.66276877526612232</v>
      </c>
      <c r="K7998" s="401">
        <f ca="1">K7997-K$499</f>
        <v>-1.7373502691896265</v>
      </c>
      <c r="M7998" s="401">
        <f ca="1">M7997+M$491</f>
        <v>-3.9999999999999654E-2</v>
      </c>
      <c r="N7998" s="401">
        <f ca="1">N7997-N$499</f>
        <v>-1.5316065276116655</v>
      </c>
      <c r="P7998" s="401">
        <f ca="1">P7997+P$491</f>
        <v>550038.96347145352</v>
      </c>
      <c r="Q7998" s="401">
        <f ca="1">Q7997-Q$499</f>
        <v>-317566.89832556486</v>
      </c>
      <c r="S7998" s="401" t="e">
        <f ca="1">S7997+S$491</f>
        <v>#VALUE!</v>
      </c>
      <c r="T7998" s="401" t="e">
        <f ca="1">T7997-T$499</f>
        <v>#VALUE!</v>
      </c>
      <c r="V7998" s="401" t="e">
        <f ca="1">V7997+V$491</f>
        <v>#VALUE!</v>
      </c>
      <c r="W7998" s="401" t="e">
        <f ca="1">W7997-W$499</f>
        <v>#VALUE!</v>
      </c>
      <c r="Y7998" s="401" t="e">
        <f ca="1">Y7997+Y$491</f>
        <v>#VALUE!</v>
      </c>
      <c r="Z7998" s="401" t="e">
        <f ca="1">Z7997-Z$499</f>
        <v>#VALUE!</v>
      </c>
      <c r="AB7998" s="401" t="e">
        <f ca="1">AB7997+AB$491</f>
        <v>#VALUE!</v>
      </c>
      <c r="AC7998" s="401" t="e">
        <f ca="1">AC7997-AC$499</f>
        <v>#VALUE!</v>
      </c>
      <c r="AE7998" s="401" t="e">
        <f ca="1">AE7997+AE$491</f>
        <v>#VALUE!</v>
      </c>
      <c r="AF7998" s="401" t="e">
        <f ca="1">AF7997-AF$499</f>
        <v>#VALUE!</v>
      </c>
      <c r="AH7998" s="401" t="e">
        <f ca="1">AH7997+AH$491</f>
        <v>#VALUE!</v>
      </c>
      <c r="AI7998" s="401" t="e">
        <f ca="1">AI7997-AI$499</f>
        <v>#VALUE!</v>
      </c>
      <c r="AK7998" s="401" t="e">
        <f ca="1">AK7997+AK$491</f>
        <v>#VALUE!</v>
      </c>
      <c r="AL7998" s="401" t="e">
        <f ca="1">AL7997-AL$499</f>
        <v>#VALUE!</v>
      </c>
      <c r="AN7998" s="401" t="e">
        <f ca="1">AN7997+AN$491</f>
        <v>#VALUE!</v>
      </c>
      <c r="AO7998" s="401" t="e">
        <f ca="1">AO7997-AO$499</f>
        <v>#VALUE!</v>
      </c>
      <c r="AQ7998" s="401" t="e">
        <f ca="1">AQ7997+AQ$491</f>
        <v>#VALUE!</v>
      </c>
      <c r="AR7998" s="401" t="e">
        <f ca="1">AR7997-AR$499</f>
        <v>#VALUE!</v>
      </c>
      <c r="AT7998" s="401" t="e">
        <f ca="1">AT7997+AT$491</f>
        <v>#VALUE!</v>
      </c>
      <c r="AU7998" s="401" t="e">
        <f ca="1">AU7997-AU$499</f>
        <v>#VALUE!</v>
      </c>
      <c r="AW7998" s="401" t="e">
        <f ca="1">AW7997+AW$491</f>
        <v>#VALUE!</v>
      </c>
      <c r="AX7998" s="401" t="e">
        <f ca="1">AX7997-AX$499</f>
        <v>#VALUE!</v>
      </c>
      <c r="AZ7998" s="401" t="e">
        <f ca="1">AZ7997+AZ$491</f>
        <v>#VALUE!</v>
      </c>
      <c r="BA7998" s="401" t="e">
        <f ca="1">BA7997-BA$499</f>
        <v>#VALUE!</v>
      </c>
      <c r="BC7998" s="401" t="e">
        <f ca="1">BC7997+BC$491</f>
        <v>#VALUE!</v>
      </c>
      <c r="BD7998" s="401" t="e">
        <f ca="1">BD7997-BD$499</f>
        <v>#VALUE!</v>
      </c>
      <c r="BF7998" s="401" t="e">
        <f ca="1">BF7997+BF$491</f>
        <v>#VALUE!</v>
      </c>
      <c r="BG7998" s="401" t="e">
        <f ca="1">BG7997-BG$499</f>
        <v>#VALUE!</v>
      </c>
      <c r="BI7998" s="401" t="e">
        <f ca="1">BI7997+BI$491</f>
        <v>#VALUE!</v>
      </c>
      <c r="BJ7998" s="401" t="e">
        <f ca="1">BJ7997-BJ$499</f>
        <v>#VALUE!</v>
      </c>
      <c r="BL7998" s="401" t="e">
        <f ca="1">BL7997+BL$491</f>
        <v>#VALUE!</v>
      </c>
      <c r="BM7998" s="401" t="e">
        <f ca="1">BM7997-BM$499</f>
        <v>#VALUE!</v>
      </c>
    </row>
    <row r="7999" spans="4:65" hidden="1" x14ac:dyDescent="0.3">
      <c r="D7999" s="683"/>
      <c r="E7999" s="400">
        <f t="shared" si="7374"/>
        <v>48</v>
      </c>
      <c r="F7999" s="400" t="s">
        <v>1268</v>
      </c>
      <c r="G7999" s="401">
        <f ca="1">G7996+G$475</f>
        <v>-1.9600008377591376</v>
      </c>
      <c r="H7999" s="401">
        <f ca="1">H7996+H$483</f>
        <v>-1.1316070112921299</v>
      </c>
      <c r="J7999" s="401">
        <f ca="1">J7996+J$475</f>
        <v>-2.6627687752661195</v>
      </c>
      <c r="K7999" s="401">
        <f ca="1">K7996+K$483</f>
        <v>-1.7373502691896265</v>
      </c>
      <c r="M7999" s="401">
        <f ca="1">M7996+M$475</f>
        <v>-3.9999999999999654E-2</v>
      </c>
      <c r="N7999" s="401">
        <f ca="1">N7996+N$483</f>
        <v>-0.42309401076758557</v>
      </c>
      <c r="P7999" s="401">
        <f ca="1">P7996+P$475</f>
        <v>-1.9600008377591376</v>
      </c>
      <c r="Q7999" s="401">
        <f ca="1">Q7996+Q$483</f>
        <v>-1.7316070112921318</v>
      </c>
      <c r="S7999" s="401" t="e">
        <f ca="1">S7996+S$475</f>
        <v>#VALUE!</v>
      </c>
      <c r="T7999" s="401" t="e">
        <f ca="1">T7996+T$483</f>
        <v>#VALUE!</v>
      </c>
      <c r="V7999" s="401" t="e">
        <f ca="1">V7996+V$475</f>
        <v>#VALUE!</v>
      </c>
      <c r="W7999" s="401" t="e">
        <f ca="1">W7996+W$483</f>
        <v>#VALUE!</v>
      </c>
      <c r="Y7999" s="401" t="e">
        <f ca="1">Y7996+Y$475</f>
        <v>#VALUE!</v>
      </c>
      <c r="Z7999" s="401" t="e">
        <f ca="1">Z7996+Z$483</f>
        <v>#VALUE!</v>
      </c>
      <c r="AB7999" s="401" t="e">
        <f ca="1">AB7996+AB$475</f>
        <v>#VALUE!</v>
      </c>
      <c r="AC7999" s="401" t="e">
        <f ca="1">AC7996+AC$483</f>
        <v>#VALUE!</v>
      </c>
      <c r="AE7999" s="401" t="e">
        <f ca="1">AE7996+AE$475</f>
        <v>#VALUE!</v>
      </c>
      <c r="AF7999" s="401" t="e">
        <f ca="1">AF7996+AF$483</f>
        <v>#VALUE!</v>
      </c>
      <c r="AH7999" s="401" t="e">
        <f ca="1">AH7996+AH$475</f>
        <v>#VALUE!</v>
      </c>
      <c r="AI7999" s="401" t="e">
        <f ca="1">AI7996+AI$483</f>
        <v>#VALUE!</v>
      </c>
      <c r="AK7999" s="401" t="e">
        <f ca="1">AK7996+AK$475</f>
        <v>#VALUE!</v>
      </c>
      <c r="AL7999" s="401" t="e">
        <f ca="1">AL7996+AL$483</f>
        <v>#VALUE!</v>
      </c>
      <c r="AN7999" s="401" t="e">
        <f ca="1">AN7996+AN$475</f>
        <v>#VALUE!</v>
      </c>
      <c r="AO7999" s="401" t="e">
        <f ca="1">AO7996+AO$483</f>
        <v>#VALUE!</v>
      </c>
      <c r="AQ7999" s="401" t="e">
        <f ca="1">AQ7996+AQ$475</f>
        <v>#VALUE!</v>
      </c>
      <c r="AR7999" s="401" t="e">
        <f ca="1">AR7996+AR$483</f>
        <v>#VALUE!</v>
      </c>
      <c r="AT7999" s="401" t="e">
        <f ca="1">AT7996+AT$475</f>
        <v>#VALUE!</v>
      </c>
      <c r="AU7999" s="401" t="e">
        <f ca="1">AU7996+AU$483</f>
        <v>#VALUE!</v>
      </c>
      <c r="AW7999" s="401" t="e">
        <f ca="1">AW7996+AW$475</f>
        <v>#VALUE!</v>
      </c>
      <c r="AX7999" s="401" t="e">
        <f ca="1">AX7996+AX$483</f>
        <v>#VALUE!</v>
      </c>
      <c r="AZ7999" s="401" t="e">
        <f ca="1">AZ7996+AZ$475</f>
        <v>#VALUE!</v>
      </c>
      <c r="BA7999" s="401" t="e">
        <f ca="1">BA7996+BA$483</f>
        <v>#VALUE!</v>
      </c>
      <c r="BC7999" s="401" t="e">
        <f ca="1">BC7996+BC$475</f>
        <v>#VALUE!</v>
      </c>
      <c r="BD7999" s="401" t="e">
        <f ca="1">BD7996+BD$483</f>
        <v>#VALUE!</v>
      </c>
      <c r="BF7999" s="401" t="e">
        <f ca="1">BF7996+BF$475</f>
        <v>#VALUE!</v>
      </c>
      <c r="BG7999" s="401" t="e">
        <f ca="1">BG7996+BG$483</f>
        <v>#VALUE!</v>
      </c>
      <c r="BI7999" s="401" t="e">
        <f ca="1">BI7996+BI$475</f>
        <v>#VALUE!</v>
      </c>
      <c r="BJ7999" s="401" t="e">
        <f ca="1">BJ7996+BJ$483</f>
        <v>#VALUE!</v>
      </c>
      <c r="BL7999" s="401" t="e">
        <f ca="1">BL7996+BL$475</f>
        <v>#VALUE!</v>
      </c>
      <c r="BM7999" s="401" t="e">
        <f ca="1">BM7996+BM$483</f>
        <v>#VALUE!</v>
      </c>
    </row>
    <row r="8000" spans="4:65" hidden="1" x14ac:dyDescent="0.3">
      <c r="D8000" s="683"/>
      <c r="E8000" s="400">
        <f t="shared" si="7374"/>
        <v>49</v>
      </c>
      <c r="F8000" s="400" t="s">
        <v>1268</v>
      </c>
      <c r="G8000" s="401">
        <f ca="1">G7999+G$475</f>
        <v>-2.0000008726657681</v>
      </c>
      <c r="H8000" s="401">
        <f ca="1">H7999+H$483</f>
        <v>-1.1547010422130677</v>
      </c>
      <c r="J8000" s="401">
        <f ca="1">J7999+J$475</f>
        <v>-2.7320508075688745</v>
      </c>
      <c r="K8000" s="401">
        <f ca="1">K7999+K$483</f>
        <v>-1.7773502691896266</v>
      </c>
      <c r="M8000" s="401">
        <f ca="1">M7999+M$475</f>
        <v>3.4694469519536142E-16</v>
      </c>
      <c r="N8000" s="401">
        <f ca="1">N7999+N$483</f>
        <v>-0.40000000000000052</v>
      </c>
      <c r="P8000" s="401">
        <f ca="1">P7999+P$475</f>
        <v>-2.0000008726657681</v>
      </c>
      <c r="Q8000" s="401">
        <f ca="1">Q7999+Q$483</f>
        <v>-1.7547010422130696</v>
      </c>
      <c r="S8000" s="401" t="e">
        <f ca="1">S7999+S$475</f>
        <v>#VALUE!</v>
      </c>
      <c r="T8000" s="401" t="e">
        <f ca="1">T7999+T$483</f>
        <v>#VALUE!</v>
      </c>
      <c r="V8000" s="401" t="e">
        <f ca="1">V7999+V$475</f>
        <v>#VALUE!</v>
      </c>
      <c r="W8000" s="401" t="e">
        <f ca="1">W7999+W$483</f>
        <v>#VALUE!</v>
      </c>
      <c r="Y8000" s="401" t="e">
        <f ca="1">Y7999+Y$475</f>
        <v>#VALUE!</v>
      </c>
      <c r="Z8000" s="401" t="e">
        <f ca="1">Z7999+Z$483</f>
        <v>#VALUE!</v>
      </c>
      <c r="AB8000" s="401" t="e">
        <f ca="1">AB7999+AB$475</f>
        <v>#VALUE!</v>
      </c>
      <c r="AC8000" s="401" t="e">
        <f ca="1">AC7999+AC$483</f>
        <v>#VALUE!</v>
      </c>
      <c r="AE8000" s="401" t="e">
        <f ca="1">AE7999+AE$475</f>
        <v>#VALUE!</v>
      </c>
      <c r="AF8000" s="401" t="e">
        <f ca="1">AF7999+AF$483</f>
        <v>#VALUE!</v>
      </c>
      <c r="AH8000" s="401" t="e">
        <f ca="1">AH7999+AH$475</f>
        <v>#VALUE!</v>
      </c>
      <c r="AI8000" s="401" t="e">
        <f ca="1">AI7999+AI$483</f>
        <v>#VALUE!</v>
      </c>
      <c r="AK8000" s="401" t="e">
        <f ca="1">AK7999+AK$475</f>
        <v>#VALUE!</v>
      </c>
      <c r="AL8000" s="401" t="e">
        <f ca="1">AL7999+AL$483</f>
        <v>#VALUE!</v>
      </c>
      <c r="AN8000" s="401" t="e">
        <f ca="1">AN7999+AN$475</f>
        <v>#VALUE!</v>
      </c>
      <c r="AO8000" s="401" t="e">
        <f ca="1">AO7999+AO$483</f>
        <v>#VALUE!</v>
      </c>
      <c r="AQ8000" s="401" t="e">
        <f ca="1">AQ7999+AQ$475</f>
        <v>#VALUE!</v>
      </c>
      <c r="AR8000" s="401" t="e">
        <f ca="1">AR7999+AR$483</f>
        <v>#VALUE!</v>
      </c>
      <c r="AT8000" s="401" t="e">
        <f ca="1">AT7999+AT$475</f>
        <v>#VALUE!</v>
      </c>
      <c r="AU8000" s="401" t="e">
        <f ca="1">AU7999+AU$483</f>
        <v>#VALUE!</v>
      </c>
      <c r="AW8000" s="401" t="e">
        <f ca="1">AW7999+AW$475</f>
        <v>#VALUE!</v>
      </c>
      <c r="AX8000" s="401" t="e">
        <f ca="1">AX7999+AX$483</f>
        <v>#VALUE!</v>
      </c>
      <c r="AZ8000" s="401" t="e">
        <f ca="1">AZ7999+AZ$475</f>
        <v>#VALUE!</v>
      </c>
      <c r="BA8000" s="401" t="e">
        <f ca="1">BA7999+BA$483</f>
        <v>#VALUE!</v>
      </c>
      <c r="BC8000" s="401" t="e">
        <f ca="1">BC7999+BC$475</f>
        <v>#VALUE!</v>
      </c>
      <c r="BD8000" s="401" t="e">
        <f ca="1">BD7999+BD$483</f>
        <v>#VALUE!</v>
      </c>
      <c r="BF8000" s="401" t="e">
        <f ca="1">BF7999+BF$475</f>
        <v>#VALUE!</v>
      </c>
      <c r="BG8000" s="401" t="e">
        <f ca="1">BG7999+BG$483</f>
        <v>#VALUE!</v>
      </c>
      <c r="BI8000" s="401" t="e">
        <f ca="1">BI7999+BI$475</f>
        <v>#VALUE!</v>
      </c>
      <c r="BJ8000" s="401" t="e">
        <f ca="1">BJ7999+BJ$483</f>
        <v>#VALUE!</v>
      </c>
      <c r="BL8000" s="401" t="e">
        <f ca="1">BL7999+BL$475</f>
        <v>#VALUE!</v>
      </c>
      <c r="BM8000" s="401" t="e">
        <f ca="1">BM7999+BM$483</f>
        <v>#VALUE!</v>
      </c>
    </row>
    <row r="8001" spans="4:65" hidden="1" x14ac:dyDescent="0.3">
      <c r="D8001" s="683"/>
      <c r="E8001" s="400">
        <f t="shared" si="7374"/>
        <v>50</v>
      </c>
      <c r="F8001" s="400" t="s">
        <v>1269</v>
      </c>
      <c r="G8001" s="401">
        <f ca="1">G7998+G$491</f>
        <v>572957.29528276413</v>
      </c>
      <c r="H8001" s="401">
        <f ca="1">H7998-H$499</f>
        <v>-330798.20336620219</v>
      </c>
      <c r="J8001" s="401">
        <f ca="1">J7998+J$491</f>
        <v>0.73205080756887742</v>
      </c>
      <c r="K8001" s="401">
        <f ca="1">K7998-K$499</f>
        <v>-1.7773502691896266</v>
      </c>
      <c r="M8001" s="401">
        <f ca="1">M7998+M$491</f>
        <v>3.4694469519536142E-16</v>
      </c>
      <c r="N8001" s="401">
        <f ca="1">N7998-N$499</f>
        <v>-1.5547005383792505</v>
      </c>
      <c r="P8001" s="401">
        <f ca="1">P7998+P$491</f>
        <v>572957.29528276413</v>
      </c>
      <c r="Q8001" s="401">
        <f ca="1">Q7998-Q$499</f>
        <v>-330798.80336620216</v>
      </c>
      <c r="S8001" s="401" t="e">
        <f ca="1">S7998+S$491</f>
        <v>#VALUE!</v>
      </c>
      <c r="T8001" s="401" t="e">
        <f ca="1">T7998-T$499</f>
        <v>#VALUE!</v>
      </c>
      <c r="V8001" s="401" t="e">
        <f ca="1">V7998+V$491</f>
        <v>#VALUE!</v>
      </c>
      <c r="W8001" s="401" t="e">
        <f ca="1">W7998-W$499</f>
        <v>#VALUE!</v>
      </c>
      <c r="Y8001" s="401" t="e">
        <f ca="1">Y7998+Y$491</f>
        <v>#VALUE!</v>
      </c>
      <c r="Z8001" s="401" t="e">
        <f ca="1">Z7998-Z$499</f>
        <v>#VALUE!</v>
      </c>
      <c r="AB8001" s="401" t="e">
        <f ca="1">AB7998+AB$491</f>
        <v>#VALUE!</v>
      </c>
      <c r="AC8001" s="401" t="e">
        <f ca="1">AC7998-AC$499</f>
        <v>#VALUE!</v>
      </c>
      <c r="AE8001" s="401" t="e">
        <f ca="1">AE7998+AE$491</f>
        <v>#VALUE!</v>
      </c>
      <c r="AF8001" s="401" t="e">
        <f ca="1">AF7998-AF$499</f>
        <v>#VALUE!</v>
      </c>
      <c r="AH8001" s="401" t="e">
        <f ca="1">AH7998+AH$491</f>
        <v>#VALUE!</v>
      </c>
      <c r="AI8001" s="401" t="e">
        <f ca="1">AI7998-AI$499</f>
        <v>#VALUE!</v>
      </c>
      <c r="AK8001" s="401" t="e">
        <f ca="1">AK7998+AK$491</f>
        <v>#VALUE!</v>
      </c>
      <c r="AL8001" s="401" t="e">
        <f ca="1">AL7998-AL$499</f>
        <v>#VALUE!</v>
      </c>
      <c r="AN8001" s="401" t="e">
        <f ca="1">AN7998+AN$491</f>
        <v>#VALUE!</v>
      </c>
      <c r="AO8001" s="401" t="e">
        <f ca="1">AO7998-AO$499</f>
        <v>#VALUE!</v>
      </c>
      <c r="AQ8001" s="401" t="e">
        <f ca="1">AQ7998+AQ$491</f>
        <v>#VALUE!</v>
      </c>
      <c r="AR8001" s="401" t="e">
        <f ca="1">AR7998-AR$499</f>
        <v>#VALUE!</v>
      </c>
      <c r="AT8001" s="401" t="e">
        <f ca="1">AT7998+AT$491</f>
        <v>#VALUE!</v>
      </c>
      <c r="AU8001" s="401" t="e">
        <f ca="1">AU7998-AU$499</f>
        <v>#VALUE!</v>
      </c>
      <c r="AW8001" s="401" t="e">
        <f ca="1">AW7998+AW$491</f>
        <v>#VALUE!</v>
      </c>
      <c r="AX8001" s="401" t="e">
        <f ca="1">AX7998-AX$499</f>
        <v>#VALUE!</v>
      </c>
      <c r="AZ8001" s="401" t="e">
        <f ca="1">AZ7998+AZ$491</f>
        <v>#VALUE!</v>
      </c>
      <c r="BA8001" s="401" t="e">
        <f ca="1">BA7998-BA$499</f>
        <v>#VALUE!</v>
      </c>
      <c r="BC8001" s="401" t="e">
        <f ca="1">BC7998+BC$491</f>
        <v>#VALUE!</v>
      </c>
      <c r="BD8001" s="401" t="e">
        <f ca="1">BD7998-BD$499</f>
        <v>#VALUE!</v>
      </c>
      <c r="BF8001" s="401" t="e">
        <f ca="1">BF7998+BF$491</f>
        <v>#VALUE!</v>
      </c>
      <c r="BG8001" s="401" t="e">
        <f ca="1">BG7998-BG$499</f>
        <v>#VALUE!</v>
      </c>
      <c r="BI8001" s="401" t="e">
        <f ca="1">BI7998+BI$491</f>
        <v>#VALUE!</v>
      </c>
      <c r="BJ8001" s="401" t="e">
        <f ca="1">BJ7998-BJ$499</f>
        <v>#VALUE!</v>
      </c>
      <c r="BL8001" s="401" t="e">
        <f ca="1">BL7998+BL$491</f>
        <v>#VALUE!</v>
      </c>
      <c r="BM8001" s="401" t="e">
        <f ca="1">BM7998-BM$499</f>
        <v>#VALUE!</v>
      </c>
    </row>
    <row r="8002" spans="4:65" hidden="1" x14ac:dyDescent="0.3">
      <c r="D8002" s="683"/>
      <c r="E8002" s="400">
        <f t="shared" si="7374"/>
        <v>51</v>
      </c>
      <c r="F8002" s="400" t="s">
        <v>1269</v>
      </c>
      <c r="G8002" s="401">
        <f ca="1">G8001+G$491</f>
        <v>595875.62709407473</v>
      </c>
      <c r="H8002" s="401">
        <f ca="1">H8001-H$499</f>
        <v>-344030.10840683948</v>
      </c>
      <c r="J8002" s="401">
        <f ca="1">J8001+J$491</f>
        <v>0.80133283987163251</v>
      </c>
      <c r="K8002" s="401">
        <f ca="1">K8001-K$499</f>
        <v>-1.8173502691896266</v>
      </c>
      <c r="M8002" s="401">
        <f ca="1">M8001+M$491</f>
        <v>4.0000000000000348E-2</v>
      </c>
      <c r="N8002" s="401">
        <f ca="1">N8001-N$499</f>
        <v>-1.5777945491468355</v>
      </c>
      <c r="P8002" s="401">
        <f ca="1">P8001+P$491</f>
        <v>595875.62709407473</v>
      </c>
      <c r="Q8002" s="401">
        <f ca="1">Q8001-Q$499</f>
        <v>-344030.70840683946</v>
      </c>
      <c r="S8002" s="401" t="e">
        <f ca="1">S8001+S$491</f>
        <v>#VALUE!</v>
      </c>
      <c r="T8002" s="401" t="e">
        <f ca="1">T8001-T$499</f>
        <v>#VALUE!</v>
      </c>
      <c r="V8002" s="401" t="e">
        <f ca="1">V8001+V$491</f>
        <v>#VALUE!</v>
      </c>
      <c r="W8002" s="401" t="e">
        <f ca="1">W8001-W$499</f>
        <v>#VALUE!</v>
      </c>
      <c r="Y8002" s="401" t="e">
        <f ca="1">Y8001+Y$491</f>
        <v>#VALUE!</v>
      </c>
      <c r="Z8002" s="401" t="e">
        <f ca="1">Z8001-Z$499</f>
        <v>#VALUE!</v>
      </c>
      <c r="AB8002" s="401" t="e">
        <f ca="1">AB8001+AB$491</f>
        <v>#VALUE!</v>
      </c>
      <c r="AC8002" s="401" t="e">
        <f ca="1">AC8001-AC$499</f>
        <v>#VALUE!</v>
      </c>
      <c r="AE8002" s="401" t="e">
        <f ca="1">AE8001+AE$491</f>
        <v>#VALUE!</v>
      </c>
      <c r="AF8002" s="401" t="e">
        <f ca="1">AF8001-AF$499</f>
        <v>#VALUE!</v>
      </c>
      <c r="AH8002" s="401" t="e">
        <f ca="1">AH8001+AH$491</f>
        <v>#VALUE!</v>
      </c>
      <c r="AI8002" s="401" t="e">
        <f ca="1">AI8001-AI$499</f>
        <v>#VALUE!</v>
      </c>
      <c r="AK8002" s="401" t="e">
        <f ca="1">AK8001+AK$491</f>
        <v>#VALUE!</v>
      </c>
      <c r="AL8002" s="401" t="e">
        <f ca="1">AL8001-AL$499</f>
        <v>#VALUE!</v>
      </c>
      <c r="AN8002" s="401" t="e">
        <f ca="1">AN8001+AN$491</f>
        <v>#VALUE!</v>
      </c>
      <c r="AO8002" s="401" t="e">
        <f ca="1">AO8001-AO$499</f>
        <v>#VALUE!</v>
      </c>
      <c r="AQ8002" s="401" t="e">
        <f ca="1">AQ8001+AQ$491</f>
        <v>#VALUE!</v>
      </c>
      <c r="AR8002" s="401" t="e">
        <f ca="1">AR8001-AR$499</f>
        <v>#VALUE!</v>
      </c>
      <c r="AT8002" s="401" t="e">
        <f ca="1">AT8001+AT$491</f>
        <v>#VALUE!</v>
      </c>
      <c r="AU8002" s="401" t="e">
        <f ca="1">AU8001-AU$499</f>
        <v>#VALUE!</v>
      </c>
      <c r="AW8002" s="401" t="e">
        <f ca="1">AW8001+AW$491</f>
        <v>#VALUE!</v>
      </c>
      <c r="AX8002" s="401" t="e">
        <f ca="1">AX8001-AX$499</f>
        <v>#VALUE!</v>
      </c>
      <c r="AZ8002" s="401" t="e">
        <f ca="1">AZ8001+AZ$491</f>
        <v>#VALUE!</v>
      </c>
      <c r="BA8002" s="401" t="e">
        <f ca="1">BA8001-BA$499</f>
        <v>#VALUE!</v>
      </c>
      <c r="BC8002" s="401" t="e">
        <f ca="1">BC8001+BC$491</f>
        <v>#VALUE!</v>
      </c>
      <c r="BD8002" s="401" t="e">
        <f ca="1">BD8001-BD$499</f>
        <v>#VALUE!</v>
      </c>
      <c r="BF8002" s="401" t="e">
        <f ca="1">BF8001+BF$491</f>
        <v>#VALUE!</v>
      </c>
      <c r="BG8002" s="401" t="e">
        <f ca="1">BG8001-BG$499</f>
        <v>#VALUE!</v>
      </c>
      <c r="BI8002" s="401" t="e">
        <f ca="1">BI8001+BI$491</f>
        <v>#VALUE!</v>
      </c>
      <c r="BJ8002" s="401" t="e">
        <f ca="1">BJ8001-BJ$499</f>
        <v>#VALUE!</v>
      </c>
      <c r="BL8002" s="401" t="e">
        <f ca="1">BL8001+BL$491</f>
        <v>#VALUE!</v>
      </c>
      <c r="BM8002" s="401" t="e">
        <f ca="1">BM8001-BM$499</f>
        <v>#VALUE!</v>
      </c>
    </row>
    <row r="8003" spans="4:65" hidden="1" x14ac:dyDescent="0.3">
      <c r="D8003" s="683"/>
      <c r="E8003" s="400">
        <f t="shared" si="7374"/>
        <v>52</v>
      </c>
      <c r="F8003" s="400" t="s">
        <v>1268</v>
      </c>
      <c r="G8003" s="401">
        <f ca="1">G8000+G$475</f>
        <v>-2.0400009075723986</v>
      </c>
      <c r="H8003" s="401">
        <f ca="1">H8000+H$483</f>
        <v>-1.1777950731340054</v>
      </c>
      <c r="J8003" s="401">
        <f ca="1">J8000+J$475</f>
        <v>-2.8013328398716295</v>
      </c>
      <c r="K8003" s="401">
        <f ca="1">K8000+K$483</f>
        <v>-1.8173502691896266</v>
      </c>
      <c r="M8003" s="401">
        <f ca="1">M8000+M$475</f>
        <v>4.0000000000000348E-2</v>
      </c>
      <c r="N8003" s="401">
        <f ca="1">N8000+N$483</f>
        <v>-0.37690598923241547</v>
      </c>
      <c r="P8003" s="401">
        <f ca="1">P8000+P$475</f>
        <v>-2.0400009075723986</v>
      </c>
      <c r="Q8003" s="401">
        <f ca="1">Q8000+Q$483</f>
        <v>-1.7777950731340073</v>
      </c>
      <c r="S8003" s="401" t="e">
        <f ca="1">S8000+S$475</f>
        <v>#VALUE!</v>
      </c>
      <c r="T8003" s="401" t="e">
        <f ca="1">T8000+T$483</f>
        <v>#VALUE!</v>
      </c>
      <c r="V8003" s="401" t="e">
        <f ca="1">V8000+V$475</f>
        <v>#VALUE!</v>
      </c>
      <c r="W8003" s="401" t="e">
        <f ca="1">W8000+W$483</f>
        <v>#VALUE!</v>
      </c>
      <c r="Y8003" s="401" t="e">
        <f ca="1">Y8000+Y$475</f>
        <v>#VALUE!</v>
      </c>
      <c r="Z8003" s="401" t="e">
        <f ca="1">Z8000+Z$483</f>
        <v>#VALUE!</v>
      </c>
      <c r="AB8003" s="401" t="e">
        <f ca="1">AB8000+AB$475</f>
        <v>#VALUE!</v>
      </c>
      <c r="AC8003" s="401" t="e">
        <f ca="1">AC8000+AC$483</f>
        <v>#VALUE!</v>
      </c>
      <c r="AE8003" s="401" t="e">
        <f ca="1">AE8000+AE$475</f>
        <v>#VALUE!</v>
      </c>
      <c r="AF8003" s="401" t="e">
        <f ca="1">AF8000+AF$483</f>
        <v>#VALUE!</v>
      </c>
      <c r="AH8003" s="401" t="e">
        <f ca="1">AH8000+AH$475</f>
        <v>#VALUE!</v>
      </c>
      <c r="AI8003" s="401" t="e">
        <f ca="1">AI8000+AI$483</f>
        <v>#VALUE!</v>
      </c>
      <c r="AK8003" s="401" t="e">
        <f ca="1">AK8000+AK$475</f>
        <v>#VALUE!</v>
      </c>
      <c r="AL8003" s="401" t="e">
        <f ca="1">AL8000+AL$483</f>
        <v>#VALUE!</v>
      </c>
      <c r="AN8003" s="401" t="e">
        <f ca="1">AN8000+AN$475</f>
        <v>#VALUE!</v>
      </c>
      <c r="AO8003" s="401" t="e">
        <f ca="1">AO8000+AO$483</f>
        <v>#VALUE!</v>
      </c>
      <c r="AQ8003" s="401" t="e">
        <f ca="1">AQ8000+AQ$475</f>
        <v>#VALUE!</v>
      </c>
      <c r="AR8003" s="401" t="e">
        <f ca="1">AR8000+AR$483</f>
        <v>#VALUE!</v>
      </c>
      <c r="AT8003" s="401" t="e">
        <f ca="1">AT8000+AT$475</f>
        <v>#VALUE!</v>
      </c>
      <c r="AU8003" s="401" t="e">
        <f ca="1">AU8000+AU$483</f>
        <v>#VALUE!</v>
      </c>
      <c r="AW8003" s="401" t="e">
        <f ca="1">AW8000+AW$475</f>
        <v>#VALUE!</v>
      </c>
      <c r="AX8003" s="401" t="e">
        <f ca="1">AX8000+AX$483</f>
        <v>#VALUE!</v>
      </c>
      <c r="AZ8003" s="401" t="e">
        <f ca="1">AZ8000+AZ$475</f>
        <v>#VALUE!</v>
      </c>
      <c r="BA8003" s="401" t="e">
        <f ca="1">BA8000+BA$483</f>
        <v>#VALUE!</v>
      </c>
      <c r="BC8003" s="401" t="e">
        <f ca="1">BC8000+BC$475</f>
        <v>#VALUE!</v>
      </c>
      <c r="BD8003" s="401" t="e">
        <f ca="1">BD8000+BD$483</f>
        <v>#VALUE!</v>
      </c>
      <c r="BF8003" s="401" t="e">
        <f ca="1">BF8000+BF$475</f>
        <v>#VALUE!</v>
      </c>
      <c r="BG8003" s="401" t="e">
        <f ca="1">BG8000+BG$483</f>
        <v>#VALUE!</v>
      </c>
      <c r="BI8003" s="401" t="e">
        <f ca="1">BI8000+BI$475</f>
        <v>#VALUE!</v>
      </c>
      <c r="BJ8003" s="401" t="e">
        <f ca="1">BJ8000+BJ$483</f>
        <v>#VALUE!</v>
      </c>
      <c r="BL8003" s="401" t="e">
        <f ca="1">BL8000+BL$475</f>
        <v>#VALUE!</v>
      </c>
      <c r="BM8003" s="401" t="e">
        <f ca="1">BM8000+BM$483</f>
        <v>#VALUE!</v>
      </c>
    </row>
    <row r="8004" spans="4:65" hidden="1" x14ac:dyDescent="0.3">
      <c r="D8004" s="683"/>
      <c r="E8004" s="400">
        <f t="shared" si="7374"/>
        <v>53</v>
      </c>
      <c r="F8004" s="400" t="s">
        <v>1268</v>
      </c>
      <c r="G8004" s="401">
        <f ca="1">G8003+G$475</f>
        <v>-2.0800009424790291</v>
      </c>
      <c r="H8004" s="401">
        <f ca="1">H8003+H$483</f>
        <v>-1.2008891040549432</v>
      </c>
      <c r="J8004" s="401">
        <f ca="1">J8003+J$475</f>
        <v>-2.8706148721743845</v>
      </c>
      <c r="K8004" s="401">
        <f ca="1">K8003+K$483</f>
        <v>-1.8573502691896266</v>
      </c>
      <c r="M8004" s="401">
        <f ca="1">M8003+M$475</f>
        <v>8.0000000000000349E-2</v>
      </c>
      <c r="N8004" s="401">
        <f ca="1">N8003+N$483</f>
        <v>-0.35381197846483042</v>
      </c>
      <c r="P8004" s="401">
        <f ca="1">P8003+P$475</f>
        <v>-2.0800009424790291</v>
      </c>
      <c r="Q8004" s="401">
        <f ca="1">Q8003+Q$483</f>
        <v>-1.8008891040549451</v>
      </c>
      <c r="S8004" s="401" t="e">
        <f ca="1">S8003+S$475</f>
        <v>#VALUE!</v>
      </c>
      <c r="T8004" s="401" t="e">
        <f ca="1">T8003+T$483</f>
        <v>#VALUE!</v>
      </c>
      <c r="V8004" s="401" t="e">
        <f ca="1">V8003+V$475</f>
        <v>#VALUE!</v>
      </c>
      <c r="W8004" s="401" t="e">
        <f ca="1">W8003+W$483</f>
        <v>#VALUE!</v>
      </c>
      <c r="Y8004" s="401" t="e">
        <f ca="1">Y8003+Y$475</f>
        <v>#VALUE!</v>
      </c>
      <c r="Z8004" s="401" t="e">
        <f ca="1">Z8003+Z$483</f>
        <v>#VALUE!</v>
      </c>
      <c r="AB8004" s="401" t="e">
        <f ca="1">AB8003+AB$475</f>
        <v>#VALUE!</v>
      </c>
      <c r="AC8004" s="401" t="e">
        <f ca="1">AC8003+AC$483</f>
        <v>#VALUE!</v>
      </c>
      <c r="AE8004" s="401" t="e">
        <f ca="1">AE8003+AE$475</f>
        <v>#VALUE!</v>
      </c>
      <c r="AF8004" s="401" t="e">
        <f ca="1">AF8003+AF$483</f>
        <v>#VALUE!</v>
      </c>
      <c r="AH8004" s="401" t="e">
        <f ca="1">AH8003+AH$475</f>
        <v>#VALUE!</v>
      </c>
      <c r="AI8004" s="401" t="e">
        <f ca="1">AI8003+AI$483</f>
        <v>#VALUE!</v>
      </c>
      <c r="AK8004" s="401" t="e">
        <f ca="1">AK8003+AK$475</f>
        <v>#VALUE!</v>
      </c>
      <c r="AL8004" s="401" t="e">
        <f ca="1">AL8003+AL$483</f>
        <v>#VALUE!</v>
      </c>
      <c r="AN8004" s="401" t="e">
        <f ca="1">AN8003+AN$475</f>
        <v>#VALUE!</v>
      </c>
      <c r="AO8004" s="401" t="e">
        <f ca="1">AO8003+AO$483</f>
        <v>#VALUE!</v>
      </c>
      <c r="AQ8004" s="401" t="e">
        <f ca="1">AQ8003+AQ$475</f>
        <v>#VALUE!</v>
      </c>
      <c r="AR8004" s="401" t="e">
        <f ca="1">AR8003+AR$483</f>
        <v>#VALUE!</v>
      </c>
      <c r="AT8004" s="401" t="e">
        <f ca="1">AT8003+AT$475</f>
        <v>#VALUE!</v>
      </c>
      <c r="AU8004" s="401" t="e">
        <f ca="1">AU8003+AU$483</f>
        <v>#VALUE!</v>
      </c>
      <c r="AW8004" s="401" t="e">
        <f ca="1">AW8003+AW$475</f>
        <v>#VALUE!</v>
      </c>
      <c r="AX8004" s="401" t="e">
        <f ca="1">AX8003+AX$483</f>
        <v>#VALUE!</v>
      </c>
      <c r="AZ8004" s="401" t="e">
        <f ca="1">AZ8003+AZ$475</f>
        <v>#VALUE!</v>
      </c>
      <c r="BA8004" s="401" t="e">
        <f ca="1">BA8003+BA$483</f>
        <v>#VALUE!</v>
      </c>
      <c r="BC8004" s="401" t="e">
        <f ca="1">BC8003+BC$475</f>
        <v>#VALUE!</v>
      </c>
      <c r="BD8004" s="401" t="e">
        <f ca="1">BD8003+BD$483</f>
        <v>#VALUE!</v>
      </c>
      <c r="BF8004" s="401" t="e">
        <f ca="1">BF8003+BF$475</f>
        <v>#VALUE!</v>
      </c>
      <c r="BG8004" s="401" t="e">
        <f ca="1">BG8003+BG$483</f>
        <v>#VALUE!</v>
      </c>
      <c r="BI8004" s="401" t="e">
        <f ca="1">BI8003+BI$475</f>
        <v>#VALUE!</v>
      </c>
      <c r="BJ8004" s="401" t="e">
        <f ca="1">BJ8003+BJ$483</f>
        <v>#VALUE!</v>
      </c>
      <c r="BL8004" s="401" t="e">
        <f ca="1">BL8003+BL$475</f>
        <v>#VALUE!</v>
      </c>
      <c r="BM8004" s="401" t="e">
        <f ca="1">BM8003+BM$483</f>
        <v>#VALUE!</v>
      </c>
    </row>
    <row r="8005" spans="4:65" hidden="1" x14ac:dyDescent="0.3">
      <c r="D8005" s="683"/>
      <c r="E8005" s="400">
        <f t="shared" si="7374"/>
        <v>54</v>
      </c>
      <c r="F8005" s="400" t="s">
        <v>1269</v>
      </c>
      <c r="G8005" s="401">
        <f ca="1">G8002+G$491</f>
        <v>618793.95890538534</v>
      </c>
      <c r="H8005" s="401">
        <f ca="1">H8002-H$499</f>
        <v>-357262.01344747678</v>
      </c>
      <c r="J8005" s="401">
        <f ca="1">J8002+J$491</f>
        <v>0.8706148721743876</v>
      </c>
      <c r="K8005" s="401">
        <f ca="1">K8002-K$499</f>
        <v>-1.8573502691896266</v>
      </c>
      <c r="M8005" s="401">
        <f ca="1">M8002+M$491</f>
        <v>8.0000000000000349E-2</v>
      </c>
      <c r="N8005" s="401">
        <f ca="1">N8002-N$499</f>
        <v>-1.6008885599144205</v>
      </c>
      <c r="P8005" s="401">
        <f ca="1">P8002+P$491</f>
        <v>618793.95890538534</v>
      </c>
      <c r="Q8005" s="401">
        <f ca="1">Q8002-Q$499</f>
        <v>-357262.61344747676</v>
      </c>
      <c r="S8005" s="401" t="e">
        <f ca="1">S8002+S$491</f>
        <v>#VALUE!</v>
      </c>
      <c r="T8005" s="401" t="e">
        <f ca="1">T8002-T$499</f>
        <v>#VALUE!</v>
      </c>
      <c r="V8005" s="401" t="e">
        <f ca="1">V8002+V$491</f>
        <v>#VALUE!</v>
      </c>
      <c r="W8005" s="401" t="e">
        <f ca="1">W8002-W$499</f>
        <v>#VALUE!</v>
      </c>
      <c r="Y8005" s="401" t="e">
        <f ca="1">Y8002+Y$491</f>
        <v>#VALUE!</v>
      </c>
      <c r="Z8005" s="401" t="e">
        <f ca="1">Z8002-Z$499</f>
        <v>#VALUE!</v>
      </c>
      <c r="AB8005" s="401" t="e">
        <f ca="1">AB8002+AB$491</f>
        <v>#VALUE!</v>
      </c>
      <c r="AC8005" s="401" t="e">
        <f ca="1">AC8002-AC$499</f>
        <v>#VALUE!</v>
      </c>
      <c r="AE8005" s="401" t="e">
        <f ca="1">AE8002+AE$491</f>
        <v>#VALUE!</v>
      </c>
      <c r="AF8005" s="401" t="e">
        <f ca="1">AF8002-AF$499</f>
        <v>#VALUE!</v>
      </c>
      <c r="AH8005" s="401" t="e">
        <f ca="1">AH8002+AH$491</f>
        <v>#VALUE!</v>
      </c>
      <c r="AI8005" s="401" t="e">
        <f ca="1">AI8002-AI$499</f>
        <v>#VALUE!</v>
      </c>
      <c r="AK8005" s="401" t="e">
        <f ca="1">AK8002+AK$491</f>
        <v>#VALUE!</v>
      </c>
      <c r="AL8005" s="401" t="e">
        <f ca="1">AL8002-AL$499</f>
        <v>#VALUE!</v>
      </c>
      <c r="AN8005" s="401" t="e">
        <f ca="1">AN8002+AN$491</f>
        <v>#VALUE!</v>
      </c>
      <c r="AO8005" s="401" t="e">
        <f ca="1">AO8002-AO$499</f>
        <v>#VALUE!</v>
      </c>
      <c r="AQ8005" s="401" t="e">
        <f ca="1">AQ8002+AQ$491</f>
        <v>#VALUE!</v>
      </c>
      <c r="AR8005" s="401" t="e">
        <f ca="1">AR8002-AR$499</f>
        <v>#VALUE!</v>
      </c>
      <c r="AT8005" s="401" t="e">
        <f ca="1">AT8002+AT$491</f>
        <v>#VALUE!</v>
      </c>
      <c r="AU8005" s="401" t="e">
        <f ca="1">AU8002-AU$499</f>
        <v>#VALUE!</v>
      </c>
      <c r="AW8005" s="401" t="e">
        <f ca="1">AW8002+AW$491</f>
        <v>#VALUE!</v>
      </c>
      <c r="AX8005" s="401" t="e">
        <f ca="1">AX8002-AX$499</f>
        <v>#VALUE!</v>
      </c>
      <c r="AZ8005" s="401" t="e">
        <f ca="1">AZ8002+AZ$491</f>
        <v>#VALUE!</v>
      </c>
      <c r="BA8005" s="401" t="e">
        <f ca="1">BA8002-BA$499</f>
        <v>#VALUE!</v>
      </c>
      <c r="BC8005" s="401" t="e">
        <f ca="1">BC8002+BC$491</f>
        <v>#VALUE!</v>
      </c>
      <c r="BD8005" s="401" t="e">
        <f ca="1">BD8002-BD$499</f>
        <v>#VALUE!</v>
      </c>
      <c r="BF8005" s="401" t="e">
        <f ca="1">BF8002+BF$491</f>
        <v>#VALUE!</v>
      </c>
      <c r="BG8005" s="401" t="e">
        <f ca="1">BG8002-BG$499</f>
        <v>#VALUE!</v>
      </c>
      <c r="BI8005" s="401" t="e">
        <f ca="1">BI8002+BI$491</f>
        <v>#VALUE!</v>
      </c>
      <c r="BJ8005" s="401" t="e">
        <f ca="1">BJ8002-BJ$499</f>
        <v>#VALUE!</v>
      </c>
      <c r="BL8005" s="401" t="e">
        <f ca="1">BL8002+BL$491</f>
        <v>#VALUE!</v>
      </c>
      <c r="BM8005" s="401" t="e">
        <f ca="1">BM8002-BM$499</f>
        <v>#VALUE!</v>
      </c>
    </row>
    <row r="8006" spans="4:65" hidden="1" x14ac:dyDescent="0.3">
      <c r="D8006" s="683"/>
      <c r="E8006" s="400">
        <f t="shared" si="7374"/>
        <v>55</v>
      </c>
      <c r="F8006" s="400" t="s">
        <v>1269</v>
      </c>
      <c r="G8006" s="401">
        <f ca="1">G8005+G$491</f>
        <v>641712.29071669595</v>
      </c>
      <c r="H8006" s="401">
        <f ca="1">H8005-H$499</f>
        <v>-370493.91848811408</v>
      </c>
      <c r="J8006" s="401">
        <f ca="1">J8005+J$491</f>
        <v>0.93989690447714269</v>
      </c>
      <c r="K8006" s="401">
        <f ca="1">K8005-K$499</f>
        <v>-1.8973502691896267</v>
      </c>
      <c r="M8006" s="401">
        <f ca="1">M8005+M$491</f>
        <v>0.12000000000000036</v>
      </c>
      <c r="N8006" s="401">
        <f ca="1">N8005-N$499</f>
        <v>-1.6239825706820055</v>
      </c>
      <c r="P8006" s="401">
        <f ca="1">P8005+P$491</f>
        <v>641712.29071669595</v>
      </c>
      <c r="Q8006" s="401">
        <f ca="1">Q8005-Q$499</f>
        <v>-370494.51848811406</v>
      </c>
      <c r="S8006" s="401" t="e">
        <f ca="1">S8005+S$491</f>
        <v>#VALUE!</v>
      </c>
      <c r="T8006" s="401" t="e">
        <f ca="1">T8005-T$499</f>
        <v>#VALUE!</v>
      </c>
      <c r="V8006" s="401" t="e">
        <f ca="1">V8005+V$491</f>
        <v>#VALUE!</v>
      </c>
      <c r="W8006" s="401" t="e">
        <f ca="1">W8005-W$499</f>
        <v>#VALUE!</v>
      </c>
      <c r="Y8006" s="401" t="e">
        <f ca="1">Y8005+Y$491</f>
        <v>#VALUE!</v>
      </c>
      <c r="Z8006" s="401" t="e">
        <f ca="1">Z8005-Z$499</f>
        <v>#VALUE!</v>
      </c>
      <c r="AB8006" s="401" t="e">
        <f ca="1">AB8005+AB$491</f>
        <v>#VALUE!</v>
      </c>
      <c r="AC8006" s="401" t="e">
        <f ca="1">AC8005-AC$499</f>
        <v>#VALUE!</v>
      </c>
      <c r="AE8006" s="401" t="e">
        <f ca="1">AE8005+AE$491</f>
        <v>#VALUE!</v>
      </c>
      <c r="AF8006" s="401" t="e">
        <f ca="1">AF8005-AF$499</f>
        <v>#VALUE!</v>
      </c>
      <c r="AH8006" s="401" t="e">
        <f ca="1">AH8005+AH$491</f>
        <v>#VALUE!</v>
      </c>
      <c r="AI8006" s="401" t="e">
        <f ca="1">AI8005-AI$499</f>
        <v>#VALUE!</v>
      </c>
      <c r="AK8006" s="401" t="e">
        <f ca="1">AK8005+AK$491</f>
        <v>#VALUE!</v>
      </c>
      <c r="AL8006" s="401" t="e">
        <f ca="1">AL8005-AL$499</f>
        <v>#VALUE!</v>
      </c>
      <c r="AN8006" s="401" t="e">
        <f ca="1">AN8005+AN$491</f>
        <v>#VALUE!</v>
      </c>
      <c r="AO8006" s="401" t="e">
        <f ca="1">AO8005-AO$499</f>
        <v>#VALUE!</v>
      </c>
      <c r="AQ8006" s="401" t="e">
        <f ca="1">AQ8005+AQ$491</f>
        <v>#VALUE!</v>
      </c>
      <c r="AR8006" s="401" t="e">
        <f ca="1">AR8005-AR$499</f>
        <v>#VALUE!</v>
      </c>
      <c r="AT8006" s="401" t="e">
        <f ca="1">AT8005+AT$491</f>
        <v>#VALUE!</v>
      </c>
      <c r="AU8006" s="401" t="e">
        <f ca="1">AU8005-AU$499</f>
        <v>#VALUE!</v>
      </c>
      <c r="AW8006" s="401" t="e">
        <f ca="1">AW8005+AW$491</f>
        <v>#VALUE!</v>
      </c>
      <c r="AX8006" s="401" t="e">
        <f ca="1">AX8005-AX$499</f>
        <v>#VALUE!</v>
      </c>
      <c r="AZ8006" s="401" t="e">
        <f ca="1">AZ8005+AZ$491</f>
        <v>#VALUE!</v>
      </c>
      <c r="BA8006" s="401" t="e">
        <f ca="1">BA8005-BA$499</f>
        <v>#VALUE!</v>
      </c>
      <c r="BC8006" s="401" t="e">
        <f ca="1">BC8005+BC$491</f>
        <v>#VALUE!</v>
      </c>
      <c r="BD8006" s="401" t="e">
        <f ca="1">BD8005-BD$499</f>
        <v>#VALUE!</v>
      </c>
      <c r="BF8006" s="401" t="e">
        <f ca="1">BF8005+BF$491</f>
        <v>#VALUE!</v>
      </c>
      <c r="BG8006" s="401" t="e">
        <f ca="1">BG8005-BG$499</f>
        <v>#VALUE!</v>
      </c>
      <c r="BI8006" s="401" t="e">
        <f ca="1">BI8005+BI$491</f>
        <v>#VALUE!</v>
      </c>
      <c r="BJ8006" s="401" t="e">
        <f ca="1">BJ8005-BJ$499</f>
        <v>#VALUE!</v>
      </c>
      <c r="BL8006" s="401" t="e">
        <f ca="1">BL8005+BL$491</f>
        <v>#VALUE!</v>
      </c>
      <c r="BM8006" s="401" t="e">
        <f ca="1">BM8005-BM$499</f>
        <v>#VALUE!</v>
      </c>
    </row>
    <row r="8007" spans="4:65" hidden="1" x14ac:dyDescent="0.3">
      <c r="D8007" s="683"/>
      <c r="E8007" s="400">
        <f t="shared" si="7374"/>
        <v>56</v>
      </c>
      <c r="F8007" s="400" t="s">
        <v>1268</v>
      </c>
      <c r="G8007" s="401">
        <f ca="1">G8004+G$475</f>
        <v>-2.1200009773856596</v>
      </c>
      <c r="H8007" s="401">
        <f ca="1">H8004+H$483</f>
        <v>-1.223983134975881</v>
      </c>
      <c r="J8007" s="401">
        <f ca="1">J8004+J$475</f>
        <v>-2.9398969044771395</v>
      </c>
      <c r="K8007" s="401">
        <f ca="1">K8004+K$483</f>
        <v>-1.8973502691896267</v>
      </c>
      <c r="M8007" s="401">
        <f ca="1">M8004+M$475</f>
        <v>0.12000000000000036</v>
      </c>
      <c r="N8007" s="401">
        <f ca="1">N8004+N$483</f>
        <v>-0.33071796769724537</v>
      </c>
      <c r="P8007" s="401">
        <f ca="1">P8004+P$475</f>
        <v>-2.1200009773856596</v>
      </c>
      <c r="Q8007" s="401">
        <f ca="1">Q8004+Q$483</f>
        <v>-1.8239831349758828</v>
      </c>
      <c r="S8007" s="401" t="e">
        <f ca="1">S8004+S$475</f>
        <v>#VALUE!</v>
      </c>
      <c r="T8007" s="401" t="e">
        <f ca="1">T8004+T$483</f>
        <v>#VALUE!</v>
      </c>
      <c r="V8007" s="401" t="e">
        <f ca="1">V8004+V$475</f>
        <v>#VALUE!</v>
      </c>
      <c r="W8007" s="401" t="e">
        <f ca="1">W8004+W$483</f>
        <v>#VALUE!</v>
      </c>
      <c r="Y8007" s="401" t="e">
        <f ca="1">Y8004+Y$475</f>
        <v>#VALUE!</v>
      </c>
      <c r="Z8007" s="401" t="e">
        <f ca="1">Z8004+Z$483</f>
        <v>#VALUE!</v>
      </c>
      <c r="AB8007" s="401" t="e">
        <f ca="1">AB8004+AB$475</f>
        <v>#VALUE!</v>
      </c>
      <c r="AC8007" s="401" t="e">
        <f ca="1">AC8004+AC$483</f>
        <v>#VALUE!</v>
      </c>
      <c r="AE8007" s="401" t="e">
        <f ca="1">AE8004+AE$475</f>
        <v>#VALUE!</v>
      </c>
      <c r="AF8007" s="401" t="e">
        <f ca="1">AF8004+AF$483</f>
        <v>#VALUE!</v>
      </c>
      <c r="AH8007" s="401" t="e">
        <f ca="1">AH8004+AH$475</f>
        <v>#VALUE!</v>
      </c>
      <c r="AI8007" s="401" t="e">
        <f ca="1">AI8004+AI$483</f>
        <v>#VALUE!</v>
      </c>
      <c r="AK8007" s="401" t="e">
        <f ca="1">AK8004+AK$475</f>
        <v>#VALUE!</v>
      </c>
      <c r="AL8007" s="401" t="e">
        <f ca="1">AL8004+AL$483</f>
        <v>#VALUE!</v>
      </c>
      <c r="AN8007" s="401" t="e">
        <f ca="1">AN8004+AN$475</f>
        <v>#VALUE!</v>
      </c>
      <c r="AO8007" s="401" t="e">
        <f ca="1">AO8004+AO$483</f>
        <v>#VALUE!</v>
      </c>
      <c r="AQ8007" s="401" t="e">
        <f ca="1">AQ8004+AQ$475</f>
        <v>#VALUE!</v>
      </c>
      <c r="AR8007" s="401" t="e">
        <f ca="1">AR8004+AR$483</f>
        <v>#VALUE!</v>
      </c>
      <c r="AT8007" s="401" t="e">
        <f ca="1">AT8004+AT$475</f>
        <v>#VALUE!</v>
      </c>
      <c r="AU8007" s="401" t="e">
        <f ca="1">AU8004+AU$483</f>
        <v>#VALUE!</v>
      </c>
      <c r="AW8007" s="401" t="e">
        <f ca="1">AW8004+AW$475</f>
        <v>#VALUE!</v>
      </c>
      <c r="AX8007" s="401" t="e">
        <f ca="1">AX8004+AX$483</f>
        <v>#VALUE!</v>
      </c>
      <c r="AZ8007" s="401" t="e">
        <f ca="1">AZ8004+AZ$475</f>
        <v>#VALUE!</v>
      </c>
      <c r="BA8007" s="401" t="e">
        <f ca="1">BA8004+BA$483</f>
        <v>#VALUE!</v>
      </c>
      <c r="BC8007" s="401" t="e">
        <f ca="1">BC8004+BC$475</f>
        <v>#VALUE!</v>
      </c>
      <c r="BD8007" s="401" t="e">
        <f ca="1">BD8004+BD$483</f>
        <v>#VALUE!</v>
      </c>
      <c r="BF8007" s="401" t="e">
        <f ca="1">BF8004+BF$475</f>
        <v>#VALUE!</v>
      </c>
      <c r="BG8007" s="401" t="e">
        <f ca="1">BG8004+BG$483</f>
        <v>#VALUE!</v>
      </c>
      <c r="BI8007" s="401" t="e">
        <f ca="1">BI8004+BI$475</f>
        <v>#VALUE!</v>
      </c>
      <c r="BJ8007" s="401" t="e">
        <f ca="1">BJ8004+BJ$483</f>
        <v>#VALUE!</v>
      </c>
      <c r="BL8007" s="401" t="e">
        <f ca="1">BL8004+BL$475</f>
        <v>#VALUE!</v>
      </c>
      <c r="BM8007" s="401" t="e">
        <f ca="1">BM8004+BM$483</f>
        <v>#VALUE!</v>
      </c>
    </row>
    <row r="8008" spans="4:65" hidden="1" x14ac:dyDescent="0.3">
      <c r="D8008" s="683"/>
      <c r="E8008" s="400">
        <f t="shared" si="7374"/>
        <v>57</v>
      </c>
      <c r="F8008" s="400" t="s">
        <v>1268</v>
      </c>
      <c r="G8008" s="401">
        <f ca="1">G8007+G$475</f>
        <v>-2.1600010122922901</v>
      </c>
      <c r="H8008" s="401">
        <f ca="1">H8007+H$483</f>
        <v>-1.2470771658968187</v>
      </c>
      <c r="J8008" s="401">
        <f ca="1">J8007+J$475</f>
        <v>-3.0091789367798945</v>
      </c>
      <c r="K8008" s="401">
        <f ca="1">K8007+K$483</f>
        <v>-1.9373502691896267</v>
      </c>
      <c r="M8008" s="401">
        <f ca="1">M8007+M$475</f>
        <v>0.16000000000000036</v>
      </c>
      <c r="N8008" s="401">
        <f ca="1">N8007+N$483</f>
        <v>-0.30762395692966032</v>
      </c>
      <c r="P8008" s="401">
        <f ca="1">P8007+P$475</f>
        <v>-2.1600010122922901</v>
      </c>
      <c r="Q8008" s="401">
        <f ca="1">Q8007+Q$483</f>
        <v>-1.8470771658968206</v>
      </c>
      <c r="S8008" s="401" t="e">
        <f ca="1">S8007+S$475</f>
        <v>#VALUE!</v>
      </c>
      <c r="T8008" s="401" t="e">
        <f ca="1">T8007+T$483</f>
        <v>#VALUE!</v>
      </c>
      <c r="V8008" s="401" t="e">
        <f ca="1">V8007+V$475</f>
        <v>#VALUE!</v>
      </c>
      <c r="W8008" s="401" t="e">
        <f ca="1">W8007+W$483</f>
        <v>#VALUE!</v>
      </c>
      <c r="Y8008" s="401" t="e">
        <f ca="1">Y8007+Y$475</f>
        <v>#VALUE!</v>
      </c>
      <c r="Z8008" s="401" t="e">
        <f ca="1">Z8007+Z$483</f>
        <v>#VALUE!</v>
      </c>
      <c r="AB8008" s="401" t="e">
        <f ca="1">AB8007+AB$475</f>
        <v>#VALUE!</v>
      </c>
      <c r="AC8008" s="401" t="e">
        <f ca="1">AC8007+AC$483</f>
        <v>#VALUE!</v>
      </c>
      <c r="AE8008" s="401" t="e">
        <f ca="1">AE8007+AE$475</f>
        <v>#VALUE!</v>
      </c>
      <c r="AF8008" s="401" t="e">
        <f ca="1">AF8007+AF$483</f>
        <v>#VALUE!</v>
      </c>
      <c r="AH8008" s="401" t="e">
        <f ca="1">AH8007+AH$475</f>
        <v>#VALUE!</v>
      </c>
      <c r="AI8008" s="401" t="e">
        <f ca="1">AI8007+AI$483</f>
        <v>#VALUE!</v>
      </c>
      <c r="AK8008" s="401" t="e">
        <f ca="1">AK8007+AK$475</f>
        <v>#VALUE!</v>
      </c>
      <c r="AL8008" s="401" t="e">
        <f ca="1">AL8007+AL$483</f>
        <v>#VALUE!</v>
      </c>
      <c r="AN8008" s="401" t="e">
        <f ca="1">AN8007+AN$475</f>
        <v>#VALUE!</v>
      </c>
      <c r="AO8008" s="401" t="e">
        <f ca="1">AO8007+AO$483</f>
        <v>#VALUE!</v>
      </c>
      <c r="AQ8008" s="401" t="e">
        <f ca="1">AQ8007+AQ$475</f>
        <v>#VALUE!</v>
      </c>
      <c r="AR8008" s="401" t="e">
        <f ca="1">AR8007+AR$483</f>
        <v>#VALUE!</v>
      </c>
      <c r="AT8008" s="401" t="e">
        <f ca="1">AT8007+AT$475</f>
        <v>#VALUE!</v>
      </c>
      <c r="AU8008" s="401" t="e">
        <f ca="1">AU8007+AU$483</f>
        <v>#VALUE!</v>
      </c>
      <c r="AW8008" s="401" t="e">
        <f ca="1">AW8007+AW$475</f>
        <v>#VALUE!</v>
      </c>
      <c r="AX8008" s="401" t="e">
        <f ca="1">AX8007+AX$483</f>
        <v>#VALUE!</v>
      </c>
      <c r="AZ8008" s="401" t="e">
        <f ca="1">AZ8007+AZ$475</f>
        <v>#VALUE!</v>
      </c>
      <c r="BA8008" s="401" t="e">
        <f ca="1">BA8007+BA$483</f>
        <v>#VALUE!</v>
      </c>
      <c r="BC8008" s="401" t="e">
        <f ca="1">BC8007+BC$475</f>
        <v>#VALUE!</v>
      </c>
      <c r="BD8008" s="401" t="e">
        <f ca="1">BD8007+BD$483</f>
        <v>#VALUE!</v>
      </c>
      <c r="BF8008" s="401" t="e">
        <f ca="1">BF8007+BF$475</f>
        <v>#VALUE!</v>
      </c>
      <c r="BG8008" s="401" t="e">
        <f ca="1">BG8007+BG$483</f>
        <v>#VALUE!</v>
      </c>
      <c r="BI8008" s="401" t="e">
        <f ca="1">BI8007+BI$475</f>
        <v>#VALUE!</v>
      </c>
      <c r="BJ8008" s="401" t="e">
        <f ca="1">BJ8007+BJ$483</f>
        <v>#VALUE!</v>
      </c>
      <c r="BL8008" s="401" t="e">
        <f ca="1">BL8007+BL$475</f>
        <v>#VALUE!</v>
      </c>
      <c r="BM8008" s="401" t="e">
        <f ca="1">BM8007+BM$483</f>
        <v>#VALUE!</v>
      </c>
    </row>
    <row r="8009" spans="4:65" hidden="1" x14ac:dyDescent="0.3">
      <c r="D8009" s="683"/>
      <c r="E8009" s="400">
        <f t="shared" si="7374"/>
        <v>58</v>
      </c>
      <c r="F8009" s="400" t="s">
        <v>1269</v>
      </c>
      <c r="G8009" s="401">
        <f ca="1">G8006+G$491</f>
        <v>664630.62252800656</v>
      </c>
      <c r="H8009" s="401">
        <f ca="1">H8006-H$499</f>
        <v>-383725.82352875138</v>
      </c>
      <c r="J8009" s="401">
        <f ca="1">J8006+J$491</f>
        <v>1.0091789367798978</v>
      </c>
      <c r="K8009" s="401">
        <f ca="1">K8006-K$499</f>
        <v>-1.9373502691896267</v>
      </c>
      <c r="M8009" s="401">
        <f ca="1">M8006+M$491</f>
        <v>0.16000000000000036</v>
      </c>
      <c r="N8009" s="401">
        <f ca="1">N8006-N$499</f>
        <v>-1.6470765814495905</v>
      </c>
      <c r="P8009" s="401">
        <f ca="1">P8006+P$491</f>
        <v>664630.62252800656</v>
      </c>
      <c r="Q8009" s="401">
        <f ca="1">Q8006-Q$499</f>
        <v>-383726.42352875136</v>
      </c>
      <c r="S8009" s="401" t="e">
        <f ca="1">S8006+S$491</f>
        <v>#VALUE!</v>
      </c>
      <c r="T8009" s="401" t="e">
        <f ca="1">T8006-T$499</f>
        <v>#VALUE!</v>
      </c>
      <c r="V8009" s="401" t="e">
        <f ca="1">V8006+V$491</f>
        <v>#VALUE!</v>
      </c>
      <c r="W8009" s="401" t="e">
        <f ca="1">W8006-W$499</f>
        <v>#VALUE!</v>
      </c>
      <c r="Y8009" s="401" t="e">
        <f ca="1">Y8006+Y$491</f>
        <v>#VALUE!</v>
      </c>
      <c r="Z8009" s="401" t="e">
        <f ca="1">Z8006-Z$499</f>
        <v>#VALUE!</v>
      </c>
      <c r="AB8009" s="401" t="e">
        <f ca="1">AB8006+AB$491</f>
        <v>#VALUE!</v>
      </c>
      <c r="AC8009" s="401" t="e">
        <f ca="1">AC8006-AC$499</f>
        <v>#VALUE!</v>
      </c>
      <c r="AE8009" s="401" t="e">
        <f ca="1">AE8006+AE$491</f>
        <v>#VALUE!</v>
      </c>
      <c r="AF8009" s="401" t="e">
        <f ca="1">AF8006-AF$499</f>
        <v>#VALUE!</v>
      </c>
      <c r="AH8009" s="401" t="e">
        <f ca="1">AH8006+AH$491</f>
        <v>#VALUE!</v>
      </c>
      <c r="AI8009" s="401" t="e">
        <f ca="1">AI8006-AI$499</f>
        <v>#VALUE!</v>
      </c>
      <c r="AK8009" s="401" t="e">
        <f ca="1">AK8006+AK$491</f>
        <v>#VALUE!</v>
      </c>
      <c r="AL8009" s="401" t="e">
        <f ca="1">AL8006-AL$499</f>
        <v>#VALUE!</v>
      </c>
      <c r="AN8009" s="401" t="e">
        <f ca="1">AN8006+AN$491</f>
        <v>#VALUE!</v>
      </c>
      <c r="AO8009" s="401" t="e">
        <f ca="1">AO8006-AO$499</f>
        <v>#VALUE!</v>
      </c>
      <c r="AQ8009" s="401" t="e">
        <f ca="1">AQ8006+AQ$491</f>
        <v>#VALUE!</v>
      </c>
      <c r="AR8009" s="401" t="e">
        <f ca="1">AR8006-AR$499</f>
        <v>#VALUE!</v>
      </c>
      <c r="AT8009" s="401" t="e">
        <f ca="1">AT8006+AT$491</f>
        <v>#VALUE!</v>
      </c>
      <c r="AU8009" s="401" t="e">
        <f ca="1">AU8006-AU$499</f>
        <v>#VALUE!</v>
      </c>
      <c r="AW8009" s="401" t="e">
        <f ca="1">AW8006+AW$491</f>
        <v>#VALUE!</v>
      </c>
      <c r="AX8009" s="401" t="e">
        <f ca="1">AX8006-AX$499</f>
        <v>#VALUE!</v>
      </c>
      <c r="AZ8009" s="401" t="e">
        <f ca="1">AZ8006+AZ$491</f>
        <v>#VALUE!</v>
      </c>
      <c r="BA8009" s="401" t="e">
        <f ca="1">BA8006-BA$499</f>
        <v>#VALUE!</v>
      </c>
      <c r="BC8009" s="401" t="e">
        <f ca="1">BC8006+BC$491</f>
        <v>#VALUE!</v>
      </c>
      <c r="BD8009" s="401" t="e">
        <f ca="1">BD8006-BD$499</f>
        <v>#VALUE!</v>
      </c>
      <c r="BF8009" s="401" t="e">
        <f ca="1">BF8006+BF$491</f>
        <v>#VALUE!</v>
      </c>
      <c r="BG8009" s="401" t="e">
        <f ca="1">BG8006-BG$499</f>
        <v>#VALUE!</v>
      </c>
      <c r="BI8009" s="401" t="e">
        <f ca="1">BI8006+BI$491</f>
        <v>#VALUE!</v>
      </c>
      <c r="BJ8009" s="401" t="e">
        <f ca="1">BJ8006-BJ$499</f>
        <v>#VALUE!</v>
      </c>
      <c r="BL8009" s="401" t="e">
        <f ca="1">BL8006+BL$491</f>
        <v>#VALUE!</v>
      </c>
      <c r="BM8009" s="401" t="e">
        <f ca="1">BM8006-BM$499</f>
        <v>#VALUE!</v>
      </c>
    </row>
    <row r="8010" spans="4:65" hidden="1" x14ac:dyDescent="0.3">
      <c r="D8010" s="683"/>
      <c r="E8010" s="400">
        <f t="shared" si="7374"/>
        <v>59</v>
      </c>
      <c r="F8010" s="400" t="s">
        <v>1269</v>
      </c>
      <c r="G8010" s="401">
        <f ca="1">G8009+G$491</f>
        <v>687548.95433931716</v>
      </c>
      <c r="H8010" s="401">
        <f ca="1">H8009-H$499</f>
        <v>-396957.72856938868</v>
      </c>
      <c r="J8010" s="401">
        <f ca="1">J8009+J$491</f>
        <v>1.078460969082653</v>
      </c>
      <c r="K8010" s="401">
        <f ca="1">K8009-K$499</f>
        <v>-1.9773502691896268</v>
      </c>
      <c r="M8010" s="401">
        <f ca="1">M8009+M$491</f>
        <v>0.20000000000000037</v>
      </c>
      <c r="N8010" s="401">
        <f ca="1">N8009-N$499</f>
        <v>-1.6701705922171755</v>
      </c>
      <c r="P8010" s="401">
        <f ca="1">P8009+P$491</f>
        <v>687548.95433931716</v>
      </c>
      <c r="Q8010" s="401">
        <f ca="1">Q8009-Q$499</f>
        <v>-396958.32856938866</v>
      </c>
      <c r="S8010" s="401" t="e">
        <f ca="1">S8009+S$491</f>
        <v>#VALUE!</v>
      </c>
      <c r="T8010" s="401" t="e">
        <f ca="1">T8009-T$499</f>
        <v>#VALUE!</v>
      </c>
      <c r="V8010" s="401" t="e">
        <f ca="1">V8009+V$491</f>
        <v>#VALUE!</v>
      </c>
      <c r="W8010" s="401" t="e">
        <f ca="1">W8009-W$499</f>
        <v>#VALUE!</v>
      </c>
      <c r="Y8010" s="401" t="e">
        <f ca="1">Y8009+Y$491</f>
        <v>#VALUE!</v>
      </c>
      <c r="Z8010" s="401" t="e">
        <f ca="1">Z8009-Z$499</f>
        <v>#VALUE!</v>
      </c>
      <c r="AB8010" s="401" t="e">
        <f ca="1">AB8009+AB$491</f>
        <v>#VALUE!</v>
      </c>
      <c r="AC8010" s="401" t="e">
        <f ca="1">AC8009-AC$499</f>
        <v>#VALUE!</v>
      </c>
      <c r="AE8010" s="401" t="e">
        <f ca="1">AE8009+AE$491</f>
        <v>#VALUE!</v>
      </c>
      <c r="AF8010" s="401" t="e">
        <f ca="1">AF8009-AF$499</f>
        <v>#VALUE!</v>
      </c>
      <c r="AH8010" s="401" t="e">
        <f ca="1">AH8009+AH$491</f>
        <v>#VALUE!</v>
      </c>
      <c r="AI8010" s="401" t="e">
        <f ca="1">AI8009-AI$499</f>
        <v>#VALUE!</v>
      </c>
      <c r="AK8010" s="401" t="e">
        <f ca="1">AK8009+AK$491</f>
        <v>#VALUE!</v>
      </c>
      <c r="AL8010" s="401" t="e">
        <f ca="1">AL8009-AL$499</f>
        <v>#VALUE!</v>
      </c>
      <c r="AN8010" s="401" t="e">
        <f ca="1">AN8009+AN$491</f>
        <v>#VALUE!</v>
      </c>
      <c r="AO8010" s="401" t="e">
        <f ca="1">AO8009-AO$499</f>
        <v>#VALUE!</v>
      </c>
      <c r="AQ8010" s="401" t="e">
        <f ca="1">AQ8009+AQ$491</f>
        <v>#VALUE!</v>
      </c>
      <c r="AR8010" s="401" t="e">
        <f ca="1">AR8009-AR$499</f>
        <v>#VALUE!</v>
      </c>
      <c r="AT8010" s="401" t="e">
        <f ca="1">AT8009+AT$491</f>
        <v>#VALUE!</v>
      </c>
      <c r="AU8010" s="401" t="e">
        <f ca="1">AU8009-AU$499</f>
        <v>#VALUE!</v>
      </c>
      <c r="AW8010" s="401" t="e">
        <f ca="1">AW8009+AW$491</f>
        <v>#VALUE!</v>
      </c>
      <c r="AX8010" s="401" t="e">
        <f ca="1">AX8009-AX$499</f>
        <v>#VALUE!</v>
      </c>
      <c r="AZ8010" s="401" t="e">
        <f ca="1">AZ8009+AZ$491</f>
        <v>#VALUE!</v>
      </c>
      <c r="BA8010" s="401" t="e">
        <f ca="1">BA8009-BA$499</f>
        <v>#VALUE!</v>
      </c>
      <c r="BC8010" s="401" t="e">
        <f ca="1">BC8009+BC$491</f>
        <v>#VALUE!</v>
      </c>
      <c r="BD8010" s="401" t="e">
        <f ca="1">BD8009-BD$499</f>
        <v>#VALUE!</v>
      </c>
      <c r="BF8010" s="401" t="e">
        <f ca="1">BF8009+BF$491</f>
        <v>#VALUE!</v>
      </c>
      <c r="BG8010" s="401" t="e">
        <f ca="1">BG8009-BG$499</f>
        <v>#VALUE!</v>
      </c>
      <c r="BI8010" s="401" t="e">
        <f ca="1">BI8009+BI$491</f>
        <v>#VALUE!</v>
      </c>
      <c r="BJ8010" s="401" t="e">
        <f ca="1">BJ8009-BJ$499</f>
        <v>#VALUE!</v>
      </c>
      <c r="BL8010" s="401" t="e">
        <f ca="1">BL8009+BL$491</f>
        <v>#VALUE!</v>
      </c>
      <c r="BM8010" s="401" t="e">
        <f ca="1">BM8009-BM$499</f>
        <v>#VALUE!</v>
      </c>
    </row>
    <row r="8011" spans="4:65" hidden="1" x14ac:dyDescent="0.3">
      <c r="D8011" s="683"/>
      <c r="E8011" s="400">
        <f t="shared" si="7374"/>
        <v>60</v>
      </c>
      <c r="F8011" s="400" t="s">
        <v>1268</v>
      </c>
      <c r="G8011" s="401">
        <f ca="1">G8008+G$475</f>
        <v>-2.2000010471989206</v>
      </c>
      <c r="H8011" s="401">
        <f ca="1">H8008+H$483</f>
        <v>-1.2701711968177565</v>
      </c>
      <c r="J8011" s="401">
        <f ca="1">J8008+J$475</f>
        <v>-3.0784609690826494</v>
      </c>
      <c r="K8011" s="401">
        <f ca="1">K8008+K$483</f>
        <v>-1.9773502691896268</v>
      </c>
      <c r="M8011" s="401">
        <f ca="1">M8008+M$475</f>
        <v>0.20000000000000037</v>
      </c>
      <c r="N8011" s="401">
        <f ca="1">N8008+N$483</f>
        <v>-0.28452994616207528</v>
      </c>
      <c r="P8011" s="401">
        <f ca="1">P8008+P$475</f>
        <v>-2.2000010471989206</v>
      </c>
      <c r="Q8011" s="401">
        <f ca="1">Q8008+Q$483</f>
        <v>-1.8701711968177583</v>
      </c>
      <c r="S8011" s="401" t="e">
        <f ca="1">S8008+S$475</f>
        <v>#VALUE!</v>
      </c>
      <c r="T8011" s="401" t="e">
        <f ca="1">T8008+T$483</f>
        <v>#VALUE!</v>
      </c>
      <c r="V8011" s="401" t="e">
        <f ca="1">V8008+V$475</f>
        <v>#VALUE!</v>
      </c>
      <c r="W8011" s="401" t="e">
        <f ca="1">W8008+W$483</f>
        <v>#VALUE!</v>
      </c>
      <c r="Y8011" s="401" t="e">
        <f ca="1">Y8008+Y$475</f>
        <v>#VALUE!</v>
      </c>
      <c r="Z8011" s="401" t="e">
        <f ca="1">Z8008+Z$483</f>
        <v>#VALUE!</v>
      </c>
      <c r="AB8011" s="401" t="e">
        <f ca="1">AB8008+AB$475</f>
        <v>#VALUE!</v>
      </c>
      <c r="AC8011" s="401" t="e">
        <f ca="1">AC8008+AC$483</f>
        <v>#VALUE!</v>
      </c>
      <c r="AE8011" s="401" t="e">
        <f ca="1">AE8008+AE$475</f>
        <v>#VALUE!</v>
      </c>
      <c r="AF8011" s="401" t="e">
        <f ca="1">AF8008+AF$483</f>
        <v>#VALUE!</v>
      </c>
      <c r="AH8011" s="401" t="e">
        <f ca="1">AH8008+AH$475</f>
        <v>#VALUE!</v>
      </c>
      <c r="AI8011" s="401" t="e">
        <f ca="1">AI8008+AI$483</f>
        <v>#VALUE!</v>
      </c>
      <c r="AK8011" s="401" t="e">
        <f ca="1">AK8008+AK$475</f>
        <v>#VALUE!</v>
      </c>
      <c r="AL8011" s="401" t="e">
        <f ca="1">AL8008+AL$483</f>
        <v>#VALUE!</v>
      </c>
      <c r="AN8011" s="401" t="e">
        <f ca="1">AN8008+AN$475</f>
        <v>#VALUE!</v>
      </c>
      <c r="AO8011" s="401" t="e">
        <f ca="1">AO8008+AO$483</f>
        <v>#VALUE!</v>
      </c>
      <c r="AQ8011" s="401" t="e">
        <f ca="1">AQ8008+AQ$475</f>
        <v>#VALUE!</v>
      </c>
      <c r="AR8011" s="401" t="e">
        <f ca="1">AR8008+AR$483</f>
        <v>#VALUE!</v>
      </c>
      <c r="AT8011" s="401" t="e">
        <f ca="1">AT8008+AT$475</f>
        <v>#VALUE!</v>
      </c>
      <c r="AU8011" s="401" t="e">
        <f ca="1">AU8008+AU$483</f>
        <v>#VALUE!</v>
      </c>
      <c r="AW8011" s="401" t="e">
        <f ca="1">AW8008+AW$475</f>
        <v>#VALUE!</v>
      </c>
      <c r="AX8011" s="401" t="e">
        <f ca="1">AX8008+AX$483</f>
        <v>#VALUE!</v>
      </c>
      <c r="AZ8011" s="401" t="e">
        <f ca="1">AZ8008+AZ$475</f>
        <v>#VALUE!</v>
      </c>
      <c r="BA8011" s="401" t="e">
        <f ca="1">BA8008+BA$483</f>
        <v>#VALUE!</v>
      </c>
      <c r="BC8011" s="401" t="e">
        <f ca="1">BC8008+BC$475</f>
        <v>#VALUE!</v>
      </c>
      <c r="BD8011" s="401" t="e">
        <f ca="1">BD8008+BD$483</f>
        <v>#VALUE!</v>
      </c>
      <c r="BF8011" s="401" t="e">
        <f ca="1">BF8008+BF$475</f>
        <v>#VALUE!</v>
      </c>
      <c r="BG8011" s="401" t="e">
        <f ca="1">BG8008+BG$483</f>
        <v>#VALUE!</v>
      </c>
      <c r="BI8011" s="401" t="e">
        <f ca="1">BI8008+BI$475</f>
        <v>#VALUE!</v>
      </c>
      <c r="BJ8011" s="401" t="e">
        <f ca="1">BJ8008+BJ$483</f>
        <v>#VALUE!</v>
      </c>
      <c r="BL8011" s="401" t="e">
        <f ca="1">BL8008+BL$475</f>
        <v>#VALUE!</v>
      </c>
      <c r="BM8011" s="401" t="e">
        <f ca="1">BM8008+BM$483</f>
        <v>#VALUE!</v>
      </c>
    </row>
    <row r="8012" spans="4:65" hidden="1" x14ac:dyDescent="0.3">
      <c r="D8012" s="683"/>
      <c r="E8012" s="400">
        <f t="shared" si="7374"/>
        <v>61</v>
      </c>
      <c r="F8012" s="400" t="s">
        <v>1268</v>
      </c>
      <c r="G8012" s="401">
        <f ca="1">G8011+G$475</f>
        <v>-2.2400010821055512</v>
      </c>
      <c r="H8012" s="401">
        <f ca="1">H8011+H$483</f>
        <v>-1.2932652277386942</v>
      </c>
      <c r="J8012" s="401">
        <f ca="1">J8011+J$475</f>
        <v>-3.1477430013854044</v>
      </c>
      <c r="K8012" s="401">
        <f ca="1">K8011+K$483</f>
        <v>-2.0173502691896266</v>
      </c>
      <c r="M8012" s="401">
        <f ca="1">M8011+M$475</f>
        <v>0.24000000000000038</v>
      </c>
      <c r="N8012" s="401">
        <f ca="1">N8011+N$483</f>
        <v>-0.26143593539449023</v>
      </c>
      <c r="P8012" s="401">
        <f ca="1">P8011+P$475</f>
        <v>-2.2400010821055512</v>
      </c>
      <c r="Q8012" s="401">
        <f ca="1">Q8011+Q$483</f>
        <v>-1.8932652277386961</v>
      </c>
      <c r="S8012" s="401" t="e">
        <f ca="1">S8011+S$475</f>
        <v>#VALUE!</v>
      </c>
      <c r="T8012" s="401" t="e">
        <f ca="1">T8011+T$483</f>
        <v>#VALUE!</v>
      </c>
      <c r="V8012" s="401" t="e">
        <f ca="1">V8011+V$475</f>
        <v>#VALUE!</v>
      </c>
      <c r="W8012" s="401" t="e">
        <f ca="1">W8011+W$483</f>
        <v>#VALUE!</v>
      </c>
      <c r="Y8012" s="401" t="e">
        <f ca="1">Y8011+Y$475</f>
        <v>#VALUE!</v>
      </c>
      <c r="Z8012" s="401" t="e">
        <f ca="1">Z8011+Z$483</f>
        <v>#VALUE!</v>
      </c>
      <c r="AB8012" s="401" t="e">
        <f ca="1">AB8011+AB$475</f>
        <v>#VALUE!</v>
      </c>
      <c r="AC8012" s="401" t="e">
        <f ca="1">AC8011+AC$483</f>
        <v>#VALUE!</v>
      </c>
      <c r="AE8012" s="401" t="e">
        <f ca="1">AE8011+AE$475</f>
        <v>#VALUE!</v>
      </c>
      <c r="AF8012" s="401" t="e">
        <f ca="1">AF8011+AF$483</f>
        <v>#VALUE!</v>
      </c>
      <c r="AH8012" s="401" t="e">
        <f ca="1">AH8011+AH$475</f>
        <v>#VALUE!</v>
      </c>
      <c r="AI8012" s="401" t="e">
        <f ca="1">AI8011+AI$483</f>
        <v>#VALUE!</v>
      </c>
      <c r="AK8012" s="401" t="e">
        <f ca="1">AK8011+AK$475</f>
        <v>#VALUE!</v>
      </c>
      <c r="AL8012" s="401" t="e">
        <f ca="1">AL8011+AL$483</f>
        <v>#VALUE!</v>
      </c>
      <c r="AN8012" s="401" t="e">
        <f ca="1">AN8011+AN$475</f>
        <v>#VALUE!</v>
      </c>
      <c r="AO8012" s="401" t="e">
        <f ca="1">AO8011+AO$483</f>
        <v>#VALUE!</v>
      </c>
      <c r="AQ8012" s="401" t="e">
        <f ca="1">AQ8011+AQ$475</f>
        <v>#VALUE!</v>
      </c>
      <c r="AR8012" s="401" t="e">
        <f ca="1">AR8011+AR$483</f>
        <v>#VALUE!</v>
      </c>
      <c r="AT8012" s="401" t="e">
        <f ca="1">AT8011+AT$475</f>
        <v>#VALUE!</v>
      </c>
      <c r="AU8012" s="401" t="e">
        <f ca="1">AU8011+AU$483</f>
        <v>#VALUE!</v>
      </c>
      <c r="AW8012" s="401" t="e">
        <f ca="1">AW8011+AW$475</f>
        <v>#VALUE!</v>
      </c>
      <c r="AX8012" s="401" t="e">
        <f ca="1">AX8011+AX$483</f>
        <v>#VALUE!</v>
      </c>
      <c r="AZ8012" s="401" t="e">
        <f ca="1">AZ8011+AZ$475</f>
        <v>#VALUE!</v>
      </c>
      <c r="BA8012" s="401" t="e">
        <f ca="1">BA8011+BA$483</f>
        <v>#VALUE!</v>
      </c>
      <c r="BC8012" s="401" t="e">
        <f ca="1">BC8011+BC$475</f>
        <v>#VALUE!</v>
      </c>
      <c r="BD8012" s="401" t="e">
        <f ca="1">BD8011+BD$483</f>
        <v>#VALUE!</v>
      </c>
      <c r="BF8012" s="401" t="e">
        <f ca="1">BF8011+BF$475</f>
        <v>#VALUE!</v>
      </c>
      <c r="BG8012" s="401" t="e">
        <f ca="1">BG8011+BG$483</f>
        <v>#VALUE!</v>
      </c>
      <c r="BI8012" s="401" t="e">
        <f ca="1">BI8011+BI$475</f>
        <v>#VALUE!</v>
      </c>
      <c r="BJ8012" s="401" t="e">
        <f ca="1">BJ8011+BJ$483</f>
        <v>#VALUE!</v>
      </c>
      <c r="BL8012" s="401" t="e">
        <f ca="1">BL8011+BL$475</f>
        <v>#VALUE!</v>
      </c>
      <c r="BM8012" s="401" t="e">
        <f ca="1">BM8011+BM$483</f>
        <v>#VALUE!</v>
      </c>
    </row>
    <row r="8013" spans="4:65" hidden="1" x14ac:dyDescent="0.3">
      <c r="D8013" s="683"/>
      <c r="E8013" s="400">
        <f t="shared" si="7374"/>
        <v>62</v>
      </c>
      <c r="F8013" s="400" t="s">
        <v>1269</v>
      </c>
      <c r="G8013" s="401">
        <f ca="1">G8010+G$491</f>
        <v>710467.28615062777</v>
      </c>
      <c r="H8013" s="401">
        <f ca="1">H8010-H$499</f>
        <v>-410189.63361002598</v>
      </c>
      <c r="J8013" s="401">
        <f ca="1">J8010+J$491</f>
        <v>1.1477430013854082</v>
      </c>
      <c r="K8013" s="401">
        <f ca="1">K8010-K$499</f>
        <v>-2.0173502691896266</v>
      </c>
      <c r="M8013" s="401">
        <f ca="1">M8010+M$491</f>
        <v>0.24000000000000038</v>
      </c>
      <c r="N8013" s="401">
        <f ca="1">N8010-N$499</f>
        <v>-1.6932646029847604</v>
      </c>
      <c r="P8013" s="401">
        <f ca="1">P8010+P$491</f>
        <v>710467.28615062777</v>
      </c>
      <c r="Q8013" s="401">
        <f ca="1">Q8010-Q$499</f>
        <v>-410190.23361002596</v>
      </c>
      <c r="S8013" s="401" t="e">
        <f ca="1">S8010+S$491</f>
        <v>#VALUE!</v>
      </c>
      <c r="T8013" s="401" t="e">
        <f ca="1">T8010-T$499</f>
        <v>#VALUE!</v>
      </c>
      <c r="V8013" s="401" t="e">
        <f ca="1">V8010+V$491</f>
        <v>#VALUE!</v>
      </c>
      <c r="W8013" s="401" t="e">
        <f ca="1">W8010-W$499</f>
        <v>#VALUE!</v>
      </c>
      <c r="Y8013" s="401" t="e">
        <f ca="1">Y8010+Y$491</f>
        <v>#VALUE!</v>
      </c>
      <c r="Z8013" s="401" t="e">
        <f ca="1">Z8010-Z$499</f>
        <v>#VALUE!</v>
      </c>
      <c r="AB8013" s="401" t="e">
        <f ca="1">AB8010+AB$491</f>
        <v>#VALUE!</v>
      </c>
      <c r="AC8013" s="401" t="e">
        <f ca="1">AC8010-AC$499</f>
        <v>#VALUE!</v>
      </c>
      <c r="AE8013" s="401" t="e">
        <f ca="1">AE8010+AE$491</f>
        <v>#VALUE!</v>
      </c>
      <c r="AF8013" s="401" t="e">
        <f ca="1">AF8010-AF$499</f>
        <v>#VALUE!</v>
      </c>
      <c r="AH8013" s="401" t="e">
        <f ca="1">AH8010+AH$491</f>
        <v>#VALUE!</v>
      </c>
      <c r="AI8013" s="401" t="e">
        <f ca="1">AI8010-AI$499</f>
        <v>#VALUE!</v>
      </c>
      <c r="AK8013" s="401" t="e">
        <f ca="1">AK8010+AK$491</f>
        <v>#VALUE!</v>
      </c>
      <c r="AL8013" s="401" t="e">
        <f ca="1">AL8010-AL$499</f>
        <v>#VALUE!</v>
      </c>
      <c r="AN8013" s="401" t="e">
        <f ca="1">AN8010+AN$491</f>
        <v>#VALUE!</v>
      </c>
      <c r="AO8013" s="401" t="e">
        <f ca="1">AO8010-AO$499</f>
        <v>#VALUE!</v>
      </c>
      <c r="AQ8013" s="401" t="e">
        <f ca="1">AQ8010+AQ$491</f>
        <v>#VALUE!</v>
      </c>
      <c r="AR8013" s="401" t="e">
        <f ca="1">AR8010-AR$499</f>
        <v>#VALUE!</v>
      </c>
      <c r="AT8013" s="401" t="e">
        <f ca="1">AT8010+AT$491</f>
        <v>#VALUE!</v>
      </c>
      <c r="AU8013" s="401" t="e">
        <f ca="1">AU8010-AU$499</f>
        <v>#VALUE!</v>
      </c>
      <c r="AW8013" s="401" t="e">
        <f ca="1">AW8010+AW$491</f>
        <v>#VALUE!</v>
      </c>
      <c r="AX8013" s="401" t="e">
        <f ca="1">AX8010-AX$499</f>
        <v>#VALUE!</v>
      </c>
      <c r="AZ8013" s="401" t="e">
        <f ca="1">AZ8010+AZ$491</f>
        <v>#VALUE!</v>
      </c>
      <c r="BA8013" s="401" t="e">
        <f ca="1">BA8010-BA$499</f>
        <v>#VALUE!</v>
      </c>
      <c r="BC8013" s="401" t="e">
        <f ca="1">BC8010+BC$491</f>
        <v>#VALUE!</v>
      </c>
      <c r="BD8013" s="401" t="e">
        <f ca="1">BD8010-BD$499</f>
        <v>#VALUE!</v>
      </c>
      <c r="BF8013" s="401" t="e">
        <f ca="1">BF8010+BF$491</f>
        <v>#VALUE!</v>
      </c>
      <c r="BG8013" s="401" t="e">
        <f ca="1">BG8010-BG$499</f>
        <v>#VALUE!</v>
      </c>
      <c r="BI8013" s="401" t="e">
        <f ca="1">BI8010+BI$491</f>
        <v>#VALUE!</v>
      </c>
      <c r="BJ8013" s="401" t="e">
        <f ca="1">BJ8010-BJ$499</f>
        <v>#VALUE!</v>
      </c>
      <c r="BL8013" s="401" t="e">
        <f ca="1">BL8010+BL$491</f>
        <v>#VALUE!</v>
      </c>
      <c r="BM8013" s="401" t="e">
        <f ca="1">BM8010-BM$499</f>
        <v>#VALUE!</v>
      </c>
    </row>
    <row r="8014" spans="4:65" hidden="1" x14ac:dyDescent="0.3">
      <c r="D8014" s="683"/>
      <c r="E8014" s="400">
        <f t="shared" si="7374"/>
        <v>63</v>
      </c>
      <c r="F8014" s="400" t="s">
        <v>1269</v>
      </c>
      <c r="G8014" s="401">
        <f ca="1">G8013+G$491</f>
        <v>733385.61796193838</v>
      </c>
      <c r="H8014" s="401">
        <f ca="1">H8013-H$499</f>
        <v>-423421.53865066328</v>
      </c>
      <c r="J8014" s="401">
        <f ca="1">J8013+J$491</f>
        <v>1.2170250336881634</v>
      </c>
      <c r="K8014" s="401">
        <f ca="1">K8013-K$499</f>
        <v>-2.0573502691896266</v>
      </c>
      <c r="M8014" s="401">
        <f ca="1">M8013+M$491</f>
        <v>0.28000000000000036</v>
      </c>
      <c r="N8014" s="401">
        <f ca="1">N8013-N$499</f>
        <v>-1.7163586137523454</v>
      </c>
      <c r="P8014" s="401">
        <f ca="1">P8013+P$491</f>
        <v>733385.61796193838</v>
      </c>
      <c r="Q8014" s="401">
        <f ca="1">Q8013-Q$499</f>
        <v>-423422.13865066326</v>
      </c>
      <c r="S8014" s="401" t="e">
        <f ca="1">S8013+S$491</f>
        <v>#VALUE!</v>
      </c>
      <c r="T8014" s="401" t="e">
        <f ca="1">T8013-T$499</f>
        <v>#VALUE!</v>
      </c>
      <c r="V8014" s="401" t="e">
        <f ca="1">V8013+V$491</f>
        <v>#VALUE!</v>
      </c>
      <c r="W8014" s="401" t="e">
        <f ca="1">W8013-W$499</f>
        <v>#VALUE!</v>
      </c>
      <c r="Y8014" s="401" t="e">
        <f ca="1">Y8013+Y$491</f>
        <v>#VALUE!</v>
      </c>
      <c r="Z8014" s="401" t="e">
        <f ca="1">Z8013-Z$499</f>
        <v>#VALUE!</v>
      </c>
      <c r="AB8014" s="401" t="e">
        <f ca="1">AB8013+AB$491</f>
        <v>#VALUE!</v>
      </c>
      <c r="AC8014" s="401" t="e">
        <f ca="1">AC8013-AC$499</f>
        <v>#VALUE!</v>
      </c>
      <c r="AE8014" s="401" t="e">
        <f ca="1">AE8013+AE$491</f>
        <v>#VALUE!</v>
      </c>
      <c r="AF8014" s="401" t="e">
        <f ca="1">AF8013-AF$499</f>
        <v>#VALUE!</v>
      </c>
      <c r="AH8014" s="401" t="e">
        <f ca="1">AH8013+AH$491</f>
        <v>#VALUE!</v>
      </c>
      <c r="AI8014" s="401" t="e">
        <f ca="1">AI8013-AI$499</f>
        <v>#VALUE!</v>
      </c>
      <c r="AK8014" s="401" t="e">
        <f ca="1">AK8013+AK$491</f>
        <v>#VALUE!</v>
      </c>
      <c r="AL8014" s="401" t="e">
        <f ca="1">AL8013-AL$499</f>
        <v>#VALUE!</v>
      </c>
      <c r="AN8014" s="401" t="e">
        <f ca="1">AN8013+AN$491</f>
        <v>#VALUE!</v>
      </c>
      <c r="AO8014" s="401" t="e">
        <f ca="1">AO8013-AO$499</f>
        <v>#VALUE!</v>
      </c>
      <c r="AQ8014" s="401" t="e">
        <f ca="1">AQ8013+AQ$491</f>
        <v>#VALUE!</v>
      </c>
      <c r="AR8014" s="401" t="e">
        <f ca="1">AR8013-AR$499</f>
        <v>#VALUE!</v>
      </c>
      <c r="AT8014" s="401" t="e">
        <f ca="1">AT8013+AT$491</f>
        <v>#VALUE!</v>
      </c>
      <c r="AU8014" s="401" t="e">
        <f ca="1">AU8013-AU$499</f>
        <v>#VALUE!</v>
      </c>
      <c r="AW8014" s="401" t="e">
        <f ca="1">AW8013+AW$491</f>
        <v>#VALUE!</v>
      </c>
      <c r="AX8014" s="401" t="e">
        <f ca="1">AX8013-AX$499</f>
        <v>#VALUE!</v>
      </c>
      <c r="AZ8014" s="401" t="e">
        <f ca="1">AZ8013+AZ$491</f>
        <v>#VALUE!</v>
      </c>
      <c r="BA8014" s="401" t="e">
        <f ca="1">BA8013-BA$499</f>
        <v>#VALUE!</v>
      </c>
      <c r="BC8014" s="401" t="e">
        <f ca="1">BC8013+BC$491</f>
        <v>#VALUE!</v>
      </c>
      <c r="BD8014" s="401" t="e">
        <f ca="1">BD8013-BD$499</f>
        <v>#VALUE!</v>
      </c>
      <c r="BF8014" s="401" t="e">
        <f ca="1">BF8013+BF$491</f>
        <v>#VALUE!</v>
      </c>
      <c r="BG8014" s="401" t="e">
        <f ca="1">BG8013-BG$499</f>
        <v>#VALUE!</v>
      </c>
      <c r="BI8014" s="401" t="e">
        <f ca="1">BI8013+BI$491</f>
        <v>#VALUE!</v>
      </c>
      <c r="BJ8014" s="401" t="e">
        <f ca="1">BJ8013-BJ$499</f>
        <v>#VALUE!</v>
      </c>
      <c r="BL8014" s="401" t="e">
        <f ca="1">BL8013+BL$491</f>
        <v>#VALUE!</v>
      </c>
      <c r="BM8014" s="401" t="e">
        <f ca="1">BM8013-BM$499</f>
        <v>#VALUE!</v>
      </c>
    </row>
    <row r="8015" spans="4:65" hidden="1" x14ac:dyDescent="0.3">
      <c r="D8015" s="683"/>
      <c r="E8015" s="400">
        <f t="shared" si="7374"/>
        <v>64</v>
      </c>
      <c r="F8015" s="400" t="s">
        <v>1268</v>
      </c>
      <c r="G8015" s="401">
        <f ca="1">G8012+G$475</f>
        <v>-2.2800011170121817</v>
      </c>
      <c r="H8015" s="401">
        <f ca="1">H8012+H$483</f>
        <v>-1.316359258659632</v>
      </c>
      <c r="J8015" s="401">
        <f ca="1">J8012+J$475</f>
        <v>-3.2170250336881594</v>
      </c>
      <c r="K8015" s="401">
        <f ca="1">K8012+K$483</f>
        <v>-2.0573502691896266</v>
      </c>
      <c r="M8015" s="401">
        <f ca="1">M8012+M$475</f>
        <v>0.28000000000000036</v>
      </c>
      <c r="N8015" s="401">
        <f ca="1">N8012+N$483</f>
        <v>-0.2383419246269052</v>
      </c>
      <c r="P8015" s="401">
        <f ca="1">P8012+P$475</f>
        <v>-2.2800011170121817</v>
      </c>
      <c r="Q8015" s="401">
        <f ca="1">Q8012+Q$483</f>
        <v>-1.9163592586596339</v>
      </c>
      <c r="S8015" s="401" t="e">
        <f ca="1">S8012+S$475</f>
        <v>#VALUE!</v>
      </c>
      <c r="T8015" s="401" t="e">
        <f ca="1">T8012+T$483</f>
        <v>#VALUE!</v>
      </c>
      <c r="V8015" s="401" t="e">
        <f ca="1">V8012+V$475</f>
        <v>#VALUE!</v>
      </c>
      <c r="W8015" s="401" t="e">
        <f ca="1">W8012+W$483</f>
        <v>#VALUE!</v>
      </c>
      <c r="Y8015" s="401" t="e">
        <f ca="1">Y8012+Y$475</f>
        <v>#VALUE!</v>
      </c>
      <c r="Z8015" s="401" t="e">
        <f ca="1">Z8012+Z$483</f>
        <v>#VALUE!</v>
      </c>
      <c r="AB8015" s="401" t="e">
        <f ca="1">AB8012+AB$475</f>
        <v>#VALUE!</v>
      </c>
      <c r="AC8015" s="401" t="e">
        <f ca="1">AC8012+AC$483</f>
        <v>#VALUE!</v>
      </c>
      <c r="AE8015" s="401" t="e">
        <f ca="1">AE8012+AE$475</f>
        <v>#VALUE!</v>
      </c>
      <c r="AF8015" s="401" t="e">
        <f ca="1">AF8012+AF$483</f>
        <v>#VALUE!</v>
      </c>
      <c r="AH8015" s="401" t="e">
        <f ca="1">AH8012+AH$475</f>
        <v>#VALUE!</v>
      </c>
      <c r="AI8015" s="401" t="e">
        <f ca="1">AI8012+AI$483</f>
        <v>#VALUE!</v>
      </c>
      <c r="AK8015" s="401" t="e">
        <f ca="1">AK8012+AK$475</f>
        <v>#VALUE!</v>
      </c>
      <c r="AL8015" s="401" t="e">
        <f ca="1">AL8012+AL$483</f>
        <v>#VALUE!</v>
      </c>
      <c r="AN8015" s="401" t="e">
        <f ca="1">AN8012+AN$475</f>
        <v>#VALUE!</v>
      </c>
      <c r="AO8015" s="401" t="e">
        <f ca="1">AO8012+AO$483</f>
        <v>#VALUE!</v>
      </c>
      <c r="AQ8015" s="401" t="e">
        <f ca="1">AQ8012+AQ$475</f>
        <v>#VALUE!</v>
      </c>
      <c r="AR8015" s="401" t="e">
        <f ca="1">AR8012+AR$483</f>
        <v>#VALUE!</v>
      </c>
      <c r="AT8015" s="401" t="e">
        <f ca="1">AT8012+AT$475</f>
        <v>#VALUE!</v>
      </c>
      <c r="AU8015" s="401" t="e">
        <f ca="1">AU8012+AU$483</f>
        <v>#VALUE!</v>
      </c>
      <c r="AW8015" s="401" t="e">
        <f ca="1">AW8012+AW$475</f>
        <v>#VALUE!</v>
      </c>
      <c r="AX8015" s="401" t="e">
        <f ca="1">AX8012+AX$483</f>
        <v>#VALUE!</v>
      </c>
      <c r="AZ8015" s="401" t="e">
        <f ca="1">AZ8012+AZ$475</f>
        <v>#VALUE!</v>
      </c>
      <c r="BA8015" s="401" t="e">
        <f ca="1">BA8012+BA$483</f>
        <v>#VALUE!</v>
      </c>
      <c r="BC8015" s="401" t="e">
        <f ca="1">BC8012+BC$475</f>
        <v>#VALUE!</v>
      </c>
      <c r="BD8015" s="401" t="e">
        <f ca="1">BD8012+BD$483</f>
        <v>#VALUE!</v>
      </c>
      <c r="BF8015" s="401" t="e">
        <f ca="1">BF8012+BF$475</f>
        <v>#VALUE!</v>
      </c>
      <c r="BG8015" s="401" t="e">
        <f ca="1">BG8012+BG$483</f>
        <v>#VALUE!</v>
      </c>
      <c r="BI8015" s="401" t="e">
        <f ca="1">BI8012+BI$475</f>
        <v>#VALUE!</v>
      </c>
      <c r="BJ8015" s="401" t="e">
        <f ca="1">BJ8012+BJ$483</f>
        <v>#VALUE!</v>
      </c>
      <c r="BL8015" s="401" t="e">
        <f ca="1">BL8012+BL$475</f>
        <v>#VALUE!</v>
      </c>
      <c r="BM8015" s="401" t="e">
        <f ca="1">BM8012+BM$483</f>
        <v>#VALUE!</v>
      </c>
    </row>
    <row r="8016" spans="4:65" hidden="1" x14ac:dyDescent="0.3">
      <c r="D8016" s="683"/>
      <c r="E8016" s="400">
        <f t="shared" si="7374"/>
        <v>65</v>
      </c>
      <c r="F8016" s="400" t="s">
        <v>1268</v>
      </c>
      <c r="G8016" s="401">
        <f ca="1">G8015+G$475</f>
        <v>-2.3200011519188122</v>
      </c>
      <c r="H8016" s="401">
        <f ca="1">H8015+H$483</f>
        <v>-1.3394532895805698</v>
      </c>
      <c r="J8016" s="401">
        <f ca="1">J8015+J$475</f>
        <v>-3.2863070659909144</v>
      </c>
      <c r="K8016" s="401">
        <f ca="1">K8015+K$483</f>
        <v>-2.0973502691896266</v>
      </c>
      <c r="M8016" s="401">
        <f ca="1">M8015+M$475</f>
        <v>0.32000000000000034</v>
      </c>
      <c r="N8016" s="401">
        <f ca="1">N8015+N$483</f>
        <v>-0.21524791385932018</v>
      </c>
      <c r="P8016" s="401">
        <f ca="1">P8015+P$475</f>
        <v>-2.3200011519188122</v>
      </c>
      <c r="Q8016" s="401">
        <f ca="1">Q8015+Q$483</f>
        <v>-1.9394532895805716</v>
      </c>
      <c r="S8016" s="401" t="e">
        <f ca="1">S8015+S$475</f>
        <v>#VALUE!</v>
      </c>
      <c r="T8016" s="401" t="e">
        <f ca="1">T8015+T$483</f>
        <v>#VALUE!</v>
      </c>
      <c r="V8016" s="401" t="e">
        <f ca="1">V8015+V$475</f>
        <v>#VALUE!</v>
      </c>
      <c r="W8016" s="401" t="e">
        <f ca="1">W8015+W$483</f>
        <v>#VALUE!</v>
      </c>
      <c r="Y8016" s="401" t="e">
        <f ca="1">Y8015+Y$475</f>
        <v>#VALUE!</v>
      </c>
      <c r="Z8016" s="401" t="e">
        <f ca="1">Z8015+Z$483</f>
        <v>#VALUE!</v>
      </c>
      <c r="AB8016" s="401" t="e">
        <f ca="1">AB8015+AB$475</f>
        <v>#VALUE!</v>
      </c>
      <c r="AC8016" s="401" t="e">
        <f ca="1">AC8015+AC$483</f>
        <v>#VALUE!</v>
      </c>
      <c r="AE8016" s="401" t="e">
        <f ca="1">AE8015+AE$475</f>
        <v>#VALUE!</v>
      </c>
      <c r="AF8016" s="401" t="e">
        <f ca="1">AF8015+AF$483</f>
        <v>#VALUE!</v>
      </c>
      <c r="AH8016" s="401" t="e">
        <f ca="1">AH8015+AH$475</f>
        <v>#VALUE!</v>
      </c>
      <c r="AI8016" s="401" t="e">
        <f ca="1">AI8015+AI$483</f>
        <v>#VALUE!</v>
      </c>
      <c r="AK8016" s="401" t="e">
        <f ca="1">AK8015+AK$475</f>
        <v>#VALUE!</v>
      </c>
      <c r="AL8016" s="401" t="e">
        <f ca="1">AL8015+AL$483</f>
        <v>#VALUE!</v>
      </c>
      <c r="AN8016" s="401" t="e">
        <f ca="1">AN8015+AN$475</f>
        <v>#VALUE!</v>
      </c>
      <c r="AO8016" s="401" t="e">
        <f ca="1">AO8015+AO$483</f>
        <v>#VALUE!</v>
      </c>
      <c r="AQ8016" s="401" t="e">
        <f ca="1">AQ8015+AQ$475</f>
        <v>#VALUE!</v>
      </c>
      <c r="AR8016" s="401" t="e">
        <f ca="1">AR8015+AR$483</f>
        <v>#VALUE!</v>
      </c>
      <c r="AT8016" s="401" t="e">
        <f ca="1">AT8015+AT$475</f>
        <v>#VALUE!</v>
      </c>
      <c r="AU8016" s="401" t="e">
        <f ca="1">AU8015+AU$483</f>
        <v>#VALUE!</v>
      </c>
      <c r="AW8016" s="401" t="e">
        <f ca="1">AW8015+AW$475</f>
        <v>#VALUE!</v>
      </c>
      <c r="AX8016" s="401" t="e">
        <f ca="1">AX8015+AX$483</f>
        <v>#VALUE!</v>
      </c>
      <c r="AZ8016" s="401" t="e">
        <f ca="1">AZ8015+AZ$475</f>
        <v>#VALUE!</v>
      </c>
      <c r="BA8016" s="401" t="e">
        <f ca="1">BA8015+BA$483</f>
        <v>#VALUE!</v>
      </c>
      <c r="BC8016" s="401" t="e">
        <f ca="1">BC8015+BC$475</f>
        <v>#VALUE!</v>
      </c>
      <c r="BD8016" s="401" t="e">
        <f ca="1">BD8015+BD$483</f>
        <v>#VALUE!</v>
      </c>
      <c r="BF8016" s="401" t="e">
        <f ca="1">BF8015+BF$475</f>
        <v>#VALUE!</v>
      </c>
      <c r="BG8016" s="401" t="e">
        <f ca="1">BG8015+BG$483</f>
        <v>#VALUE!</v>
      </c>
      <c r="BI8016" s="401" t="e">
        <f ca="1">BI8015+BI$475</f>
        <v>#VALUE!</v>
      </c>
      <c r="BJ8016" s="401" t="e">
        <f ca="1">BJ8015+BJ$483</f>
        <v>#VALUE!</v>
      </c>
      <c r="BL8016" s="401" t="e">
        <f ca="1">BL8015+BL$475</f>
        <v>#VALUE!</v>
      </c>
      <c r="BM8016" s="401" t="e">
        <f ca="1">BM8015+BM$483</f>
        <v>#VALUE!</v>
      </c>
    </row>
    <row r="8017" spans="4:65" hidden="1" x14ac:dyDescent="0.3">
      <c r="D8017" s="683"/>
      <c r="E8017" s="400">
        <f t="shared" ref="E8017:E8051" si="7375">E8016+1</f>
        <v>66</v>
      </c>
      <c r="F8017" s="400" t="s">
        <v>1269</v>
      </c>
      <c r="G8017" s="401">
        <f ca="1">G8014+G$491</f>
        <v>756303.94977324898</v>
      </c>
      <c r="H8017" s="401">
        <f ca="1">H8014-H$499</f>
        <v>-436653.44369130058</v>
      </c>
      <c r="J8017" s="401">
        <f ca="1">J8014+J$491</f>
        <v>1.2863070659909186</v>
      </c>
      <c r="K8017" s="401">
        <f ca="1">K8014-K$499</f>
        <v>-2.0973502691896266</v>
      </c>
      <c r="M8017" s="401">
        <f ca="1">M8014+M$491</f>
        <v>0.32000000000000034</v>
      </c>
      <c r="N8017" s="401">
        <f ca="1">N8014-N$499</f>
        <v>-1.7394526245199304</v>
      </c>
      <c r="P8017" s="401">
        <f ca="1">P8014+P$491</f>
        <v>756303.94977324898</v>
      </c>
      <c r="Q8017" s="401">
        <f ca="1">Q8014-Q$499</f>
        <v>-436654.04369130055</v>
      </c>
      <c r="S8017" s="401" t="e">
        <f ca="1">S8014+S$491</f>
        <v>#VALUE!</v>
      </c>
      <c r="T8017" s="401" t="e">
        <f ca="1">T8014-T$499</f>
        <v>#VALUE!</v>
      </c>
      <c r="V8017" s="401" t="e">
        <f ca="1">V8014+V$491</f>
        <v>#VALUE!</v>
      </c>
      <c r="W8017" s="401" t="e">
        <f ca="1">W8014-W$499</f>
        <v>#VALUE!</v>
      </c>
      <c r="Y8017" s="401" t="e">
        <f ca="1">Y8014+Y$491</f>
        <v>#VALUE!</v>
      </c>
      <c r="Z8017" s="401" t="e">
        <f ca="1">Z8014-Z$499</f>
        <v>#VALUE!</v>
      </c>
      <c r="AB8017" s="401" t="e">
        <f ca="1">AB8014+AB$491</f>
        <v>#VALUE!</v>
      </c>
      <c r="AC8017" s="401" t="e">
        <f ca="1">AC8014-AC$499</f>
        <v>#VALUE!</v>
      </c>
      <c r="AE8017" s="401" t="e">
        <f ca="1">AE8014+AE$491</f>
        <v>#VALUE!</v>
      </c>
      <c r="AF8017" s="401" t="e">
        <f ca="1">AF8014-AF$499</f>
        <v>#VALUE!</v>
      </c>
      <c r="AH8017" s="401" t="e">
        <f ca="1">AH8014+AH$491</f>
        <v>#VALUE!</v>
      </c>
      <c r="AI8017" s="401" t="e">
        <f ca="1">AI8014-AI$499</f>
        <v>#VALUE!</v>
      </c>
      <c r="AK8017" s="401" t="e">
        <f ca="1">AK8014+AK$491</f>
        <v>#VALUE!</v>
      </c>
      <c r="AL8017" s="401" t="e">
        <f ca="1">AL8014-AL$499</f>
        <v>#VALUE!</v>
      </c>
      <c r="AN8017" s="401" t="e">
        <f ca="1">AN8014+AN$491</f>
        <v>#VALUE!</v>
      </c>
      <c r="AO8017" s="401" t="e">
        <f ca="1">AO8014-AO$499</f>
        <v>#VALUE!</v>
      </c>
      <c r="AQ8017" s="401" t="e">
        <f ca="1">AQ8014+AQ$491</f>
        <v>#VALUE!</v>
      </c>
      <c r="AR8017" s="401" t="e">
        <f ca="1">AR8014-AR$499</f>
        <v>#VALUE!</v>
      </c>
      <c r="AT8017" s="401" t="e">
        <f ca="1">AT8014+AT$491</f>
        <v>#VALUE!</v>
      </c>
      <c r="AU8017" s="401" t="e">
        <f ca="1">AU8014-AU$499</f>
        <v>#VALUE!</v>
      </c>
      <c r="AW8017" s="401" t="e">
        <f ca="1">AW8014+AW$491</f>
        <v>#VALUE!</v>
      </c>
      <c r="AX8017" s="401" t="e">
        <f ca="1">AX8014-AX$499</f>
        <v>#VALUE!</v>
      </c>
      <c r="AZ8017" s="401" t="e">
        <f ca="1">AZ8014+AZ$491</f>
        <v>#VALUE!</v>
      </c>
      <c r="BA8017" s="401" t="e">
        <f ca="1">BA8014-BA$499</f>
        <v>#VALUE!</v>
      </c>
      <c r="BC8017" s="401" t="e">
        <f ca="1">BC8014+BC$491</f>
        <v>#VALUE!</v>
      </c>
      <c r="BD8017" s="401" t="e">
        <f ca="1">BD8014-BD$499</f>
        <v>#VALUE!</v>
      </c>
      <c r="BF8017" s="401" t="e">
        <f ca="1">BF8014+BF$491</f>
        <v>#VALUE!</v>
      </c>
      <c r="BG8017" s="401" t="e">
        <f ca="1">BG8014-BG$499</f>
        <v>#VALUE!</v>
      </c>
      <c r="BI8017" s="401" t="e">
        <f ca="1">BI8014+BI$491</f>
        <v>#VALUE!</v>
      </c>
      <c r="BJ8017" s="401" t="e">
        <f ca="1">BJ8014-BJ$499</f>
        <v>#VALUE!</v>
      </c>
      <c r="BL8017" s="401" t="e">
        <f ca="1">BL8014+BL$491</f>
        <v>#VALUE!</v>
      </c>
      <c r="BM8017" s="401" t="e">
        <f ca="1">BM8014-BM$499</f>
        <v>#VALUE!</v>
      </c>
    </row>
    <row r="8018" spans="4:65" hidden="1" x14ac:dyDescent="0.3">
      <c r="D8018" s="683"/>
      <c r="E8018" s="400">
        <f t="shared" si="7375"/>
        <v>67</v>
      </c>
      <c r="F8018" s="400" t="s">
        <v>1269</v>
      </c>
      <c r="G8018" s="401">
        <f ca="1">G8017+G$491</f>
        <v>779222.28158455959</v>
      </c>
      <c r="H8018" s="401">
        <f ca="1">H8017-H$499</f>
        <v>-449885.34873193788</v>
      </c>
      <c r="J8018" s="401">
        <f ca="1">J8017+J$491</f>
        <v>1.3555890982936738</v>
      </c>
      <c r="K8018" s="401">
        <f ca="1">K8017-K$499</f>
        <v>-2.1373502691896267</v>
      </c>
      <c r="M8018" s="401">
        <f ca="1">M8017+M$491</f>
        <v>0.36000000000000032</v>
      </c>
      <c r="N8018" s="401">
        <f ca="1">N8017-N$499</f>
        <v>-1.7625466352875154</v>
      </c>
      <c r="P8018" s="401">
        <f ca="1">P8017+P$491</f>
        <v>779222.28158455959</v>
      </c>
      <c r="Q8018" s="401">
        <f ca="1">Q8017-Q$499</f>
        <v>-449885.94873193785</v>
      </c>
      <c r="S8018" s="401" t="e">
        <f ca="1">S8017+S$491</f>
        <v>#VALUE!</v>
      </c>
      <c r="T8018" s="401" t="e">
        <f ca="1">T8017-T$499</f>
        <v>#VALUE!</v>
      </c>
      <c r="V8018" s="401" t="e">
        <f ca="1">V8017+V$491</f>
        <v>#VALUE!</v>
      </c>
      <c r="W8018" s="401" t="e">
        <f ca="1">W8017-W$499</f>
        <v>#VALUE!</v>
      </c>
      <c r="Y8018" s="401" t="e">
        <f ca="1">Y8017+Y$491</f>
        <v>#VALUE!</v>
      </c>
      <c r="Z8018" s="401" t="e">
        <f ca="1">Z8017-Z$499</f>
        <v>#VALUE!</v>
      </c>
      <c r="AB8018" s="401" t="e">
        <f ca="1">AB8017+AB$491</f>
        <v>#VALUE!</v>
      </c>
      <c r="AC8018" s="401" t="e">
        <f ca="1">AC8017-AC$499</f>
        <v>#VALUE!</v>
      </c>
      <c r="AE8018" s="401" t="e">
        <f ca="1">AE8017+AE$491</f>
        <v>#VALUE!</v>
      </c>
      <c r="AF8018" s="401" t="e">
        <f ca="1">AF8017-AF$499</f>
        <v>#VALUE!</v>
      </c>
      <c r="AH8018" s="401" t="e">
        <f ca="1">AH8017+AH$491</f>
        <v>#VALUE!</v>
      </c>
      <c r="AI8018" s="401" t="e">
        <f ca="1">AI8017-AI$499</f>
        <v>#VALUE!</v>
      </c>
      <c r="AK8018" s="401" t="e">
        <f ca="1">AK8017+AK$491</f>
        <v>#VALUE!</v>
      </c>
      <c r="AL8018" s="401" t="e">
        <f ca="1">AL8017-AL$499</f>
        <v>#VALUE!</v>
      </c>
      <c r="AN8018" s="401" t="e">
        <f ca="1">AN8017+AN$491</f>
        <v>#VALUE!</v>
      </c>
      <c r="AO8018" s="401" t="e">
        <f ca="1">AO8017-AO$499</f>
        <v>#VALUE!</v>
      </c>
      <c r="AQ8018" s="401" t="e">
        <f ca="1">AQ8017+AQ$491</f>
        <v>#VALUE!</v>
      </c>
      <c r="AR8018" s="401" t="e">
        <f ca="1">AR8017-AR$499</f>
        <v>#VALUE!</v>
      </c>
      <c r="AT8018" s="401" t="e">
        <f ca="1">AT8017+AT$491</f>
        <v>#VALUE!</v>
      </c>
      <c r="AU8018" s="401" t="e">
        <f ca="1">AU8017-AU$499</f>
        <v>#VALUE!</v>
      </c>
      <c r="AW8018" s="401" t="e">
        <f ca="1">AW8017+AW$491</f>
        <v>#VALUE!</v>
      </c>
      <c r="AX8018" s="401" t="e">
        <f ca="1">AX8017-AX$499</f>
        <v>#VALUE!</v>
      </c>
      <c r="AZ8018" s="401" t="e">
        <f ca="1">AZ8017+AZ$491</f>
        <v>#VALUE!</v>
      </c>
      <c r="BA8018" s="401" t="e">
        <f ca="1">BA8017-BA$499</f>
        <v>#VALUE!</v>
      </c>
      <c r="BC8018" s="401" t="e">
        <f ca="1">BC8017+BC$491</f>
        <v>#VALUE!</v>
      </c>
      <c r="BD8018" s="401" t="e">
        <f ca="1">BD8017-BD$499</f>
        <v>#VALUE!</v>
      </c>
      <c r="BF8018" s="401" t="e">
        <f ca="1">BF8017+BF$491</f>
        <v>#VALUE!</v>
      </c>
      <c r="BG8018" s="401" t="e">
        <f ca="1">BG8017-BG$499</f>
        <v>#VALUE!</v>
      </c>
      <c r="BI8018" s="401" t="e">
        <f ca="1">BI8017+BI$491</f>
        <v>#VALUE!</v>
      </c>
      <c r="BJ8018" s="401" t="e">
        <f ca="1">BJ8017-BJ$499</f>
        <v>#VALUE!</v>
      </c>
      <c r="BL8018" s="401" t="e">
        <f ca="1">BL8017+BL$491</f>
        <v>#VALUE!</v>
      </c>
      <c r="BM8018" s="401" t="e">
        <f ca="1">BM8017-BM$499</f>
        <v>#VALUE!</v>
      </c>
    </row>
    <row r="8019" spans="4:65" hidden="1" x14ac:dyDescent="0.3">
      <c r="D8019" s="683"/>
      <c r="E8019" s="400">
        <f t="shared" si="7375"/>
        <v>68</v>
      </c>
      <c r="F8019" s="400" t="s">
        <v>1268</v>
      </c>
      <c r="G8019" s="401">
        <f ca="1">G8016+G$475</f>
        <v>-2.3600011868254427</v>
      </c>
      <c r="H8019" s="401">
        <f ca="1">H8016+H$483</f>
        <v>-1.3625473205015075</v>
      </c>
      <c r="J8019" s="401">
        <f ca="1">J8016+J$475</f>
        <v>-3.3555890982936694</v>
      </c>
      <c r="K8019" s="401">
        <f ca="1">K8016+K$483</f>
        <v>-2.1373502691896267</v>
      </c>
      <c r="M8019" s="401">
        <f ca="1">M8016+M$475</f>
        <v>0.36000000000000032</v>
      </c>
      <c r="N8019" s="401">
        <f ca="1">N8016+N$483</f>
        <v>-0.19215390309173516</v>
      </c>
      <c r="P8019" s="401">
        <f ca="1">P8016+P$475</f>
        <v>-2.3600011868254427</v>
      </c>
      <c r="Q8019" s="401">
        <f ca="1">Q8016+Q$483</f>
        <v>-1.9625473205015094</v>
      </c>
      <c r="S8019" s="401" t="e">
        <f ca="1">S8016+S$475</f>
        <v>#VALUE!</v>
      </c>
      <c r="T8019" s="401" t="e">
        <f ca="1">T8016+T$483</f>
        <v>#VALUE!</v>
      </c>
      <c r="V8019" s="401" t="e">
        <f ca="1">V8016+V$475</f>
        <v>#VALUE!</v>
      </c>
      <c r="W8019" s="401" t="e">
        <f ca="1">W8016+W$483</f>
        <v>#VALUE!</v>
      </c>
      <c r="Y8019" s="401" t="e">
        <f ca="1">Y8016+Y$475</f>
        <v>#VALUE!</v>
      </c>
      <c r="Z8019" s="401" t="e">
        <f ca="1">Z8016+Z$483</f>
        <v>#VALUE!</v>
      </c>
      <c r="AB8019" s="401" t="e">
        <f ca="1">AB8016+AB$475</f>
        <v>#VALUE!</v>
      </c>
      <c r="AC8019" s="401" t="e">
        <f ca="1">AC8016+AC$483</f>
        <v>#VALUE!</v>
      </c>
      <c r="AE8019" s="401" t="e">
        <f ca="1">AE8016+AE$475</f>
        <v>#VALUE!</v>
      </c>
      <c r="AF8019" s="401" t="e">
        <f ca="1">AF8016+AF$483</f>
        <v>#VALUE!</v>
      </c>
      <c r="AH8019" s="401" t="e">
        <f ca="1">AH8016+AH$475</f>
        <v>#VALUE!</v>
      </c>
      <c r="AI8019" s="401" t="e">
        <f ca="1">AI8016+AI$483</f>
        <v>#VALUE!</v>
      </c>
      <c r="AK8019" s="401" t="e">
        <f ca="1">AK8016+AK$475</f>
        <v>#VALUE!</v>
      </c>
      <c r="AL8019" s="401" t="e">
        <f ca="1">AL8016+AL$483</f>
        <v>#VALUE!</v>
      </c>
      <c r="AN8019" s="401" t="e">
        <f ca="1">AN8016+AN$475</f>
        <v>#VALUE!</v>
      </c>
      <c r="AO8019" s="401" t="e">
        <f ca="1">AO8016+AO$483</f>
        <v>#VALUE!</v>
      </c>
      <c r="AQ8019" s="401" t="e">
        <f ca="1">AQ8016+AQ$475</f>
        <v>#VALUE!</v>
      </c>
      <c r="AR8019" s="401" t="e">
        <f ca="1">AR8016+AR$483</f>
        <v>#VALUE!</v>
      </c>
      <c r="AT8019" s="401" t="e">
        <f ca="1">AT8016+AT$475</f>
        <v>#VALUE!</v>
      </c>
      <c r="AU8019" s="401" t="e">
        <f ca="1">AU8016+AU$483</f>
        <v>#VALUE!</v>
      </c>
      <c r="AW8019" s="401" t="e">
        <f ca="1">AW8016+AW$475</f>
        <v>#VALUE!</v>
      </c>
      <c r="AX8019" s="401" t="e">
        <f ca="1">AX8016+AX$483</f>
        <v>#VALUE!</v>
      </c>
      <c r="AZ8019" s="401" t="e">
        <f ca="1">AZ8016+AZ$475</f>
        <v>#VALUE!</v>
      </c>
      <c r="BA8019" s="401" t="e">
        <f ca="1">BA8016+BA$483</f>
        <v>#VALUE!</v>
      </c>
      <c r="BC8019" s="401" t="e">
        <f ca="1">BC8016+BC$475</f>
        <v>#VALUE!</v>
      </c>
      <c r="BD8019" s="401" t="e">
        <f ca="1">BD8016+BD$483</f>
        <v>#VALUE!</v>
      </c>
      <c r="BF8019" s="401" t="e">
        <f ca="1">BF8016+BF$475</f>
        <v>#VALUE!</v>
      </c>
      <c r="BG8019" s="401" t="e">
        <f ca="1">BG8016+BG$483</f>
        <v>#VALUE!</v>
      </c>
      <c r="BI8019" s="401" t="e">
        <f ca="1">BI8016+BI$475</f>
        <v>#VALUE!</v>
      </c>
      <c r="BJ8019" s="401" t="e">
        <f ca="1">BJ8016+BJ$483</f>
        <v>#VALUE!</v>
      </c>
      <c r="BL8019" s="401" t="e">
        <f ca="1">BL8016+BL$475</f>
        <v>#VALUE!</v>
      </c>
      <c r="BM8019" s="401" t="e">
        <f ca="1">BM8016+BM$483</f>
        <v>#VALUE!</v>
      </c>
    </row>
    <row r="8020" spans="4:65" hidden="1" x14ac:dyDescent="0.3">
      <c r="D8020" s="683"/>
      <c r="E8020" s="400">
        <f t="shared" si="7375"/>
        <v>69</v>
      </c>
      <c r="F8020" s="400" t="s">
        <v>1268</v>
      </c>
      <c r="G8020" s="401">
        <f ca="1">G8019+G$475</f>
        <v>-2.4000012217320732</v>
      </c>
      <c r="H8020" s="401">
        <f ca="1">H8019+H$483</f>
        <v>-1.3856413514224453</v>
      </c>
      <c r="J8020" s="401">
        <f ca="1">J8019+J$475</f>
        <v>-3.4248711305964243</v>
      </c>
      <c r="K8020" s="401">
        <f ca="1">K8019+K$483</f>
        <v>-2.1773502691896267</v>
      </c>
      <c r="M8020" s="401">
        <f ca="1">M8019+M$475</f>
        <v>0.4000000000000003</v>
      </c>
      <c r="N8020" s="401">
        <f ca="1">N8019+N$483</f>
        <v>-0.16905989232415014</v>
      </c>
      <c r="P8020" s="401">
        <f ca="1">P8019+P$475</f>
        <v>-2.4000012217320732</v>
      </c>
      <c r="Q8020" s="401">
        <f ca="1">Q8019+Q$483</f>
        <v>-1.9856413514224471</v>
      </c>
      <c r="S8020" s="401" t="e">
        <f ca="1">S8019+S$475</f>
        <v>#VALUE!</v>
      </c>
      <c r="T8020" s="401" t="e">
        <f ca="1">T8019+T$483</f>
        <v>#VALUE!</v>
      </c>
      <c r="V8020" s="401" t="e">
        <f ca="1">V8019+V$475</f>
        <v>#VALUE!</v>
      </c>
      <c r="W8020" s="401" t="e">
        <f ca="1">W8019+W$483</f>
        <v>#VALUE!</v>
      </c>
      <c r="Y8020" s="401" t="e">
        <f ca="1">Y8019+Y$475</f>
        <v>#VALUE!</v>
      </c>
      <c r="Z8020" s="401" t="e">
        <f ca="1">Z8019+Z$483</f>
        <v>#VALUE!</v>
      </c>
      <c r="AB8020" s="401" t="e">
        <f ca="1">AB8019+AB$475</f>
        <v>#VALUE!</v>
      </c>
      <c r="AC8020" s="401" t="e">
        <f ca="1">AC8019+AC$483</f>
        <v>#VALUE!</v>
      </c>
      <c r="AE8020" s="401" t="e">
        <f ca="1">AE8019+AE$475</f>
        <v>#VALUE!</v>
      </c>
      <c r="AF8020" s="401" t="e">
        <f ca="1">AF8019+AF$483</f>
        <v>#VALUE!</v>
      </c>
      <c r="AH8020" s="401" t="e">
        <f ca="1">AH8019+AH$475</f>
        <v>#VALUE!</v>
      </c>
      <c r="AI8020" s="401" t="e">
        <f ca="1">AI8019+AI$483</f>
        <v>#VALUE!</v>
      </c>
      <c r="AK8020" s="401" t="e">
        <f ca="1">AK8019+AK$475</f>
        <v>#VALUE!</v>
      </c>
      <c r="AL8020" s="401" t="e">
        <f ca="1">AL8019+AL$483</f>
        <v>#VALUE!</v>
      </c>
      <c r="AN8020" s="401" t="e">
        <f ca="1">AN8019+AN$475</f>
        <v>#VALUE!</v>
      </c>
      <c r="AO8020" s="401" t="e">
        <f ca="1">AO8019+AO$483</f>
        <v>#VALUE!</v>
      </c>
      <c r="AQ8020" s="401" t="e">
        <f ca="1">AQ8019+AQ$475</f>
        <v>#VALUE!</v>
      </c>
      <c r="AR8020" s="401" t="e">
        <f ca="1">AR8019+AR$483</f>
        <v>#VALUE!</v>
      </c>
      <c r="AT8020" s="401" t="e">
        <f ca="1">AT8019+AT$475</f>
        <v>#VALUE!</v>
      </c>
      <c r="AU8020" s="401" t="e">
        <f ca="1">AU8019+AU$483</f>
        <v>#VALUE!</v>
      </c>
      <c r="AW8020" s="401" t="e">
        <f ca="1">AW8019+AW$475</f>
        <v>#VALUE!</v>
      </c>
      <c r="AX8020" s="401" t="e">
        <f ca="1">AX8019+AX$483</f>
        <v>#VALUE!</v>
      </c>
      <c r="AZ8020" s="401" t="e">
        <f ca="1">AZ8019+AZ$475</f>
        <v>#VALUE!</v>
      </c>
      <c r="BA8020" s="401" t="e">
        <f ca="1">BA8019+BA$483</f>
        <v>#VALUE!</v>
      </c>
      <c r="BC8020" s="401" t="e">
        <f ca="1">BC8019+BC$475</f>
        <v>#VALUE!</v>
      </c>
      <c r="BD8020" s="401" t="e">
        <f ca="1">BD8019+BD$483</f>
        <v>#VALUE!</v>
      </c>
      <c r="BF8020" s="401" t="e">
        <f ca="1">BF8019+BF$475</f>
        <v>#VALUE!</v>
      </c>
      <c r="BG8020" s="401" t="e">
        <f ca="1">BG8019+BG$483</f>
        <v>#VALUE!</v>
      </c>
      <c r="BI8020" s="401" t="e">
        <f ca="1">BI8019+BI$475</f>
        <v>#VALUE!</v>
      </c>
      <c r="BJ8020" s="401" t="e">
        <f ca="1">BJ8019+BJ$483</f>
        <v>#VALUE!</v>
      </c>
      <c r="BL8020" s="401" t="e">
        <f ca="1">BL8019+BL$475</f>
        <v>#VALUE!</v>
      </c>
      <c r="BM8020" s="401" t="e">
        <f ca="1">BM8019+BM$483</f>
        <v>#VALUE!</v>
      </c>
    </row>
    <row r="8021" spans="4:65" hidden="1" x14ac:dyDescent="0.3">
      <c r="D8021" s="683"/>
      <c r="E8021" s="400">
        <f t="shared" si="7375"/>
        <v>70</v>
      </c>
      <c r="F8021" s="400" t="s">
        <v>1269</v>
      </c>
      <c r="G8021" s="401">
        <f ca="1">G8018+G$491</f>
        <v>802140.6133958702</v>
      </c>
      <c r="H8021" s="401">
        <f ca="1">H8018-H$499</f>
        <v>-463117.25377257518</v>
      </c>
      <c r="J8021" s="401">
        <f ca="1">J8018+J$491</f>
        <v>1.424871130596429</v>
      </c>
      <c r="K8021" s="401">
        <f ca="1">K8018-K$499</f>
        <v>-2.1773502691896267</v>
      </c>
      <c r="M8021" s="401">
        <f ca="1">M8018+M$491</f>
        <v>0.4000000000000003</v>
      </c>
      <c r="N8021" s="401">
        <f ca="1">N8018-N$499</f>
        <v>-1.7856406460551004</v>
      </c>
      <c r="P8021" s="401">
        <f ca="1">P8018+P$491</f>
        <v>802140.6133958702</v>
      </c>
      <c r="Q8021" s="401">
        <f ca="1">Q8018-Q$499</f>
        <v>-463117.85377257515</v>
      </c>
      <c r="S8021" s="401" t="e">
        <f ca="1">S8018+S$491</f>
        <v>#VALUE!</v>
      </c>
      <c r="T8021" s="401" t="e">
        <f ca="1">T8018-T$499</f>
        <v>#VALUE!</v>
      </c>
      <c r="V8021" s="401" t="e">
        <f ca="1">V8018+V$491</f>
        <v>#VALUE!</v>
      </c>
      <c r="W8021" s="401" t="e">
        <f ca="1">W8018-W$499</f>
        <v>#VALUE!</v>
      </c>
      <c r="Y8021" s="401" t="e">
        <f ca="1">Y8018+Y$491</f>
        <v>#VALUE!</v>
      </c>
      <c r="Z8021" s="401" t="e">
        <f ca="1">Z8018-Z$499</f>
        <v>#VALUE!</v>
      </c>
      <c r="AB8021" s="401" t="e">
        <f ca="1">AB8018+AB$491</f>
        <v>#VALUE!</v>
      </c>
      <c r="AC8021" s="401" t="e">
        <f ca="1">AC8018-AC$499</f>
        <v>#VALUE!</v>
      </c>
      <c r="AE8021" s="401" t="e">
        <f ca="1">AE8018+AE$491</f>
        <v>#VALUE!</v>
      </c>
      <c r="AF8021" s="401" t="e">
        <f ca="1">AF8018-AF$499</f>
        <v>#VALUE!</v>
      </c>
      <c r="AH8021" s="401" t="e">
        <f ca="1">AH8018+AH$491</f>
        <v>#VALUE!</v>
      </c>
      <c r="AI8021" s="401" t="e">
        <f ca="1">AI8018-AI$499</f>
        <v>#VALUE!</v>
      </c>
      <c r="AK8021" s="401" t="e">
        <f ca="1">AK8018+AK$491</f>
        <v>#VALUE!</v>
      </c>
      <c r="AL8021" s="401" t="e">
        <f ca="1">AL8018-AL$499</f>
        <v>#VALUE!</v>
      </c>
      <c r="AN8021" s="401" t="e">
        <f ca="1">AN8018+AN$491</f>
        <v>#VALUE!</v>
      </c>
      <c r="AO8021" s="401" t="e">
        <f ca="1">AO8018-AO$499</f>
        <v>#VALUE!</v>
      </c>
      <c r="AQ8021" s="401" t="e">
        <f ca="1">AQ8018+AQ$491</f>
        <v>#VALUE!</v>
      </c>
      <c r="AR8021" s="401" t="e">
        <f ca="1">AR8018-AR$499</f>
        <v>#VALUE!</v>
      </c>
      <c r="AT8021" s="401" t="e">
        <f ca="1">AT8018+AT$491</f>
        <v>#VALUE!</v>
      </c>
      <c r="AU8021" s="401" t="e">
        <f ca="1">AU8018-AU$499</f>
        <v>#VALUE!</v>
      </c>
      <c r="AW8021" s="401" t="e">
        <f ca="1">AW8018+AW$491</f>
        <v>#VALUE!</v>
      </c>
      <c r="AX8021" s="401" t="e">
        <f ca="1">AX8018-AX$499</f>
        <v>#VALUE!</v>
      </c>
      <c r="AZ8021" s="401" t="e">
        <f ca="1">AZ8018+AZ$491</f>
        <v>#VALUE!</v>
      </c>
      <c r="BA8021" s="401" t="e">
        <f ca="1">BA8018-BA$499</f>
        <v>#VALUE!</v>
      </c>
      <c r="BC8021" s="401" t="e">
        <f ca="1">BC8018+BC$491</f>
        <v>#VALUE!</v>
      </c>
      <c r="BD8021" s="401" t="e">
        <f ca="1">BD8018-BD$499</f>
        <v>#VALUE!</v>
      </c>
      <c r="BF8021" s="401" t="e">
        <f ca="1">BF8018+BF$491</f>
        <v>#VALUE!</v>
      </c>
      <c r="BG8021" s="401" t="e">
        <f ca="1">BG8018-BG$499</f>
        <v>#VALUE!</v>
      </c>
      <c r="BI8021" s="401" t="e">
        <f ca="1">BI8018+BI$491</f>
        <v>#VALUE!</v>
      </c>
      <c r="BJ8021" s="401" t="e">
        <f ca="1">BJ8018-BJ$499</f>
        <v>#VALUE!</v>
      </c>
      <c r="BL8021" s="401" t="e">
        <f ca="1">BL8018+BL$491</f>
        <v>#VALUE!</v>
      </c>
      <c r="BM8021" s="401" t="e">
        <f ca="1">BM8018-BM$499</f>
        <v>#VALUE!</v>
      </c>
    </row>
    <row r="8022" spans="4:65" hidden="1" x14ac:dyDescent="0.3">
      <c r="D8022" s="683"/>
      <c r="E8022" s="400">
        <f t="shared" si="7375"/>
        <v>71</v>
      </c>
      <c r="F8022" s="400" t="s">
        <v>1269</v>
      </c>
      <c r="G8022" s="401">
        <f ca="1">G8021+G$491</f>
        <v>825058.9452071808</v>
      </c>
      <c r="H8022" s="401">
        <f ca="1">H8021-H$499</f>
        <v>-476349.15881321247</v>
      </c>
      <c r="J8022" s="401">
        <f ca="1">J8021+J$491</f>
        <v>1.4941531628991842</v>
      </c>
      <c r="K8022" s="401">
        <f ca="1">K8021-K$499</f>
        <v>-2.2173502691896267</v>
      </c>
      <c r="M8022" s="401">
        <f ca="1">M8021+M$491</f>
        <v>0.44000000000000028</v>
      </c>
      <c r="N8022" s="401">
        <f ca="1">N8021-N$499</f>
        <v>-1.8087346568226854</v>
      </c>
      <c r="P8022" s="401">
        <f ca="1">P8021+P$491</f>
        <v>825058.9452071808</v>
      </c>
      <c r="Q8022" s="401">
        <f ca="1">Q8021-Q$499</f>
        <v>-476349.75881321245</v>
      </c>
      <c r="S8022" s="401" t="e">
        <f ca="1">S8021+S$491</f>
        <v>#VALUE!</v>
      </c>
      <c r="T8022" s="401" t="e">
        <f ca="1">T8021-T$499</f>
        <v>#VALUE!</v>
      </c>
      <c r="V8022" s="401" t="e">
        <f ca="1">V8021+V$491</f>
        <v>#VALUE!</v>
      </c>
      <c r="W8022" s="401" t="e">
        <f ca="1">W8021-W$499</f>
        <v>#VALUE!</v>
      </c>
      <c r="Y8022" s="401" t="e">
        <f ca="1">Y8021+Y$491</f>
        <v>#VALUE!</v>
      </c>
      <c r="Z8022" s="401" t="e">
        <f ca="1">Z8021-Z$499</f>
        <v>#VALUE!</v>
      </c>
      <c r="AB8022" s="401" t="e">
        <f ca="1">AB8021+AB$491</f>
        <v>#VALUE!</v>
      </c>
      <c r="AC8022" s="401" t="e">
        <f ca="1">AC8021-AC$499</f>
        <v>#VALUE!</v>
      </c>
      <c r="AE8022" s="401" t="e">
        <f ca="1">AE8021+AE$491</f>
        <v>#VALUE!</v>
      </c>
      <c r="AF8022" s="401" t="e">
        <f ca="1">AF8021-AF$499</f>
        <v>#VALUE!</v>
      </c>
      <c r="AH8022" s="401" t="e">
        <f ca="1">AH8021+AH$491</f>
        <v>#VALUE!</v>
      </c>
      <c r="AI8022" s="401" t="e">
        <f ca="1">AI8021-AI$499</f>
        <v>#VALUE!</v>
      </c>
      <c r="AK8022" s="401" t="e">
        <f ca="1">AK8021+AK$491</f>
        <v>#VALUE!</v>
      </c>
      <c r="AL8022" s="401" t="e">
        <f ca="1">AL8021-AL$499</f>
        <v>#VALUE!</v>
      </c>
      <c r="AN8022" s="401" t="e">
        <f ca="1">AN8021+AN$491</f>
        <v>#VALUE!</v>
      </c>
      <c r="AO8022" s="401" t="e">
        <f ca="1">AO8021-AO$499</f>
        <v>#VALUE!</v>
      </c>
      <c r="AQ8022" s="401" t="e">
        <f ca="1">AQ8021+AQ$491</f>
        <v>#VALUE!</v>
      </c>
      <c r="AR8022" s="401" t="e">
        <f ca="1">AR8021-AR$499</f>
        <v>#VALUE!</v>
      </c>
      <c r="AT8022" s="401" t="e">
        <f ca="1">AT8021+AT$491</f>
        <v>#VALUE!</v>
      </c>
      <c r="AU8022" s="401" t="e">
        <f ca="1">AU8021-AU$499</f>
        <v>#VALUE!</v>
      </c>
      <c r="AW8022" s="401" t="e">
        <f ca="1">AW8021+AW$491</f>
        <v>#VALUE!</v>
      </c>
      <c r="AX8022" s="401" t="e">
        <f ca="1">AX8021-AX$499</f>
        <v>#VALUE!</v>
      </c>
      <c r="AZ8022" s="401" t="e">
        <f ca="1">AZ8021+AZ$491</f>
        <v>#VALUE!</v>
      </c>
      <c r="BA8022" s="401" t="e">
        <f ca="1">BA8021-BA$499</f>
        <v>#VALUE!</v>
      </c>
      <c r="BC8022" s="401" t="e">
        <f ca="1">BC8021+BC$491</f>
        <v>#VALUE!</v>
      </c>
      <c r="BD8022" s="401" t="e">
        <f ca="1">BD8021-BD$499</f>
        <v>#VALUE!</v>
      </c>
      <c r="BF8022" s="401" t="e">
        <f ca="1">BF8021+BF$491</f>
        <v>#VALUE!</v>
      </c>
      <c r="BG8022" s="401" t="e">
        <f ca="1">BG8021-BG$499</f>
        <v>#VALUE!</v>
      </c>
      <c r="BI8022" s="401" t="e">
        <f ca="1">BI8021+BI$491</f>
        <v>#VALUE!</v>
      </c>
      <c r="BJ8022" s="401" t="e">
        <f ca="1">BJ8021-BJ$499</f>
        <v>#VALUE!</v>
      </c>
      <c r="BL8022" s="401" t="e">
        <f ca="1">BL8021+BL$491</f>
        <v>#VALUE!</v>
      </c>
      <c r="BM8022" s="401" t="e">
        <f ca="1">BM8021-BM$499</f>
        <v>#VALUE!</v>
      </c>
    </row>
    <row r="8023" spans="4:65" hidden="1" x14ac:dyDescent="0.3">
      <c r="D8023" s="683"/>
      <c r="E8023" s="400">
        <f t="shared" si="7375"/>
        <v>72</v>
      </c>
      <c r="F8023" s="400" t="s">
        <v>1268</v>
      </c>
      <c r="G8023" s="401">
        <f ca="1">G8020+G$475</f>
        <v>-2.4400012566387037</v>
      </c>
      <c r="H8023" s="401">
        <f ca="1">H8020+H$483</f>
        <v>-1.408735382343383</v>
      </c>
      <c r="J8023" s="401">
        <f ca="1">J8020+J$475</f>
        <v>-3.4941531628991793</v>
      </c>
      <c r="K8023" s="401">
        <f ca="1">K8020+K$483</f>
        <v>-2.2173502691896267</v>
      </c>
      <c r="M8023" s="401">
        <f ca="1">M8020+M$475</f>
        <v>0.44000000000000028</v>
      </c>
      <c r="N8023" s="401">
        <f ca="1">N8020+N$483</f>
        <v>-0.14596588155656512</v>
      </c>
      <c r="P8023" s="401">
        <f ca="1">P8020+P$475</f>
        <v>-2.4400012566387037</v>
      </c>
      <c r="Q8023" s="401">
        <f ca="1">Q8020+Q$483</f>
        <v>-2.0087353823433847</v>
      </c>
      <c r="S8023" s="401" t="e">
        <f ca="1">S8020+S$475</f>
        <v>#VALUE!</v>
      </c>
      <c r="T8023" s="401" t="e">
        <f ca="1">T8020+T$483</f>
        <v>#VALUE!</v>
      </c>
      <c r="V8023" s="401" t="e">
        <f ca="1">V8020+V$475</f>
        <v>#VALUE!</v>
      </c>
      <c r="W8023" s="401" t="e">
        <f ca="1">W8020+W$483</f>
        <v>#VALUE!</v>
      </c>
      <c r="Y8023" s="401" t="e">
        <f ca="1">Y8020+Y$475</f>
        <v>#VALUE!</v>
      </c>
      <c r="Z8023" s="401" t="e">
        <f ca="1">Z8020+Z$483</f>
        <v>#VALUE!</v>
      </c>
      <c r="AB8023" s="401" t="e">
        <f ca="1">AB8020+AB$475</f>
        <v>#VALUE!</v>
      </c>
      <c r="AC8023" s="401" t="e">
        <f ca="1">AC8020+AC$483</f>
        <v>#VALUE!</v>
      </c>
      <c r="AE8023" s="401" t="e">
        <f ca="1">AE8020+AE$475</f>
        <v>#VALUE!</v>
      </c>
      <c r="AF8023" s="401" t="e">
        <f ca="1">AF8020+AF$483</f>
        <v>#VALUE!</v>
      </c>
      <c r="AH8023" s="401" t="e">
        <f ca="1">AH8020+AH$475</f>
        <v>#VALUE!</v>
      </c>
      <c r="AI8023" s="401" t="e">
        <f ca="1">AI8020+AI$483</f>
        <v>#VALUE!</v>
      </c>
      <c r="AK8023" s="401" t="e">
        <f ca="1">AK8020+AK$475</f>
        <v>#VALUE!</v>
      </c>
      <c r="AL8023" s="401" t="e">
        <f ca="1">AL8020+AL$483</f>
        <v>#VALUE!</v>
      </c>
      <c r="AN8023" s="401" t="e">
        <f ca="1">AN8020+AN$475</f>
        <v>#VALUE!</v>
      </c>
      <c r="AO8023" s="401" t="e">
        <f ca="1">AO8020+AO$483</f>
        <v>#VALUE!</v>
      </c>
      <c r="AQ8023" s="401" t="e">
        <f ca="1">AQ8020+AQ$475</f>
        <v>#VALUE!</v>
      </c>
      <c r="AR8023" s="401" t="e">
        <f ca="1">AR8020+AR$483</f>
        <v>#VALUE!</v>
      </c>
      <c r="AT8023" s="401" t="e">
        <f ca="1">AT8020+AT$475</f>
        <v>#VALUE!</v>
      </c>
      <c r="AU8023" s="401" t="e">
        <f ca="1">AU8020+AU$483</f>
        <v>#VALUE!</v>
      </c>
      <c r="AW8023" s="401" t="e">
        <f ca="1">AW8020+AW$475</f>
        <v>#VALUE!</v>
      </c>
      <c r="AX8023" s="401" t="e">
        <f ca="1">AX8020+AX$483</f>
        <v>#VALUE!</v>
      </c>
      <c r="AZ8023" s="401" t="e">
        <f ca="1">AZ8020+AZ$475</f>
        <v>#VALUE!</v>
      </c>
      <c r="BA8023" s="401" t="e">
        <f ca="1">BA8020+BA$483</f>
        <v>#VALUE!</v>
      </c>
      <c r="BC8023" s="401" t="e">
        <f ca="1">BC8020+BC$475</f>
        <v>#VALUE!</v>
      </c>
      <c r="BD8023" s="401" t="e">
        <f ca="1">BD8020+BD$483</f>
        <v>#VALUE!</v>
      </c>
      <c r="BF8023" s="401" t="e">
        <f ca="1">BF8020+BF$475</f>
        <v>#VALUE!</v>
      </c>
      <c r="BG8023" s="401" t="e">
        <f ca="1">BG8020+BG$483</f>
        <v>#VALUE!</v>
      </c>
      <c r="BI8023" s="401" t="e">
        <f ca="1">BI8020+BI$475</f>
        <v>#VALUE!</v>
      </c>
      <c r="BJ8023" s="401" t="e">
        <f ca="1">BJ8020+BJ$483</f>
        <v>#VALUE!</v>
      </c>
      <c r="BL8023" s="401" t="e">
        <f ca="1">BL8020+BL$475</f>
        <v>#VALUE!</v>
      </c>
      <c r="BM8023" s="401" t="e">
        <f ca="1">BM8020+BM$483</f>
        <v>#VALUE!</v>
      </c>
    </row>
    <row r="8024" spans="4:65" hidden="1" x14ac:dyDescent="0.3">
      <c r="D8024" s="683"/>
      <c r="E8024" s="400">
        <f t="shared" si="7375"/>
        <v>73</v>
      </c>
      <c r="F8024" s="400" t="s">
        <v>1268</v>
      </c>
      <c r="G8024" s="401">
        <f ca="1">G8023+G$475</f>
        <v>-2.4800012915453342</v>
      </c>
      <c r="H8024" s="401">
        <f ca="1">H8023+H$483</f>
        <v>-1.4318294132643208</v>
      </c>
      <c r="J8024" s="401">
        <f ca="1">J8023+J$475</f>
        <v>-3.5634351952019343</v>
      </c>
      <c r="K8024" s="401">
        <f ca="1">K8023+K$483</f>
        <v>-2.2573502691896268</v>
      </c>
      <c r="M8024" s="401">
        <f ca="1">M8023+M$475</f>
        <v>0.48000000000000026</v>
      </c>
      <c r="N8024" s="401">
        <f ca="1">N8023+N$483</f>
        <v>-0.1228718707889801</v>
      </c>
      <c r="P8024" s="401">
        <f ca="1">P8023+P$475</f>
        <v>-2.4800012915453342</v>
      </c>
      <c r="Q8024" s="401">
        <f ca="1">Q8023+Q$483</f>
        <v>-2.0318294132643224</v>
      </c>
      <c r="S8024" s="401" t="e">
        <f ca="1">S8023+S$475</f>
        <v>#VALUE!</v>
      </c>
      <c r="T8024" s="401" t="e">
        <f ca="1">T8023+T$483</f>
        <v>#VALUE!</v>
      </c>
      <c r="V8024" s="401" t="e">
        <f ca="1">V8023+V$475</f>
        <v>#VALUE!</v>
      </c>
      <c r="W8024" s="401" t="e">
        <f ca="1">W8023+W$483</f>
        <v>#VALUE!</v>
      </c>
      <c r="Y8024" s="401" t="e">
        <f ca="1">Y8023+Y$475</f>
        <v>#VALUE!</v>
      </c>
      <c r="Z8024" s="401" t="e">
        <f ca="1">Z8023+Z$483</f>
        <v>#VALUE!</v>
      </c>
      <c r="AB8024" s="401" t="e">
        <f ca="1">AB8023+AB$475</f>
        <v>#VALUE!</v>
      </c>
      <c r="AC8024" s="401" t="e">
        <f ca="1">AC8023+AC$483</f>
        <v>#VALUE!</v>
      </c>
      <c r="AE8024" s="401" t="e">
        <f ca="1">AE8023+AE$475</f>
        <v>#VALUE!</v>
      </c>
      <c r="AF8024" s="401" t="e">
        <f ca="1">AF8023+AF$483</f>
        <v>#VALUE!</v>
      </c>
      <c r="AH8024" s="401" t="e">
        <f ca="1">AH8023+AH$475</f>
        <v>#VALUE!</v>
      </c>
      <c r="AI8024" s="401" t="e">
        <f ca="1">AI8023+AI$483</f>
        <v>#VALUE!</v>
      </c>
      <c r="AK8024" s="401" t="e">
        <f ca="1">AK8023+AK$475</f>
        <v>#VALUE!</v>
      </c>
      <c r="AL8024" s="401" t="e">
        <f ca="1">AL8023+AL$483</f>
        <v>#VALUE!</v>
      </c>
      <c r="AN8024" s="401" t="e">
        <f ca="1">AN8023+AN$475</f>
        <v>#VALUE!</v>
      </c>
      <c r="AO8024" s="401" t="e">
        <f ca="1">AO8023+AO$483</f>
        <v>#VALUE!</v>
      </c>
      <c r="AQ8024" s="401" t="e">
        <f ca="1">AQ8023+AQ$475</f>
        <v>#VALUE!</v>
      </c>
      <c r="AR8024" s="401" t="e">
        <f ca="1">AR8023+AR$483</f>
        <v>#VALUE!</v>
      </c>
      <c r="AT8024" s="401" t="e">
        <f ca="1">AT8023+AT$475</f>
        <v>#VALUE!</v>
      </c>
      <c r="AU8024" s="401" t="e">
        <f ca="1">AU8023+AU$483</f>
        <v>#VALUE!</v>
      </c>
      <c r="AW8024" s="401" t="e">
        <f ca="1">AW8023+AW$475</f>
        <v>#VALUE!</v>
      </c>
      <c r="AX8024" s="401" t="e">
        <f ca="1">AX8023+AX$483</f>
        <v>#VALUE!</v>
      </c>
      <c r="AZ8024" s="401" t="e">
        <f ca="1">AZ8023+AZ$475</f>
        <v>#VALUE!</v>
      </c>
      <c r="BA8024" s="401" t="e">
        <f ca="1">BA8023+BA$483</f>
        <v>#VALUE!</v>
      </c>
      <c r="BC8024" s="401" t="e">
        <f ca="1">BC8023+BC$475</f>
        <v>#VALUE!</v>
      </c>
      <c r="BD8024" s="401" t="e">
        <f ca="1">BD8023+BD$483</f>
        <v>#VALUE!</v>
      </c>
      <c r="BF8024" s="401" t="e">
        <f ca="1">BF8023+BF$475</f>
        <v>#VALUE!</v>
      </c>
      <c r="BG8024" s="401" t="e">
        <f ca="1">BG8023+BG$483</f>
        <v>#VALUE!</v>
      </c>
      <c r="BI8024" s="401" t="e">
        <f ca="1">BI8023+BI$475</f>
        <v>#VALUE!</v>
      </c>
      <c r="BJ8024" s="401" t="e">
        <f ca="1">BJ8023+BJ$483</f>
        <v>#VALUE!</v>
      </c>
      <c r="BL8024" s="401" t="e">
        <f ca="1">BL8023+BL$475</f>
        <v>#VALUE!</v>
      </c>
      <c r="BM8024" s="401" t="e">
        <f ca="1">BM8023+BM$483</f>
        <v>#VALUE!</v>
      </c>
    </row>
    <row r="8025" spans="4:65" hidden="1" x14ac:dyDescent="0.3">
      <c r="D8025" s="683"/>
      <c r="E8025" s="400">
        <f t="shared" si="7375"/>
        <v>74</v>
      </c>
      <c r="F8025" s="400" t="s">
        <v>1269</v>
      </c>
      <c r="G8025" s="401">
        <f ca="1">G8022+G$491</f>
        <v>847977.27701849141</v>
      </c>
      <c r="H8025" s="401">
        <f ca="1">H8022-H$499</f>
        <v>-489581.06385384977</v>
      </c>
      <c r="J8025" s="401">
        <f ca="1">J8022+J$491</f>
        <v>1.5634351952019394</v>
      </c>
      <c r="K8025" s="401">
        <f ca="1">K8022-K$499</f>
        <v>-2.2573502691896268</v>
      </c>
      <c r="M8025" s="401">
        <f ca="1">M8022+M$491</f>
        <v>0.48000000000000026</v>
      </c>
      <c r="N8025" s="401">
        <f ca="1">N8022-N$499</f>
        <v>-1.8318286675902704</v>
      </c>
      <c r="P8025" s="401">
        <f ca="1">P8022+P$491</f>
        <v>847977.27701849141</v>
      </c>
      <c r="Q8025" s="401">
        <f ca="1">Q8022-Q$499</f>
        <v>-489581.66385384975</v>
      </c>
      <c r="S8025" s="401" t="e">
        <f ca="1">S8022+S$491</f>
        <v>#VALUE!</v>
      </c>
      <c r="T8025" s="401" t="e">
        <f ca="1">T8022-T$499</f>
        <v>#VALUE!</v>
      </c>
      <c r="V8025" s="401" t="e">
        <f ca="1">V8022+V$491</f>
        <v>#VALUE!</v>
      </c>
      <c r="W8025" s="401" t="e">
        <f ca="1">W8022-W$499</f>
        <v>#VALUE!</v>
      </c>
      <c r="Y8025" s="401" t="e">
        <f ca="1">Y8022+Y$491</f>
        <v>#VALUE!</v>
      </c>
      <c r="Z8025" s="401" t="e">
        <f ca="1">Z8022-Z$499</f>
        <v>#VALUE!</v>
      </c>
      <c r="AB8025" s="401" t="e">
        <f ca="1">AB8022+AB$491</f>
        <v>#VALUE!</v>
      </c>
      <c r="AC8025" s="401" t="e">
        <f ca="1">AC8022-AC$499</f>
        <v>#VALUE!</v>
      </c>
      <c r="AE8025" s="401" t="e">
        <f ca="1">AE8022+AE$491</f>
        <v>#VALUE!</v>
      </c>
      <c r="AF8025" s="401" t="e">
        <f ca="1">AF8022-AF$499</f>
        <v>#VALUE!</v>
      </c>
      <c r="AH8025" s="401" t="e">
        <f ca="1">AH8022+AH$491</f>
        <v>#VALUE!</v>
      </c>
      <c r="AI8025" s="401" t="e">
        <f ca="1">AI8022-AI$499</f>
        <v>#VALUE!</v>
      </c>
      <c r="AK8025" s="401" t="e">
        <f ca="1">AK8022+AK$491</f>
        <v>#VALUE!</v>
      </c>
      <c r="AL8025" s="401" t="e">
        <f ca="1">AL8022-AL$499</f>
        <v>#VALUE!</v>
      </c>
      <c r="AN8025" s="401" t="e">
        <f ca="1">AN8022+AN$491</f>
        <v>#VALUE!</v>
      </c>
      <c r="AO8025" s="401" t="e">
        <f ca="1">AO8022-AO$499</f>
        <v>#VALUE!</v>
      </c>
      <c r="AQ8025" s="401" t="e">
        <f ca="1">AQ8022+AQ$491</f>
        <v>#VALUE!</v>
      </c>
      <c r="AR8025" s="401" t="e">
        <f ca="1">AR8022-AR$499</f>
        <v>#VALUE!</v>
      </c>
      <c r="AT8025" s="401" t="e">
        <f ca="1">AT8022+AT$491</f>
        <v>#VALUE!</v>
      </c>
      <c r="AU8025" s="401" t="e">
        <f ca="1">AU8022-AU$499</f>
        <v>#VALUE!</v>
      </c>
      <c r="AW8025" s="401" t="e">
        <f ca="1">AW8022+AW$491</f>
        <v>#VALUE!</v>
      </c>
      <c r="AX8025" s="401" t="e">
        <f ca="1">AX8022-AX$499</f>
        <v>#VALUE!</v>
      </c>
      <c r="AZ8025" s="401" t="e">
        <f ca="1">AZ8022+AZ$491</f>
        <v>#VALUE!</v>
      </c>
      <c r="BA8025" s="401" t="e">
        <f ca="1">BA8022-BA$499</f>
        <v>#VALUE!</v>
      </c>
      <c r="BC8025" s="401" t="e">
        <f ca="1">BC8022+BC$491</f>
        <v>#VALUE!</v>
      </c>
      <c r="BD8025" s="401" t="e">
        <f ca="1">BD8022-BD$499</f>
        <v>#VALUE!</v>
      </c>
      <c r="BF8025" s="401" t="e">
        <f ca="1">BF8022+BF$491</f>
        <v>#VALUE!</v>
      </c>
      <c r="BG8025" s="401" t="e">
        <f ca="1">BG8022-BG$499</f>
        <v>#VALUE!</v>
      </c>
      <c r="BI8025" s="401" t="e">
        <f ca="1">BI8022+BI$491</f>
        <v>#VALUE!</v>
      </c>
      <c r="BJ8025" s="401" t="e">
        <f ca="1">BJ8022-BJ$499</f>
        <v>#VALUE!</v>
      </c>
      <c r="BL8025" s="401" t="e">
        <f ca="1">BL8022+BL$491</f>
        <v>#VALUE!</v>
      </c>
      <c r="BM8025" s="401" t="e">
        <f ca="1">BM8022-BM$499</f>
        <v>#VALUE!</v>
      </c>
    </row>
    <row r="8026" spans="4:65" hidden="1" x14ac:dyDescent="0.3">
      <c r="D8026" s="683"/>
      <c r="E8026" s="400">
        <f t="shared" si="7375"/>
        <v>75</v>
      </c>
      <c r="F8026" s="400" t="s">
        <v>1269</v>
      </c>
      <c r="G8026" s="401">
        <f ca="1">G8025+G$491</f>
        <v>870895.60882980202</v>
      </c>
      <c r="H8026" s="401">
        <f ca="1">H8025-H$499</f>
        <v>-502812.96889448707</v>
      </c>
      <c r="J8026" s="401">
        <f ca="1">J8025+J$491</f>
        <v>1.6327172275046946</v>
      </c>
      <c r="K8026" s="401">
        <f ca="1">K8025-K$499</f>
        <v>-2.2973502691896268</v>
      </c>
      <c r="M8026" s="401">
        <f ca="1">M8025+M$491</f>
        <v>0.52000000000000024</v>
      </c>
      <c r="N8026" s="401">
        <f ca="1">N8025-N$499</f>
        <v>-1.8549226783578554</v>
      </c>
      <c r="P8026" s="401">
        <f ca="1">P8025+P$491</f>
        <v>870895.60882980202</v>
      </c>
      <c r="Q8026" s="401">
        <f ca="1">Q8025-Q$499</f>
        <v>-502813.56889448705</v>
      </c>
      <c r="S8026" s="401" t="e">
        <f ca="1">S8025+S$491</f>
        <v>#VALUE!</v>
      </c>
      <c r="T8026" s="401" t="e">
        <f ca="1">T8025-T$499</f>
        <v>#VALUE!</v>
      </c>
      <c r="V8026" s="401" t="e">
        <f ca="1">V8025+V$491</f>
        <v>#VALUE!</v>
      </c>
      <c r="W8026" s="401" t="e">
        <f ca="1">W8025-W$499</f>
        <v>#VALUE!</v>
      </c>
      <c r="Y8026" s="401" t="e">
        <f ca="1">Y8025+Y$491</f>
        <v>#VALUE!</v>
      </c>
      <c r="Z8026" s="401" t="e">
        <f ca="1">Z8025-Z$499</f>
        <v>#VALUE!</v>
      </c>
      <c r="AB8026" s="401" t="e">
        <f ca="1">AB8025+AB$491</f>
        <v>#VALUE!</v>
      </c>
      <c r="AC8026" s="401" t="e">
        <f ca="1">AC8025-AC$499</f>
        <v>#VALUE!</v>
      </c>
      <c r="AE8026" s="401" t="e">
        <f ca="1">AE8025+AE$491</f>
        <v>#VALUE!</v>
      </c>
      <c r="AF8026" s="401" t="e">
        <f ca="1">AF8025-AF$499</f>
        <v>#VALUE!</v>
      </c>
      <c r="AH8026" s="401" t="e">
        <f ca="1">AH8025+AH$491</f>
        <v>#VALUE!</v>
      </c>
      <c r="AI8026" s="401" t="e">
        <f ca="1">AI8025-AI$499</f>
        <v>#VALUE!</v>
      </c>
      <c r="AK8026" s="401" t="e">
        <f ca="1">AK8025+AK$491</f>
        <v>#VALUE!</v>
      </c>
      <c r="AL8026" s="401" t="e">
        <f ca="1">AL8025-AL$499</f>
        <v>#VALUE!</v>
      </c>
      <c r="AN8026" s="401" t="e">
        <f ca="1">AN8025+AN$491</f>
        <v>#VALUE!</v>
      </c>
      <c r="AO8026" s="401" t="e">
        <f ca="1">AO8025-AO$499</f>
        <v>#VALUE!</v>
      </c>
      <c r="AQ8026" s="401" t="e">
        <f ca="1">AQ8025+AQ$491</f>
        <v>#VALUE!</v>
      </c>
      <c r="AR8026" s="401" t="e">
        <f ca="1">AR8025-AR$499</f>
        <v>#VALUE!</v>
      </c>
      <c r="AT8026" s="401" t="e">
        <f ca="1">AT8025+AT$491</f>
        <v>#VALUE!</v>
      </c>
      <c r="AU8026" s="401" t="e">
        <f ca="1">AU8025-AU$499</f>
        <v>#VALUE!</v>
      </c>
      <c r="AW8026" s="401" t="e">
        <f ca="1">AW8025+AW$491</f>
        <v>#VALUE!</v>
      </c>
      <c r="AX8026" s="401" t="e">
        <f ca="1">AX8025-AX$499</f>
        <v>#VALUE!</v>
      </c>
      <c r="AZ8026" s="401" t="e">
        <f ca="1">AZ8025+AZ$491</f>
        <v>#VALUE!</v>
      </c>
      <c r="BA8026" s="401" t="e">
        <f ca="1">BA8025-BA$499</f>
        <v>#VALUE!</v>
      </c>
      <c r="BC8026" s="401" t="e">
        <f ca="1">BC8025+BC$491</f>
        <v>#VALUE!</v>
      </c>
      <c r="BD8026" s="401" t="e">
        <f ca="1">BD8025-BD$499</f>
        <v>#VALUE!</v>
      </c>
      <c r="BF8026" s="401" t="e">
        <f ca="1">BF8025+BF$491</f>
        <v>#VALUE!</v>
      </c>
      <c r="BG8026" s="401" t="e">
        <f ca="1">BG8025-BG$499</f>
        <v>#VALUE!</v>
      </c>
      <c r="BI8026" s="401" t="e">
        <f ca="1">BI8025+BI$491</f>
        <v>#VALUE!</v>
      </c>
      <c r="BJ8026" s="401" t="e">
        <f ca="1">BJ8025-BJ$499</f>
        <v>#VALUE!</v>
      </c>
      <c r="BL8026" s="401" t="e">
        <f ca="1">BL8025+BL$491</f>
        <v>#VALUE!</v>
      </c>
      <c r="BM8026" s="401" t="e">
        <f ca="1">BM8025-BM$499</f>
        <v>#VALUE!</v>
      </c>
    </row>
    <row r="8027" spans="4:65" hidden="1" x14ac:dyDescent="0.3">
      <c r="D8027" s="683"/>
      <c r="E8027" s="400">
        <f t="shared" si="7375"/>
        <v>76</v>
      </c>
      <c r="F8027" s="400" t="s">
        <v>1268</v>
      </c>
      <c r="G8027" s="401">
        <f ca="1">G8024+G$475</f>
        <v>-2.5200013264519647</v>
      </c>
      <c r="H8027" s="401">
        <f ca="1">H8024+H$483</f>
        <v>-1.4549234441852585</v>
      </c>
      <c r="J8027" s="401">
        <f ca="1">J8024+J$475</f>
        <v>-3.6327172275046893</v>
      </c>
      <c r="K8027" s="401">
        <f ca="1">K8024+K$483</f>
        <v>-2.2973502691896268</v>
      </c>
      <c r="M8027" s="401">
        <f ca="1">M8024+M$475</f>
        <v>0.52000000000000024</v>
      </c>
      <c r="N8027" s="401">
        <f ca="1">N8024+N$483</f>
        <v>-9.9777860021395076E-2</v>
      </c>
      <c r="P8027" s="401">
        <f ca="1">P8024+P$475</f>
        <v>-2.5200013264519647</v>
      </c>
      <c r="Q8027" s="401">
        <f ca="1">Q8024+Q$483</f>
        <v>-2.0549234441852602</v>
      </c>
      <c r="S8027" s="401" t="e">
        <f ca="1">S8024+S$475</f>
        <v>#VALUE!</v>
      </c>
      <c r="T8027" s="401" t="e">
        <f ca="1">T8024+T$483</f>
        <v>#VALUE!</v>
      </c>
      <c r="V8027" s="401" t="e">
        <f ca="1">V8024+V$475</f>
        <v>#VALUE!</v>
      </c>
      <c r="W8027" s="401" t="e">
        <f ca="1">W8024+W$483</f>
        <v>#VALUE!</v>
      </c>
      <c r="Y8027" s="401" t="e">
        <f ca="1">Y8024+Y$475</f>
        <v>#VALUE!</v>
      </c>
      <c r="Z8027" s="401" t="e">
        <f ca="1">Z8024+Z$483</f>
        <v>#VALUE!</v>
      </c>
      <c r="AB8027" s="401" t="e">
        <f ca="1">AB8024+AB$475</f>
        <v>#VALUE!</v>
      </c>
      <c r="AC8027" s="401" t="e">
        <f ca="1">AC8024+AC$483</f>
        <v>#VALUE!</v>
      </c>
      <c r="AE8027" s="401" t="e">
        <f ca="1">AE8024+AE$475</f>
        <v>#VALUE!</v>
      </c>
      <c r="AF8027" s="401" t="e">
        <f ca="1">AF8024+AF$483</f>
        <v>#VALUE!</v>
      </c>
      <c r="AH8027" s="401" t="e">
        <f ca="1">AH8024+AH$475</f>
        <v>#VALUE!</v>
      </c>
      <c r="AI8027" s="401" t="e">
        <f ca="1">AI8024+AI$483</f>
        <v>#VALUE!</v>
      </c>
      <c r="AK8027" s="401" t="e">
        <f ca="1">AK8024+AK$475</f>
        <v>#VALUE!</v>
      </c>
      <c r="AL8027" s="401" t="e">
        <f ca="1">AL8024+AL$483</f>
        <v>#VALUE!</v>
      </c>
      <c r="AN8027" s="401" t="e">
        <f ca="1">AN8024+AN$475</f>
        <v>#VALUE!</v>
      </c>
      <c r="AO8027" s="401" t="e">
        <f ca="1">AO8024+AO$483</f>
        <v>#VALUE!</v>
      </c>
      <c r="AQ8027" s="401" t="e">
        <f ca="1">AQ8024+AQ$475</f>
        <v>#VALUE!</v>
      </c>
      <c r="AR8027" s="401" t="e">
        <f ca="1">AR8024+AR$483</f>
        <v>#VALUE!</v>
      </c>
      <c r="AT8027" s="401" t="e">
        <f ca="1">AT8024+AT$475</f>
        <v>#VALUE!</v>
      </c>
      <c r="AU8027" s="401" t="e">
        <f ca="1">AU8024+AU$483</f>
        <v>#VALUE!</v>
      </c>
      <c r="AW8027" s="401" t="e">
        <f ca="1">AW8024+AW$475</f>
        <v>#VALUE!</v>
      </c>
      <c r="AX8027" s="401" t="e">
        <f ca="1">AX8024+AX$483</f>
        <v>#VALUE!</v>
      </c>
      <c r="AZ8027" s="401" t="e">
        <f ca="1">AZ8024+AZ$475</f>
        <v>#VALUE!</v>
      </c>
      <c r="BA8027" s="401" t="e">
        <f ca="1">BA8024+BA$483</f>
        <v>#VALUE!</v>
      </c>
      <c r="BC8027" s="401" t="e">
        <f ca="1">BC8024+BC$475</f>
        <v>#VALUE!</v>
      </c>
      <c r="BD8027" s="401" t="e">
        <f ca="1">BD8024+BD$483</f>
        <v>#VALUE!</v>
      </c>
      <c r="BF8027" s="401" t="e">
        <f ca="1">BF8024+BF$475</f>
        <v>#VALUE!</v>
      </c>
      <c r="BG8027" s="401" t="e">
        <f ca="1">BG8024+BG$483</f>
        <v>#VALUE!</v>
      </c>
      <c r="BI8027" s="401" t="e">
        <f ca="1">BI8024+BI$475</f>
        <v>#VALUE!</v>
      </c>
      <c r="BJ8027" s="401" t="e">
        <f ca="1">BJ8024+BJ$483</f>
        <v>#VALUE!</v>
      </c>
      <c r="BL8027" s="401" t="e">
        <f ca="1">BL8024+BL$475</f>
        <v>#VALUE!</v>
      </c>
      <c r="BM8027" s="401" t="e">
        <f ca="1">BM8024+BM$483</f>
        <v>#VALUE!</v>
      </c>
    </row>
    <row r="8028" spans="4:65" hidden="1" x14ac:dyDescent="0.3">
      <c r="D8028" s="683"/>
      <c r="E8028" s="400">
        <f t="shared" si="7375"/>
        <v>77</v>
      </c>
      <c r="F8028" s="400" t="s">
        <v>1268</v>
      </c>
      <c r="G8028" s="401">
        <f ca="1">G8027+G$475</f>
        <v>-2.5600013613585952</v>
      </c>
      <c r="H8028" s="401">
        <f ca="1">H8027+H$483</f>
        <v>-1.4780174751061963</v>
      </c>
      <c r="J8028" s="401">
        <f ca="1">J8027+J$475</f>
        <v>-3.7019992598074443</v>
      </c>
      <c r="K8028" s="401">
        <f ca="1">K8027+K$483</f>
        <v>-2.3373502691896269</v>
      </c>
      <c r="M8028" s="401">
        <f ca="1">M8027+M$475</f>
        <v>0.56000000000000028</v>
      </c>
      <c r="N8028" s="401">
        <f ca="1">N8027+N$483</f>
        <v>-7.6683849253810055E-2</v>
      </c>
      <c r="P8028" s="401">
        <f ca="1">P8027+P$475</f>
        <v>-2.5600013613585952</v>
      </c>
      <c r="Q8028" s="401">
        <f ca="1">Q8027+Q$483</f>
        <v>-2.0780174751061979</v>
      </c>
      <c r="S8028" s="401" t="e">
        <f ca="1">S8027+S$475</f>
        <v>#VALUE!</v>
      </c>
      <c r="T8028" s="401" t="e">
        <f ca="1">T8027+T$483</f>
        <v>#VALUE!</v>
      </c>
      <c r="V8028" s="401" t="e">
        <f ca="1">V8027+V$475</f>
        <v>#VALUE!</v>
      </c>
      <c r="W8028" s="401" t="e">
        <f ca="1">W8027+W$483</f>
        <v>#VALUE!</v>
      </c>
      <c r="Y8028" s="401" t="e">
        <f ca="1">Y8027+Y$475</f>
        <v>#VALUE!</v>
      </c>
      <c r="Z8028" s="401" t="e">
        <f ca="1">Z8027+Z$483</f>
        <v>#VALUE!</v>
      </c>
      <c r="AB8028" s="401" t="e">
        <f ca="1">AB8027+AB$475</f>
        <v>#VALUE!</v>
      </c>
      <c r="AC8028" s="401" t="e">
        <f ca="1">AC8027+AC$483</f>
        <v>#VALUE!</v>
      </c>
      <c r="AE8028" s="401" t="e">
        <f ca="1">AE8027+AE$475</f>
        <v>#VALUE!</v>
      </c>
      <c r="AF8028" s="401" t="e">
        <f ca="1">AF8027+AF$483</f>
        <v>#VALUE!</v>
      </c>
      <c r="AH8028" s="401" t="e">
        <f ca="1">AH8027+AH$475</f>
        <v>#VALUE!</v>
      </c>
      <c r="AI8028" s="401" t="e">
        <f ca="1">AI8027+AI$483</f>
        <v>#VALUE!</v>
      </c>
      <c r="AK8028" s="401" t="e">
        <f ca="1">AK8027+AK$475</f>
        <v>#VALUE!</v>
      </c>
      <c r="AL8028" s="401" t="e">
        <f ca="1">AL8027+AL$483</f>
        <v>#VALUE!</v>
      </c>
      <c r="AN8028" s="401" t="e">
        <f ca="1">AN8027+AN$475</f>
        <v>#VALUE!</v>
      </c>
      <c r="AO8028" s="401" t="e">
        <f ca="1">AO8027+AO$483</f>
        <v>#VALUE!</v>
      </c>
      <c r="AQ8028" s="401" t="e">
        <f ca="1">AQ8027+AQ$475</f>
        <v>#VALUE!</v>
      </c>
      <c r="AR8028" s="401" t="e">
        <f ca="1">AR8027+AR$483</f>
        <v>#VALUE!</v>
      </c>
      <c r="AT8028" s="401" t="e">
        <f ca="1">AT8027+AT$475</f>
        <v>#VALUE!</v>
      </c>
      <c r="AU8028" s="401" t="e">
        <f ca="1">AU8027+AU$483</f>
        <v>#VALUE!</v>
      </c>
      <c r="AW8028" s="401" t="e">
        <f ca="1">AW8027+AW$475</f>
        <v>#VALUE!</v>
      </c>
      <c r="AX8028" s="401" t="e">
        <f ca="1">AX8027+AX$483</f>
        <v>#VALUE!</v>
      </c>
      <c r="AZ8028" s="401" t="e">
        <f ca="1">AZ8027+AZ$475</f>
        <v>#VALUE!</v>
      </c>
      <c r="BA8028" s="401" t="e">
        <f ca="1">BA8027+BA$483</f>
        <v>#VALUE!</v>
      </c>
      <c r="BC8028" s="401" t="e">
        <f ca="1">BC8027+BC$475</f>
        <v>#VALUE!</v>
      </c>
      <c r="BD8028" s="401" t="e">
        <f ca="1">BD8027+BD$483</f>
        <v>#VALUE!</v>
      </c>
      <c r="BF8028" s="401" t="e">
        <f ca="1">BF8027+BF$475</f>
        <v>#VALUE!</v>
      </c>
      <c r="BG8028" s="401" t="e">
        <f ca="1">BG8027+BG$483</f>
        <v>#VALUE!</v>
      </c>
      <c r="BI8028" s="401" t="e">
        <f ca="1">BI8027+BI$475</f>
        <v>#VALUE!</v>
      </c>
      <c r="BJ8028" s="401" t="e">
        <f ca="1">BJ8027+BJ$483</f>
        <v>#VALUE!</v>
      </c>
      <c r="BL8028" s="401" t="e">
        <f ca="1">BL8027+BL$475</f>
        <v>#VALUE!</v>
      </c>
      <c r="BM8028" s="401" t="e">
        <f ca="1">BM8027+BM$483</f>
        <v>#VALUE!</v>
      </c>
    </row>
    <row r="8029" spans="4:65" hidden="1" x14ac:dyDescent="0.3">
      <c r="D8029" s="683"/>
      <c r="E8029" s="400">
        <f t="shared" si="7375"/>
        <v>78</v>
      </c>
      <c r="F8029" s="400" t="s">
        <v>1269</v>
      </c>
      <c r="G8029" s="401">
        <f ca="1">G8026+G$491</f>
        <v>893813.94064111263</v>
      </c>
      <c r="H8029" s="401">
        <f ca="1">H8026-H$499</f>
        <v>-516044.87393512437</v>
      </c>
      <c r="J8029" s="401">
        <f ca="1">J8026+J$491</f>
        <v>1.7019992598074498</v>
      </c>
      <c r="K8029" s="401">
        <f ca="1">K8026-K$499</f>
        <v>-2.3373502691896269</v>
      </c>
      <c r="M8029" s="401">
        <f ca="1">M8026+M$491</f>
        <v>0.56000000000000028</v>
      </c>
      <c r="N8029" s="401">
        <f ca="1">N8026-N$499</f>
        <v>-1.8780166891254404</v>
      </c>
      <c r="P8029" s="401">
        <f ca="1">P8026+P$491</f>
        <v>893813.94064111263</v>
      </c>
      <c r="Q8029" s="401">
        <f ca="1">Q8026-Q$499</f>
        <v>-516045.47393512435</v>
      </c>
      <c r="S8029" s="401" t="e">
        <f ca="1">S8026+S$491</f>
        <v>#VALUE!</v>
      </c>
      <c r="T8029" s="401" t="e">
        <f ca="1">T8026-T$499</f>
        <v>#VALUE!</v>
      </c>
      <c r="V8029" s="401" t="e">
        <f ca="1">V8026+V$491</f>
        <v>#VALUE!</v>
      </c>
      <c r="W8029" s="401" t="e">
        <f ca="1">W8026-W$499</f>
        <v>#VALUE!</v>
      </c>
      <c r="Y8029" s="401" t="e">
        <f ca="1">Y8026+Y$491</f>
        <v>#VALUE!</v>
      </c>
      <c r="Z8029" s="401" t="e">
        <f ca="1">Z8026-Z$499</f>
        <v>#VALUE!</v>
      </c>
      <c r="AB8029" s="401" t="e">
        <f ca="1">AB8026+AB$491</f>
        <v>#VALUE!</v>
      </c>
      <c r="AC8029" s="401" t="e">
        <f ca="1">AC8026-AC$499</f>
        <v>#VALUE!</v>
      </c>
      <c r="AE8029" s="401" t="e">
        <f ca="1">AE8026+AE$491</f>
        <v>#VALUE!</v>
      </c>
      <c r="AF8029" s="401" t="e">
        <f ca="1">AF8026-AF$499</f>
        <v>#VALUE!</v>
      </c>
      <c r="AH8029" s="401" t="e">
        <f ca="1">AH8026+AH$491</f>
        <v>#VALUE!</v>
      </c>
      <c r="AI8029" s="401" t="e">
        <f ca="1">AI8026-AI$499</f>
        <v>#VALUE!</v>
      </c>
      <c r="AK8029" s="401" t="e">
        <f ca="1">AK8026+AK$491</f>
        <v>#VALUE!</v>
      </c>
      <c r="AL8029" s="401" t="e">
        <f ca="1">AL8026-AL$499</f>
        <v>#VALUE!</v>
      </c>
      <c r="AN8029" s="401" t="e">
        <f ca="1">AN8026+AN$491</f>
        <v>#VALUE!</v>
      </c>
      <c r="AO8029" s="401" t="e">
        <f ca="1">AO8026-AO$499</f>
        <v>#VALUE!</v>
      </c>
      <c r="AQ8029" s="401" t="e">
        <f ca="1">AQ8026+AQ$491</f>
        <v>#VALUE!</v>
      </c>
      <c r="AR8029" s="401" t="e">
        <f ca="1">AR8026-AR$499</f>
        <v>#VALUE!</v>
      </c>
      <c r="AT8029" s="401" t="e">
        <f ca="1">AT8026+AT$491</f>
        <v>#VALUE!</v>
      </c>
      <c r="AU8029" s="401" t="e">
        <f ca="1">AU8026-AU$499</f>
        <v>#VALUE!</v>
      </c>
      <c r="AW8029" s="401" t="e">
        <f ca="1">AW8026+AW$491</f>
        <v>#VALUE!</v>
      </c>
      <c r="AX8029" s="401" t="e">
        <f ca="1">AX8026-AX$499</f>
        <v>#VALUE!</v>
      </c>
      <c r="AZ8029" s="401" t="e">
        <f ca="1">AZ8026+AZ$491</f>
        <v>#VALUE!</v>
      </c>
      <c r="BA8029" s="401" t="e">
        <f ca="1">BA8026-BA$499</f>
        <v>#VALUE!</v>
      </c>
      <c r="BC8029" s="401" t="e">
        <f ca="1">BC8026+BC$491</f>
        <v>#VALUE!</v>
      </c>
      <c r="BD8029" s="401" t="e">
        <f ca="1">BD8026-BD$499</f>
        <v>#VALUE!</v>
      </c>
      <c r="BF8029" s="401" t="e">
        <f ca="1">BF8026+BF$491</f>
        <v>#VALUE!</v>
      </c>
      <c r="BG8029" s="401" t="e">
        <f ca="1">BG8026-BG$499</f>
        <v>#VALUE!</v>
      </c>
      <c r="BI8029" s="401" t="e">
        <f ca="1">BI8026+BI$491</f>
        <v>#VALUE!</v>
      </c>
      <c r="BJ8029" s="401" t="e">
        <f ca="1">BJ8026-BJ$499</f>
        <v>#VALUE!</v>
      </c>
      <c r="BL8029" s="401" t="e">
        <f ca="1">BL8026+BL$491</f>
        <v>#VALUE!</v>
      </c>
      <c r="BM8029" s="401" t="e">
        <f ca="1">BM8026-BM$499</f>
        <v>#VALUE!</v>
      </c>
    </row>
    <row r="8030" spans="4:65" hidden="1" x14ac:dyDescent="0.3">
      <c r="D8030" s="683"/>
      <c r="E8030" s="400">
        <f t="shared" si="7375"/>
        <v>79</v>
      </c>
      <c r="F8030" s="400" t="s">
        <v>1269</v>
      </c>
      <c r="G8030" s="401">
        <f ca="1">G8029+G$491</f>
        <v>916732.27245242323</v>
      </c>
      <c r="H8030" s="401">
        <f ca="1">H8029-H$499</f>
        <v>-529276.77897576173</v>
      </c>
      <c r="J8030" s="401">
        <f ca="1">J8029+J$491</f>
        <v>1.771281292110205</v>
      </c>
      <c r="K8030" s="401">
        <f ca="1">K8029-K$499</f>
        <v>-2.3773502691896269</v>
      </c>
      <c r="M8030" s="401">
        <f ca="1">M8029+M$491</f>
        <v>0.60000000000000031</v>
      </c>
      <c r="N8030" s="401">
        <f ca="1">N8029-N$499</f>
        <v>-1.9011106998930254</v>
      </c>
      <c r="P8030" s="401">
        <f ca="1">P8029+P$491</f>
        <v>916732.27245242323</v>
      </c>
      <c r="Q8030" s="401">
        <f ca="1">Q8029-Q$499</f>
        <v>-529277.37897576171</v>
      </c>
      <c r="S8030" s="401" t="e">
        <f ca="1">S8029+S$491</f>
        <v>#VALUE!</v>
      </c>
      <c r="T8030" s="401" t="e">
        <f ca="1">T8029-T$499</f>
        <v>#VALUE!</v>
      </c>
      <c r="V8030" s="401" t="e">
        <f ca="1">V8029+V$491</f>
        <v>#VALUE!</v>
      </c>
      <c r="W8030" s="401" t="e">
        <f ca="1">W8029-W$499</f>
        <v>#VALUE!</v>
      </c>
      <c r="Y8030" s="401" t="e">
        <f ca="1">Y8029+Y$491</f>
        <v>#VALUE!</v>
      </c>
      <c r="Z8030" s="401" t="e">
        <f ca="1">Z8029-Z$499</f>
        <v>#VALUE!</v>
      </c>
      <c r="AB8030" s="401" t="e">
        <f ca="1">AB8029+AB$491</f>
        <v>#VALUE!</v>
      </c>
      <c r="AC8030" s="401" t="e">
        <f ca="1">AC8029-AC$499</f>
        <v>#VALUE!</v>
      </c>
      <c r="AE8030" s="401" t="e">
        <f ca="1">AE8029+AE$491</f>
        <v>#VALUE!</v>
      </c>
      <c r="AF8030" s="401" t="e">
        <f ca="1">AF8029-AF$499</f>
        <v>#VALUE!</v>
      </c>
      <c r="AH8030" s="401" t="e">
        <f ca="1">AH8029+AH$491</f>
        <v>#VALUE!</v>
      </c>
      <c r="AI8030" s="401" t="e">
        <f ca="1">AI8029-AI$499</f>
        <v>#VALUE!</v>
      </c>
      <c r="AK8030" s="401" t="e">
        <f ca="1">AK8029+AK$491</f>
        <v>#VALUE!</v>
      </c>
      <c r="AL8030" s="401" t="e">
        <f ca="1">AL8029-AL$499</f>
        <v>#VALUE!</v>
      </c>
      <c r="AN8030" s="401" t="e">
        <f ca="1">AN8029+AN$491</f>
        <v>#VALUE!</v>
      </c>
      <c r="AO8030" s="401" t="e">
        <f ca="1">AO8029-AO$499</f>
        <v>#VALUE!</v>
      </c>
      <c r="AQ8030" s="401" t="e">
        <f ca="1">AQ8029+AQ$491</f>
        <v>#VALUE!</v>
      </c>
      <c r="AR8030" s="401" t="e">
        <f ca="1">AR8029-AR$499</f>
        <v>#VALUE!</v>
      </c>
      <c r="AT8030" s="401" t="e">
        <f ca="1">AT8029+AT$491</f>
        <v>#VALUE!</v>
      </c>
      <c r="AU8030" s="401" t="e">
        <f ca="1">AU8029-AU$499</f>
        <v>#VALUE!</v>
      </c>
      <c r="AW8030" s="401" t="e">
        <f ca="1">AW8029+AW$491</f>
        <v>#VALUE!</v>
      </c>
      <c r="AX8030" s="401" t="e">
        <f ca="1">AX8029-AX$499</f>
        <v>#VALUE!</v>
      </c>
      <c r="AZ8030" s="401" t="e">
        <f ca="1">AZ8029+AZ$491</f>
        <v>#VALUE!</v>
      </c>
      <c r="BA8030" s="401" t="e">
        <f ca="1">BA8029-BA$499</f>
        <v>#VALUE!</v>
      </c>
      <c r="BC8030" s="401" t="e">
        <f ca="1">BC8029+BC$491</f>
        <v>#VALUE!</v>
      </c>
      <c r="BD8030" s="401" t="e">
        <f ca="1">BD8029-BD$499</f>
        <v>#VALUE!</v>
      </c>
      <c r="BF8030" s="401" t="e">
        <f ca="1">BF8029+BF$491</f>
        <v>#VALUE!</v>
      </c>
      <c r="BG8030" s="401" t="e">
        <f ca="1">BG8029-BG$499</f>
        <v>#VALUE!</v>
      </c>
      <c r="BI8030" s="401" t="e">
        <f ca="1">BI8029+BI$491</f>
        <v>#VALUE!</v>
      </c>
      <c r="BJ8030" s="401" t="e">
        <f ca="1">BJ8029-BJ$499</f>
        <v>#VALUE!</v>
      </c>
      <c r="BL8030" s="401" t="e">
        <f ca="1">BL8029+BL$491</f>
        <v>#VALUE!</v>
      </c>
      <c r="BM8030" s="401" t="e">
        <f ca="1">BM8029-BM$499</f>
        <v>#VALUE!</v>
      </c>
    </row>
    <row r="8031" spans="4:65" hidden="1" x14ac:dyDescent="0.3">
      <c r="D8031" s="683"/>
      <c r="E8031" s="400">
        <f t="shared" si="7375"/>
        <v>80</v>
      </c>
      <c r="F8031" s="400" t="s">
        <v>1268</v>
      </c>
      <c r="G8031" s="401">
        <f ca="1">G8028+G$475</f>
        <v>-2.6000013962652258</v>
      </c>
      <c r="H8031" s="401">
        <f ca="1">H8028+H$483</f>
        <v>-1.5011115060271341</v>
      </c>
      <c r="J8031" s="401">
        <f ca="1">J8028+J$475</f>
        <v>-3.7712812921101992</v>
      </c>
      <c r="K8031" s="401">
        <f ca="1">K8028+K$483</f>
        <v>-2.3773502691896269</v>
      </c>
      <c r="M8031" s="401">
        <f ca="1">M8028+M$475</f>
        <v>0.60000000000000031</v>
      </c>
      <c r="N8031" s="401">
        <f ca="1">N8028+N$483</f>
        <v>-5.3589838486225033E-2</v>
      </c>
      <c r="P8031" s="401">
        <f ca="1">P8028+P$475</f>
        <v>-2.6000013962652258</v>
      </c>
      <c r="Q8031" s="401">
        <f ca="1">Q8028+Q$483</f>
        <v>-2.1011115060271357</v>
      </c>
      <c r="S8031" s="401" t="e">
        <f ca="1">S8028+S$475</f>
        <v>#VALUE!</v>
      </c>
      <c r="T8031" s="401" t="e">
        <f ca="1">T8028+T$483</f>
        <v>#VALUE!</v>
      </c>
      <c r="V8031" s="401" t="e">
        <f ca="1">V8028+V$475</f>
        <v>#VALUE!</v>
      </c>
      <c r="W8031" s="401" t="e">
        <f ca="1">W8028+W$483</f>
        <v>#VALUE!</v>
      </c>
      <c r="Y8031" s="401" t="e">
        <f ca="1">Y8028+Y$475</f>
        <v>#VALUE!</v>
      </c>
      <c r="Z8031" s="401" t="e">
        <f ca="1">Z8028+Z$483</f>
        <v>#VALUE!</v>
      </c>
      <c r="AB8031" s="401" t="e">
        <f ca="1">AB8028+AB$475</f>
        <v>#VALUE!</v>
      </c>
      <c r="AC8031" s="401" t="e">
        <f ca="1">AC8028+AC$483</f>
        <v>#VALUE!</v>
      </c>
      <c r="AE8031" s="401" t="e">
        <f ca="1">AE8028+AE$475</f>
        <v>#VALUE!</v>
      </c>
      <c r="AF8031" s="401" t="e">
        <f ca="1">AF8028+AF$483</f>
        <v>#VALUE!</v>
      </c>
      <c r="AH8031" s="401" t="e">
        <f ca="1">AH8028+AH$475</f>
        <v>#VALUE!</v>
      </c>
      <c r="AI8031" s="401" t="e">
        <f ca="1">AI8028+AI$483</f>
        <v>#VALUE!</v>
      </c>
      <c r="AK8031" s="401" t="e">
        <f ca="1">AK8028+AK$475</f>
        <v>#VALUE!</v>
      </c>
      <c r="AL8031" s="401" t="e">
        <f ca="1">AL8028+AL$483</f>
        <v>#VALUE!</v>
      </c>
      <c r="AN8031" s="401" t="e">
        <f ca="1">AN8028+AN$475</f>
        <v>#VALUE!</v>
      </c>
      <c r="AO8031" s="401" t="e">
        <f ca="1">AO8028+AO$483</f>
        <v>#VALUE!</v>
      </c>
      <c r="AQ8031" s="401" t="e">
        <f ca="1">AQ8028+AQ$475</f>
        <v>#VALUE!</v>
      </c>
      <c r="AR8031" s="401" t="e">
        <f ca="1">AR8028+AR$483</f>
        <v>#VALUE!</v>
      </c>
      <c r="AT8031" s="401" t="e">
        <f ca="1">AT8028+AT$475</f>
        <v>#VALUE!</v>
      </c>
      <c r="AU8031" s="401" t="e">
        <f ca="1">AU8028+AU$483</f>
        <v>#VALUE!</v>
      </c>
      <c r="AW8031" s="401" t="e">
        <f ca="1">AW8028+AW$475</f>
        <v>#VALUE!</v>
      </c>
      <c r="AX8031" s="401" t="e">
        <f ca="1">AX8028+AX$483</f>
        <v>#VALUE!</v>
      </c>
      <c r="AZ8031" s="401" t="e">
        <f ca="1">AZ8028+AZ$475</f>
        <v>#VALUE!</v>
      </c>
      <c r="BA8031" s="401" t="e">
        <f ca="1">BA8028+BA$483</f>
        <v>#VALUE!</v>
      </c>
      <c r="BC8031" s="401" t="e">
        <f ca="1">BC8028+BC$475</f>
        <v>#VALUE!</v>
      </c>
      <c r="BD8031" s="401" t="e">
        <f ca="1">BD8028+BD$483</f>
        <v>#VALUE!</v>
      </c>
      <c r="BF8031" s="401" t="e">
        <f ca="1">BF8028+BF$475</f>
        <v>#VALUE!</v>
      </c>
      <c r="BG8031" s="401" t="e">
        <f ca="1">BG8028+BG$483</f>
        <v>#VALUE!</v>
      </c>
      <c r="BI8031" s="401" t="e">
        <f ca="1">BI8028+BI$475</f>
        <v>#VALUE!</v>
      </c>
      <c r="BJ8031" s="401" t="e">
        <f ca="1">BJ8028+BJ$483</f>
        <v>#VALUE!</v>
      </c>
      <c r="BL8031" s="401" t="e">
        <f ca="1">BL8028+BL$475</f>
        <v>#VALUE!</v>
      </c>
      <c r="BM8031" s="401" t="e">
        <f ca="1">BM8028+BM$483</f>
        <v>#VALUE!</v>
      </c>
    </row>
    <row r="8032" spans="4:65" hidden="1" x14ac:dyDescent="0.3">
      <c r="D8032" s="683"/>
      <c r="E8032" s="400">
        <f t="shared" si="7375"/>
        <v>81</v>
      </c>
      <c r="F8032" s="400" t="s">
        <v>1268</v>
      </c>
      <c r="G8032" s="401">
        <f ca="1">G8031+G$475</f>
        <v>-2.6400014311718563</v>
      </c>
      <c r="H8032" s="401">
        <f ca="1">H8031+H$483</f>
        <v>-1.5242055369480718</v>
      </c>
      <c r="J8032" s="401">
        <f ca="1">J8031+J$475</f>
        <v>-3.8405633244129542</v>
      </c>
      <c r="K8032" s="401">
        <f ca="1">K8031+K$483</f>
        <v>-2.4173502691896269</v>
      </c>
      <c r="M8032" s="401">
        <f ca="1">M8031+M$475</f>
        <v>0.64000000000000035</v>
      </c>
      <c r="N8032" s="401">
        <f ca="1">N8031+N$483</f>
        <v>-3.0495827718640008E-2</v>
      </c>
      <c r="P8032" s="401">
        <f ca="1">P8031+P$475</f>
        <v>-2.6400014311718563</v>
      </c>
      <c r="Q8032" s="401">
        <f ca="1">Q8031+Q$483</f>
        <v>-2.1242055369480735</v>
      </c>
      <c r="S8032" s="401" t="e">
        <f ca="1">S8031+S$475</f>
        <v>#VALUE!</v>
      </c>
      <c r="T8032" s="401" t="e">
        <f ca="1">T8031+T$483</f>
        <v>#VALUE!</v>
      </c>
      <c r="V8032" s="401" t="e">
        <f ca="1">V8031+V$475</f>
        <v>#VALUE!</v>
      </c>
      <c r="W8032" s="401" t="e">
        <f ca="1">W8031+W$483</f>
        <v>#VALUE!</v>
      </c>
      <c r="Y8032" s="401" t="e">
        <f ca="1">Y8031+Y$475</f>
        <v>#VALUE!</v>
      </c>
      <c r="Z8032" s="401" t="e">
        <f ca="1">Z8031+Z$483</f>
        <v>#VALUE!</v>
      </c>
      <c r="AB8032" s="401" t="e">
        <f ca="1">AB8031+AB$475</f>
        <v>#VALUE!</v>
      </c>
      <c r="AC8032" s="401" t="e">
        <f ca="1">AC8031+AC$483</f>
        <v>#VALUE!</v>
      </c>
      <c r="AE8032" s="401" t="e">
        <f ca="1">AE8031+AE$475</f>
        <v>#VALUE!</v>
      </c>
      <c r="AF8032" s="401" t="e">
        <f ca="1">AF8031+AF$483</f>
        <v>#VALUE!</v>
      </c>
      <c r="AH8032" s="401" t="e">
        <f ca="1">AH8031+AH$475</f>
        <v>#VALUE!</v>
      </c>
      <c r="AI8032" s="401" t="e">
        <f ca="1">AI8031+AI$483</f>
        <v>#VALUE!</v>
      </c>
      <c r="AK8032" s="401" t="e">
        <f ca="1">AK8031+AK$475</f>
        <v>#VALUE!</v>
      </c>
      <c r="AL8032" s="401" t="e">
        <f ca="1">AL8031+AL$483</f>
        <v>#VALUE!</v>
      </c>
      <c r="AN8032" s="401" t="e">
        <f ca="1">AN8031+AN$475</f>
        <v>#VALUE!</v>
      </c>
      <c r="AO8032" s="401" t="e">
        <f ca="1">AO8031+AO$483</f>
        <v>#VALUE!</v>
      </c>
      <c r="AQ8032" s="401" t="e">
        <f ca="1">AQ8031+AQ$475</f>
        <v>#VALUE!</v>
      </c>
      <c r="AR8032" s="401" t="e">
        <f ca="1">AR8031+AR$483</f>
        <v>#VALUE!</v>
      </c>
      <c r="AT8032" s="401" t="e">
        <f ca="1">AT8031+AT$475</f>
        <v>#VALUE!</v>
      </c>
      <c r="AU8032" s="401" t="e">
        <f ca="1">AU8031+AU$483</f>
        <v>#VALUE!</v>
      </c>
      <c r="AW8032" s="401" t="e">
        <f ca="1">AW8031+AW$475</f>
        <v>#VALUE!</v>
      </c>
      <c r="AX8032" s="401" t="e">
        <f ca="1">AX8031+AX$483</f>
        <v>#VALUE!</v>
      </c>
      <c r="AZ8032" s="401" t="e">
        <f ca="1">AZ8031+AZ$475</f>
        <v>#VALUE!</v>
      </c>
      <c r="BA8032" s="401" t="e">
        <f ca="1">BA8031+BA$483</f>
        <v>#VALUE!</v>
      </c>
      <c r="BC8032" s="401" t="e">
        <f ca="1">BC8031+BC$475</f>
        <v>#VALUE!</v>
      </c>
      <c r="BD8032" s="401" t="e">
        <f ca="1">BD8031+BD$483</f>
        <v>#VALUE!</v>
      </c>
      <c r="BF8032" s="401" t="e">
        <f ca="1">BF8031+BF$475</f>
        <v>#VALUE!</v>
      </c>
      <c r="BG8032" s="401" t="e">
        <f ca="1">BG8031+BG$483</f>
        <v>#VALUE!</v>
      </c>
      <c r="BI8032" s="401" t="e">
        <f ca="1">BI8031+BI$475</f>
        <v>#VALUE!</v>
      </c>
      <c r="BJ8032" s="401" t="e">
        <f ca="1">BJ8031+BJ$483</f>
        <v>#VALUE!</v>
      </c>
      <c r="BL8032" s="401" t="e">
        <f ca="1">BL8031+BL$475</f>
        <v>#VALUE!</v>
      </c>
      <c r="BM8032" s="401" t="e">
        <f ca="1">BM8031+BM$483</f>
        <v>#VALUE!</v>
      </c>
    </row>
    <row r="8033" spans="4:65" hidden="1" x14ac:dyDescent="0.3">
      <c r="D8033" s="683"/>
      <c r="E8033" s="400">
        <f t="shared" si="7375"/>
        <v>82</v>
      </c>
      <c r="F8033" s="400" t="s">
        <v>1269</v>
      </c>
      <c r="G8033" s="401">
        <f ca="1">G8030+G$491</f>
        <v>939650.60426373384</v>
      </c>
      <c r="H8033" s="401">
        <f ca="1">H8030-H$499</f>
        <v>-542508.68401639909</v>
      </c>
      <c r="J8033" s="401">
        <f ca="1">J8030+J$491</f>
        <v>1.8405633244129602</v>
      </c>
      <c r="K8033" s="401">
        <f ca="1">K8030-K$499</f>
        <v>-2.4173502691896269</v>
      </c>
      <c r="M8033" s="401">
        <f ca="1">M8030+M$491</f>
        <v>0.64000000000000035</v>
      </c>
      <c r="N8033" s="401">
        <f ca="1">N8030-N$499</f>
        <v>-1.9242047106606104</v>
      </c>
      <c r="P8033" s="401">
        <f ca="1">P8030+P$491</f>
        <v>939650.60426373384</v>
      </c>
      <c r="Q8033" s="401">
        <f ca="1">Q8030-Q$499</f>
        <v>-542509.28401639906</v>
      </c>
      <c r="S8033" s="401" t="e">
        <f ca="1">S8030+S$491</f>
        <v>#VALUE!</v>
      </c>
      <c r="T8033" s="401" t="e">
        <f ca="1">T8030-T$499</f>
        <v>#VALUE!</v>
      </c>
      <c r="V8033" s="401" t="e">
        <f ca="1">V8030+V$491</f>
        <v>#VALUE!</v>
      </c>
      <c r="W8033" s="401" t="e">
        <f ca="1">W8030-W$499</f>
        <v>#VALUE!</v>
      </c>
      <c r="Y8033" s="401" t="e">
        <f ca="1">Y8030+Y$491</f>
        <v>#VALUE!</v>
      </c>
      <c r="Z8033" s="401" t="e">
        <f ca="1">Z8030-Z$499</f>
        <v>#VALUE!</v>
      </c>
      <c r="AB8033" s="401" t="e">
        <f ca="1">AB8030+AB$491</f>
        <v>#VALUE!</v>
      </c>
      <c r="AC8033" s="401" t="e">
        <f ca="1">AC8030-AC$499</f>
        <v>#VALUE!</v>
      </c>
      <c r="AE8033" s="401" t="e">
        <f ca="1">AE8030+AE$491</f>
        <v>#VALUE!</v>
      </c>
      <c r="AF8033" s="401" t="e">
        <f ca="1">AF8030-AF$499</f>
        <v>#VALUE!</v>
      </c>
      <c r="AH8033" s="401" t="e">
        <f ca="1">AH8030+AH$491</f>
        <v>#VALUE!</v>
      </c>
      <c r="AI8033" s="401" t="e">
        <f ca="1">AI8030-AI$499</f>
        <v>#VALUE!</v>
      </c>
      <c r="AK8033" s="401" t="e">
        <f ca="1">AK8030+AK$491</f>
        <v>#VALUE!</v>
      </c>
      <c r="AL8033" s="401" t="e">
        <f ca="1">AL8030-AL$499</f>
        <v>#VALUE!</v>
      </c>
      <c r="AN8033" s="401" t="e">
        <f ca="1">AN8030+AN$491</f>
        <v>#VALUE!</v>
      </c>
      <c r="AO8033" s="401" t="e">
        <f ca="1">AO8030-AO$499</f>
        <v>#VALUE!</v>
      </c>
      <c r="AQ8033" s="401" t="e">
        <f ca="1">AQ8030+AQ$491</f>
        <v>#VALUE!</v>
      </c>
      <c r="AR8033" s="401" t="e">
        <f ca="1">AR8030-AR$499</f>
        <v>#VALUE!</v>
      </c>
      <c r="AT8033" s="401" t="e">
        <f ca="1">AT8030+AT$491</f>
        <v>#VALUE!</v>
      </c>
      <c r="AU8033" s="401" t="e">
        <f ca="1">AU8030-AU$499</f>
        <v>#VALUE!</v>
      </c>
      <c r="AW8033" s="401" t="e">
        <f ca="1">AW8030+AW$491</f>
        <v>#VALUE!</v>
      </c>
      <c r="AX8033" s="401" t="e">
        <f ca="1">AX8030-AX$499</f>
        <v>#VALUE!</v>
      </c>
      <c r="AZ8033" s="401" t="e">
        <f ca="1">AZ8030+AZ$491</f>
        <v>#VALUE!</v>
      </c>
      <c r="BA8033" s="401" t="e">
        <f ca="1">BA8030-BA$499</f>
        <v>#VALUE!</v>
      </c>
      <c r="BC8033" s="401" t="e">
        <f ca="1">BC8030+BC$491</f>
        <v>#VALUE!</v>
      </c>
      <c r="BD8033" s="401" t="e">
        <f ca="1">BD8030-BD$499</f>
        <v>#VALUE!</v>
      </c>
      <c r="BF8033" s="401" t="e">
        <f ca="1">BF8030+BF$491</f>
        <v>#VALUE!</v>
      </c>
      <c r="BG8033" s="401" t="e">
        <f ca="1">BG8030-BG$499</f>
        <v>#VALUE!</v>
      </c>
      <c r="BI8033" s="401" t="e">
        <f ca="1">BI8030+BI$491</f>
        <v>#VALUE!</v>
      </c>
      <c r="BJ8033" s="401" t="e">
        <f ca="1">BJ8030-BJ$499</f>
        <v>#VALUE!</v>
      </c>
      <c r="BL8033" s="401" t="e">
        <f ca="1">BL8030+BL$491</f>
        <v>#VALUE!</v>
      </c>
      <c r="BM8033" s="401" t="e">
        <f ca="1">BM8030-BM$499</f>
        <v>#VALUE!</v>
      </c>
    </row>
    <row r="8034" spans="4:65" hidden="1" x14ac:dyDescent="0.3">
      <c r="D8034" s="683"/>
      <c r="E8034" s="400">
        <f t="shared" si="7375"/>
        <v>83</v>
      </c>
      <c r="F8034" s="400" t="s">
        <v>1269</v>
      </c>
      <c r="G8034" s="401">
        <f ca="1">G8033+G$491</f>
        <v>962568.93607504445</v>
      </c>
      <c r="H8034" s="401">
        <f ca="1">H8033-H$499</f>
        <v>-555740.58905703644</v>
      </c>
      <c r="J8034" s="401">
        <f ca="1">J8033+J$491</f>
        <v>1.9098453567157154</v>
      </c>
      <c r="K8034" s="401">
        <f ca="1">K8033-K$499</f>
        <v>-2.457350269189627</v>
      </c>
      <c r="M8034" s="401">
        <f ca="1">M8033+M$491</f>
        <v>0.68000000000000038</v>
      </c>
      <c r="N8034" s="401">
        <f ca="1">N8033-N$499</f>
        <v>-1.9472987214281954</v>
      </c>
      <c r="P8034" s="401">
        <f ca="1">P8033+P$491</f>
        <v>962568.93607504445</v>
      </c>
      <c r="Q8034" s="401">
        <f ca="1">Q8033-Q$499</f>
        <v>-555741.18905703642</v>
      </c>
      <c r="S8034" s="401" t="e">
        <f ca="1">S8033+S$491</f>
        <v>#VALUE!</v>
      </c>
      <c r="T8034" s="401" t="e">
        <f ca="1">T8033-T$499</f>
        <v>#VALUE!</v>
      </c>
      <c r="V8034" s="401" t="e">
        <f ca="1">V8033+V$491</f>
        <v>#VALUE!</v>
      </c>
      <c r="W8034" s="401" t="e">
        <f ca="1">W8033-W$499</f>
        <v>#VALUE!</v>
      </c>
      <c r="Y8034" s="401" t="e">
        <f ca="1">Y8033+Y$491</f>
        <v>#VALUE!</v>
      </c>
      <c r="Z8034" s="401" t="e">
        <f ca="1">Z8033-Z$499</f>
        <v>#VALUE!</v>
      </c>
      <c r="AB8034" s="401" t="e">
        <f ca="1">AB8033+AB$491</f>
        <v>#VALUE!</v>
      </c>
      <c r="AC8034" s="401" t="e">
        <f ca="1">AC8033-AC$499</f>
        <v>#VALUE!</v>
      </c>
      <c r="AE8034" s="401" t="e">
        <f ca="1">AE8033+AE$491</f>
        <v>#VALUE!</v>
      </c>
      <c r="AF8034" s="401" t="e">
        <f ca="1">AF8033-AF$499</f>
        <v>#VALUE!</v>
      </c>
      <c r="AH8034" s="401" t="e">
        <f ca="1">AH8033+AH$491</f>
        <v>#VALUE!</v>
      </c>
      <c r="AI8034" s="401" t="e">
        <f ca="1">AI8033-AI$499</f>
        <v>#VALUE!</v>
      </c>
      <c r="AK8034" s="401" t="e">
        <f ca="1">AK8033+AK$491</f>
        <v>#VALUE!</v>
      </c>
      <c r="AL8034" s="401" t="e">
        <f ca="1">AL8033-AL$499</f>
        <v>#VALUE!</v>
      </c>
      <c r="AN8034" s="401" t="e">
        <f ca="1">AN8033+AN$491</f>
        <v>#VALUE!</v>
      </c>
      <c r="AO8034" s="401" t="e">
        <f ca="1">AO8033-AO$499</f>
        <v>#VALUE!</v>
      </c>
      <c r="AQ8034" s="401" t="e">
        <f ca="1">AQ8033+AQ$491</f>
        <v>#VALUE!</v>
      </c>
      <c r="AR8034" s="401" t="e">
        <f ca="1">AR8033-AR$499</f>
        <v>#VALUE!</v>
      </c>
      <c r="AT8034" s="401" t="e">
        <f ca="1">AT8033+AT$491</f>
        <v>#VALUE!</v>
      </c>
      <c r="AU8034" s="401" t="e">
        <f ca="1">AU8033-AU$499</f>
        <v>#VALUE!</v>
      </c>
      <c r="AW8034" s="401" t="e">
        <f ca="1">AW8033+AW$491</f>
        <v>#VALUE!</v>
      </c>
      <c r="AX8034" s="401" t="e">
        <f ca="1">AX8033-AX$499</f>
        <v>#VALUE!</v>
      </c>
      <c r="AZ8034" s="401" t="e">
        <f ca="1">AZ8033+AZ$491</f>
        <v>#VALUE!</v>
      </c>
      <c r="BA8034" s="401" t="e">
        <f ca="1">BA8033-BA$499</f>
        <v>#VALUE!</v>
      </c>
      <c r="BC8034" s="401" t="e">
        <f ca="1">BC8033+BC$491</f>
        <v>#VALUE!</v>
      </c>
      <c r="BD8034" s="401" t="e">
        <f ca="1">BD8033-BD$499</f>
        <v>#VALUE!</v>
      </c>
      <c r="BF8034" s="401" t="e">
        <f ca="1">BF8033+BF$491</f>
        <v>#VALUE!</v>
      </c>
      <c r="BG8034" s="401" t="e">
        <f ca="1">BG8033-BG$499</f>
        <v>#VALUE!</v>
      </c>
      <c r="BI8034" s="401" t="e">
        <f ca="1">BI8033+BI$491</f>
        <v>#VALUE!</v>
      </c>
      <c r="BJ8034" s="401" t="e">
        <f ca="1">BJ8033-BJ$499</f>
        <v>#VALUE!</v>
      </c>
      <c r="BL8034" s="401" t="e">
        <f ca="1">BL8033+BL$491</f>
        <v>#VALUE!</v>
      </c>
      <c r="BM8034" s="401" t="e">
        <f ca="1">BM8033-BM$499</f>
        <v>#VALUE!</v>
      </c>
    </row>
    <row r="8035" spans="4:65" hidden="1" x14ac:dyDescent="0.3">
      <c r="D8035" s="683"/>
      <c r="E8035" s="400">
        <f t="shared" si="7375"/>
        <v>84</v>
      </c>
      <c r="F8035" s="400" t="s">
        <v>1268</v>
      </c>
      <c r="G8035" s="401">
        <f ca="1">G8032+G$475</f>
        <v>-2.6800014660784868</v>
      </c>
      <c r="H8035" s="401">
        <f ca="1">H8032+H$483</f>
        <v>-1.5472995678690096</v>
      </c>
      <c r="J8035" s="401">
        <f ca="1">J8032+J$475</f>
        <v>-3.9098453567157092</v>
      </c>
      <c r="K8035" s="401">
        <f ca="1">K8032+K$483</f>
        <v>-2.457350269189627</v>
      </c>
      <c r="M8035" s="401">
        <f ca="1">M8032+M$475</f>
        <v>0.68000000000000038</v>
      </c>
      <c r="N8035" s="401">
        <f ca="1">N8032+N$483</f>
        <v>-7.4018169510549833E-3</v>
      </c>
      <c r="P8035" s="401">
        <f ca="1">P8032+P$475</f>
        <v>-2.6800014660784868</v>
      </c>
      <c r="Q8035" s="401">
        <f ca="1">Q8032+Q$483</f>
        <v>-2.1472995678690112</v>
      </c>
      <c r="S8035" s="401" t="e">
        <f ca="1">S8032+S$475</f>
        <v>#VALUE!</v>
      </c>
      <c r="T8035" s="401" t="e">
        <f ca="1">T8032+T$483</f>
        <v>#VALUE!</v>
      </c>
      <c r="V8035" s="401" t="e">
        <f ca="1">V8032+V$475</f>
        <v>#VALUE!</v>
      </c>
      <c r="W8035" s="401" t="e">
        <f ca="1">W8032+W$483</f>
        <v>#VALUE!</v>
      </c>
      <c r="Y8035" s="401" t="e">
        <f ca="1">Y8032+Y$475</f>
        <v>#VALUE!</v>
      </c>
      <c r="Z8035" s="401" t="e">
        <f ca="1">Z8032+Z$483</f>
        <v>#VALUE!</v>
      </c>
      <c r="AB8035" s="401" t="e">
        <f ca="1">AB8032+AB$475</f>
        <v>#VALUE!</v>
      </c>
      <c r="AC8035" s="401" t="e">
        <f ca="1">AC8032+AC$483</f>
        <v>#VALUE!</v>
      </c>
      <c r="AE8035" s="401" t="e">
        <f ca="1">AE8032+AE$475</f>
        <v>#VALUE!</v>
      </c>
      <c r="AF8035" s="401" t="e">
        <f ca="1">AF8032+AF$483</f>
        <v>#VALUE!</v>
      </c>
      <c r="AH8035" s="401" t="e">
        <f ca="1">AH8032+AH$475</f>
        <v>#VALUE!</v>
      </c>
      <c r="AI8035" s="401" t="e">
        <f ca="1">AI8032+AI$483</f>
        <v>#VALUE!</v>
      </c>
      <c r="AK8035" s="401" t="e">
        <f ca="1">AK8032+AK$475</f>
        <v>#VALUE!</v>
      </c>
      <c r="AL8035" s="401" t="e">
        <f ca="1">AL8032+AL$483</f>
        <v>#VALUE!</v>
      </c>
      <c r="AN8035" s="401" t="e">
        <f ca="1">AN8032+AN$475</f>
        <v>#VALUE!</v>
      </c>
      <c r="AO8035" s="401" t="e">
        <f ca="1">AO8032+AO$483</f>
        <v>#VALUE!</v>
      </c>
      <c r="AQ8035" s="401" t="e">
        <f ca="1">AQ8032+AQ$475</f>
        <v>#VALUE!</v>
      </c>
      <c r="AR8035" s="401" t="e">
        <f ca="1">AR8032+AR$483</f>
        <v>#VALUE!</v>
      </c>
      <c r="AT8035" s="401" t="e">
        <f ca="1">AT8032+AT$475</f>
        <v>#VALUE!</v>
      </c>
      <c r="AU8035" s="401" t="e">
        <f ca="1">AU8032+AU$483</f>
        <v>#VALUE!</v>
      </c>
      <c r="AW8035" s="401" t="e">
        <f ca="1">AW8032+AW$475</f>
        <v>#VALUE!</v>
      </c>
      <c r="AX8035" s="401" t="e">
        <f ca="1">AX8032+AX$483</f>
        <v>#VALUE!</v>
      </c>
      <c r="AZ8035" s="401" t="e">
        <f ca="1">AZ8032+AZ$475</f>
        <v>#VALUE!</v>
      </c>
      <c r="BA8035" s="401" t="e">
        <f ca="1">BA8032+BA$483</f>
        <v>#VALUE!</v>
      </c>
      <c r="BC8035" s="401" t="e">
        <f ca="1">BC8032+BC$475</f>
        <v>#VALUE!</v>
      </c>
      <c r="BD8035" s="401" t="e">
        <f ca="1">BD8032+BD$483</f>
        <v>#VALUE!</v>
      </c>
      <c r="BF8035" s="401" t="e">
        <f ca="1">BF8032+BF$475</f>
        <v>#VALUE!</v>
      </c>
      <c r="BG8035" s="401" t="e">
        <f ca="1">BG8032+BG$483</f>
        <v>#VALUE!</v>
      </c>
      <c r="BI8035" s="401" t="e">
        <f ca="1">BI8032+BI$475</f>
        <v>#VALUE!</v>
      </c>
      <c r="BJ8035" s="401" t="e">
        <f ca="1">BJ8032+BJ$483</f>
        <v>#VALUE!</v>
      </c>
      <c r="BL8035" s="401" t="e">
        <f ca="1">BL8032+BL$475</f>
        <v>#VALUE!</v>
      </c>
      <c r="BM8035" s="401" t="e">
        <f ca="1">BM8032+BM$483</f>
        <v>#VALUE!</v>
      </c>
    </row>
    <row r="8036" spans="4:65" hidden="1" x14ac:dyDescent="0.3">
      <c r="D8036" s="683"/>
      <c r="E8036" s="400">
        <f t="shared" si="7375"/>
        <v>85</v>
      </c>
      <c r="F8036" s="400" t="s">
        <v>1268</v>
      </c>
      <c r="G8036" s="401">
        <f ca="1">G8035+G$475</f>
        <v>-2.7200015009851173</v>
      </c>
      <c r="H8036" s="401">
        <f ca="1">H8035+H$483</f>
        <v>-1.5703935987899473</v>
      </c>
      <c r="J8036" s="401">
        <f ca="1">J8035+J$475</f>
        <v>-3.9791273890184642</v>
      </c>
      <c r="K8036" s="401">
        <f ca="1">K8035+K$483</f>
        <v>-2.497350269189627</v>
      </c>
      <c r="M8036" s="401">
        <f ca="1">M8035+M$475</f>
        <v>0.72000000000000042</v>
      </c>
      <c r="N8036" s="401">
        <f ca="1">N8035+N$483</f>
        <v>1.5692193816530042E-2</v>
      </c>
      <c r="P8036" s="401">
        <f ca="1">P8035+P$475</f>
        <v>-2.7200015009851173</v>
      </c>
      <c r="Q8036" s="401">
        <f ca="1">Q8035+Q$483</f>
        <v>-2.170393598789949</v>
      </c>
      <c r="S8036" s="401" t="e">
        <f ca="1">S8035+S$475</f>
        <v>#VALUE!</v>
      </c>
      <c r="T8036" s="401" t="e">
        <f ca="1">T8035+T$483</f>
        <v>#VALUE!</v>
      </c>
      <c r="V8036" s="401" t="e">
        <f ca="1">V8035+V$475</f>
        <v>#VALUE!</v>
      </c>
      <c r="W8036" s="401" t="e">
        <f ca="1">W8035+W$483</f>
        <v>#VALUE!</v>
      </c>
      <c r="Y8036" s="401" t="e">
        <f ca="1">Y8035+Y$475</f>
        <v>#VALUE!</v>
      </c>
      <c r="Z8036" s="401" t="e">
        <f ca="1">Z8035+Z$483</f>
        <v>#VALUE!</v>
      </c>
      <c r="AB8036" s="401" t="e">
        <f ca="1">AB8035+AB$475</f>
        <v>#VALUE!</v>
      </c>
      <c r="AC8036" s="401" t="e">
        <f ca="1">AC8035+AC$483</f>
        <v>#VALUE!</v>
      </c>
      <c r="AE8036" s="401" t="e">
        <f ca="1">AE8035+AE$475</f>
        <v>#VALUE!</v>
      </c>
      <c r="AF8036" s="401" t="e">
        <f ca="1">AF8035+AF$483</f>
        <v>#VALUE!</v>
      </c>
      <c r="AH8036" s="401" t="e">
        <f ca="1">AH8035+AH$475</f>
        <v>#VALUE!</v>
      </c>
      <c r="AI8036" s="401" t="e">
        <f ca="1">AI8035+AI$483</f>
        <v>#VALUE!</v>
      </c>
      <c r="AK8036" s="401" t="e">
        <f ca="1">AK8035+AK$475</f>
        <v>#VALUE!</v>
      </c>
      <c r="AL8036" s="401" t="e">
        <f ca="1">AL8035+AL$483</f>
        <v>#VALUE!</v>
      </c>
      <c r="AN8036" s="401" t="e">
        <f ca="1">AN8035+AN$475</f>
        <v>#VALUE!</v>
      </c>
      <c r="AO8036" s="401" t="e">
        <f ca="1">AO8035+AO$483</f>
        <v>#VALUE!</v>
      </c>
      <c r="AQ8036" s="401" t="e">
        <f ca="1">AQ8035+AQ$475</f>
        <v>#VALUE!</v>
      </c>
      <c r="AR8036" s="401" t="e">
        <f ca="1">AR8035+AR$483</f>
        <v>#VALUE!</v>
      </c>
      <c r="AT8036" s="401" t="e">
        <f ca="1">AT8035+AT$475</f>
        <v>#VALUE!</v>
      </c>
      <c r="AU8036" s="401" t="e">
        <f ca="1">AU8035+AU$483</f>
        <v>#VALUE!</v>
      </c>
      <c r="AW8036" s="401" t="e">
        <f ca="1">AW8035+AW$475</f>
        <v>#VALUE!</v>
      </c>
      <c r="AX8036" s="401" t="e">
        <f ca="1">AX8035+AX$483</f>
        <v>#VALUE!</v>
      </c>
      <c r="AZ8036" s="401" t="e">
        <f ca="1">AZ8035+AZ$475</f>
        <v>#VALUE!</v>
      </c>
      <c r="BA8036" s="401" t="e">
        <f ca="1">BA8035+BA$483</f>
        <v>#VALUE!</v>
      </c>
      <c r="BC8036" s="401" t="e">
        <f ca="1">BC8035+BC$475</f>
        <v>#VALUE!</v>
      </c>
      <c r="BD8036" s="401" t="e">
        <f ca="1">BD8035+BD$483</f>
        <v>#VALUE!</v>
      </c>
      <c r="BF8036" s="401" t="e">
        <f ca="1">BF8035+BF$475</f>
        <v>#VALUE!</v>
      </c>
      <c r="BG8036" s="401" t="e">
        <f ca="1">BG8035+BG$483</f>
        <v>#VALUE!</v>
      </c>
      <c r="BI8036" s="401" t="e">
        <f ca="1">BI8035+BI$475</f>
        <v>#VALUE!</v>
      </c>
      <c r="BJ8036" s="401" t="e">
        <f ca="1">BJ8035+BJ$483</f>
        <v>#VALUE!</v>
      </c>
      <c r="BL8036" s="401" t="e">
        <f ca="1">BL8035+BL$475</f>
        <v>#VALUE!</v>
      </c>
      <c r="BM8036" s="401" t="e">
        <f ca="1">BM8035+BM$483</f>
        <v>#VALUE!</v>
      </c>
    </row>
    <row r="8037" spans="4:65" hidden="1" x14ac:dyDescent="0.3">
      <c r="D8037" s="683"/>
      <c r="E8037" s="400">
        <f t="shared" si="7375"/>
        <v>86</v>
      </c>
      <c r="F8037" s="400" t="s">
        <v>1269</v>
      </c>
      <c r="G8037" s="401">
        <f ca="1">G8034+G$491</f>
        <v>985487.26788635505</v>
      </c>
      <c r="H8037" s="401">
        <f ca="1">H8034-H$499</f>
        <v>-568972.4940976738</v>
      </c>
      <c r="J8037" s="401">
        <f ca="1">J8034+J$491</f>
        <v>1.9791273890184706</v>
      </c>
      <c r="K8037" s="401">
        <f ca="1">K8034-K$499</f>
        <v>-2.497350269189627</v>
      </c>
      <c r="M8037" s="401">
        <f ca="1">M8034+M$491</f>
        <v>0.72000000000000042</v>
      </c>
      <c r="N8037" s="401">
        <f ca="1">N8034-N$499</f>
        <v>-1.9703927321957804</v>
      </c>
      <c r="P8037" s="401">
        <f ca="1">P8034+P$491</f>
        <v>985487.26788635505</v>
      </c>
      <c r="Q8037" s="401">
        <f ca="1">Q8034-Q$499</f>
        <v>-568973.09409767378</v>
      </c>
      <c r="S8037" s="401" t="e">
        <f ca="1">S8034+S$491</f>
        <v>#VALUE!</v>
      </c>
      <c r="T8037" s="401" t="e">
        <f ca="1">T8034-T$499</f>
        <v>#VALUE!</v>
      </c>
      <c r="V8037" s="401" t="e">
        <f ca="1">V8034+V$491</f>
        <v>#VALUE!</v>
      </c>
      <c r="W8037" s="401" t="e">
        <f ca="1">W8034-W$499</f>
        <v>#VALUE!</v>
      </c>
      <c r="Y8037" s="401" t="e">
        <f ca="1">Y8034+Y$491</f>
        <v>#VALUE!</v>
      </c>
      <c r="Z8037" s="401" t="e">
        <f ca="1">Z8034-Z$499</f>
        <v>#VALUE!</v>
      </c>
      <c r="AB8037" s="401" t="e">
        <f ca="1">AB8034+AB$491</f>
        <v>#VALUE!</v>
      </c>
      <c r="AC8037" s="401" t="e">
        <f ca="1">AC8034-AC$499</f>
        <v>#VALUE!</v>
      </c>
      <c r="AE8037" s="401" t="e">
        <f ca="1">AE8034+AE$491</f>
        <v>#VALUE!</v>
      </c>
      <c r="AF8037" s="401" t="e">
        <f ca="1">AF8034-AF$499</f>
        <v>#VALUE!</v>
      </c>
      <c r="AH8037" s="401" t="e">
        <f ca="1">AH8034+AH$491</f>
        <v>#VALUE!</v>
      </c>
      <c r="AI8037" s="401" t="e">
        <f ca="1">AI8034-AI$499</f>
        <v>#VALUE!</v>
      </c>
      <c r="AK8037" s="401" t="e">
        <f ca="1">AK8034+AK$491</f>
        <v>#VALUE!</v>
      </c>
      <c r="AL8037" s="401" t="e">
        <f ca="1">AL8034-AL$499</f>
        <v>#VALUE!</v>
      </c>
      <c r="AN8037" s="401" t="e">
        <f ca="1">AN8034+AN$491</f>
        <v>#VALUE!</v>
      </c>
      <c r="AO8037" s="401" t="e">
        <f ca="1">AO8034-AO$499</f>
        <v>#VALUE!</v>
      </c>
      <c r="AQ8037" s="401" t="e">
        <f ca="1">AQ8034+AQ$491</f>
        <v>#VALUE!</v>
      </c>
      <c r="AR8037" s="401" t="e">
        <f ca="1">AR8034-AR$499</f>
        <v>#VALUE!</v>
      </c>
      <c r="AT8037" s="401" t="e">
        <f ca="1">AT8034+AT$491</f>
        <v>#VALUE!</v>
      </c>
      <c r="AU8037" s="401" t="e">
        <f ca="1">AU8034-AU$499</f>
        <v>#VALUE!</v>
      </c>
      <c r="AW8037" s="401" t="e">
        <f ca="1">AW8034+AW$491</f>
        <v>#VALUE!</v>
      </c>
      <c r="AX8037" s="401" t="e">
        <f ca="1">AX8034-AX$499</f>
        <v>#VALUE!</v>
      </c>
      <c r="AZ8037" s="401" t="e">
        <f ca="1">AZ8034+AZ$491</f>
        <v>#VALUE!</v>
      </c>
      <c r="BA8037" s="401" t="e">
        <f ca="1">BA8034-BA$499</f>
        <v>#VALUE!</v>
      </c>
      <c r="BC8037" s="401" t="e">
        <f ca="1">BC8034+BC$491</f>
        <v>#VALUE!</v>
      </c>
      <c r="BD8037" s="401" t="e">
        <f ca="1">BD8034-BD$499</f>
        <v>#VALUE!</v>
      </c>
      <c r="BF8037" s="401" t="e">
        <f ca="1">BF8034+BF$491</f>
        <v>#VALUE!</v>
      </c>
      <c r="BG8037" s="401" t="e">
        <f ca="1">BG8034-BG$499</f>
        <v>#VALUE!</v>
      </c>
      <c r="BI8037" s="401" t="e">
        <f ca="1">BI8034+BI$491</f>
        <v>#VALUE!</v>
      </c>
      <c r="BJ8037" s="401" t="e">
        <f ca="1">BJ8034-BJ$499</f>
        <v>#VALUE!</v>
      </c>
      <c r="BL8037" s="401" t="e">
        <f ca="1">BL8034+BL$491</f>
        <v>#VALUE!</v>
      </c>
      <c r="BM8037" s="401" t="e">
        <f ca="1">BM8034-BM$499</f>
        <v>#VALUE!</v>
      </c>
    </row>
    <row r="8038" spans="4:65" hidden="1" x14ac:dyDescent="0.3">
      <c r="D8038" s="683"/>
      <c r="E8038" s="400">
        <f t="shared" si="7375"/>
        <v>87</v>
      </c>
      <c r="F8038" s="400" t="s">
        <v>1269</v>
      </c>
      <c r="G8038" s="401">
        <f ca="1">G8037+G$491</f>
        <v>1008405.5996976657</v>
      </c>
      <c r="H8038" s="401">
        <f ca="1">H8037-H$499</f>
        <v>-582204.39913831116</v>
      </c>
      <c r="J8038" s="401">
        <f ca="1">J8037+J$491</f>
        <v>2.0484094213212258</v>
      </c>
      <c r="K8038" s="401">
        <f ca="1">K8037-K$499</f>
        <v>-2.537350269189627</v>
      </c>
      <c r="M8038" s="401">
        <f ca="1">M8037+M$491</f>
        <v>0.76000000000000045</v>
      </c>
      <c r="N8038" s="401">
        <f ca="1">N8037-N$499</f>
        <v>-1.9934867429633654</v>
      </c>
      <c r="P8038" s="401">
        <f ca="1">P8037+P$491</f>
        <v>1008405.5996976657</v>
      </c>
      <c r="Q8038" s="401">
        <f ca="1">Q8037-Q$499</f>
        <v>-582204.99913831113</v>
      </c>
      <c r="S8038" s="401" t="e">
        <f ca="1">S8037+S$491</f>
        <v>#VALUE!</v>
      </c>
      <c r="T8038" s="401" t="e">
        <f ca="1">T8037-T$499</f>
        <v>#VALUE!</v>
      </c>
      <c r="V8038" s="401" t="e">
        <f ca="1">V8037+V$491</f>
        <v>#VALUE!</v>
      </c>
      <c r="W8038" s="401" t="e">
        <f ca="1">W8037-W$499</f>
        <v>#VALUE!</v>
      </c>
      <c r="Y8038" s="401" t="e">
        <f ca="1">Y8037+Y$491</f>
        <v>#VALUE!</v>
      </c>
      <c r="Z8038" s="401" t="e">
        <f ca="1">Z8037-Z$499</f>
        <v>#VALUE!</v>
      </c>
      <c r="AB8038" s="401" t="e">
        <f ca="1">AB8037+AB$491</f>
        <v>#VALUE!</v>
      </c>
      <c r="AC8038" s="401" t="e">
        <f ca="1">AC8037-AC$499</f>
        <v>#VALUE!</v>
      </c>
      <c r="AE8038" s="401" t="e">
        <f ca="1">AE8037+AE$491</f>
        <v>#VALUE!</v>
      </c>
      <c r="AF8038" s="401" t="e">
        <f ca="1">AF8037-AF$499</f>
        <v>#VALUE!</v>
      </c>
      <c r="AH8038" s="401" t="e">
        <f ca="1">AH8037+AH$491</f>
        <v>#VALUE!</v>
      </c>
      <c r="AI8038" s="401" t="e">
        <f ca="1">AI8037-AI$499</f>
        <v>#VALUE!</v>
      </c>
      <c r="AK8038" s="401" t="e">
        <f ca="1">AK8037+AK$491</f>
        <v>#VALUE!</v>
      </c>
      <c r="AL8038" s="401" t="e">
        <f ca="1">AL8037-AL$499</f>
        <v>#VALUE!</v>
      </c>
      <c r="AN8038" s="401" t="e">
        <f ca="1">AN8037+AN$491</f>
        <v>#VALUE!</v>
      </c>
      <c r="AO8038" s="401" t="e">
        <f ca="1">AO8037-AO$499</f>
        <v>#VALUE!</v>
      </c>
      <c r="AQ8038" s="401" t="e">
        <f ca="1">AQ8037+AQ$491</f>
        <v>#VALUE!</v>
      </c>
      <c r="AR8038" s="401" t="e">
        <f ca="1">AR8037-AR$499</f>
        <v>#VALUE!</v>
      </c>
      <c r="AT8038" s="401" t="e">
        <f ca="1">AT8037+AT$491</f>
        <v>#VALUE!</v>
      </c>
      <c r="AU8038" s="401" t="e">
        <f ca="1">AU8037-AU$499</f>
        <v>#VALUE!</v>
      </c>
      <c r="AW8038" s="401" t="e">
        <f ca="1">AW8037+AW$491</f>
        <v>#VALUE!</v>
      </c>
      <c r="AX8038" s="401" t="e">
        <f ca="1">AX8037-AX$499</f>
        <v>#VALUE!</v>
      </c>
      <c r="AZ8038" s="401" t="e">
        <f ca="1">AZ8037+AZ$491</f>
        <v>#VALUE!</v>
      </c>
      <c r="BA8038" s="401" t="e">
        <f ca="1">BA8037-BA$499</f>
        <v>#VALUE!</v>
      </c>
      <c r="BC8038" s="401" t="e">
        <f ca="1">BC8037+BC$491</f>
        <v>#VALUE!</v>
      </c>
      <c r="BD8038" s="401" t="e">
        <f ca="1">BD8037-BD$499</f>
        <v>#VALUE!</v>
      </c>
      <c r="BF8038" s="401" t="e">
        <f ca="1">BF8037+BF$491</f>
        <v>#VALUE!</v>
      </c>
      <c r="BG8038" s="401" t="e">
        <f ca="1">BG8037-BG$499</f>
        <v>#VALUE!</v>
      </c>
      <c r="BI8038" s="401" t="e">
        <f ca="1">BI8037+BI$491</f>
        <v>#VALUE!</v>
      </c>
      <c r="BJ8038" s="401" t="e">
        <f ca="1">BJ8037-BJ$499</f>
        <v>#VALUE!</v>
      </c>
      <c r="BL8038" s="401" t="e">
        <f ca="1">BL8037+BL$491</f>
        <v>#VALUE!</v>
      </c>
      <c r="BM8038" s="401" t="e">
        <f ca="1">BM8037-BM$499</f>
        <v>#VALUE!</v>
      </c>
    </row>
    <row r="8039" spans="4:65" hidden="1" x14ac:dyDescent="0.3">
      <c r="D8039" s="683"/>
      <c r="E8039" s="400">
        <f t="shared" si="7375"/>
        <v>88</v>
      </c>
      <c r="F8039" s="400" t="s">
        <v>1268</v>
      </c>
      <c r="G8039" s="401">
        <f ca="1">G8036+G$475</f>
        <v>-2.7600015358917478</v>
      </c>
      <c r="H8039" s="401">
        <f ca="1">H8036+H$483</f>
        <v>-1.5934876297108851</v>
      </c>
      <c r="J8039" s="401">
        <f ca="1">J8036+J$475</f>
        <v>-4.0484094213212192</v>
      </c>
      <c r="K8039" s="401">
        <f ca="1">K8036+K$483</f>
        <v>-2.537350269189627</v>
      </c>
      <c r="M8039" s="401">
        <f ca="1">M8036+M$475</f>
        <v>0.76000000000000045</v>
      </c>
      <c r="N8039" s="401">
        <f ca="1">N8036+N$483</f>
        <v>3.8786204584115067E-2</v>
      </c>
      <c r="P8039" s="401">
        <f ca="1">P8036+P$475</f>
        <v>-2.7600015358917478</v>
      </c>
      <c r="Q8039" s="401">
        <f ca="1">Q8036+Q$483</f>
        <v>-2.1934876297108867</v>
      </c>
      <c r="S8039" s="401" t="e">
        <f ca="1">S8036+S$475</f>
        <v>#VALUE!</v>
      </c>
      <c r="T8039" s="401" t="e">
        <f ca="1">T8036+T$483</f>
        <v>#VALUE!</v>
      </c>
      <c r="V8039" s="401" t="e">
        <f ca="1">V8036+V$475</f>
        <v>#VALUE!</v>
      </c>
      <c r="W8039" s="401" t="e">
        <f ca="1">W8036+W$483</f>
        <v>#VALUE!</v>
      </c>
      <c r="Y8039" s="401" t="e">
        <f ca="1">Y8036+Y$475</f>
        <v>#VALUE!</v>
      </c>
      <c r="Z8039" s="401" t="e">
        <f ca="1">Z8036+Z$483</f>
        <v>#VALUE!</v>
      </c>
      <c r="AB8039" s="401" t="e">
        <f ca="1">AB8036+AB$475</f>
        <v>#VALUE!</v>
      </c>
      <c r="AC8039" s="401" t="e">
        <f ca="1">AC8036+AC$483</f>
        <v>#VALUE!</v>
      </c>
      <c r="AE8039" s="401" t="e">
        <f ca="1">AE8036+AE$475</f>
        <v>#VALUE!</v>
      </c>
      <c r="AF8039" s="401" t="e">
        <f ca="1">AF8036+AF$483</f>
        <v>#VALUE!</v>
      </c>
      <c r="AH8039" s="401" t="e">
        <f ca="1">AH8036+AH$475</f>
        <v>#VALUE!</v>
      </c>
      <c r="AI8039" s="401" t="e">
        <f ca="1">AI8036+AI$483</f>
        <v>#VALUE!</v>
      </c>
      <c r="AK8039" s="401" t="e">
        <f ca="1">AK8036+AK$475</f>
        <v>#VALUE!</v>
      </c>
      <c r="AL8039" s="401" t="e">
        <f ca="1">AL8036+AL$483</f>
        <v>#VALUE!</v>
      </c>
      <c r="AN8039" s="401" t="e">
        <f ca="1">AN8036+AN$475</f>
        <v>#VALUE!</v>
      </c>
      <c r="AO8039" s="401" t="e">
        <f ca="1">AO8036+AO$483</f>
        <v>#VALUE!</v>
      </c>
      <c r="AQ8039" s="401" t="e">
        <f ca="1">AQ8036+AQ$475</f>
        <v>#VALUE!</v>
      </c>
      <c r="AR8039" s="401" t="e">
        <f ca="1">AR8036+AR$483</f>
        <v>#VALUE!</v>
      </c>
      <c r="AT8039" s="401" t="e">
        <f ca="1">AT8036+AT$475</f>
        <v>#VALUE!</v>
      </c>
      <c r="AU8039" s="401" t="e">
        <f ca="1">AU8036+AU$483</f>
        <v>#VALUE!</v>
      </c>
      <c r="AW8039" s="401" t="e">
        <f ca="1">AW8036+AW$475</f>
        <v>#VALUE!</v>
      </c>
      <c r="AX8039" s="401" t="e">
        <f ca="1">AX8036+AX$483</f>
        <v>#VALUE!</v>
      </c>
      <c r="AZ8039" s="401" t="e">
        <f ca="1">AZ8036+AZ$475</f>
        <v>#VALUE!</v>
      </c>
      <c r="BA8039" s="401" t="e">
        <f ca="1">BA8036+BA$483</f>
        <v>#VALUE!</v>
      </c>
      <c r="BC8039" s="401" t="e">
        <f ca="1">BC8036+BC$475</f>
        <v>#VALUE!</v>
      </c>
      <c r="BD8039" s="401" t="e">
        <f ca="1">BD8036+BD$483</f>
        <v>#VALUE!</v>
      </c>
      <c r="BF8039" s="401" t="e">
        <f ca="1">BF8036+BF$475</f>
        <v>#VALUE!</v>
      </c>
      <c r="BG8039" s="401" t="e">
        <f ca="1">BG8036+BG$483</f>
        <v>#VALUE!</v>
      </c>
      <c r="BI8039" s="401" t="e">
        <f ca="1">BI8036+BI$475</f>
        <v>#VALUE!</v>
      </c>
      <c r="BJ8039" s="401" t="e">
        <f ca="1">BJ8036+BJ$483</f>
        <v>#VALUE!</v>
      </c>
      <c r="BL8039" s="401" t="e">
        <f ca="1">BL8036+BL$475</f>
        <v>#VALUE!</v>
      </c>
      <c r="BM8039" s="401" t="e">
        <f ca="1">BM8036+BM$483</f>
        <v>#VALUE!</v>
      </c>
    </row>
    <row r="8040" spans="4:65" hidden="1" x14ac:dyDescent="0.3">
      <c r="D8040" s="683"/>
      <c r="E8040" s="400">
        <f t="shared" si="7375"/>
        <v>89</v>
      </c>
      <c r="F8040" s="400" t="s">
        <v>1268</v>
      </c>
      <c r="G8040" s="401">
        <f ca="1">G8039+G$475</f>
        <v>-2.8000015707983783</v>
      </c>
      <c r="H8040" s="401">
        <f ca="1">H8039+H$483</f>
        <v>-1.6165816606318228</v>
      </c>
      <c r="J8040" s="401">
        <f ca="1">J8039+J$475</f>
        <v>-4.1176914536239746</v>
      </c>
      <c r="K8040" s="401">
        <f ca="1">K8039+K$483</f>
        <v>-2.5773502691896271</v>
      </c>
      <c r="M8040" s="401">
        <f ca="1">M8039+M$475</f>
        <v>0.80000000000000049</v>
      </c>
      <c r="N8040" s="401">
        <f ca="1">N8039+N$483</f>
        <v>6.1880215351700088E-2</v>
      </c>
      <c r="P8040" s="401">
        <f ca="1">P8039+P$475</f>
        <v>-2.8000015707983783</v>
      </c>
      <c r="Q8040" s="401">
        <f ca="1">Q8039+Q$483</f>
        <v>-2.2165816606318245</v>
      </c>
      <c r="S8040" s="401" t="e">
        <f ca="1">S8039+S$475</f>
        <v>#VALUE!</v>
      </c>
      <c r="T8040" s="401" t="e">
        <f ca="1">T8039+T$483</f>
        <v>#VALUE!</v>
      </c>
      <c r="V8040" s="401" t="e">
        <f ca="1">V8039+V$475</f>
        <v>#VALUE!</v>
      </c>
      <c r="W8040" s="401" t="e">
        <f ca="1">W8039+W$483</f>
        <v>#VALUE!</v>
      </c>
      <c r="Y8040" s="401" t="e">
        <f ca="1">Y8039+Y$475</f>
        <v>#VALUE!</v>
      </c>
      <c r="Z8040" s="401" t="e">
        <f ca="1">Z8039+Z$483</f>
        <v>#VALUE!</v>
      </c>
      <c r="AB8040" s="401" t="e">
        <f ca="1">AB8039+AB$475</f>
        <v>#VALUE!</v>
      </c>
      <c r="AC8040" s="401" t="e">
        <f ca="1">AC8039+AC$483</f>
        <v>#VALUE!</v>
      </c>
      <c r="AE8040" s="401" t="e">
        <f ca="1">AE8039+AE$475</f>
        <v>#VALUE!</v>
      </c>
      <c r="AF8040" s="401" t="e">
        <f ca="1">AF8039+AF$483</f>
        <v>#VALUE!</v>
      </c>
      <c r="AH8040" s="401" t="e">
        <f ca="1">AH8039+AH$475</f>
        <v>#VALUE!</v>
      </c>
      <c r="AI8040" s="401" t="e">
        <f ca="1">AI8039+AI$483</f>
        <v>#VALUE!</v>
      </c>
      <c r="AK8040" s="401" t="e">
        <f ca="1">AK8039+AK$475</f>
        <v>#VALUE!</v>
      </c>
      <c r="AL8040" s="401" t="e">
        <f ca="1">AL8039+AL$483</f>
        <v>#VALUE!</v>
      </c>
      <c r="AN8040" s="401" t="e">
        <f ca="1">AN8039+AN$475</f>
        <v>#VALUE!</v>
      </c>
      <c r="AO8040" s="401" t="e">
        <f ca="1">AO8039+AO$483</f>
        <v>#VALUE!</v>
      </c>
      <c r="AQ8040" s="401" t="e">
        <f ca="1">AQ8039+AQ$475</f>
        <v>#VALUE!</v>
      </c>
      <c r="AR8040" s="401" t="e">
        <f ca="1">AR8039+AR$483</f>
        <v>#VALUE!</v>
      </c>
      <c r="AT8040" s="401" t="e">
        <f ca="1">AT8039+AT$475</f>
        <v>#VALUE!</v>
      </c>
      <c r="AU8040" s="401" t="e">
        <f ca="1">AU8039+AU$483</f>
        <v>#VALUE!</v>
      </c>
      <c r="AW8040" s="401" t="e">
        <f ca="1">AW8039+AW$475</f>
        <v>#VALUE!</v>
      </c>
      <c r="AX8040" s="401" t="e">
        <f ca="1">AX8039+AX$483</f>
        <v>#VALUE!</v>
      </c>
      <c r="AZ8040" s="401" t="e">
        <f ca="1">AZ8039+AZ$475</f>
        <v>#VALUE!</v>
      </c>
      <c r="BA8040" s="401" t="e">
        <f ca="1">BA8039+BA$483</f>
        <v>#VALUE!</v>
      </c>
      <c r="BC8040" s="401" t="e">
        <f ca="1">BC8039+BC$475</f>
        <v>#VALUE!</v>
      </c>
      <c r="BD8040" s="401" t="e">
        <f ca="1">BD8039+BD$483</f>
        <v>#VALUE!</v>
      </c>
      <c r="BF8040" s="401" t="e">
        <f ca="1">BF8039+BF$475</f>
        <v>#VALUE!</v>
      </c>
      <c r="BG8040" s="401" t="e">
        <f ca="1">BG8039+BG$483</f>
        <v>#VALUE!</v>
      </c>
      <c r="BI8040" s="401" t="e">
        <f ca="1">BI8039+BI$475</f>
        <v>#VALUE!</v>
      </c>
      <c r="BJ8040" s="401" t="e">
        <f ca="1">BJ8039+BJ$483</f>
        <v>#VALUE!</v>
      </c>
      <c r="BL8040" s="401" t="e">
        <f ca="1">BL8039+BL$475</f>
        <v>#VALUE!</v>
      </c>
      <c r="BM8040" s="401" t="e">
        <f ca="1">BM8039+BM$483</f>
        <v>#VALUE!</v>
      </c>
    </row>
    <row r="8041" spans="4:65" hidden="1" x14ac:dyDescent="0.3">
      <c r="D8041" s="683"/>
      <c r="E8041" s="400">
        <f t="shared" si="7375"/>
        <v>90</v>
      </c>
      <c r="F8041" s="400" t="s">
        <v>1269</v>
      </c>
      <c r="G8041" s="401">
        <f ca="1">G8038+G$491</f>
        <v>1031323.9315089763</v>
      </c>
      <c r="H8041" s="401">
        <f ca="1">H8038-H$499</f>
        <v>-595436.30417894851</v>
      </c>
      <c r="J8041" s="401">
        <f ca="1">J8038+J$491</f>
        <v>2.1176914536239808</v>
      </c>
      <c r="K8041" s="401">
        <f ca="1">K8038-K$499</f>
        <v>-2.5773502691896271</v>
      </c>
      <c r="M8041" s="401">
        <f ca="1">M8038+M$491</f>
        <v>0.80000000000000049</v>
      </c>
      <c r="N8041" s="401">
        <f ca="1">N8038-N$499</f>
        <v>-2.0165807537309504</v>
      </c>
      <c r="P8041" s="401">
        <f ca="1">P8038+P$491</f>
        <v>1031323.9315089763</v>
      </c>
      <c r="Q8041" s="401">
        <f ca="1">Q8038-Q$499</f>
        <v>-595436.90417894849</v>
      </c>
      <c r="S8041" s="401" t="e">
        <f ca="1">S8038+S$491</f>
        <v>#VALUE!</v>
      </c>
      <c r="T8041" s="401" t="e">
        <f ca="1">T8038-T$499</f>
        <v>#VALUE!</v>
      </c>
      <c r="V8041" s="401" t="e">
        <f ca="1">V8038+V$491</f>
        <v>#VALUE!</v>
      </c>
      <c r="W8041" s="401" t="e">
        <f ca="1">W8038-W$499</f>
        <v>#VALUE!</v>
      </c>
      <c r="Y8041" s="401" t="e">
        <f ca="1">Y8038+Y$491</f>
        <v>#VALUE!</v>
      </c>
      <c r="Z8041" s="401" t="e">
        <f ca="1">Z8038-Z$499</f>
        <v>#VALUE!</v>
      </c>
      <c r="AB8041" s="401" t="e">
        <f ca="1">AB8038+AB$491</f>
        <v>#VALUE!</v>
      </c>
      <c r="AC8041" s="401" t="e">
        <f ca="1">AC8038-AC$499</f>
        <v>#VALUE!</v>
      </c>
      <c r="AE8041" s="401" t="e">
        <f ca="1">AE8038+AE$491</f>
        <v>#VALUE!</v>
      </c>
      <c r="AF8041" s="401" t="e">
        <f ca="1">AF8038-AF$499</f>
        <v>#VALUE!</v>
      </c>
      <c r="AH8041" s="401" t="e">
        <f ca="1">AH8038+AH$491</f>
        <v>#VALUE!</v>
      </c>
      <c r="AI8041" s="401" t="e">
        <f ca="1">AI8038-AI$499</f>
        <v>#VALUE!</v>
      </c>
      <c r="AK8041" s="401" t="e">
        <f ca="1">AK8038+AK$491</f>
        <v>#VALUE!</v>
      </c>
      <c r="AL8041" s="401" t="e">
        <f ca="1">AL8038-AL$499</f>
        <v>#VALUE!</v>
      </c>
      <c r="AN8041" s="401" t="e">
        <f ca="1">AN8038+AN$491</f>
        <v>#VALUE!</v>
      </c>
      <c r="AO8041" s="401" t="e">
        <f ca="1">AO8038-AO$499</f>
        <v>#VALUE!</v>
      </c>
      <c r="AQ8041" s="401" t="e">
        <f ca="1">AQ8038+AQ$491</f>
        <v>#VALUE!</v>
      </c>
      <c r="AR8041" s="401" t="e">
        <f ca="1">AR8038-AR$499</f>
        <v>#VALUE!</v>
      </c>
      <c r="AT8041" s="401" t="e">
        <f ca="1">AT8038+AT$491</f>
        <v>#VALUE!</v>
      </c>
      <c r="AU8041" s="401" t="e">
        <f ca="1">AU8038-AU$499</f>
        <v>#VALUE!</v>
      </c>
      <c r="AW8041" s="401" t="e">
        <f ca="1">AW8038+AW$491</f>
        <v>#VALUE!</v>
      </c>
      <c r="AX8041" s="401" t="e">
        <f ca="1">AX8038-AX$499</f>
        <v>#VALUE!</v>
      </c>
      <c r="AZ8041" s="401" t="e">
        <f ca="1">AZ8038+AZ$491</f>
        <v>#VALUE!</v>
      </c>
      <c r="BA8041" s="401" t="e">
        <f ca="1">BA8038-BA$499</f>
        <v>#VALUE!</v>
      </c>
      <c r="BC8041" s="401" t="e">
        <f ca="1">BC8038+BC$491</f>
        <v>#VALUE!</v>
      </c>
      <c r="BD8041" s="401" t="e">
        <f ca="1">BD8038-BD$499</f>
        <v>#VALUE!</v>
      </c>
      <c r="BF8041" s="401" t="e">
        <f ca="1">BF8038+BF$491</f>
        <v>#VALUE!</v>
      </c>
      <c r="BG8041" s="401" t="e">
        <f ca="1">BG8038-BG$499</f>
        <v>#VALUE!</v>
      </c>
      <c r="BI8041" s="401" t="e">
        <f ca="1">BI8038+BI$491</f>
        <v>#VALUE!</v>
      </c>
      <c r="BJ8041" s="401" t="e">
        <f ca="1">BJ8038-BJ$499</f>
        <v>#VALUE!</v>
      </c>
      <c r="BL8041" s="401" t="e">
        <f ca="1">BL8038+BL$491</f>
        <v>#VALUE!</v>
      </c>
      <c r="BM8041" s="401" t="e">
        <f ca="1">BM8038-BM$499</f>
        <v>#VALUE!</v>
      </c>
    </row>
    <row r="8042" spans="4:65" hidden="1" x14ac:dyDescent="0.3">
      <c r="D8042" s="683"/>
      <c r="E8042" s="400">
        <f t="shared" si="7375"/>
        <v>91</v>
      </c>
      <c r="F8042" s="400" t="s">
        <v>1269</v>
      </c>
      <c r="G8042" s="401">
        <f ca="1">G8041+G$491</f>
        <v>1054242.2633202868</v>
      </c>
      <c r="H8042" s="401">
        <f ca="1">H8041-H$499</f>
        <v>-608668.20921958587</v>
      </c>
      <c r="J8042" s="401">
        <f ca="1">J8041+J$491</f>
        <v>2.1869734859267358</v>
      </c>
      <c r="K8042" s="401">
        <f ca="1">K8041-K$499</f>
        <v>-2.6173502691896271</v>
      </c>
      <c r="M8042" s="401">
        <f ca="1">M8041+M$491</f>
        <v>0.84000000000000052</v>
      </c>
      <c r="N8042" s="401">
        <f ca="1">N8041-N$499</f>
        <v>-2.0396747644985354</v>
      </c>
      <c r="P8042" s="401">
        <f ca="1">P8041+P$491</f>
        <v>1054242.2633202868</v>
      </c>
      <c r="Q8042" s="401">
        <f ca="1">Q8041-Q$499</f>
        <v>-608668.80921958585</v>
      </c>
      <c r="S8042" s="401" t="e">
        <f ca="1">S8041+S$491</f>
        <v>#VALUE!</v>
      </c>
      <c r="T8042" s="401" t="e">
        <f ca="1">T8041-T$499</f>
        <v>#VALUE!</v>
      </c>
      <c r="V8042" s="401" t="e">
        <f ca="1">V8041+V$491</f>
        <v>#VALUE!</v>
      </c>
      <c r="W8042" s="401" t="e">
        <f ca="1">W8041-W$499</f>
        <v>#VALUE!</v>
      </c>
      <c r="Y8042" s="401" t="e">
        <f ca="1">Y8041+Y$491</f>
        <v>#VALUE!</v>
      </c>
      <c r="Z8042" s="401" t="e">
        <f ca="1">Z8041-Z$499</f>
        <v>#VALUE!</v>
      </c>
      <c r="AB8042" s="401" t="e">
        <f ca="1">AB8041+AB$491</f>
        <v>#VALUE!</v>
      </c>
      <c r="AC8042" s="401" t="e">
        <f ca="1">AC8041-AC$499</f>
        <v>#VALUE!</v>
      </c>
      <c r="AE8042" s="401" t="e">
        <f ca="1">AE8041+AE$491</f>
        <v>#VALUE!</v>
      </c>
      <c r="AF8042" s="401" t="e">
        <f ca="1">AF8041-AF$499</f>
        <v>#VALUE!</v>
      </c>
      <c r="AH8042" s="401" t="e">
        <f ca="1">AH8041+AH$491</f>
        <v>#VALUE!</v>
      </c>
      <c r="AI8042" s="401" t="e">
        <f ca="1">AI8041-AI$499</f>
        <v>#VALUE!</v>
      </c>
      <c r="AK8042" s="401" t="e">
        <f ca="1">AK8041+AK$491</f>
        <v>#VALUE!</v>
      </c>
      <c r="AL8042" s="401" t="e">
        <f ca="1">AL8041-AL$499</f>
        <v>#VALUE!</v>
      </c>
      <c r="AN8042" s="401" t="e">
        <f ca="1">AN8041+AN$491</f>
        <v>#VALUE!</v>
      </c>
      <c r="AO8042" s="401" t="e">
        <f ca="1">AO8041-AO$499</f>
        <v>#VALUE!</v>
      </c>
      <c r="AQ8042" s="401" t="e">
        <f ca="1">AQ8041+AQ$491</f>
        <v>#VALUE!</v>
      </c>
      <c r="AR8042" s="401" t="e">
        <f ca="1">AR8041-AR$499</f>
        <v>#VALUE!</v>
      </c>
      <c r="AT8042" s="401" t="e">
        <f ca="1">AT8041+AT$491</f>
        <v>#VALUE!</v>
      </c>
      <c r="AU8042" s="401" t="e">
        <f ca="1">AU8041-AU$499</f>
        <v>#VALUE!</v>
      </c>
      <c r="AW8042" s="401" t="e">
        <f ca="1">AW8041+AW$491</f>
        <v>#VALUE!</v>
      </c>
      <c r="AX8042" s="401" t="e">
        <f ca="1">AX8041-AX$499</f>
        <v>#VALUE!</v>
      </c>
      <c r="AZ8042" s="401" t="e">
        <f ca="1">AZ8041+AZ$491</f>
        <v>#VALUE!</v>
      </c>
      <c r="BA8042" s="401" t="e">
        <f ca="1">BA8041-BA$499</f>
        <v>#VALUE!</v>
      </c>
      <c r="BC8042" s="401" t="e">
        <f ca="1">BC8041+BC$491</f>
        <v>#VALUE!</v>
      </c>
      <c r="BD8042" s="401" t="e">
        <f ca="1">BD8041-BD$499</f>
        <v>#VALUE!</v>
      </c>
      <c r="BF8042" s="401" t="e">
        <f ca="1">BF8041+BF$491</f>
        <v>#VALUE!</v>
      </c>
      <c r="BG8042" s="401" t="e">
        <f ca="1">BG8041-BG$499</f>
        <v>#VALUE!</v>
      </c>
      <c r="BI8042" s="401" t="e">
        <f ca="1">BI8041+BI$491</f>
        <v>#VALUE!</v>
      </c>
      <c r="BJ8042" s="401" t="e">
        <f ca="1">BJ8041-BJ$499</f>
        <v>#VALUE!</v>
      </c>
      <c r="BL8042" s="401" t="e">
        <f ca="1">BL8041+BL$491</f>
        <v>#VALUE!</v>
      </c>
      <c r="BM8042" s="401" t="e">
        <f ca="1">BM8041-BM$499</f>
        <v>#VALUE!</v>
      </c>
    </row>
    <row r="8043" spans="4:65" hidden="1" x14ac:dyDescent="0.3">
      <c r="D8043" s="683"/>
      <c r="E8043" s="400">
        <f t="shared" si="7375"/>
        <v>92</v>
      </c>
      <c r="F8043" s="400" t="s">
        <v>1268</v>
      </c>
      <c r="G8043" s="401">
        <f ca="1">G8040+G$475</f>
        <v>-2.8400016057050088</v>
      </c>
      <c r="H8043" s="401">
        <f ca="1">H8040+H$483</f>
        <v>-1.6396756915527606</v>
      </c>
      <c r="J8043" s="401">
        <f ca="1">J8040+J$475</f>
        <v>-4.18697348592673</v>
      </c>
      <c r="K8043" s="401">
        <f ca="1">K8040+K$483</f>
        <v>-2.6173502691896271</v>
      </c>
      <c r="M8043" s="401">
        <f ca="1">M8040+M$475</f>
        <v>0.84000000000000052</v>
      </c>
      <c r="N8043" s="401">
        <f ca="1">N8040+N$483</f>
        <v>8.4974226119285109E-2</v>
      </c>
      <c r="P8043" s="401">
        <f ca="1">P8040+P$475</f>
        <v>-2.8400016057050088</v>
      </c>
      <c r="Q8043" s="401">
        <f ca="1">Q8040+Q$483</f>
        <v>-2.2396756915527622</v>
      </c>
      <c r="S8043" s="401" t="e">
        <f ca="1">S8040+S$475</f>
        <v>#VALUE!</v>
      </c>
      <c r="T8043" s="401" t="e">
        <f ca="1">T8040+T$483</f>
        <v>#VALUE!</v>
      </c>
      <c r="V8043" s="401" t="e">
        <f ca="1">V8040+V$475</f>
        <v>#VALUE!</v>
      </c>
      <c r="W8043" s="401" t="e">
        <f ca="1">W8040+W$483</f>
        <v>#VALUE!</v>
      </c>
      <c r="Y8043" s="401" t="e">
        <f ca="1">Y8040+Y$475</f>
        <v>#VALUE!</v>
      </c>
      <c r="Z8043" s="401" t="e">
        <f ca="1">Z8040+Z$483</f>
        <v>#VALUE!</v>
      </c>
      <c r="AB8043" s="401" t="e">
        <f ca="1">AB8040+AB$475</f>
        <v>#VALUE!</v>
      </c>
      <c r="AC8043" s="401" t="e">
        <f ca="1">AC8040+AC$483</f>
        <v>#VALUE!</v>
      </c>
      <c r="AE8043" s="401" t="e">
        <f ca="1">AE8040+AE$475</f>
        <v>#VALUE!</v>
      </c>
      <c r="AF8043" s="401" t="e">
        <f ca="1">AF8040+AF$483</f>
        <v>#VALUE!</v>
      </c>
      <c r="AH8043" s="401" t="e">
        <f ca="1">AH8040+AH$475</f>
        <v>#VALUE!</v>
      </c>
      <c r="AI8043" s="401" t="e">
        <f ca="1">AI8040+AI$483</f>
        <v>#VALUE!</v>
      </c>
      <c r="AK8043" s="401" t="e">
        <f ca="1">AK8040+AK$475</f>
        <v>#VALUE!</v>
      </c>
      <c r="AL8043" s="401" t="e">
        <f ca="1">AL8040+AL$483</f>
        <v>#VALUE!</v>
      </c>
      <c r="AN8043" s="401" t="e">
        <f ca="1">AN8040+AN$475</f>
        <v>#VALUE!</v>
      </c>
      <c r="AO8043" s="401" t="e">
        <f ca="1">AO8040+AO$483</f>
        <v>#VALUE!</v>
      </c>
      <c r="AQ8043" s="401" t="e">
        <f ca="1">AQ8040+AQ$475</f>
        <v>#VALUE!</v>
      </c>
      <c r="AR8043" s="401" t="e">
        <f ca="1">AR8040+AR$483</f>
        <v>#VALUE!</v>
      </c>
      <c r="AT8043" s="401" t="e">
        <f ca="1">AT8040+AT$475</f>
        <v>#VALUE!</v>
      </c>
      <c r="AU8043" s="401" t="e">
        <f ca="1">AU8040+AU$483</f>
        <v>#VALUE!</v>
      </c>
      <c r="AW8043" s="401" t="e">
        <f ca="1">AW8040+AW$475</f>
        <v>#VALUE!</v>
      </c>
      <c r="AX8043" s="401" t="e">
        <f ca="1">AX8040+AX$483</f>
        <v>#VALUE!</v>
      </c>
      <c r="AZ8043" s="401" t="e">
        <f ca="1">AZ8040+AZ$475</f>
        <v>#VALUE!</v>
      </c>
      <c r="BA8043" s="401" t="e">
        <f ca="1">BA8040+BA$483</f>
        <v>#VALUE!</v>
      </c>
      <c r="BC8043" s="401" t="e">
        <f ca="1">BC8040+BC$475</f>
        <v>#VALUE!</v>
      </c>
      <c r="BD8043" s="401" t="e">
        <f ca="1">BD8040+BD$483</f>
        <v>#VALUE!</v>
      </c>
      <c r="BF8043" s="401" t="e">
        <f ca="1">BF8040+BF$475</f>
        <v>#VALUE!</v>
      </c>
      <c r="BG8043" s="401" t="e">
        <f ca="1">BG8040+BG$483</f>
        <v>#VALUE!</v>
      </c>
      <c r="BI8043" s="401" t="e">
        <f ca="1">BI8040+BI$475</f>
        <v>#VALUE!</v>
      </c>
      <c r="BJ8043" s="401" t="e">
        <f ca="1">BJ8040+BJ$483</f>
        <v>#VALUE!</v>
      </c>
      <c r="BL8043" s="401" t="e">
        <f ca="1">BL8040+BL$475</f>
        <v>#VALUE!</v>
      </c>
      <c r="BM8043" s="401" t="e">
        <f ca="1">BM8040+BM$483</f>
        <v>#VALUE!</v>
      </c>
    </row>
    <row r="8044" spans="4:65" hidden="1" x14ac:dyDescent="0.3">
      <c r="D8044" s="683"/>
      <c r="E8044" s="400">
        <f t="shared" si="7375"/>
        <v>93</v>
      </c>
      <c r="F8044" s="400" t="s">
        <v>1268</v>
      </c>
      <c r="G8044" s="401">
        <f ca="1">G8043+G$475</f>
        <v>-2.8800016406116393</v>
      </c>
      <c r="H8044" s="401">
        <f ca="1">H8043+H$483</f>
        <v>-1.6627697224736984</v>
      </c>
      <c r="J8044" s="401">
        <f ca="1">J8043+J$475</f>
        <v>-4.2562555182294854</v>
      </c>
      <c r="K8044" s="401">
        <f ca="1">K8043+K$483</f>
        <v>-2.6573502691896271</v>
      </c>
      <c r="M8044" s="401">
        <f ca="1">M8043+M$475</f>
        <v>0.88000000000000056</v>
      </c>
      <c r="N8044" s="401">
        <f ca="1">N8043+N$483</f>
        <v>0.10806823688687013</v>
      </c>
      <c r="P8044" s="401">
        <f ca="1">P8043+P$475</f>
        <v>-2.8800016406116393</v>
      </c>
      <c r="Q8044" s="401">
        <f ca="1">Q8043+Q$483</f>
        <v>-2.2627697224737</v>
      </c>
      <c r="S8044" s="401" t="e">
        <f ca="1">S8043+S$475</f>
        <v>#VALUE!</v>
      </c>
      <c r="T8044" s="401" t="e">
        <f ca="1">T8043+T$483</f>
        <v>#VALUE!</v>
      </c>
      <c r="V8044" s="401" t="e">
        <f ca="1">V8043+V$475</f>
        <v>#VALUE!</v>
      </c>
      <c r="W8044" s="401" t="e">
        <f ca="1">W8043+W$483</f>
        <v>#VALUE!</v>
      </c>
      <c r="Y8044" s="401" t="e">
        <f ca="1">Y8043+Y$475</f>
        <v>#VALUE!</v>
      </c>
      <c r="Z8044" s="401" t="e">
        <f ca="1">Z8043+Z$483</f>
        <v>#VALUE!</v>
      </c>
      <c r="AB8044" s="401" t="e">
        <f ca="1">AB8043+AB$475</f>
        <v>#VALUE!</v>
      </c>
      <c r="AC8044" s="401" t="e">
        <f ca="1">AC8043+AC$483</f>
        <v>#VALUE!</v>
      </c>
      <c r="AE8044" s="401" t="e">
        <f ca="1">AE8043+AE$475</f>
        <v>#VALUE!</v>
      </c>
      <c r="AF8044" s="401" t="e">
        <f ca="1">AF8043+AF$483</f>
        <v>#VALUE!</v>
      </c>
      <c r="AH8044" s="401" t="e">
        <f ca="1">AH8043+AH$475</f>
        <v>#VALUE!</v>
      </c>
      <c r="AI8044" s="401" t="e">
        <f ca="1">AI8043+AI$483</f>
        <v>#VALUE!</v>
      </c>
      <c r="AK8044" s="401" t="e">
        <f ca="1">AK8043+AK$475</f>
        <v>#VALUE!</v>
      </c>
      <c r="AL8044" s="401" t="e">
        <f ca="1">AL8043+AL$483</f>
        <v>#VALUE!</v>
      </c>
      <c r="AN8044" s="401" t="e">
        <f ca="1">AN8043+AN$475</f>
        <v>#VALUE!</v>
      </c>
      <c r="AO8044" s="401" t="e">
        <f ca="1">AO8043+AO$483</f>
        <v>#VALUE!</v>
      </c>
      <c r="AQ8044" s="401" t="e">
        <f ca="1">AQ8043+AQ$475</f>
        <v>#VALUE!</v>
      </c>
      <c r="AR8044" s="401" t="e">
        <f ca="1">AR8043+AR$483</f>
        <v>#VALUE!</v>
      </c>
      <c r="AT8044" s="401" t="e">
        <f ca="1">AT8043+AT$475</f>
        <v>#VALUE!</v>
      </c>
      <c r="AU8044" s="401" t="e">
        <f ca="1">AU8043+AU$483</f>
        <v>#VALUE!</v>
      </c>
      <c r="AW8044" s="401" t="e">
        <f ca="1">AW8043+AW$475</f>
        <v>#VALUE!</v>
      </c>
      <c r="AX8044" s="401" t="e">
        <f ca="1">AX8043+AX$483</f>
        <v>#VALUE!</v>
      </c>
      <c r="AZ8044" s="401" t="e">
        <f ca="1">AZ8043+AZ$475</f>
        <v>#VALUE!</v>
      </c>
      <c r="BA8044" s="401" t="e">
        <f ca="1">BA8043+BA$483</f>
        <v>#VALUE!</v>
      </c>
      <c r="BC8044" s="401" t="e">
        <f ca="1">BC8043+BC$475</f>
        <v>#VALUE!</v>
      </c>
      <c r="BD8044" s="401" t="e">
        <f ca="1">BD8043+BD$483</f>
        <v>#VALUE!</v>
      </c>
      <c r="BF8044" s="401" t="e">
        <f ca="1">BF8043+BF$475</f>
        <v>#VALUE!</v>
      </c>
      <c r="BG8044" s="401" t="e">
        <f ca="1">BG8043+BG$483</f>
        <v>#VALUE!</v>
      </c>
      <c r="BI8044" s="401" t="e">
        <f ca="1">BI8043+BI$475</f>
        <v>#VALUE!</v>
      </c>
      <c r="BJ8044" s="401" t="e">
        <f ca="1">BJ8043+BJ$483</f>
        <v>#VALUE!</v>
      </c>
      <c r="BL8044" s="401" t="e">
        <f ca="1">BL8043+BL$475</f>
        <v>#VALUE!</v>
      </c>
      <c r="BM8044" s="401" t="e">
        <f ca="1">BM8043+BM$483</f>
        <v>#VALUE!</v>
      </c>
    </row>
    <row r="8045" spans="4:65" hidden="1" x14ac:dyDescent="0.3">
      <c r="D8045" s="683"/>
      <c r="E8045" s="400">
        <f t="shared" si="7375"/>
        <v>94</v>
      </c>
      <c r="F8045" s="400" t="s">
        <v>1269</v>
      </c>
      <c r="G8045" s="401">
        <f ca="1">G8042+G$491</f>
        <v>1077160.5951315972</v>
      </c>
      <c r="H8045" s="401">
        <f ca="1">H8042-H$499</f>
        <v>-621900.11426022323</v>
      </c>
      <c r="J8045" s="401">
        <f ca="1">J8042+J$491</f>
        <v>2.2562555182294908</v>
      </c>
      <c r="K8045" s="401">
        <f ca="1">K8042-K$499</f>
        <v>-2.6573502691896271</v>
      </c>
      <c r="M8045" s="401">
        <f ca="1">M8042+M$491</f>
        <v>0.88000000000000056</v>
      </c>
      <c r="N8045" s="401">
        <f ca="1">N8042-N$499</f>
        <v>-2.0627687752661203</v>
      </c>
      <c r="P8045" s="401">
        <f ca="1">P8042+P$491</f>
        <v>1077160.5951315972</v>
      </c>
      <c r="Q8045" s="401">
        <f ca="1">Q8042-Q$499</f>
        <v>-621900.71426022321</v>
      </c>
      <c r="S8045" s="401" t="e">
        <f ca="1">S8042+S$491</f>
        <v>#VALUE!</v>
      </c>
      <c r="T8045" s="401" t="e">
        <f ca="1">T8042-T$499</f>
        <v>#VALUE!</v>
      </c>
      <c r="V8045" s="401" t="e">
        <f ca="1">V8042+V$491</f>
        <v>#VALUE!</v>
      </c>
      <c r="W8045" s="401" t="e">
        <f ca="1">W8042-W$499</f>
        <v>#VALUE!</v>
      </c>
      <c r="Y8045" s="401" t="e">
        <f ca="1">Y8042+Y$491</f>
        <v>#VALUE!</v>
      </c>
      <c r="Z8045" s="401" t="e">
        <f ca="1">Z8042-Z$499</f>
        <v>#VALUE!</v>
      </c>
      <c r="AB8045" s="401" t="e">
        <f ca="1">AB8042+AB$491</f>
        <v>#VALUE!</v>
      </c>
      <c r="AC8045" s="401" t="e">
        <f ca="1">AC8042-AC$499</f>
        <v>#VALUE!</v>
      </c>
      <c r="AE8045" s="401" t="e">
        <f ca="1">AE8042+AE$491</f>
        <v>#VALUE!</v>
      </c>
      <c r="AF8045" s="401" t="e">
        <f ca="1">AF8042-AF$499</f>
        <v>#VALUE!</v>
      </c>
      <c r="AH8045" s="401" t="e">
        <f ca="1">AH8042+AH$491</f>
        <v>#VALUE!</v>
      </c>
      <c r="AI8045" s="401" t="e">
        <f ca="1">AI8042-AI$499</f>
        <v>#VALUE!</v>
      </c>
      <c r="AK8045" s="401" t="e">
        <f ca="1">AK8042+AK$491</f>
        <v>#VALUE!</v>
      </c>
      <c r="AL8045" s="401" t="e">
        <f ca="1">AL8042-AL$499</f>
        <v>#VALUE!</v>
      </c>
      <c r="AN8045" s="401" t="e">
        <f ca="1">AN8042+AN$491</f>
        <v>#VALUE!</v>
      </c>
      <c r="AO8045" s="401" t="e">
        <f ca="1">AO8042-AO$499</f>
        <v>#VALUE!</v>
      </c>
      <c r="AQ8045" s="401" t="e">
        <f ca="1">AQ8042+AQ$491</f>
        <v>#VALUE!</v>
      </c>
      <c r="AR8045" s="401" t="e">
        <f ca="1">AR8042-AR$499</f>
        <v>#VALUE!</v>
      </c>
      <c r="AT8045" s="401" t="e">
        <f ca="1">AT8042+AT$491</f>
        <v>#VALUE!</v>
      </c>
      <c r="AU8045" s="401" t="e">
        <f ca="1">AU8042-AU$499</f>
        <v>#VALUE!</v>
      </c>
      <c r="AW8045" s="401" t="e">
        <f ca="1">AW8042+AW$491</f>
        <v>#VALUE!</v>
      </c>
      <c r="AX8045" s="401" t="e">
        <f ca="1">AX8042-AX$499</f>
        <v>#VALUE!</v>
      </c>
      <c r="AZ8045" s="401" t="e">
        <f ca="1">AZ8042+AZ$491</f>
        <v>#VALUE!</v>
      </c>
      <c r="BA8045" s="401" t="e">
        <f ca="1">BA8042-BA$499</f>
        <v>#VALUE!</v>
      </c>
      <c r="BC8045" s="401" t="e">
        <f ca="1">BC8042+BC$491</f>
        <v>#VALUE!</v>
      </c>
      <c r="BD8045" s="401" t="e">
        <f ca="1">BD8042-BD$499</f>
        <v>#VALUE!</v>
      </c>
      <c r="BF8045" s="401" t="e">
        <f ca="1">BF8042+BF$491</f>
        <v>#VALUE!</v>
      </c>
      <c r="BG8045" s="401" t="e">
        <f ca="1">BG8042-BG$499</f>
        <v>#VALUE!</v>
      </c>
      <c r="BI8045" s="401" t="e">
        <f ca="1">BI8042+BI$491</f>
        <v>#VALUE!</v>
      </c>
      <c r="BJ8045" s="401" t="e">
        <f ca="1">BJ8042-BJ$499</f>
        <v>#VALUE!</v>
      </c>
      <c r="BL8045" s="401" t="e">
        <f ca="1">BL8042+BL$491</f>
        <v>#VALUE!</v>
      </c>
      <c r="BM8045" s="401" t="e">
        <f ca="1">BM8042-BM$499</f>
        <v>#VALUE!</v>
      </c>
    </row>
    <row r="8046" spans="4:65" hidden="1" x14ac:dyDescent="0.3">
      <c r="D8046" s="683"/>
      <c r="E8046" s="400">
        <f t="shared" si="7375"/>
        <v>95</v>
      </c>
      <c r="F8046" s="400" t="s">
        <v>1269</v>
      </c>
      <c r="G8046" s="401">
        <f ca="1">G8045+G$491</f>
        <v>1100078.9269429077</v>
      </c>
      <c r="H8046" s="401">
        <f ca="1">H8045-H$499</f>
        <v>-635132.01930086059</v>
      </c>
      <c r="J8046" s="401">
        <f ca="1">J8045+J$491</f>
        <v>2.3255375505322458</v>
      </c>
      <c r="K8046" s="401">
        <f ca="1">K8045-K$499</f>
        <v>-2.6973502691896272</v>
      </c>
      <c r="M8046" s="401">
        <f ca="1">M8045+M$491</f>
        <v>0.9200000000000006</v>
      </c>
      <c r="N8046" s="401">
        <f ca="1">N8045-N$499</f>
        <v>-2.0858627860337053</v>
      </c>
      <c r="P8046" s="401">
        <f ca="1">P8045+P$491</f>
        <v>1100078.9269429077</v>
      </c>
      <c r="Q8046" s="401">
        <f ca="1">Q8045-Q$499</f>
        <v>-635132.61930086056</v>
      </c>
      <c r="S8046" s="401" t="e">
        <f ca="1">S8045+S$491</f>
        <v>#VALUE!</v>
      </c>
      <c r="T8046" s="401" t="e">
        <f ca="1">T8045-T$499</f>
        <v>#VALUE!</v>
      </c>
      <c r="V8046" s="401" t="e">
        <f ca="1">V8045+V$491</f>
        <v>#VALUE!</v>
      </c>
      <c r="W8046" s="401" t="e">
        <f ca="1">W8045-W$499</f>
        <v>#VALUE!</v>
      </c>
      <c r="Y8046" s="401" t="e">
        <f ca="1">Y8045+Y$491</f>
        <v>#VALUE!</v>
      </c>
      <c r="Z8046" s="401" t="e">
        <f ca="1">Z8045-Z$499</f>
        <v>#VALUE!</v>
      </c>
      <c r="AB8046" s="401" t="e">
        <f ca="1">AB8045+AB$491</f>
        <v>#VALUE!</v>
      </c>
      <c r="AC8046" s="401" t="e">
        <f ca="1">AC8045-AC$499</f>
        <v>#VALUE!</v>
      </c>
      <c r="AE8046" s="401" t="e">
        <f ca="1">AE8045+AE$491</f>
        <v>#VALUE!</v>
      </c>
      <c r="AF8046" s="401" t="e">
        <f ca="1">AF8045-AF$499</f>
        <v>#VALUE!</v>
      </c>
      <c r="AH8046" s="401" t="e">
        <f ca="1">AH8045+AH$491</f>
        <v>#VALUE!</v>
      </c>
      <c r="AI8046" s="401" t="e">
        <f ca="1">AI8045-AI$499</f>
        <v>#VALUE!</v>
      </c>
      <c r="AK8046" s="401" t="e">
        <f ca="1">AK8045+AK$491</f>
        <v>#VALUE!</v>
      </c>
      <c r="AL8046" s="401" t="e">
        <f ca="1">AL8045-AL$499</f>
        <v>#VALUE!</v>
      </c>
      <c r="AN8046" s="401" t="e">
        <f ca="1">AN8045+AN$491</f>
        <v>#VALUE!</v>
      </c>
      <c r="AO8046" s="401" t="e">
        <f ca="1">AO8045-AO$499</f>
        <v>#VALUE!</v>
      </c>
      <c r="AQ8046" s="401" t="e">
        <f ca="1">AQ8045+AQ$491</f>
        <v>#VALUE!</v>
      </c>
      <c r="AR8046" s="401" t="e">
        <f ca="1">AR8045-AR$499</f>
        <v>#VALUE!</v>
      </c>
      <c r="AT8046" s="401" t="e">
        <f ca="1">AT8045+AT$491</f>
        <v>#VALUE!</v>
      </c>
      <c r="AU8046" s="401" t="e">
        <f ca="1">AU8045-AU$499</f>
        <v>#VALUE!</v>
      </c>
      <c r="AW8046" s="401" t="e">
        <f ca="1">AW8045+AW$491</f>
        <v>#VALUE!</v>
      </c>
      <c r="AX8046" s="401" t="e">
        <f ca="1">AX8045-AX$499</f>
        <v>#VALUE!</v>
      </c>
      <c r="AZ8046" s="401" t="e">
        <f ca="1">AZ8045+AZ$491</f>
        <v>#VALUE!</v>
      </c>
      <c r="BA8046" s="401" t="e">
        <f ca="1">BA8045-BA$499</f>
        <v>#VALUE!</v>
      </c>
      <c r="BC8046" s="401" t="e">
        <f ca="1">BC8045+BC$491</f>
        <v>#VALUE!</v>
      </c>
      <c r="BD8046" s="401" t="e">
        <f ca="1">BD8045-BD$499</f>
        <v>#VALUE!</v>
      </c>
      <c r="BF8046" s="401" t="e">
        <f ca="1">BF8045+BF$491</f>
        <v>#VALUE!</v>
      </c>
      <c r="BG8046" s="401" t="e">
        <f ca="1">BG8045-BG$499</f>
        <v>#VALUE!</v>
      </c>
      <c r="BI8046" s="401" t="e">
        <f ca="1">BI8045+BI$491</f>
        <v>#VALUE!</v>
      </c>
      <c r="BJ8046" s="401" t="e">
        <f ca="1">BJ8045-BJ$499</f>
        <v>#VALUE!</v>
      </c>
      <c r="BL8046" s="401" t="e">
        <f ca="1">BL8045+BL$491</f>
        <v>#VALUE!</v>
      </c>
      <c r="BM8046" s="401" t="e">
        <f ca="1">BM8045-BM$499</f>
        <v>#VALUE!</v>
      </c>
    </row>
    <row r="8047" spans="4:65" hidden="1" x14ac:dyDescent="0.3">
      <c r="D8047" s="683"/>
      <c r="E8047" s="400">
        <f t="shared" si="7375"/>
        <v>96</v>
      </c>
      <c r="F8047" s="400" t="s">
        <v>1268</v>
      </c>
      <c r="G8047" s="401">
        <f ca="1">G8044+G$475</f>
        <v>-2.9200016755182698</v>
      </c>
      <c r="H8047" s="401">
        <f ca="1">H8044+H$483</f>
        <v>-1.6858637533946361</v>
      </c>
      <c r="J8047" s="401">
        <f ca="1">J8044+J$475</f>
        <v>-4.3255375505322409</v>
      </c>
      <c r="K8047" s="401">
        <f ca="1">K8044+K$483</f>
        <v>-2.6973502691896272</v>
      </c>
      <c r="M8047" s="401">
        <f ca="1">M8044+M$475</f>
        <v>0.9200000000000006</v>
      </c>
      <c r="N8047" s="401">
        <f ca="1">N8044+N$483</f>
        <v>0.13116224765445517</v>
      </c>
      <c r="P8047" s="401">
        <f ca="1">P8044+P$475</f>
        <v>-2.9200016755182698</v>
      </c>
      <c r="Q8047" s="401">
        <f ca="1">Q8044+Q$483</f>
        <v>-2.2858637533946378</v>
      </c>
      <c r="S8047" s="401" t="e">
        <f ca="1">S8044+S$475</f>
        <v>#VALUE!</v>
      </c>
      <c r="T8047" s="401" t="e">
        <f ca="1">T8044+T$483</f>
        <v>#VALUE!</v>
      </c>
      <c r="V8047" s="401" t="e">
        <f ca="1">V8044+V$475</f>
        <v>#VALUE!</v>
      </c>
      <c r="W8047" s="401" t="e">
        <f ca="1">W8044+W$483</f>
        <v>#VALUE!</v>
      </c>
      <c r="Y8047" s="401" t="e">
        <f ca="1">Y8044+Y$475</f>
        <v>#VALUE!</v>
      </c>
      <c r="Z8047" s="401" t="e">
        <f ca="1">Z8044+Z$483</f>
        <v>#VALUE!</v>
      </c>
      <c r="AB8047" s="401" t="e">
        <f ca="1">AB8044+AB$475</f>
        <v>#VALUE!</v>
      </c>
      <c r="AC8047" s="401" t="e">
        <f ca="1">AC8044+AC$483</f>
        <v>#VALUE!</v>
      </c>
      <c r="AE8047" s="401" t="e">
        <f ca="1">AE8044+AE$475</f>
        <v>#VALUE!</v>
      </c>
      <c r="AF8047" s="401" t="e">
        <f ca="1">AF8044+AF$483</f>
        <v>#VALUE!</v>
      </c>
      <c r="AH8047" s="401" t="e">
        <f ca="1">AH8044+AH$475</f>
        <v>#VALUE!</v>
      </c>
      <c r="AI8047" s="401" t="e">
        <f ca="1">AI8044+AI$483</f>
        <v>#VALUE!</v>
      </c>
      <c r="AK8047" s="401" t="e">
        <f ca="1">AK8044+AK$475</f>
        <v>#VALUE!</v>
      </c>
      <c r="AL8047" s="401" t="e">
        <f ca="1">AL8044+AL$483</f>
        <v>#VALUE!</v>
      </c>
      <c r="AN8047" s="401" t="e">
        <f ca="1">AN8044+AN$475</f>
        <v>#VALUE!</v>
      </c>
      <c r="AO8047" s="401" t="e">
        <f ca="1">AO8044+AO$483</f>
        <v>#VALUE!</v>
      </c>
      <c r="AQ8047" s="401" t="e">
        <f ca="1">AQ8044+AQ$475</f>
        <v>#VALUE!</v>
      </c>
      <c r="AR8047" s="401" t="e">
        <f ca="1">AR8044+AR$483</f>
        <v>#VALUE!</v>
      </c>
      <c r="AT8047" s="401" t="e">
        <f ca="1">AT8044+AT$475</f>
        <v>#VALUE!</v>
      </c>
      <c r="AU8047" s="401" t="e">
        <f ca="1">AU8044+AU$483</f>
        <v>#VALUE!</v>
      </c>
      <c r="AW8047" s="401" t="e">
        <f ca="1">AW8044+AW$475</f>
        <v>#VALUE!</v>
      </c>
      <c r="AX8047" s="401" t="e">
        <f ca="1">AX8044+AX$483</f>
        <v>#VALUE!</v>
      </c>
      <c r="AZ8047" s="401" t="e">
        <f ca="1">AZ8044+AZ$475</f>
        <v>#VALUE!</v>
      </c>
      <c r="BA8047" s="401" t="e">
        <f ca="1">BA8044+BA$483</f>
        <v>#VALUE!</v>
      </c>
      <c r="BC8047" s="401" t="e">
        <f ca="1">BC8044+BC$475</f>
        <v>#VALUE!</v>
      </c>
      <c r="BD8047" s="401" t="e">
        <f ca="1">BD8044+BD$483</f>
        <v>#VALUE!</v>
      </c>
      <c r="BF8047" s="401" t="e">
        <f ca="1">BF8044+BF$475</f>
        <v>#VALUE!</v>
      </c>
      <c r="BG8047" s="401" t="e">
        <f ca="1">BG8044+BG$483</f>
        <v>#VALUE!</v>
      </c>
      <c r="BI8047" s="401" t="e">
        <f ca="1">BI8044+BI$475</f>
        <v>#VALUE!</v>
      </c>
      <c r="BJ8047" s="401" t="e">
        <f ca="1">BJ8044+BJ$483</f>
        <v>#VALUE!</v>
      </c>
      <c r="BL8047" s="401" t="e">
        <f ca="1">BL8044+BL$475</f>
        <v>#VALUE!</v>
      </c>
      <c r="BM8047" s="401" t="e">
        <f ca="1">BM8044+BM$483</f>
        <v>#VALUE!</v>
      </c>
    </row>
    <row r="8048" spans="4:65" hidden="1" x14ac:dyDescent="0.3">
      <c r="D8048" s="683"/>
      <c r="E8048" s="400">
        <f t="shared" si="7375"/>
        <v>97</v>
      </c>
      <c r="F8048" s="400" t="s">
        <v>1268</v>
      </c>
      <c r="G8048" s="401">
        <f ca="1">G8047+G$475</f>
        <v>-2.9600017104249003</v>
      </c>
      <c r="H8048" s="401">
        <f ca="1">H8047+H$483</f>
        <v>-1.7089577843155739</v>
      </c>
      <c r="J8048" s="401">
        <f ca="1">J8047+J$475</f>
        <v>-4.3948195828349963</v>
      </c>
      <c r="K8048" s="401">
        <f ca="1">K8047+K$483</f>
        <v>-2.7373502691896272</v>
      </c>
      <c r="M8048" s="401">
        <f ca="1">M8047+M$475</f>
        <v>0.96000000000000063</v>
      </c>
      <c r="N8048" s="401">
        <f ca="1">N8047+N$483</f>
        <v>0.15425625842204019</v>
      </c>
      <c r="P8048" s="401">
        <f ca="1">P8047+P$475</f>
        <v>-2.9600017104249003</v>
      </c>
      <c r="Q8048" s="401">
        <f ca="1">Q8047+Q$483</f>
        <v>-2.3089577843155755</v>
      </c>
      <c r="S8048" s="401" t="e">
        <f ca="1">S8047+S$475</f>
        <v>#VALUE!</v>
      </c>
      <c r="T8048" s="401" t="e">
        <f ca="1">T8047+T$483</f>
        <v>#VALUE!</v>
      </c>
      <c r="V8048" s="401" t="e">
        <f ca="1">V8047+V$475</f>
        <v>#VALUE!</v>
      </c>
      <c r="W8048" s="401" t="e">
        <f ca="1">W8047+W$483</f>
        <v>#VALUE!</v>
      </c>
      <c r="Y8048" s="401" t="e">
        <f ca="1">Y8047+Y$475</f>
        <v>#VALUE!</v>
      </c>
      <c r="Z8048" s="401" t="e">
        <f ca="1">Z8047+Z$483</f>
        <v>#VALUE!</v>
      </c>
      <c r="AB8048" s="401" t="e">
        <f ca="1">AB8047+AB$475</f>
        <v>#VALUE!</v>
      </c>
      <c r="AC8048" s="401" t="e">
        <f ca="1">AC8047+AC$483</f>
        <v>#VALUE!</v>
      </c>
      <c r="AE8048" s="401" t="e">
        <f ca="1">AE8047+AE$475</f>
        <v>#VALUE!</v>
      </c>
      <c r="AF8048" s="401" t="e">
        <f ca="1">AF8047+AF$483</f>
        <v>#VALUE!</v>
      </c>
      <c r="AH8048" s="401" t="e">
        <f ca="1">AH8047+AH$475</f>
        <v>#VALUE!</v>
      </c>
      <c r="AI8048" s="401" t="e">
        <f ca="1">AI8047+AI$483</f>
        <v>#VALUE!</v>
      </c>
      <c r="AK8048" s="401" t="e">
        <f ca="1">AK8047+AK$475</f>
        <v>#VALUE!</v>
      </c>
      <c r="AL8048" s="401" t="e">
        <f ca="1">AL8047+AL$483</f>
        <v>#VALUE!</v>
      </c>
      <c r="AN8048" s="401" t="e">
        <f ca="1">AN8047+AN$475</f>
        <v>#VALUE!</v>
      </c>
      <c r="AO8048" s="401" t="e">
        <f ca="1">AO8047+AO$483</f>
        <v>#VALUE!</v>
      </c>
      <c r="AQ8048" s="401" t="e">
        <f ca="1">AQ8047+AQ$475</f>
        <v>#VALUE!</v>
      </c>
      <c r="AR8048" s="401" t="e">
        <f ca="1">AR8047+AR$483</f>
        <v>#VALUE!</v>
      </c>
      <c r="AT8048" s="401" t="e">
        <f ca="1">AT8047+AT$475</f>
        <v>#VALUE!</v>
      </c>
      <c r="AU8048" s="401" t="e">
        <f ca="1">AU8047+AU$483</f>
        <v>#VALUE!</v>
      </c>
      <c r="AW8048" s="401" t="e">
        <f ca="1">AW8047+AW$475</f>
        <v>#VALUE!</v>
      </c>
      <c r="AX8048" s="401" t="e">
        <f ca="1">AX8047+AX$483</f>
        <v>#VALUE!</v>
      </c>
      <c r="AZ8048" s="401" t="e">
        <f ca="1">AZ8047+AZ$475</f>
        <v>#VALUE!</v>
      </c>
      <c r="BA8048" s="401" t="e">
        <f ca="1">BA8047+BA$483</f>
        <v>#VALUE!</v>
      </c>
      <c r="BC8048" s="401" t="e">
        <f ca="1">BC8047+BC$475</f>
        <v>#VALUE!</v>
      </c>
      <c r="BD8048" s="401" t="e">
        <f ca="1">BD8047+BD$483</f>
        <v>#VALUE!</v>
      </c>
      <c r="BF8048" s="401" t="e">
        <f ca="1">BF8047+BF$475</f>
        <v>#VALUE!</v>
      </c>
      <c r="BG8048" s="401" t="e">
        <f ca="1">BG8047+BG$483</f>
        <v>#VALUE!</v>
      </c>
      <c r="BI8048" s="401" t="e">
        <f ca="1">BI8047+BI$475</f>
        <v>#VALUE!</v>
      </c>
      <c r="BJ8048" s="401" t="e">
        <f ca="1">BJ8047+BJ$483</f>
        <v>#VALUE!</v>
      </c>
      <c r="BL8048" s="401" t="e">
        <f ca="1">BL8047+BL$475</f>
        <v>#VALUE!</v>
      </c>
      <c r="BM8048" s="401" t="e">
        <f ca="1">BM8047+BM$483</f>
        <v>#VALUE!</v>
      </c>
    </row>
    <row r="8049" spans="4:65" hidden="1" x14ac:dyDescent="0.3">
      <c r="D8049" s="683"/>
      <c r="E8049" s="400">
        <f t="shared" si="7375"/>
        <v>98</v>
      </c>
      <c r="F8049" s="400" t="s">
        <v>1269</v>
      </c>
      <c r="G8049" s="401">
        <f ca="1">G8046+G$491</f>
        <v>1122997.2587542182</v>
      </c>
      <c r="H8049" s="401">
        <f ca="1">H8046-H$499</f>
        <v>-648363.92434149794</v>
      </c>
      <c r="J8049" s="401">
        <f ca="1">J8046+J$491</f>
        <v>2.3948195828350007</v>
      </c>
      <c r="K8049" s="401">
        <f ca="1">K8046-K$499</f>
        <v>-2.7373502691896272</v>
      </c>
      <c r="M8049" s="401">
        <f ca="1">M8046+M$491</f>
        <v>0.96000000000000063</v>
      </c>
      <c r="N8049" s="401">
        <f ca="1">N8046-N$499</f>
        <v>-2.1089567968012903</v>
      </c>
      <c r="P8049" s="401">
        <f ca="1">P8046+P$491</f>
        <v>1122997.2587542182</v>
      </c>
      <c r="Q8049" s="401">
        <f ca="1">Q8046-Q$499</f>
        <v>-648364.52434149792</v>
      </c>
      <c r="S8049" s="401" t="e">
        <f ca="1">S8046+S$491</f>
        <v>#VALUE!</v>
      </c>
      <c r="T8049" s="401" t="e">
        <f ca="1">T8046-T$499</f>
        <v>#VALUE!</v>
      </c>
      <c r="V8049" s="401" t="e">
        <f ca="1">V8046+V$491</f>
        <v>#VALUE!</v>
      </c>
      <c r="W8049" s="401" t="e">
        <f ca="1">W8046-W$499</f>
        <v>#VALUE!</v>
      </c>
      <c r="Y8049" s="401" t="e">
        <f ca="1">Y8046+Y$491</f>
        <v>#VALUE!</v>
      </c>
      <c r="Z8049" s="401" t="e">
        <f ca="1">Z8046-Z$499</f>
        <v>#VALUE!</v>
      </c>
      <c r="AB8049" s="401" t="e">
        <f ca="1">AB8046+AB$491</f>
        <v>#VALUE!</v>
      </c>
      <c r="AC8049" s="401" t="e">
        <f ca="1">AC8046-AC$499</f>
        <v>#VALUE!</v>
      </c>
      <c r="AE8049" s="401" t="e">
        <f ca="1">AE8046+AE$491</f>
        <v>#VALUE!</v>
      </c>
      <c r="AF8049" s="401" t="e">
        <f ca="1">AF8046-AF$499</f>
        <v>#VALUE!</v>
      </c>
      <c r="AH8049" s="401" t="e">
        <f ca="1">AH8046+AH$491</f>
        <v>#VALUE!</v>
      </c>
      <c r="AI8049" s="401" t="e">
        <f ca="1">AI8046-AI$499</f>
        <v>#VALUE!</v>
      </c>
      <c r="AK8049" s="401" t="e">
        <f ca="1">AK8046+AK$491</f>
        <v>#VALUE!</v>
      </c>
      <c r="AL8049" s="401" t="e">
        <f ca="1">AL8046-AL$499</f>
        <v>#VALUE!</v>
      </c>
      <c r="AN8049" s="401" t="e">
        <f ca="1">AN8046+AN$491</f>
        <v>#VALUE!</v>
      </c>
      <c r="AO8049" s="401" t="e">
        <f ca="1">AO8046-AO$499</f>
        <v>#VALUE!</v>
      </c>
      <c r="AQ8049" s="401" t="e">
        <f ca="1">AQ8046+AQ$491</f>
        <v>#VALUE!</v>
      </c>
      <c r="AR8049" s="401" t="e">
        <f ca="1">AR8046-AR$499</f>
        <v>#VALUE!</v>
      </c>
      <c r="AT8049" s="401" t="e">
        <f ca="1">AT8046+AT$491</f>
        <v>#VALUE!</v>
      </c>
      <c r="AU8049" s="401" t="e">
        <f ca="1">AU8046-AU$499</f>
        <v>#VALUE!</v>
      </c>
      <c r="AW8049" s="401" t="e">
        <f ca="1">AW8046+AW$491</f>
        <v>#VALUE!</v>
      </c>
      <c r="AX8049" s="401" t="e">
        <f ca="1">AX8046-AX$499</f>
        <v>#VALUE!</v>
      </c>
      <c r="AZ8049" s="401" t="e">
        <f ca="1">AZ8046+AZ$491</f>
        <v>#VALUE!</v>
      </c>
      <c r="BA8049" s="401" t="e">
        <f ca="1">BA8046-BA$499</f>
        <v>#VALUE!</v>
      </c>
      <c r="BC8049" s="401" t="e">
        <f ca="1">BC8046+BC$491</f>
        <v>#VALUE!</v>
      </c>
      <c r="BD8049" s="401" t="e">
        <f ca="1">BD8046-BD$499</f>
        <v>#VALUE!</v>
      </c>
      <c r="BF8049" s="401" t="e">
        <f ca="1">BF8046+BF$491</f>
        <v>#VALUE!</v>
      </c>
      <c r="BG8049" s="401" t="e">
        <f ca="1">BG8046-BG$499</f>
        <v>#VALUE!</v>
      </c>
      <c r="BI8049" s="401" t="e">
        <f ca="1">BI8046+BI$491</f>
        <v>#VALUE!</v>
      </c>
      <c r="BJ8049" s="401" t="e">
        <f ca="1">BJ8046-BJ$499</f>
        <v>#VALUE!</v>
      </c>
      <c r="BL8049" s="401" t="e">
        <f ca="1">BL8046+BL$491</f>
        <v>#VALUE!</v>
      </c>
      <c r="BM8049" s="401" t="e">
        <f ca="1">BM8046-BM$499</f>
        <v>#VALUE!</v>
      </c>
    </row>
    <row r="8050" spans="4:65" hidden="1" x14ac:dyDescent="0.3">
      <c r="D8050" s="683"/>
      <c r="E8050" s="400">
        <f t="shared" si="7375"/>
        <v>99</v>
      </c>
      <c r="F8050" s="400" t="s">
        <v>1269</v>
      </c>
      <c r="G8050" s="401">
        <f ca="1">G8049+G$491</f>
        <v>1145915.5905655287</v>
      </c>
      <c r="H8050" s="401">
        <f ca="1">H8049-H$499</f>
        <v>-661595.8293821353</v>
      </c>
      <c r="J8050" s="401">
        <f ca="1">J8049+J$491</f>
        <v>2.4641016151377557</v>
      </c>
      <c r="K8050" s="401">
        <f ca="1">K8049-K$499</f>
        <v>-2.7773502691896272</v>
      </c>
      <c r="M8050" s="401">
        <f ca="1">M8049+M$491</f>
        <v>1.0000000000000007</v>
      </c>
      <c r="N8050" s="401">
        <f ca="1">N8049-N$499</f>
        <v>-2.1320508075688753</v>
      </c>
      <c r="P8050" s="401">
        <f ca="1">P8049+P$491</f>
        <v>1145915.5905655287</v>
      </c>
      <c r="Q8050" s="401">
        <f ca="1">Q8049-Q$499</f>
        <v>-661596.42938213528</v>
      </c>
      <c r="S8050" s="401" t="e">
        <f ca="1">S8049+S$491</f>
        <v>#VALUE!</v>
      </c>
      <c r="T8050" s="401" t="e">
        <f ca="1">T8049-T$499</f>
        <v>#VALUE!</v>
      </c>
      <c r="V8050" s="401" t="e">
        <f ca="1">V8049+V$491</f>
        <v>#VALUE!</v>
      </c>
      <c r="W8050" s="401" t="e">
        <f ca="1">W8049-W$499</f>
        <v>#VALUE!</v>
      </c>
      <c r="Y8050" s="401" t="e">
        <f ca="1">Y8049+Y$491</f>
        <v>#VALUE!</v>
      </c>
      <c r="Z8050" s="401" t="e">
        <f ca="1">Z8049-Z$499</f>
        <v>#VALUE!</v>
      </c>
      <c r="AB8050" s="401" t="e">
        <f ca="1">AB8049+AB$491</f>
        <v>#VALUE!</v>
      </c>
      <c r="AC8050" s="401" t="e">
        <f ca="1">AC8049-AC$499</f>
        <v>#VALUE!</v>
      </c>
      <c r="AE8050" s="401" t="e">
        <f ca="1">AE8049+AE$491</f>
        <v>#VALUE!</v>
      </c>
      <c r="AF8050" s="401" t="e">
        <f ca="1">AF8049-AF$499</f>
        <v>#VALUE!</v>
      </c>
      <c r="AH8050" s="401" t="e">
        <f ca="1">AH8049+AH$491</f>
        <v>#VALUE!</v>
      </c>
      <c r="AI8050" s="401" t="e">
        <f ca="1">AI8049-AI$499</f>
        <v>#VALUE!</v>
      </c>
      <c r="AK8050" s="401" t="e">
        <f ca="1">AK8049+AK$491</f>
        <v>#VALUE!</v>
      </c>
      <c r="AL8050" s="401" t="e">
        <f ca="1">AL8049-AL$499</f>
        <v>#VALUE!</v>
      </c>
      <c r="AN8050" s="401" t="e">
        <f ca="1">AN8049+AN$491</f>
        <v>#VALUE!</v>
      </c>
      <c r="AO8050" s="401" t="e">
        <f ca="1">AO8049-AO$499</f>
        <v>#VALUE!</v>
      </c>
      <c r="AQ8050" s="401" t="e">
        <f ca="1">AQ8049+AQ$491</f>
        <v>#VALUE!</v>
      </c>
      <c r="AR8050" s="401" t="e">
        <f ca="1">AR8049-AR$499</f>
        <v>#VALUE!</v>
      </c>
      <c r="AT8050" s="401" t="e">
        <f ca="1">AT8049+AT$491</f>
        <v>#VALUE!</v>
      </c>
      <c r="AU8050" s="401" t="e">
        <f ca="1">AU8049-AU$499</f>
        <v>#VALUE!</v>
      </c>
      <c r="AW8050" s="401" t="e">
        <f ca="1">AW8049+AW$491</f>
        <v>#VALUE!</v>
      </c>
      <c r="AX8050" s="401" t="e">
        <f ca="1">AX8049-AX$499</f>
        <v>#VALUE!</v>
      </c>
      <c r="AZ8050" s="401" t="e">
        <f ca="1">AZ8049+AZ$491</f>
        <v>#VALUE!</v>
      </c>
      <c r="BA8050" s="401" t="e">
        <f ca="1">BA8049-BA$499</f>
        <v>#VALUE!</v>
      </c>
      <c r="BC8050" s="401" t="e">
        <f ca="1">BC8049+BC$491</f>
        <v>#VALUE!</v>
      </c>
      <c r="BD8050" s="401" t="e">
        <f ca="1">BD8049-BD$499</f>
        <v>#VALUE!</v>
      </c>
      <c r="BF8050" s="401" t="e">
        <f ca="1">BF8049+BF$491</f>
        <v>#VALUE!</v>
      </c>
      <c r="BG8050" s="401" t="e">
        <f ca="1">BG8049-BG$499</f>
        <v>#VALUE!</v>
      </c>
      <c r="BI8050" s="401" t="e">
        <f ca="1">BI8049+BI$491</f>
        <v>#VALUE!</v>
      </c>
      <c r="BJ8050" s="401" t="e">
        <f ca="1">BJ8049-BJ$499</f>
        <v>#VALUE!</v>
      </c>
      <c r="BL8050" s="401" t="e">
        <f ca="1">BL8049+BL$491</f>
        <v>#VALUE!</v>
      </c>
      <c r="BM8050" s="401" t="e">
        <f ca="1">BM8049-BM$499</f>
        <v>#VALUE!</v>
      </c>
    </row>
    <row r="8051" spans="4:65" hidden="1" x14ac:dyDescent="0.3">
      <c r="D8051" s="683"/>
      <c r="E8051" s="400">
        <f t="shared" si="7375"/>
        <v>100</v>
      </c>
      <c r="F8051" s="400" t="s">
        <v>1268</v>
      </c>
      <c r="G8051" s="401">
        <f ca="1">G8048+G$475</f>
        <v>-3.0000017453315309</v>
      </c>
      <c r="H8051" s="401">
        <f ca="1">H8048+H$483</f>
        <v>-1.7320518152365116</v>
      </c>
      <c r="J8051" s="401">
        <f ca="1">J8048+J$475</f>
        <v>-4.4641016151377517</v>
      </c>
      <c r="K8051" s="401">
        <f ca="1">K8048+K$483</f>
        <v>-2.7773502691896272</v>
      </c>
      <c r="M8051" s="401">
        <f ca="1">M8048+M$475</f>
        <v>1.0000000000000007</v>
      </c>
      <c r="N8051" s="401">
        <f ca="1">N8048+N$483</f>
        <v>0.17735026918962521</v>
      </c>
      <c r="P8051" s="401">
        <f ca="1">P8048+P$475</f>
        <v>-3.0000017453315309</v>
      </c>
      <c r="Q8051" s="401">
        <f ca="1">Q8048+Q$483</f>
        <v>-2.3320518152365133</v>
      </c>
      <c r="S8051" s="401" t="e">
        <f ca="1">S8048+S$475</f>
        <v>#VALUE!</v>
      </c>
      <c r="T8051" s="401" t="e">
        <f ca="1">T8048+T$483</f>
        <v>#VALUE!</v>
      </c>
      <c r="V8051" s="401" t="e">
        <f ca="1">V8048+V$475</f>
        <v>#VALUE!</v>
      </c>
      <c r="W8051" s="401" t="e">
        <f ca="1">W8048+W$483</f>
        <v>#VALUE!</v>
      </c>
      <c r="Y8051" s="401" t="e">
        <f ca="1">Y8048+Y$475</f>
        <v>#VALUE!</v>
      </c>
      <c r="Z8051" s="401" t="e">
        <f ca="1">Z8048+Z$483</f>
        <v>#VALUE!</v>
      </c>
      <c r="AB8051" s="401" t="e">
        <f ca="1">AB8048+AB$475</f>
        <v>#VALUE!</v>
      </c>
      <c r="AC8051" s="401" t="e">
        <f ca="1">AC8048+AC$483</f>
        <v>#VALUE!</v>
      </c>
      <c r="AE8051" s="401" t="e">
        <f ca="1">AE8048+AE$475</f>
        <v>#VALUE!</v>
      </c>
      <c r="AF8051" s="401" t="e">
        <f ca="1">AF8048+AF$483</f>
        <v>#VALUE!</v>
      </c>
      <c r="AH8051" s="401" t="e">
        <f ca="1">AH8048+AH$475</f>
        <v>#VALUE!</v>
      </c>
      <c r="AI8051" s="401" t="e">
        <f ca="1">AI8048+AI$483</f>
        <v>#VALUE!</v>
      </c>
      <c r="AK8051" s="401" t="e">
        <f ca="1">AK8048+AK$475</f>
        <v>#VALUE!</v>
      </c>
      <c r="AL8051" s="401" t="e">
        <f ca="1">AL8048+AL$483</f>
        <v>#VALUE!</v>
      </c>
      <c r="AN8051" s="401" t="e">
        <f ca="1">AN8048+AN$475</f>
        <v>#VALUE!</v>
      </c>
      <c r="AO8051" s="401" t="e">
        <f ca="1">AO8048+AO$483</f>
        <v>#VALUE!</v>
      </c>
      <c r="AQ8051" s="401" t="e">
        <f ca="1">AQ8048+AQ$475</f>
        <v>#VALUE!</v>
      </c>
      <c r="AR8051" s="401" t="e">
        <f ca="1">AR8048+AR$483</f>
        <v>#VALUE!</v>
      </c>
      <c r="AT8051" s="401" t="e">
        <f ca="1">AT8048+AT$475</f>
        <v>#VALUE!</v>
      </c>
      <c r="AU8051" s="401" t="e">
        <f ca="1">AU8048+AU$483</f>
        <v>#VALUE!</v>
      </c>
      <c r="AW8051" s="401" t="e">
        <f ca="1">AW8048+AW$475</f>
        <v>#VALUE!</v>
      </c>
      <c r="AX8051" s="401" t="e">
        <f ca="1">AX8048+AX$483</f>
        <v>#VALUE!</v>
      </c>
      <c r="AZ8051" s="401" t="e">
        <f ca="1">AZ8048+AZ$475</f>
        <v>#VALUE!</v>
      </c>
      <c r="BA8051" s="401" t="e">
        <f ca="1">BA8048+BA$483</f>
        <v>#VALUE!</v>
      </c>
      <c r="BC8051" s="401" t="e">
        <f ca="1">BC8048+BC$475</f>
        <v>#VALUE!</v>
      </c>
      <c r="BD8051" s="401" t="e">
        <f ca="1">BD8048+BD$483</f>
        <v>#VALUE!</v>
      </c>
      <c r="BF8051" s="401" t="e">
        <f ca="1">BF8048+BF$475</f>
        <v>#VALUE!</v>
      </c>
      <c r="BG8051" s="401" t="e">
        <f ca="1">BG8048+BG$483</f>
        <v>#VALUE!</v>
      </c>
      <c r="BI8051" s="401" t="e">
        <f ca="1">BI8048+BI$475</f>
        <v>#VALUE!</v>
      </c>
      <c r="BJ8051" s="401" t="e">
        <f ca="1">BJ8048+BJ$483</f>
        <v>#VALUE!</v>
      </c>
      <c r="BL8051" s="401" t="e">
        <f ca="1">BL8048+BL$475</f>
        <v>#VALUE!</v>
      </c>
      <c r="BM8051" s="401" t="e">
        <f ca="1">BM8048+BM$483</f>
        <v>#VALUE!</v>
      </c>
    </row>
    <row r="8052" spans="4:65" hidden="1" x14ac:dyDescent="0.3">
      <c r="D8052" s="683"/>
    </row>
    <row r="8053" spans="4:65" hidden="1" x14ac:dyDescent="0.3">
      <c r="D8053" s="683"/>
    </row>
    <row r="8054" spans="4:65" hidden="1" x14ac:dyDescent="0.3">
      <c r="D8054" s="683"/>
      <c r="F8054" s="400" t="s">
        <v>1320</v>
      </c>
      <c r="I8054" s="400" t="s">
        <v>1310</v>
      </c>
    </row>
    <row r="8055" spans="4:65" hidden="1" x14ac:dyDescent="0.3">
      <c r="D8055" s="683"/>
      <c r="G8055" s="690"/>
      <c r="H8055" s="690"/>
    </row>
    <row r="8056" spans="4:65" hidden="1" x14ac:dyDescent="0.3">
      <c r="D8056" s="683"/>
      <c r="F8056" s="400">
        <f>F8055+1</f>
        <v>1</v>
      </c>
      <c r="G8056" s="401">
        <f ca="1">IF(ISEVEN($F8056),"",((G7953*H7952-G7952*H7953)*(G$325-G$324)-(G$325*H$324-G$324*H$325)*(G7953-G7952))/((G7953-G7952)*(H$325-H$324)-(G$325-G$324)*(H7953-H7952)))</f>
        <v>595876.1270650127</v>
      </c>
      <c r="H8056" s="401">
        <f ca="1">IF(ISEVEN($F8056),"",((G7953*H7952-G7952*H7953)*(H$325-H$324)+(G$325*H$324+G$324*H$325)*(H7953-H7952))/((G7953-G7952)*(H$325-H$324)-(G$325-G$324)*(H7953-H7952)))</f>
        <v>-344029.2423646567</v>
      </c>
      <c r="J8056" s="401">
        <f ca="1">IF(ISEVEN($F8056),"",((J7953*K7952-J7952*K7953)*(J$325-J$324)-(J$325*K$324-J$324*K$325)*(J7953-J7952))/((J7953-J7952)*(K$325-K$324)-(J$325-J$324)*(K7953-K7952)))</f>
        <v>-0.61894882233484638</v>
      </c>
      <c r="K8056" s="401">
        <f ca="1">IF(ISEVEN($F8056),"",((J7953*K7952-J7952*K7953)*(K$325-K$324)+(J$325*K$324+J$324*K$325)*(K7953-K7952))/((J7953-J7952)*(K$325-K$324)-(J$325-J$324)*(K7953-K7952)))</f>
        <v>-0.81735026918962594</v>
      </c>
      <c r="M8056" s="401">
        <f ca="1">IF(ISEVEN($F8056),"",((M7953*N7952-M7952*N7953)*(M$325-M$324)-(M$325*N$324-M$324*N$325)*(M7953-M7952))/((M7953-M7952)*(N$325-N$324)-(M$325-M$324)*(N7953-N7952)))</f>
        <v>-0.96000000000000174</v>
      </c>
      <c r="N8056" s="401">
        <f ca="1">IF(ISEVEN($F8056),"",((M7953*N7952-M7952*N7953)*(N$325-N$324)+(M$325*N$324+M$324*N$325)*(N7953-N7952))/((M7953-M7952)*(N$325-N$324)-(M$325-M$324)*(N7953-N7952)))</f>
        <v>-0.8204442799572097</v>
      </c>
      <c r="P8056" s="401">
        <f ca="1">IF(ISEVEN($F8056),"",((P7953*Q7952-P7952*Q7953)*(P$325-P$324)-(P$325*Q$324-P$324*Q$325)*(P7953-P7952))/((P7953-P7952)*(Q$325-Q$324)-(P$325-P$324)*(Q7953-Q7952)))</f>
        <v>112232.76876509206</v>
      </c>
      <c r="Q8056" s="401">
        <f ca="1">IF(ISEVEN($F8056),"",((P7953*Q7952-P7952*Q7953)*(Q$325-Q$324)+(P$325*Q$324+P$324*Q$325)*(Q7953-Q7952))/((P7953-P7952)*(Q$325-Q$324)-(P$325-P$324)*(Q7953-Q7952)))</f>
        <v>-64799.193958961368</v>
      </c>
      <c r="S8056" s="401" t="e">
        <f ca="1">IF(ISEVEN($F8056),"",((S7953*T7952-S7952*T7953)*(S$325-S$324)-(S$325*T$324-S$324*T$325)*(S7953-S7952))/((S7953-S7952)*(T$325-T$324)-(S$325-S$324)*(T7953-T7952)))</f>
        <v>#VALUE!</v>
      </c>
      <c r="T8056" s="401" t="e">
        <f ca="1">IF(ISEVEN($F8056),"",((S7953*T7952-S7952*T7953)*(T$325-T$324)+(S$325*T$324+S$324*T$325)*(T7953-T7952))/((S7953-S7952)*(T$325-T$324)-(S$325-S$324)*(T7953-T7952)))</f>
        <v>#VALUE!</v>
      </c>
      <c r="V8056" s="401" t="e">
        <f ca="1">IF(ISEVEN($F8056),"",((V7953*W7952-V7952*W7953)*(V$325-V$324)-(V$325*W$324-V$324*W$325)*(V7953-V7952))/((V7953-V7952)*(W$325-W$324)-(V$325-V$324)*(W7953-W7952)))</f>
        <v>#VALUE!</v>
      </c>
      <c r="W8056" s="401" t="e">
        <f ca="1">IF(ISEVEN($F8056),"",((V7953*W7952-V7952*W7953)*(W$325-W$324)+(V$325*W$324+V$324*W$325)*(W7953-W7952))/((V7953-V7952)*(W$325-W$324)-(V$325-V$324)*(W7953-W7952)))</f>
        <v>#VALUE!</v>
      </c>
      <c r="Y8056" s="401" t="e">
        <f ca="1">IF(ISEVEN($F8056),"",((Y7953*Z7952-Y7952*Z7953)*(Y$325-Y$324)-(Y$325*Z$324-Y$324*Z$325)*(Y7953-Y7952))/((Y7953-Y7952)*(Z$325-Z$324)-(Y$325-Y$324)*(Z7953-Z7952)))</f>
        <v>#VALUE!</v>
      </c>
      <c r="Z8056" s="401" t="e">
        <f ca="1">IF(ISEVEN($F8056),"",((Y7953*Z7952-Y7952*Z7953)*(Z$325-Z$324)+(Y$325*Z$324+Y$324*Z$325)*(Z7953-Z7952))/((Y7953-Y7952)*(Z$325-Z$324)-(Y$325-Y$324)*(Z7953-Z7952)))</f>
        <v>#VALUE!</v>
      </c>
      <c r="AB8056" s="401" t="e">
        <f ca="1">IF(ISEVEN($F8056),"",((AB7953*AC7952-AB7952*AC7953)*(AB$325-AB$324)-(AB$325*AC$324-AB$324*AC$325)*(AB7953-AB7952))/((AB7953-AB7952)*(AC$325-AC$324)-(AB$325-AB$324)*(AC7953-AC7952)))</f>
        <v>#VALUE!</v>
      </c>
      <c r="AC8056" s="401" t="e">
        <f ca="1">IF(ISEVEN($F8056),"",((AB7953*AC7952-AB7952*AC7953)*(AC$325-AC$324)+(AB$325*AC$324+AB$324*AC$325)*(AC7953-AC7952))/((AB7953-AB7952)*(AC$325-AC$324)-(AB$325-AB$324)*(AC7953-AC7952)))</f>
        <v>#VALUE!</v>
      </c>
      <c r="AE8056" s="401" t="e">
        <f ca="1">IF(ISEVEN($F8056),"",((AE7953*AF7952-AE7952*AF7953)*(AE$325-AE$324)-(AE$325*AF$324-AE$324*AF$325)*(AE7953-AE7952))/((AE7953-AE7952)*(AF$325-AF$324)-(AE$325-AE$324)*(AF7953-AF7952)))</f>
        <v>#VALUE!</v>
      </c>
      <c r="AF8056" s="401" t="e">
        <f ca="1">IF(ISEVEN($F8056),"",((AE7953*AF7952-AE7952*AF7953)*(AF$325-AF$324)+(AE$325*AF$324+AE$324*AF$325)*(AF7953-AF7952))/((AE7953-AE7952)*(AF$325-AF$324)-(AE$325-AE$324)*(AF7953-AF7952)))</f>
        <v>#VALUE!</v>
      </c>
      <c r="AH8056" s="401" t="e">
        <f ca="1">IF(ISEVEN($F8056),"",((AH7953*AI7952-AH7952*AI7953)*(AH$325-AH$324)-(AH$325*AI$324-AH$324*AI$325)*(AH7953-AH7952))/((AH7953-AH7952)*(AI$325-AI$324)-(AH$325-AH$324)*(AI7953-AI7952)))</f>
        <v>#VALUE!</v>
      </c>
      <c r="AI8056" s="401" t="e">
        <f ca="1">IF(ISEVEN($F8056),"",((AH7953*AI7952-AH7952*AI7953)*(AI$325-AI$324)+(AH$325*AI$324+AH$324*AI$325)*(AI7953-AI7952))/((AH7953-AH7952)*(AI$325-AI$324)-(AH$325-AH$324)*(AI7953-AI7952)))</f>
        <v>#VALUE!</v>
      </c>
      <c r="AK8056" s="401" t="e">
        <f ca="1">IF(ISEVEN($F8056),"",((AK7953*AL7952-AK7952*AL7953)*(AK$325-AK$324)-(AK$325*AL$324-AK$324*AL$325)*(AK7953-AK7952))/((AK7953-AK7952)*(AL$325-AL$324)-(AK$325-AK$324)*(AL7953-AL7952)))</f>
        <v>#VALUE!</v>
      </c>
      <c r="AL8056" s="401" t="e">
        <f ca="1">IF(ISEVEN($F8056),"",((AK7953*AL7952-AK7952*AL7953)*(AL$325-AL$324)+(AK$325*AL$324+AK$324*AL$325)*(AL7953-AL7952))/((AK7953-AK7952)*(AL$325-AL$324)-(AK$325-AK$324)*(AL7953-AL7952)))</f>
        <v>#VALUE!</v>
      </c>
      <c r="AN8056" s="401" t="e">
        <f ca="1">IF(ISEVEN($F8056),"",((AN7953*AO7952-AN7952*AO7953)*(AN$325-AN$324)-(AN$325*AO$324-AN$324*AO$325)*(AN7953-AN7952))/((AN7953-AN7952)*(AO$325-AO$324)-(AN$325-AN$324)*(AO7953-AO7952)))</f>
        <v>#VALUE!</v>
      </c>
      <c r="AO8056" s="401" t="e">
        <f ca="1">IF(ISEVEN($F8056),"",((AN7953*AO7952-AN7952*AO7953)*(AO$325-AO$324)+(AN$325*AO$324+AN$324*AO$325)*(AO7953-AO7952))/((AN7953-AN7952)*(AO$325-AO$324)-(AN$325-AN$324)*(AO7953-AO7952)))</f>
        <v>#VALUE!</v>
      </c>
      <c r="AQ8056" s="401" t="e">
        <f ca="1">IF(ISEVEN($F8056),"",((AQ7953*AR7952-AQ7952*AR7953)*(AQ$325-AQ$324)-(AQ$325*AR$324-AQ$324*AR$325)*(AQ7953-AQ7952))/((AQ7953-AQ7952)*(AR$325-AR$324)-(AQ$325-AQ$324)*(AR7953-AR7952)))</f>
        <v>#VALUE!</v>
      </c>
      <c r="AR8056" s="401" t="e">
        <f ca="1">IF(ISEVEN($F8056),"",((AQ7953*AR7952-AQ7952*AR7953)*(AR$325-AR$324)+(AQ$325*AR$324+AQ$324*AR$325)*(AR7953-AR7952))/((AQ7953-AQ7952)*(AR$325-AR$324)-(AQ$325-AQ$324)*(AR7953-AR7952)))</f>
        <v>#VALUE!</v>
      </c>
      <c r="AT8056" s="401" t="e">
        <f ca="1">IF(ISEVEN($F8056),"",((AT7953*AU7952-AT7952*AU7953)*(AT$325-AT$324)-(AT$325*AU$324-AT$324*AU$325)*(AT7953-AT7952))/((AT7953-AT7952)*(AU$325-AU$324)-(AT$325-AT$324)*(AU7953-AU7952)))</f>
        <v>#VALUE!</v>
      </c>
      <c r="AU8056" s="401" t="e">
        <f ca="1">IF(ISEVEN($F8056),"",((AT7953*AU7952-AT7952*AU7953)*(AU$325-AU$324)+(AT$325*AU$324+AT$324*AU$325)*(AU7953-AU7952))/((AT7953-AT7952)*(AU$325-AU$324)-(AT$325-AT$324)*(AU7953-AU7952)))</f>
        <v>#VALUE!</v>
      </c>
      <c r="AW8056" s="401" t="e">
        <f ca="1">IF(ISEVEN($F8056),"",((AW7953*AX7952-AW7952*AX7953)*(AW$325-AW$324)-(AW$325*AX$324-AW$324*AX$325)*(AW7953-AW7952))/((AW7953-AW7952)*(AX$325-AX$324)-(AW$325-AW$324)*(AX7953-AX7952)))</f>
        <v>#VALUE!</v>
      </c>
      <c r="AX8056" s="401" t="e">
        <f ca="1">IF(ISEVEN($F8056),"",((AW7953*AX7952-AW7952*AX7953)*(AX$325-AX$324)+(AW$325*AX$324+AW$324*AX$325)*(AX7953-AX7952))/((AW7953-AW7952)*(AX$325-AX$324)-(AW$325-AW$324)*(AX7953-AX7952)))</f>
        <v>#VALUE!</v>
      </c>
      <c r="AZ8056" s="401" t="e">
        <f ca="1">IF(ISEVEN($F8056),"",((AZ7953*BA7952-AZ7952*BA7953)*(AZ$325-AZ$324)-(AZ$325*BA$324-AZ$324*BA$325)*(AZ7953-AZ7952))/((AZ7953-AZ7952)*(BA$325-BA$324)-(AZ$325-AZ$324)*(BA7953-BA7952)))</f>
        <v>#VALUE!</v>
      </c>
      <c r="BA8056" s="401" t="e">
        <f ca="1">IF(ISEVEN($F8056),"",((AZ7953*BA7952-AZ7952*BA7953)*(BA$325-BA$324)+(AZ$325*BA$324+AZ$324*BA$325)*(BA7953-BA7952))/((AZ7953-AZ7952)*(BA$325-BA$324)-(AZ$325-AZ$324)*(BA7953-BA7952)))</f>
        <v>#VALUE!</v>
      </c>
      <c r="BC8056" s="401" t="e">
        <f ca="1">IF(ISEVEN($F8056),"",((BC7953*BD7952-BC7952*BD7953)*(BC$325-BC$324)-(BC$325*BD$324-BC$324*BD$325)*(BC7953-BC7952))/((BC7953-BC7952)*(BD$325-BD$324)-(BC$325-BC$324)*(BD7953-BD7952)))</f>
        <v>#VALUE!</v>
      </c>
      <c r="BD8056" s="401" t="e">
        <f ca="1">IF(ISEVEN($F8056),"",((BC7953*BD7952-BC7952*BD7953)*(BD$325-BD$324)+(BC$325*BD$324+BC$324*BD$325)*(BD7953-BD7952))/((BC7953-BC7952)*(BD$325-BD$324)-(BC$325-BC$324)*(BD7953-BD7952)))</f>
        <v>#VALUE!</v>
      </c>
      <c r="BF8056" s="401" t="e">
        <f ca="1">IF(ISEVEN($F8056),"",((BF7953*BG7952-BF7952*BG7953)*(BF$325-BF$324)-(BF$325*BG$324-BF$324*BG$325)*(BF7953-BF7952))/((BF7953-BF7952)*(BG$325-BG$324)-(BF$325-BF$324)*(BG7953-BG7952)))</f>
        <v>#VALUE!</v>
      </c>
      <c r="BG8056" s="401" t="e">
        <f ca="1">IF(ISEVEN($F8056),"",((BF7953*BG7952-BF7952*BG7953)*(BG$325-BG$324)+(BF$325*BG$324+BF$324*BG$325)*(BG7953-BG7952))/((BF7953-BF7952)*(BG$325-BG$324)-(BF$325-BF$324)*(BG7953-BG7952)))</f>
        <v>#VALUE!</v>
      </c>
      <c r="BI8056" s="401" t="e">
        <f ca="1">IF(ISEVEN($F8056),"",((BI7953*BJ7952-BI7952*BJ7953)*(BI$325-BI$324)-(BI$325*BJ$324-BI$324*BJ$325)*(BI7953-BI7952))/((BI7953-BI7952)*(BJ$325-BJ$324)-(BI$325-BI$324)*(BJ7953-BJ7952)))</f>
        <v>#VALUE!</v>
      </c>
      <c r="BJ8056" s="401" t="e">
        <f ca="1">IF(ISEVEN($F8056),"",((BI7953*BJ7952-BI7952*BJ7953)*(BJ$325-BJ$324)+(BI$325*BJ$324+BI$324*BJ$325)*(BJ7953-BJ7952))/((BI7953-BI7952)*(BJ$325-BJ$324)-(BI$325-BI$324)*(BJ7953-BJ7952)))</f>
        <v>#VALUE!</v>
      </c>
      <c r="BL8056" s="401" t="e">
        <f ca="1">IF(ISEVEN($F8056),"",((BL7953*BM7952-BL7952*BM7953)*(BL$325-BL$324)-(BL$325*BM$324-BL$324*BM$325)*(BL7953-BL7952))/((BL7953-BL7952)*(BM$325-BM$324)-(BL$325-BL$324)*(BM7953-BM7952)))</f>
        <v>#VALUE!</v>
      </c>
      <c r="BM8056" s="401" t="e">
        <f ca="1">IF(ISEVEN($F8056),"",((BL7953*BM7952-BL7952*BM7953)*(BM$325-BM$324)+(BL$325*BM$324+BL$324*BM$325)*(BM7953-BM7952))/((BL7953-BL7952)*(BM$325-BM$324)-(BL$325-BL$324)*(BM7953-BM7952)))</f>
        <v>#VALUE!</v>
      </c>
    </row>
    <row r="8057" spans="4:65" hidden="1" x14ac:dyDescent="0.3">
      <c r="D8057" s="683"/>
      <c r="F8057" s="400">
        <f t="shared" ref="F8057:F8120" si="7376">F8056+1</f>
        <v>2</v>
      </c>
      <c r="G8057" s="401" t="str">
        <f t="shared" ref="G8057:G8120" si="7377">IF(ISEVEN($F8057),"",((G7954*H7953-G7953*H7954)*(G$325-G$324)-(G$325*H$324-G$324*H$325)*(G7954-G7953))/((G7954-G7953)*(H$325-H$324)-(G$325-G$324)*(H7954-H7953)))</f>
        <v/>
      </c>
      <c r="H8057" s="401" t="str">
        <f t="shared" ref="H8057:H8120" si="7378">IF(ISEVEN($F8057),"",((G7954*H7953-G7953*H7954)*(H$325-H$324)+(G$325*H$324+G$324*H$325)*(H7954-H7953))/((G7954-G7953)*(H$325-H$324)-(G$325-G$324)*(H7954-H7953)))</f>
        <v/>
      </c>
      <c r="J8057" s="401" t="str">
        <f t="shared" ref="J8057:J8120" si="7379">IF(ISEVEN($F8057),"",((J7954*K7953-J7953*K7954)*(J$325-J$324)-(J$325*K$324-J$324*K$325)*(J7954-J7953))/((J7954-J7953)*(K$325-K$324)-(J$325-J$324)*(K7954-K7953)))</f>
        <v/>
      </c>
      <c r="K8057" s="401" t="str">
        <f t="shared" ref="K8057:K8120" si="7380">IF(ISEVEN($F8057),"",((J7954*K7953-J7953*K7954)*(K$325-K$324)+(J$325*K$324+J$324*K$325)*(K7954-K7953))/((J7954-J7953)*(K$325-K$324)-(J$325-J$324)*(K7954-K7953)))</f>
        <v/>
      </c>
      <c r="M8057" s="401" t="str">
        <f t="shared" ref="M8057:M8120" si="7381">IF(ISEVEN($F8057),"",((M7954*N7953-M7953*N7954)*(M$325-M$324)-(M$325*N$324-M$324*N$325)*(M7954-M7953))/((M7954-M7953)*(N$325-N$324)-(M$325-M$324)*(N7954-N7953)))</f>
        <v/>
      </c>
      <c r="N8057" s="401" t="str">
        <f t="shared" ref="N8057:N8120" si="7382">IF(ISEVEN($F8057),"",((M7954*N7953-M7953*N7954)*(N$325-N$324)+(M$325*N$324+M$324*N$325)*(N7954-N7953))/((M7954-M7953)*(N$325-N$324)-(M$325-M$324)*(N7954-N7953)))</f>
        <v/>
      </c>
      <c r="P8057" s="401" t="str">
        <f t="shared" ref="P8057:P8120" si="7383">IF(ISEVEN($F8057),"",((P7954*Q7953-P7953*Q7954)*(P$325-P$324)-(P$325*Q$324-P$324*Q$325)*(P7954-P7953))/((P7954-P7953)*(Q$325-Q$324)-(P$325-P$324)*(Q7954-Q7953)))</f>
        <v/>
      </c>
      <c r="Q8057" s="401" t="str">
        <f t="shared" ref="Q8057:Q8120" si="7384">IF(ISEVEN($F8057),"",((P7954*Q7953-P7953*Q7954)*(Q$325-Q$324)+(P$325*Q$324+P$324*Q$325)*(Q7954-Q7953))/((P7954-P7953)*(Q$325-Q$324)-(P$325-P$324)*(Q7954-Q7953)))</f>
        <v/>
      </c>
      <c r="S8057" s="401" t="str">
        <f t="shared" ref="S8057:S8120" si="7385">IF(ISEVEN($F8057),"",((S7954*T7953-S7953*T7954)*(S$325-S$324)-(S$325*T$324-S$324*T$325)*(S7954-S7953))/((S7954-S7953)*(T$325-T$324)-(S$325-S$324)*(T7954-T7953)))</f>
        <v/>
      </c>
      <c r="T8057" s="401" t="str">
        <f t="shared" ref="T8057:T8120" si="7386">IF(ISEVEN($F8057),"",((S7954*T7953-S7953*T7954)*(T$325-T$324)+(S$325*T$324+S$324*T$325)*(T7954-T7953))/((S7954-S7953)*(T$325-T$324)-(S$325-S$324)*(T7954-T7953)))</f>
        <v/>
      </c>
      <c r="V8057" s="401" t="str">
        <f t="shared" ref="V8057:V8120" si="7387">IF(ISEVEN($F8057),"",((V7954*W7953-V7953*W7954)*(V$325-V$324)-(V$325*W$324-V$324*W$325)*(V7954-V7953))/((V7954-V7953)*(W$325-W$324)-(V$325-V$324)*(W7954-W7953)))</f>
        <v/>
      </c>
      <c r="W8057" s="401" t="str">
        <f t="shared" ref="W8057:W8120" si="7388">IF(ISEVEN($F8057),"",((V7954*W7953-V7953*W7954)*(W$325-W$324)+(V$325*W$324+V$324*W$325)*(W7954-W7953))/((V7954-V7953)*(W$325-W$324)-(V$325-V$324)*(W7954-W7953)))</f>
        <v/>
      </c>
      <c r="Y8057" s="401" t="str">
        <f t="shared" ref="Y8057:Y8120" si="7389">IF(ISEVEN($F8057),"",((Y7954*Z7953-Y7953*Z7954)*(Y$325-Y$324)-(Y$325*Z$324-Y$324*Z$325)*(Y7954-Y7953))/((Y7954-Y7953)*(Z$325-Z$324)-(Y$325-Y$324)*(Z7954-Z7953)))</f>
        <v/>
      </c>
      <c r="Z8057" s="401" t="str">
        <f t="shared" ref="Z8057:Z8120" si="7390">IF(ISEVEN($F8057),"",((Y7954*Z7953-Y7953*Z7954)*(Z$325-Z$324)+(Y$325*Z$324+Y$324*Z$325)*(Z7954-Z7953))/((Y7954-Y7953)*(Z$325-Z$324)-(Y$325-Y$324)*(Z7954-Z7953)))</f>
        <v/>
      </c>
      <c r="AB8057" s="401" t="str">
        <f t="shared" ref="AB8057:AB8120" si="7391">IF(ISEVEN($F8057),"",((AB7954*AC7953-AB7953*AC7954)*(AB$325-AB$324)-(AB$325*AC$324-AB$324*AC$325)*(AB7954-AB7953))/((AB7954-AB7953)*(AC$325-AC$324)-(AB$325-AB$324)*(AC7954-AC7953)))</f>
        <v/>
      </c>
      <c r="AC8057" s="401" t="str">
        <f t="shared" ref="AC8057:AC8120" si="7392">IF(ISEVEN($F8057),"",((AB7954*AC7953-AB7953*AC7954)*(AC$325-AC$324)+(AB$325*AC$324+AB$324*AC$325)*(AC7954-AC7953))/((AB7954-AB7953)*(AC$325-AC$324)-(AB$325-AB$324)*(AC7954-AC7953)))</f>
        <v/>
      </c>
      <c r="AE8057" s="401" t="str">
        <f t="shared" ref="AE8057:AE8120" si="7393">IF(ISEVEN($F8057),"",((AE7954*AF7953-AE7953*AF7954)*(AE$325-AE$324)-(AE$325*AF$324-AE$324*AF$325)*(AE7954-AE7953))/((AE7954-AE7953)*(AF$325-AF$324)-(AE$325-AE$324)*(AF7954-AF7953)))</f>
        <v/>
      </c>
      <c r="AF8057" s="401" t="str">
        <f t="shared" ref="AF8057:AF8120" si="7394">IF(ISEVEN($F8057),"",((AE7954*AF7953-AE7953*AF7954)*(AF$325-AF$324)+(AE$325*AF$324+AE$324*AF$325)*(AF7954-AF7953))/((AE7954-AE7953)*(AF$325-AF$324)-(AE$325-AE$324)*(AF7954-AF7953)))</f>
        <v/>
      </c>
      <c r="AH8057" s="401" t="str">
        <f t="shared" ref="AH8057:AH8120" si="7395">IF(ISEVEN($F8057),"",((AH7954*AI7953-AH7953*AI7954)*(AH$325-AH$324)-(AH$325*AI$324-AH$324*AI$325)*(AH7954-AH7953))/((AH7954-AH7953)*(AI$325-AI$324)-(AH$325-AH$324)*(AI7954-AI7953)))</f>
        <v/>
      </c>
      <c r="AI8057" s="401" t="str">
        <f t="shared" ref="AI8057:AI8120" si="7396">IF(ISEVEN($F8057),"",((AH7954*AI7953-AH7953*AI7954)*(AI$325-AI$324)+(AH$325*AI$324+AH$324*AI$325)*(AI7954-AI7953))/((AH7954-AH7953)*(AI$325-AI$324)-(AH$325-AH$324)*(AI7954-AI7953)))</f>
        <v/>
      </c>
      <c r="AK8057" s="401" t="str">
        <f t="shared" ref="AK8057:AK8120" si="7397">IF(ISEVEN($F8057),"",((AK7954*AL7953-AK7953*AL7954)*(AK$325-AK$324)-(AK$325*AL$324-AK$324*AL$325)*(AK7954-AK7953))/((AK7954-AK7953)*(AL$325-AL$324)-(AK$325-AK$324)*(AL7954-AL7953)))</f>
        <v/>
      </c>
      <c r="AL8057" s="401" t="str">
        <f t="shared" ref="AL8057:AL8120" si="7398">IF(ISEVEN($F8057),"",((AK7954*AL7953-AK7953*AL7954)*(AL$325-AL$324)+(AK$325*AL$324+AK$324*AL$325)*(AL7954-AL7953))/((AK7954-AK7953)*(AL$325-AL$324)-(AK$325-AK$324)*(AL7954-AL7953)))</f>
        <v/>
      </c>
      <c r="AN8057" s="401" t="str">
        <f t="shared" ref="AN8057:AN8120" si="7399">IF(ISEVEN($F8057),"",((AN7954*AO7953-AN7953*AO7954)*(AN$325-AN$324)-(AN$325*AO$324-AN$324*AO$325)*(AN7954-AN7953))/((AN7954-AN7953)*(AO$325-AO$324)-(AN$325-AN$324)*(AO7954-AO7953)))</f>
        <v/>
      </c>
      <c r="AO8057" s="401" t="str">
        <f t="shared" ref="AO8057:AO8120" si="7400">IF(ISEVEN($F8057),"",((AN7954*AO7953-AN7953*AO7954)*(AO$325-AO$324)+(AN$325*AO$324+AN$324*AO$325)*(AO7954-AO7953))/((AN7954-AN7953)*(AO$325-AO$324)-(AN$325-AN$324)*(AO7954-AO7953)))</f>
        <v/>
      </c>
      <c r="AQ8057" s="401" t="str">
        <f t="shared" ref="AQ8057:AQ8120" si="7401">IF(ISEVEN($F8057),"",((AQ7954*AR7953-AQ7953*AR7954)*(AQ$325-AQ$324)-(AQ$325*AR$324-AQ$324*AR$325)*(AQ7954-AQ7953))/((AQ7954-AQ7953)*(AR$325-AR$324)-(AQ$325-AQ$324)*(AR7954-AR7953)))</f>
        <v/>
      </c>
      <c r="AR8057" s="401" t="str">
        <f t="shared" ref="AR8057:AR8120" si="7402">IF(ISEVEN($F8057),"",((AQ7954*AR7953-AQ7953*AR7954)*(AR$325-AR$324)+(AQ$325*AR$324+AQ$324*AR$325)*(AR7954-AR7953))/((AQ7954-AQ7953)*(AR$325-AR$324)-(AQ$325-AQ$324)*(AR7954-AR7953)))</f>
        <v/>
      </c>
      <c r="AT8057" s="401" t="str">
        <f t="shared" ref="AT8057:AT8120" si="7403">IF(ISEVEN($F8057),"",((AT7954*AU7953-AT7953*AU7954)*(AT$325-AT$324)-(AT$325*AU$324-AT$324*AU$325)*(AT7954-AT7953))/((AT7954-AT7953)*(AU$325-AU$324)-(AT$325-AT$324)*(AU7954-AU7953)))</f>
        <v/>
      </c>
      <c r="AU8057" s="401" t="str">
        <f t="shared" ref="AU8057:AU8120" si="7404">IF(ISEVEN($F8057),"",((AT7954*AU7953-AT7953*AU7954)*(AU$325-AU$324)+(AT$325*AU$324+AT$324*AU$325)*(AU7954-AU7953))/((AT7954-AT7953)*(AU$325-AU$324)-(AT$325-AT$324)*(AU7954-AU7953)))</f>
        <v/>
      </c>
      <c r="AW8057" s="401" t="str">
        <f t="shared" ref="AW8057:AW8120" si="7405">IF(ISEVEN($F8057),"",((AW7954*AX7953-AW7953*AX7954)*(AW$325-AW$324)-(AW$325*AX$324-AW$324*AX$325)*(AW7954-AW7953))/((AW7954-AW7953)*(AX$325-AX$324)-(AW$325-AW$324)*(AX7954-AX7953)))</f>
        <v/>
      </c>
      <c r="AX8057" s="401" t="str">
        <f t="shared" ref="AX8057:AX8120" si="7406">IF(ISEVEN($F8057),"",((AW7954*AX7953-AW7953*AX7954)*(AX$325-AX$324)+(AW$325*AX$324+AW$324*AX$325)*(AX7954-AX7953))/((AW7954-AW7953)*(AX$325-AX$324)-(AW$325-AW$324)*(AX7954-AX7953)))</f>
        <v/>
      </c>
      <c r="AZ8057" s="401" t="str">
        <f t="shared" ref="AZ8057:AZ8120" si="7407">IF(ISEVEN($F8057),"",((AZ7954*BA7953-AZ7953*BA7954)*(AZ$325-AZ$324)-(AZ$325*BA$324-AZ$324*BA$325)*(AZ7954-AZ7953))/((AZ7954-AZ7953)*(BA$325-BA$324)-(AZ$325-AZ$324)*(BA7954-BA7953)))</f>
        <v/>
      </c>
      <c r="BA8057" s="401" t="str">
        <f t="shared" ref="BA8057:BA8120" si="7408">IF(ISEVEN($F8057),"",((AZ7954*BA7953-AZ7953*BA7954)*(BA$325-BA$324)+(AZ$325*BA$324+AZ$324*BA$325)*(BA7954-BA7953))/((AZ7954-AZ7953)*(BA$325-BA$324)-(AZ$325-AZ$324)*(BA7954-BA7953)))</f>
        <v/>
      </c>
      <c r="BC8057" s="401" t="str">
        <f t="shared" ref="BC8057:BC8120" si="7409">IF(ISEVEN($F8057),"",((BC7954*BD7953-BC7953*BD7954)*(BC$325-BC$324)-(BC$325*BD$324-BC$324*BD$325)*(BC7954-BC7953))/((BC7954-BC7953)*(BD$325-BD$324)-(BC$325-BC$324)*(BD7954-BD7953)))</f>
        <v/>
      </c>
      <c r="BD8057" s="401" t="str">
        <f t="shared" ref="BD8057:BD8120" si="7410">IF(ISEVEN($F8057),"",((BC7954*BD7953-BC7953*BD7954)*(BD$325-BD$324)+(BC$325*BD$324+BC$324*BD$325)*(BD7954-BD7953))/((BC7954-BC7953)*(BD$325-BD$324)-(BC$325-BC$324)*(BD7954-BD7953)))</f>
        <v/>
      </c>
      <c r="BF8057" s="401" t="str">
        <f t="shared" ref="BF8057:BF8120" si="7411">IF(ISEVEN($F8057),"",((BF7954*BG7953-BF7953*BG7954)*(BF$325-BF$324)-(BF$325*BG$324-BF$324*BG$325)*(BF7954-BF7953))/((BF7954-BF7953)*(BG$325-BG$324)-(BF$325-BF$324)*(BG7954-BG7953)))</f>
        <v/>
      </c>
      <c r="BG8057" s="401" t="str">
        <f t="shared" ref="BG8057:BG8120" si="7412">IF(ISEVEN($F8057),"",((BF7954*BG7953-BF7953*BG7954)*(BG$325-BG$324)+(BF$325*BG$324+BF$324*BG$325)*(BG7954-BG7953))/((BF7954-BF7953)*(BG$325-BG$324)-(BF$325-BF$324)*(BG7954-BG7953)))</f>
        <v/>
      </c>
      <c r="BI8057" s="401" t="str">
        <f t="shared" ref="BI8057:BI8120" si="7413">IF(ISEVEN($F8057),"",((BI7954*BJ7953-BI7953*BJ7954)*(BI$325-BI$324)-(BI$325*BJ$324-BI$324*BJ$325)*(BI7954-BI7953))/((BI7954-BI7953)*(BJ$325-BJ$324)-(BI$325-BI$324)*(BJ7954-BJ7953)))</f>
        <v/>
      </c>
      <c r="BJ8057" s="401" t="str">
        <f t="shared" ref="BJ8057:BJ8120" si="7414">IF(ISEVEN($F8057),"",((BI7954*BJ7953-BI7953*BJ7954)*(BJ$325-BJ$324)+(BI$325*BJ$324+BI$324*BJ$325)*(BJ7954-BJ7953))/((BI7954-BI7953)*(BJ$325-BJ$324)-(BI$325-BI$324)*(BJ7954-BJ7953)))</f>
        <v/>
      </c>
      <c r="BL8057" s="401" t="str">
        <f t="shared" ref="BL8057:BL8120" si="7415">IF(ISEVEN($F8057),"",((BL7954*BM7953-BL7953*BM7954)*(BL$325-BL$324)-(BL$325*BM$324-BL$324*BM$325)*(BL7954-BL7953))/((BL7954-BL7953)*(BM$325-BM$324)-(BL$325-BL$324)*(BM7954-BM7953)))</f>
        <v/>
      </c>
      <c r="BM8057" s="401" t="str">
        <f t="shared" ref="BM8057:BM8120" si="7416">IF(ISEVEN($F8057),"",((BL7954*BM7953-BL7953*BM7954)*(BM$325-BM$324)+(BL$325*BM$324+BL$324*BM$325)*(BM7954-BM7953))/((BL7954-BL7953)*(BM$325-BM$324)-(BL$325-BL$324)*(BM7954-BM7953)))</f>
        <v/>
      </c>
    </row>
    <row r="8058" spans="4:65" hidden="1" x14ac:dyDescent="0.3">
      <c r="D8058" s="683"/>
      <c r="F8058" s="400">
        <f t="shared" si="7376"/>
        <v>3</v>
      </c>
      <c r="G8058" s="401">
        <f t="shared" ca="1" si="7377"/>
        <v>618794.45887523063</v>
      </c>
      <c r="H8058" s="401">
        <f t="shared" ca="1" si="7378"/>
        <v>-357261.14740466326</v>
      </c>
      <c r="J8058" s="401">
        <f t="shared" ca="1" si="7379"/>
        <v>-0.54966679003209162</v>
      </c>
      <c r="K8058" s="401">
        <f t="shared" ca="1" si="7380"/>
        <v>-0.85735026918962565</v>
      </c>
      <c r="M8058" s="401">
        <f t="shared" ca="1" si="7381"/>
        <v>-0.92</v>
      </c>
      <c r="N8058" s="401">
        <f t="shared" ca="1" si="7382"/>
        <v>-0.84353829072479569</v>
      </c>
      <c r="P8058" s="401">
        <f t="shared" ca="1" si="7383"/>
        <v>135151.10056750293</v>
      </c>
      <c r="Q8058" s="401">
        <f t="shared" ca="1" si="7384"/>
        <v>-78031.098994460423</v>
      </c>
      <c r="S8058" s="401" t="e">
        <f t="shared" ca="1" si="7385"/>
        <v>#VALUE!</v>
      </c>
      <c r="T8058" s="401" t="e">
        <f t="shared" ca="1" si="7386"/>
        <v>#VALUE!</v>
      </c>
      <c r="V8058" s="401" t="e">
        <f t="shared" ca="1" si="7387"/>
        <v>#VALUE!</v>
      </c>
      <c r="W8058" s="401" t="e">
        <f t="shared" ca="1" si="7388"/>
        <v>#VALUE!</v>
      </c>
      <c r="Y8058" s="401" t="e">
        <f t="shared" ca="1" si="7389"/>
        <v>#VALUE!</v>
      </c>
      <c r="Z8058" s="401" t="e">
        <f t="shared" ca="1" si="7390"/>
        <v>#VALUE!</v>
      </c>
      <c r="AB8058" s="401" t="e">
        <f t="shared" ca="1" si="7391"/>
        <v>#VALUE!</v>
      </c>
      <c r="AC8058" s="401" t="e">
        <f t="shared" ca="1" si="7392"/>
        <v>#VALUE!</v>
      </c>
      <c r="AE8058" s="401" t="e">
        <f t="shared" ca="1" si="7393"/>
        <v>#VALUE!</v>
      </c>
      <c r="AF8058" s="401" t="e">
        <f t="shared" ca="1" si="7394"/>
        <v>#VALUE!</v>
      </c>
      <c r="AH8058" s="401" t="e">
        <f t="shared" ca="1" si="7395"/>
        <v>#VALUE!</v>
      </c>
      <c r="AI8058" s="401" t="e">
        <f t="shared" ca="1" si="7396"/>
        <v>#VALUE!</v>
      </c>
      <c r="AK8058" s="401" t="e">
        <f t="shared" ca="1" si="7397"/>
        <v>#VALUE!</v>
      </c>
      <c r="AL8058" s="401" t="e">
        <f t="shared" ca="1" si="7398"/>
        <v>#VALUE!</v>
      </c>
      <c r="AN8058" s="401" t="e">
        <f t="shared" ca="1" si="7399"/>
        <v>#VALUE!</v>
      </c>
      <c r="AO8058" s="401" t="e">
        <f t="shared" ca="1" si="7400"/>
        <v>#VALUE!</v>
      </c>
      <c r="AQ8058" s="401" t="e">
        <f t="shared" ca="1" si="7401"/>
        <v>#VALUE!</v>
      </c>
      <c r="AR8058" s="401" t="e">
        <f t="shared" ca="1" si="7402"/>
        <v>#VALUE!</v>
      </c>
      <c r="AT8058" s="401" t="e">
        <f t="shared" ca="1" si="7403"/>
        <v>#VALUE!</v>
      </c>
      <c r="AU8058" s="401" t="e">
        <f t="shared" ca="1" si="7404"/>
        <v>#VALUE!</v>
      </c>
      <c r="AW8058" s="401" t="e">
        <f t="shared" ca="1" si="7405"/>
        <v>#VALUE!</v>
      </c>
      <c r="AX8058" s="401" t="e">
        <f t="shared" ca="1" si="7406"/>
        <v>#VALUE!</v>
      </c>
      <c r="AZ8058" s="401" t="e">
        <f t="shared" ca="1" si="7407"/>
        <v>#VALUE!</v>
      </c>
      <c r="BA8058" s="401" t="e">
        <f t="shared" ca="1" si="7408"/>
        <v>#VALUE!</v>
      </c>
      <c r="BC8058" s="401" t="e">
        <f t="shared" ca="1" si="7409"/>
        <v>#VALUE!</v>
      </c>
      <c r="BD8058" s="401" t="e">
        <f t="shared" ca="1" si="7410"/>
        <v>#VALUE!</v>
      </c>
      <c r="BF8058" s="401" t="e">
        <f t="shared" ca="1" si="7411"/>
        <v>#VALUE!</v>
      </c>
      <c r="BG8058" s="401" t="e">
        <f t="shared" ca="1" si="7412"/>
        <v>#VALUE!</v>
      </c>
      <c r="BI8058" s="401" t="e">
        <f t="shared" ca="1" si="7413"/>
        <v>#VALUE!</v>
      </c>
      <c r="BJ8058" s="401" t="e">
        <f t="shared" ca="1" si="7414"/>
        <v>#VALUE!</v>
      </c>
      <c r="BL8058" s="401" t="e">
        <f t="shared" ca="1" si="7415"/>
        <v>#VALUE!</v>
      </c>
      <c r="BM8058" s="401" t="e">
        <f t="shared" ca="1" si="7416"/>
        <v>#VALUE!</v>
      </c>
    </row>
    <row r="8059" spans="4:65" hidden="1" x14ac:dyDescent="0.3">
      <c r="D8059" s="683"/>
      <c r="F8059" s="400">
        <f t="shared" si="7376"/>
        <v>4</v>
      </c>
      <c r="G8059" s="401" t="str">
        <f t="shared" si="7377"/>
        <v/>
      </c>
      <c r="H8059" s="401" t="str">
        <f t="shared" si="7378"/>
        <v/>
      </c>
      <c r="J8059" s="401" t="str">
        <f t="shared" si="7379"/>
        <v/>
      </c>
      <c r="K8059" s="401" t="str">
        <f t="shared" si="7380"/>
        <v/>
      </c>
      <c r="M8059" s="401" t="str">
        <f t="shared" si="7381"/>
        <v/>
      </c>
      <c r="N8059" s="401" t="str">
        <f t="shared" si="7382"/>
        <v/>
      </c>
      <c r="P8059" s="401" t="str">
        <f t="shared" si="7383"/>
        <v/>
      </c>
      <c r="Q8059" s="401" t="str">
        <f t="shared" si="7384"/>
        <v/>
      </c>
      <c r="S8059" s="401" t="str">
        <f t="shared" si="7385"/>
        <v/>
      </c>
      <c r="T8059" s="401" t="str">
        <f t="shared" si="7386"/>
        <v/>
      </c>
      <c r="V8059" s="401" t="str">
        <f t="shared" si="7387"/>
        <v/>
      </c>
      <c r="W8059" s="401" t="str">
        <f t="shared" si="7388"/>
        <v/>
      </c>
      <c r="Y8059" s="401" t="str">
        <f t="shared" si="7389"/>
        <v/>
      </c>
      <c r="Z8059" s="401" t="str">
        <f t="shared" si="7390"/>
        <v/>
      </c>
      <c r="AB8059" s="401" t="str">
        <f t="shared" si="7391"/>
        <v/>
      </c>
      <c r="AC8059" s="401" t="str">
        <f t="shared" si="7392"/>
        <v/>
      </c>
      <c r="AE8059" s="401" t="str">
        <f t="shared" si="7393"/>
        <v/>
      </c>
      <c r="AF8059" s="401" t="str">
        <f t="shared" si="7394"/>
        <v/>
      </c>
      <c r="AH8059" s="401" t="str">
        <f t="shared" si="7395"/>
        <v/>
      </c>
      <c r="AI8059" s="401" t="str">
        <f t="shared" si="7396"/>
        <v/>
      </c>
      <c r="AK8059" s="401" t="str">
        <f t="shared" si="7397"/>
        <v/>
      </c>
      <c r="AL8059" s="401" t="str">
        <f t="shared" si="7398"/>
        <v/>
      </c>
      <c r="AN8059" s="401" t="str">
        <f t="shared" si="7399"/>
        <v/>
      </c>
      <c r="AO8059" s="401" t="str">
        <f t="shared" si="7400"/>
        <v/>
      </c>
      <c r="AQ8059" s="401" t="str">
        <f t="shared" si="7401"/>
        <v/>
      </c>
      <c r="AR8059" s="401" t="str">
        <f t="shared" si="7402"/>
        <v/>
      </c>
      <c r="AT8059" s="401" t="str">
        <f t="shared" si="7403"/>
        <v/>
      </c>
      <c r="AU8059" s="401" t="str">
        <f t="shared" si="7404"/>
        <v/>
      </c>
      <c r="AW8059" s="401" t="str">
        <f t="shared" si="7405"/>
        <v/>
      </c>
      <c r="AX8059" s="401" t="str">
        <f t="shared" si="7406"/>
        <v/>
      </c>
      <c r="AZ8059" s="401" t="str">
        <f t="shared" si="7407"/>
        <v/>
      </c>
      <c r="BA8059" s="401" t="str">
        <f t="shared" si="7408"/>
        <v/>
      </c>
      <c r="BC8059" s="401" t="str">
        <f t="shared" si="7409"/>
        <v/>
      </c>
      <c r="BD8059" s="401" t="str">
        <f t="shared" si="7410"/>
        <v/>
      </c>
      <c r="BF8059" s="401" t="str">
        <f t="shared" si="7411"/>
        <v/>
      </c>
      <c r="BG8059" s="401" t="str">
        <f t="shared" si="7412"/>
        <v/>
      </c>
      <c r="BI8059" s="401" t="str">
        <f t="shared" si="7413"/>
        <v/>
      </c>
      <c r="BJ8059" s="401" t="str">
        <f t="shared" si="7414"/>
        <v/>
      </c>
      <c r="BL8059" s="401" t="str">
        <f t="shared" si="7415"/>
        <v/>
      </c>
      <c r="BM8059" s="401" t="str">
        <f t="shared" si="7416"/>
        <v/>
      </c>
    </row>
    <row r="8060" spans="4:65" hidden="1" x14ac:dyDescent="0.3">
      <c r="D8060" s="683"/>
      <c r="F8060" s="400">
        <f t="shared" si="7376"/>
        <v>5</v>
      </c>
      <c r="G8060" s="401">
        <f t="shared" ca="1" si="7377"/>
        <v>641712.79066017643</v>
      </c>
      <c r="H8060" s="401">
        <f t="shared" ca="1" si="7378"/>
        <v>-370493.05243007879</v>
      </c>
      <c r="J8060" s="401">
        <f t="shared" ca="1" si="7379"/>
        <v>-0.48038475772933709</v>
      </c>
      <c r="K8060" s="401">
        <f t="shared" ca="1" si="7380"/>
        <v>-0.89735026918962546</v>
      </c>
      <c r="M8060" s="401">
        <f t="shared" ca="1" si="7381"/>
        <v>-0.87999999999999989</v>
      </c>
      <c r="N8060" s="401">
        <f t="shared" ca="1" si="7382"/>
        <v>-0.86663230149238102</v>
      </c>
      <c r="P8060" s="401">
        <f t="shared" ca="1" si="7383"/>
        <v>158069.43236777509</v>
      </c>
      <c r="Q8060" s="401">
        <f t="shared" ca="1" si="7384"/>
        <v>-91263.004028724667</v>
      </c>
      <c r="S8060" s="401" t="e">
        <f t="shared" ca="1" si="7385"/>
        <v>#VALUE!</v>
      </c>
      <c r="T8060" s="401" t="e">
        <f t="shared" ca="1" si="7386"/>
        <v>#VALUE!</v>
      </c>
      <c r="V8060" s="401" t="e">
        <f t="shared" ca="1" si="7387"/>
        <v>#VALUE!</v>
      </c>
      <c r="W8060" s="401" t="e">
        <f t="shared" ca="1" si="7388"/>
        <v>#VALUE!</v>
      </c>
      <c r="Y8060" s="401" t="e">
        <f t="shared" ca="1" si="7389"/>
        <v>#VALUE!</v>
      </c>
      <c r="Z8060" s="401" t="e">
        <f t="shared" ca="1" si="7390"/>
        <v>#VALUE!</v>
      </c>
      <c r="AB8060" s="401" t="e">
        <f t="shared" ca="1" si="7391"/>
        <v>#VALUE!</v>
      </c>
      <c r="AC8060" s="401" t="e">
        <f t="shared" ca="1" si="7392"/>
        <v>#VALUE!</v>
      </c>
      <c r="AE8060" s="401" t="e">
        <f t="shared" ca="1" si="7393"/>
        <v>#VALUE!</v>
      </c>
      <c r="AF8060" s="401" t="e">
        <f t="shared" ca="1" si="7394"/>
        <v>#VALUE!</v>
      </c>
      <c r="AH8060" s="401" t="e">
        <f t="shared" ca="1" si="7395"/>
        <v>#VALUE!</v>
      </c>
      <c r="AI8060" s="401" t="e">
        <f t="shared" ca="1" si="7396"/>
        <v>#VALUE!</v>
      </c>
      <c r="AK8060" s="401" t="e">
        <f t="shared" ca="1" si="7397"/>
        <v>#VALUE!</v>
      </c>
      <c r="AL8060" s="401" t="e">
        <f t="shared" ca="1" si="7398"/>
        <v>#VALUE!</v>
      </c>
      <c r="AN8060" s="401" t="e">
        <f t="shared" ca="1" si="7399"/>
        <v>#VALUE!</v>
      </c>
      <c r="AO8060" s="401" t="e">
        <f t="shared" ca="1" si="7400"/>
        <v>#VALUE!</v>
      </c>
      <c r="AQ8060" s="401" t="e">
        <f t="shared" ca="1" si="7401"/>
        <v>#VALUE!</v>
      </c>
      <c r="AR8060" s="401" t="e">
        <f t="shared" ca="1" si="7402"/>
        <v>#VALUE!</v>
      </c>
      <c r="AT8060" s="401" t="e">
        <f t="shared" ca="1" si="7403"/>
        <v>#VALUE!</v>
      </c>
      <c r="AU8060" s="401" t="e">
        <f t="shared" ca="1" si="7404"/>
        <v>#VALUE!</v>
      </c>
      <c r="AW8060" s="401" t="e">
        <f t="shared" ca="1" si="7405"/>
        <v>#VALUE!</v>
      </c>
      <c r="AX8060" s="401" t="e">
        <f t="shared" ca="1" si="7406"/>
        <v>#VALUE!</v>
      </c>
      <c r="AZ8060" s="401" t="e">
        <f t="shared" ca="1" si="7407"/>
        <v>#VALUE!</v>
      </c>
      <c r="BA8060" s="401" t="e">
        <f t="shared" ca="1" si="7408"/>
        <v>#VALUE!</v>
      </c>
      <c r="BC8060" s="401" t="e">
        <f t="shared" ca="1" si="7409"/>
        <v>#VALUE!</v>
      </c>
      <c r="BD8060" s="401" t="e">
        <f t="shared" ca="1" si="7410"/>
        <v>#VALUE!</v>
      </c>
      <c r="BF8060" s="401" t="e">
        <f t="shared" ca="1" si="7411"/>
        <v>#VALUE!</v>
      </c>
      <c r="BG8060" s="401" t="e">
        <f t="shared" ca="1" si="7412"/>
        <v>#VALUE!</v>
      </c>
      <c r="BI8060" s="401" t="e">
        <f t="shared" ca="1" si="7413"/>
        <v>#VALUE!</v>
      </c>
      <c r="BJ8060" s="401" t="e">
        <f t="shared" ca="1" si="7414"/>
        <v>#VALUE!</v>
      </c>
      <c r="BL8060" s="401" t="e">
        <f t="shared" ca="1" si="7415"/>
        <v>#VALUE!</v>
      </c>
      <c r="BM8060" s="401" t="e">
        <f t="shared" ca="1" si="7416"/>
        <v>#VALUE!</v>
      </c>
    </row>
    <row r="8061" spans="4:65" hidden="1" x14ac:dyDescent="0.3">
      <c r="D8061" s="683"/>
      <c r="F8061" s="400">
        <f t="shared" si="7376"/>
        <v>6</v>
      </c>
      <c r="G8061" s="401" t="str">
        <f t="shared" si="7377"/>
        <v/>
      </c>
      <c r="H8061" s="401" t="str">
        <f t="shared" si="7378"/>
        <v/>
      </c>
      <c r="J8061" s="401" t="str">
        <f t="shared" si="7379"/>
        <v/>
      </c>
      <c r="K8061" s="401" t="str">
        <f t="shared" si="7380"/>
        <v/>
      </c>
      <c r="M8061" s="401" t="str">
        <f t="shared" si="7381"/>
        <v/>
      </c>
      <c r="N8061" s="401" t="str">
        <f t="shared" si="7382"/>
        <v/>
      </c>
      <c r="P8061" s="401" t="str">
        <f t="shared" si="7383"/>
        <v/>
      </c>
      <c r="Q8061" s="401" t="str">
        <f t="shared" si="7384"/>
        <v/>
      </c>
      <c r="S8061" s="401" t="str">
        <f t="shared" si="7385"/>
        <v/>
      </c>
      <c r="T8061" s="401" t="str">
        <f t="shared" si="7386"/>
        <v/>
      </c>
      <c r="V8061" s="401" t="str">
        <f t="shared" si="7387"/>
        <v/>
      </c>
      <c r="W8061" s="401" t="str">
        <f t="shared" si="7388"/>
        <v/>
      </c>
      <c r="Y8061" s="401" t="str">
        <f t="shared" si="7389"/>
        <v/>
      </c>
      <c r="Z8061" s="401" t="str">
        <f t="shared" si="7390"/>
        <v/>
      </c>
      <c r="AB8061" s="401" t="str">
        <f t="shared" si="7391"/>
        <v/>
      </c>
      <c r="AC8061" s="401" t="str">
        <f t="shared" si="7392"/>
        <v/>
      </c>
      <c r="AE8061" s="401" t="str">
        <f t="shared" si="7393"/>
        <v/>
      </c>
      <c r="AF8061" s="401" t="str">
        <f t="shared" si="7394"/>
        <v/>
      </c>
      <c r="AH8061" s="401" t="str">
        <f t="shared" si="7395"/>
        <v/>
      </c>
      <c r="AI8061" s="401" t="str">
        <f t="shared" si="7396"/>
        <v/>
      </c>
      <c r="AK8061" s="401" t="str">
        <f t="shared" si="7397"/>
        <v/>
      </c>
      <c r="AL8061" s="401" t="str">
        <f t="shared" si="7398"/>
        <v/>
      </c>
      <c r="AN8061" s="401" t="str">
        <f t="shared" si="7399"/>
        <v/>
      </c>
      <c r="AO8061" s="401" t="str">
        <f t="shared" si="7400"/>
        <v/>
      </c>
      <c r="AQ8061" s="401" t="str">
        <f t="shared" si="7401"/>
        <v/>
      </c>
      <c r="AR8061" s="401" t="str">
        <f t="shared" si="7402"/>
        <v/>
      </c>
      <c r="AT8061" s="401" t="str">
        <f t="shared" si="7403"/>
        <v/>
      </c>
      <c r="AU8061" s="401" t="str">
        <f t="shared" si="7404"/>
        <v/>
      </c>
      <c r="AW8061" s="401" t="str">
        <f t="shared" si="7405"/>
        <v/>
      </c>
      <c r="AX8061" s="401" t="str">
        <f t="shared" si="7406"/>
        <v/>
      </c>
      <c r="AZ8061" s="401" t="str">
        <f t="shared" si="7407"/>
        <v/>
      </c>
      <c r="BA8061" s="401" t="str">
        <f t="shared" si="7408"/>
        <v/>
      </c>
      <c r="BC8061" s="401" t="str">
        <f t="shared" si="7409"/>
        <v/>
      </c>
      <c r="BD8061" s="401" t="str">
        <f t="shared" si="7410"/>
        <v/>
      </c>
      <c r="BF8061" s="401" t="str">
        <f t="shared" si="7411"/>
        <v/>
      </c>
      <c r="BG8061" s="401" t="str">
        <f t="shared" si="7412"/>
        <v/>
      </c>
      <c r="BI8061" s="401" t="str">
        <f t="shared" si="7413"/>
        <v/>
      </c>
      <c r="BJ8061" s="401" t="str">
        <f t="shared" si="7414"/>
        <v/>
      </c>
      <c r="BL8061" s="401" t="str">
        <f t="shared" si="7415"/>
        <v/>
      </c>
      <c r="BM8061" s="401" t="str">
        <f t="shared" si="7416"/>
        <v/>
      </c>
    </row>
    <row r="8062" spans="4:65" hidden="1" x14ac:dyDescent="0.3">
      <c r="D8062" s="683"/>
      <c r="F8062" s="400">
        <f t="shared" si="7376"/>
        <v>7</v>
      </c>
      <c r="G8062" s="401">
        <f t="shared" ca="1" si="7377"/>
        <v>664631.1224956665</v>
      </c>
      <c r="H8062" s="401">
        <f t="shared" ca="1" si="7378"/>
        <v>-383724.95748467615</v>
      </c>
      <c r="J8062" s="401">
        <f t="shared" ca="1" si="7379"/>
        <v>-0.41110272542658144</v>
      </c>
      <c r="K8062" s="401">
        <f t="shared" ca="1" si="7380"/>
        <v>-0.93735026918962561</v>
      </c>
      <c r="M8062" s="401">
        <f t="shared" ca="1" si="7381"/>
        <v>-0.84000000000000019</v>
      </c>
      <c r="N8062" s="401">
        <f t="shared" ca="1" si="7382"/>
        <v>-0.88972631225996579</v>
      </c>
      <c r="P8062" s="401">
        <f t="shared" ca="1" si="7383"/>
        <v>180987.76418279696</v>
      </c>
      <c r="Q8062" s="401">
        <f t="shared" ca="1" si="7384"/>
        <v>-104494.90907150468</v>
      </c>
      <c r="S8062" s="401" t="e">
        <f t="shared" ca="1" si="7385"/>
        <v>#VALUE!</v>
      </c>
      <c r="T8062" s="401" t="e">
        <f t="shared" ca="1" si="7386"/>
        <v>#VALUE!</v>
      </c>
      <c r="V8062" s="401" t="e">
        <f t="shared" ca="1" si="7387"/>
        <v>#VALUE!</v>
      </c>
      <c r="W8062" s="401" t="e">
        <f t="shared" ca="1" si="7388"/>
        <v>#VALUE!</v>
      </c>
      <c r="Y8062" s="401" t="e">
        <f t="shared" ca="1" si="7389"/>
        <v>#VALUE!</v>
      </c>
      <c r="Z8062" s="401" t="e">
        <f t="shared" ca="1" si="7390"/>
        <v>#VALUE!</v>
      </c>
      <c r="AB8062" s="401" t="e">
        <f t="shared" ca="1" si="7391"/>
        <v>#VALUE!</v>
      </c>
      <c r="AC8062" s="401" t="e">
        <f t="shared" ca="1" si="7392"/>
        <v>#VALUE!</v>
      </c>
      <c r="AE8062" s="401" t="e">
        <f t="shared" ca="1" si="7393"/>
        <v>#VALUE!</v>
      </c>
      <c r="AF8062" s="401" t="e">
        <f t="shared" ca="1" si="7394"/>
        <v>#VALUE!</v>
      </c>
      <c r="AH8062" s="401" t="e">
        <f t="shared" ca="1" si="7395"/>
        <v>#VALUE!</v>
      </c>
      <c r="AI8062" s="401" t="e">
        <f t="shared" ca="1" si="7396"/>
        <v>#VALUE!</v>
      </c>
      <c r="AK8062" s="401" t="e">
        <f t="shared" ca="1" si="7397"/>
        <v>#VALUE!</v>
      </c>
      <c r="AL8062" s="401" t="e">
        <f t="shared" ca="1" si="7398"/>
        <v>#VALUE!</v>
      </c>
      <c r="AN8062" s="401" t="e">
        <f t="shared" ca="1" si="7399"/>
        <v>#VALUE!</v>
      </c>
      <c r="AO8062" s="401" t="e">
        <f t="shared" ca="1" si="7400"/>
        <v>#VALUE!</v>
      </c>
      <c r="AQ8062" s="401" t="e">
        <f t="shared" ca="1" si="7401"/>
        <v>#VALUE!</v>
      </c>
      <c r="AR8062" s="401" t="e">
        <f t="shared" ca="1" si="7402"/>
        <v>#VALUE!</v>
      </c>
      <c r="AT8062" s="401" t="e">
        <f t="shared" ca="1" si="7403"/>
        <v>#VALUE!</v>
      </c>
      <c r="AU8062" s="401" t="e">
        <f t="shared" ca="1" si="7404"/>
        <v>#VALUE!</v>
      </c>
      <c r="AW8062" s="401" t="e">
        <f t="shared" ca="1" si="7405"/>
        <v>#VALUE!</v>
      </c>
      <c r="AX8062" s="401" t="e">
        <f t="shared" ca="1" si="7406"/>
        <v>#VALUE!</v>
      </c>
      <c r="AZ8062" s="401" t="e">
        <f t="shared" ca="1" si="7407"/>
        <v>#VALUE!</v>
      </c>
      <c r="BA8062" s="401" t="e">
        <f t="shared" ca="1" si="7408"/>
        <v>#VALUE!</v>
      </c>
      <c r="BC8062" s="401" t="e">
        <f t="shared" ca="1" si="7409"/>
        <v>#VALUE!</v>
      </c>
      <c r="BD8062" s="401" t="e">
        <f t="shared" ca="1" si="7410"/>
        <v>#VALUE!</v>
      </c>
      <c r="BF8062" s="401" t="e">
        <f t="shared" ca="1" si="7411"/>
        <v>#VALUE!</v>
      </c>
      <c r="BG8062" s="401" t="e">
        <f t="shared" ca="1" si="7412"/>
        <v>#VALUE!</v>
      </c>
      <c r="BI8062" s="401" t="e">
        <f t="shared" ca="1" si="7413"/>
        <v>#VALUE!</v>
      </c>
      <c r="BJ8062" s="401" t="e">
        <f t="shared" ca="1" si="7414"/>
        <v>#VALUE!</v>
      </c>
      <c r="BL8062" s="401" t="e">
        <f t="shared" ca="1" si="7415"/>
        <v>#VALUE!</v>
      </c>
      <c r="BM8062" s="401" t="e">
        <f t="shared" ca="1" si="7416"/>
        <v>#VALUE!</v>
      </c>
    </row>
    <row r="8063" spans="4:65" hidden="1" x14ac:dyDescent="0.3">
      <c r="D8063" s="683"/>
      <c r="F8063" s="400">
        <f t="shared" si="7376"/>
        <v>8</v>
      </c>
      <c r="G8063" s="401" t="str">
        <f t="shared" si="7377"/>
        <v/>
      </c>
      <c r="H8063" s="401" t="str">
        <f t="shared" si="7378"/>
        <v/>
      </c>
      <c r="J8063" s="401" t="str">
        <f t="shared" si="7379"/>
        <v/>
      </c>
      <c r="K8063" s="401" t="str">
        <f t="shared" si="7380"/>
        <v/>
      </c>
      <c r="M8063" s="401" t="str">
        <f t="shared" si="7381"/>
        <v/>
      </c>
      <c r="N8063" s="401" t="str">
        <f t="shared" si="7382"/>
        <v/>
      </c>
      <c r="P8063" s="401" t="str">
        <f t="shared" si="7383"/>
        <v/>
      </c>
      <c r="Q8063" s="401" t="str">
        <f t="shared" si="7384"/>
        <v/>
      </c>
      <c r="S8063" s="401" t="str">
        <f t="shared" si="7385"/>
        <v/>
      </c>
      <c r="T8063" s="401" t="str">
        <f t="shared" si="7386"/>
        <v/>
      </c>
      <c r="V8063" s="401" t="str">
        <f t="shared" si="7387"/>
        <v/>
      </c>
      <c r="W8063" s="401" t="str">
        <f t="shared" si="7388"/>
        <v/>
      </c>
      <c r="Y8063" s="401" t="str">
        <f t="shared" si="7389"/>
        <v/>
      </c>
      <c r="Z8063" s="401" t="str">
        <f t="shared" si="7390"/>
        <v/>
      </c>
      <c r="AB8063" s="401" t="str">
        <f t="shared" si="7391"/>
        <v/>
      </c>
      <c r="AC8063" s="401" t="str">
        <f t="shared" si="7392"/>
        <v/>
      </c>
      <c r="AE8063" s="401" t="str">
        <f t="shared" si="7393"/>
        <v/>
      </c>
      <c r="AF8063" s="401" t="str">
        <f t="shared" si="7394"/>
        <v/>
      </c>
      <c r="AH8063" s="401" t="str">
        <f t="shared" si="7395"/>
        <v/>
      </c>
      <c r="AI8063" s="401" t="str">
        <f t="shared" si="7396"/>
        <v/>
      </c>
      <c r="AK8063" s="401" t="str">
        <f t="shared" si="7397"/>
        <v/>
      </c>
      <c r="AL8063" s="401" t="str">
        <f t="shared" si="7398"/>
        <v/>
      </c>
      <c r="AN8063" s="401" t="str">
        <f t="shared" si="7399"/>
        <v/>
      </c>
      <c r="AO8063" s="401" t="str">
        <f t="shared" si="7400"/>
        <v/>
      </c>
      <c r="AQ8063" s="401" t="str">
        <f t="shared" si="7401"/>
        <v/>
      </c>
      <c r="AR8063" s="401" t="str">
        <f t="shared" si="7402"/>
        <v/>
      </c>
      <c r="AT8063" s="401" t="str">
        <f t="shared" si="7403"/>
        <v/>
      </c>
      <c r="AU8063" s="401" t="str">
        <f t="shared" si="7404"/>
        <v/>
      </c>
      <c r="AW8063" s="401" t="str">
        <f t="shared" si="7405"/>
        <v/>
      </c>
      <c r="AX8063" s="401" t="str">
        <f t="shared" si="7406"/>
        <v/>
      </c>
      <c r="AZ8063" s="401" t="str">
        <f t="shared" si="7407"/>
        <v/>
      </c>
      <c r="BA8063" s="401" t="str">
        <f t="shared" si="7408"/>
        <v/>
      </c>
      <c r="BC8063" s="401" t="str">
        <f t="shared" si="7409"/>
        <v/>
      </c>
      <c r="BD8063" s="401" t="str">
        <f t="shared" si="7410"/>
        <v/>
      </c>
      <c r="BF8063" s="401" t="str">
        <f t="shared" si="7411"/>
        <v/>
      </c>
      <c r="BG8063" s="401" t="str">
        <f t="shared" si="7412"/>
        <v/>
      </c>
      <c r="BI8063" s="401" t="str">
        <f t="shared" si="7413"/>
        <v/>
      </c>
      <c r="BJ8063" s="401" t="str">
        <f t="shared" si="7414"/>
        <v/>
      </c>
      <c r="BL8063" s="401" t="str">
        <f t="shared" si="7415"/>
        <v/>
      </c>
      <c r="BM8063" s="401" t="str">
        <f t="shared" si="7416"/>
        <v/>
      </c>
    </row>
    <row r="8064" spans="4:65" hidden="1" x14ac:dyDescent="0.3">
      <c r="D8064" s="683"/>
      <c r="F8064" s="400">
        <f t="shared" si="7376"/>
        <v>9</v>
      </c>
      <c r="G8064" s="401">
        <f t="shared" ca="1" si="7377"/>
        <v>687549.45434379263</v>
      </c>
      <c r="H8064" s="401">
        <f t="shared" ca="1" si="7378"/>
        <v>-396956.86254656897</v>
      </c>
      <c r="J8064" s="401">
        <f t="shared" ca="1" si="7379"/>
        <v>-0.34182069312382618</v>
      </c>
      <c r="K8064" s="401">
        <f t="shared" ca="1" si="7380"/>
        <v>-0.97735026918962598</v>
      </c>
      <c r="M8064" s="401">
        <f t="shared" ca="1" si="7381"/>
        <v>-0.79999999999999938</v>
      </c>
      <c r="N8064" s="401">
        <f t="shared" ca="1" si="7382"/>
        <v>-0.9128203230275509</v>
      </c>
      <c r="P8064" s="401">
        <f t="shared" ca="1" si="7383"/>
        <v>203906.09598854114</v>
      </c>
      <c r="Q8064" s="401">
        <f t="shared" ca="1" si="7384"/>
        <v>-117726.81410892833</v>
      </c>
      <c r="S8064" s="401" t="e">
        <f t="shared" ca="1" si="7385"/>
        <v>#VALUE!</v>
      </c>
      <c r="T8064" s="401" t="e">
        <f t="shared" ca="1" si="7386"/>
        <v>#VALUE!</v>
      </c>
      <c r="V8064" s="401" t="e">
        <f t="shared" ca="1" si="7387"/>
        <v>#VALUE!</v>
      </c>
      <c r="W8064" s="401" t="e">
        <f t="shared" ca="1" si="7388"/>
        <v>#VALUE!</v>
      </c>
      <c r="Y8064" s="401" t="e">
        <f t="shared" ca="1" si="7389"/>
        <v>#VALUE!</v>
      </c>
      <c r="Z8064" s="401" t="e">
        <f t="shared" ca="1" si="7390"/>
        <v>#VALUE!</v>
      </c>
      <c r="AB8064" s="401" t="e">
        <f t="shared" ca="1" si="7391"/>
        <v>#VALUE!</v>
      </c>
      <c r="AC8064" s="401" t="e">
        <f t="shared" ca="1" si="7392"/>
        <v>#VALUE!</v>
      </c>
      <c r="AE8064" s="401" t="e">
        <f t="shared" ca="1" si="7393"/>
        <v>#VALUE!</v>
      </c>
      <c r="AF8064" s="401" t="e">
        <f t="shared" ca="1" si="7394"/>
        <v>#VALUE!</v>
      </c>
      <c r="AH8064" s="401" t="e">
        <f t="shared" ca="1" si="7395"/>
        <v>#VALUE!</v>
      </c>
      <c r="AI8064" s="401" t="e">
        <f t="shared" ca="1" si="7396"/>
        <v>#VALUE!</v>
      </c>
      <c r="AK8064" s="401" t="e">
        <f t="shared" ca="1" si="7397"/>
        <v>#VALUE!</v>
      </c>
      <c r="AL8064" s="401" t="e">
        <f t="shared" ca="1" si="7398"/>
        <v>#VALUE!</v>
      </c>
      <c r="AN8064" s="401" t="e">
        <f t="shared" ca="1" si="7399"/>
        <v>#VALUE!</v>
      </c>
      <c r="AO8064" s="401" t="e">
        <f t="shared" ca="1" si="7400"/>
        <v>#VALUE!</v>
      </c>
      <c r="AQ8064" s="401" t="e">
        <f t="shared" ca="1" si="7401"/>
        <v>#VALUE!</v>
      </c>
      <c r="AR8064" s="401" t="e">
        <f t="shared" ca="1" si="7402"/>
        <v>#VALUE!</v>
      </c>
      <c r="AT8064" s="401" t="e">
        <f t="shared" ca="1" si="7403"/>
        <v>#VALUE!</v>
      </c>
      <c r="AU8064" s="401" t="e">
        <f t="shared" ca="1" si="7404"/>
        <v>#VALUE!</v>
      </c>
      <c r="AW8064" s="401" t="e">
        <f t="shared" ca="1" si="7405"/>
        <v>#VALUE!</v>
      </c>
      <c r="AX8064" s="401" t="e">
        <f t="shared" ca="1" si="7406"/>
        <v>#VALUE!</v>
      </c>
      <c r="AZ8064" s="401" t="e">
        <f t="shared" ca="1" si="7407"/>
        <v>#VALUE!</v>
      </c>
      <c r="BA8064" s="401" t="e">
        <f t="shared" ca="1" si="7408"/>
        <v>#VALUE!</v>
      </c>
      <c r="BC8064" s="401" t="e">
        <f t="shared" ca="1" si="7409"/>
        <v>#VALUE!</v>
      </c>
      <c r="BD8064" s="401" t="e">
        <f t="shared" ca="1" si="7410"/>
        <v>#VALUE!</v>
      </c>
      <c r="BF8064" s="401" t="e">
        <f t="shared" ca="1" si="7411"/>
        <v>#VALUE!</v>
      </c>
      <c r="BG8064" s="401" t="e">
        <f t="shared" ca="1" si="7412"/>
        <v>#VALUE!</v>
      </c>
      <c r="BI8064" s="401" t="e">
        <f t="shared" ca="1" si="7413"/>
        <v>#VALUE!</v>
      </c>
      <c r="BJ8064" s="401" t="e">
        <f t="shared" ca="1" si="7414"/>
        <v>#VALUE!</v>
      </c>
      <c r="BL8064" s="401" t="e">
        <f t="shared" ca="1" si="7415"/>
        <v>#VALUE!</v>
      </c>
      <c r="BM8064" s="401" t="e">
        <f t="shared" ca="1" si="7416"/>
        <v>#VALUE!</v>
      </c>
    </row>
    <row r="8065" spans="4:65" hidden="1" x14ac:dyDescent="0.3">
      <c r="D8065" s="683"/>
      <c r="F8065" s="400">
        <f t="shared" si="7376"/>
        <v>10</v>
      </c>
      <c r="G8065" s="401" t="str">
        <f t="shared" si="7377"/>
        <v/>
      </c>
      <c r="H8065" s="401" t="str">
        <f t="shared" si="7378"/>
        <v/>
      </c>
      <c r="J8065" s="401" t="str">
        <f t="shared" si="7379"/>
        <v/>
      </c>
      <c r="K8065" s="401" t="str">
        <f t="shared" si="7380"/>
        <v/>
      </c>
      <c r="M8065" s="401" t="str">
        <f t="shared" si="7381"/>
        <v/>
      </c>
      <c r="N8065" s="401" t="str">
        <f t="shared" si="7382"/>
        <v/>
      </c>
      <c r="P8065" s="401" t="str">
        <f t="shared" si="7383"/>
        <v/>
      </c>
      <c r="Q8065" s="401" t="str">
        <f t="shared" si="7384"/>
        <v/>
      </c>
      <c r="S8065" s="401" t="str">
        <f t="shared" si="7385"/>
        <v/>
      </c>
      <c r="T8065" s="401" t="str">
        <f t="shared" si="7386"/>
        <v/>
      </c>
      <c r="V8065" s="401" t="str">
        <f t="shared" si="7387"/>
        <v/>
      </c>
      <c r="W8065" s="401" t="str">
        <f t="shared" si="7388"/>
        <v/>
      </c>
      <c r="Y8065" s="401" t="str">
        <f t="shared" si="7389"/>
        <v/>
      </c>
      <c r="Z8065" s="401" t="str">
        <f t="shared" si="7390"/>
        <v/>
      </c>
      <c r="AB8065" s="401" t="str">
        <f t="shared" si="7391"/>
        <v/>
      </c>
      <c r="AC8065" s="401" t="str">
        <f t="shared" si="7392"/>
        <v/>
      </c>
      <c r="AE8065" s="401" t="str">
        <f t="shared" si="7393"/>
        <v/>
      </c>
      <c r="AF8065" s="401" t="str">
        <f t="shared" si="7394"/>
        <v/>
      </c>
      <c r="AH8065" s="401" t="str">
        <f t="shared" si="7395"/>
        <v/>
      </c>
      <c r="AI8065" s="401" t="str">
        <f t="shared" si="7396"/>
        <v/>
      </c>
      <c r="AK8065" s="401" t="str">
        <f t="shared" si="7397"/>
        <v/>
      </c>
      <c r="AL8065" s="401" t="str">
        <f t="shared" si="7398"/>
        <v/>
      </c>
      <c r="AN8065" s="401" t="str">
        <f t="shared" si="7399"/>
        <v/>
      </c>
      <c r="AO8065" s="401" t="str">
        <f t="shared" si="7400"/>
        <v/>
      </c>
      <c r="AQ8065" s="401" t="str">
        <f t="shared" si="7401"/>
        <v/>
      </c>
      <c r="AR8065" s="401" t="str">
        <f t="shared" si="7402"/>
        <v/>
      </c>
      <c r="AT8065" s="401" t="str">
        <f t="shared" si="7403"/>
        <v/>
      </c>
      <c r="AU8065" s="401" t="str">
        <f t="shared" si="7404"/>
        <v/>
      </c>
      <c r="AW8065" s="401" t="str">
        <f t="shared" si="7405"/>
        <v/>
      </c>
      <c r="AX8065" s="401" t="str">
        <f t="shared" si="7406"/>
        <v/>
      </c>
      <c r="AZ8065" s="401" t="str">
        <f t="shared" si="7407"/>
        <v/>
      </c>
      <c r="BA8065" s="401" t="str">
        <f t="shared" si="7408"/>
        <v/>
      </c>
      <c r="BC8065" s="401" t="str">
        <f t="shared" si="7409"/>
        <v/>
      </c>
      <c r="BD8065" s="401" t="str">
        <f t="shared" si="7410"/>
        <v/>
      </c>
      <c r="BF8065" s="401" t="str">
        <f t="shared" si="7411"/>
        <v/>
      </c>
      <c r="BG8065" s="401" t="str">
        <f t="shared" si="7412"/>
        <v/>
      </c>
      <c r="BI8065" s="401" t="str">
        <f t="shared" si="7413"/>
        <v/>
      </c>
      <c r="BJ8065" s="401" t="str">
        <f t="shared" si="7414"/>
        <v/>
      </c>
      <c r="BL8065" s="401" t="str">
        <f t="shared" si="7415"/>
        <v/>
      </c>
      <c r="BM8065" s="401" t="str">
        <f t="shared" si="7416"/>
        <v/>
      </c>
    </row>
    <row r="8066" spans="4:65" hidden="1" x14ac:dyDescent="0.3">
      <c r="D8066" s="683"/>
      <c r="F8066" s="400">
        <f t="shared" si="7376"/>
        <v>11</v>
      </c>
      <c r="G8066" s="401">
        <f t="shared" ca="1" si="7377"/>
        <v>710467.78612542909</v>
      </c>
      <c r="H8066" s="401">
        <f t="shared" ca="1" si="7378"/>
        <v>-410188.76757007395</v>
      </c>
      <c r="J8066" s="401">
        <f t="shared" ca="1" si="7379"/>
        <v>-0.27253866082107125</v>
      </c>
      <c r="K8066" s="401">
        <f t="shared" ca="1" si="7380"/>
        <v>-1.0173502691896259</v>
      </c>
      <c r="M8066" s="401">
        <f t="shared" ca="1" si="7381"/>
        <v>-0.75999999999999979</v>
      </c>
      <c r="N8066" s="401">
        <f t="shared" ca="1" si="7382"/>
        <v>-0.93591433379513611</v>
      </c>
      <c r="P8066" s="401">
        <f t="shared" ca="1" si="7383"/>
        <v>226824.42778750826</v>
      </c>
      <c r="Q8066" s="401">
        <f t="shared" ca="1" si="7384"/>
        <v>-130958.71914243915</v>
      </c>
      <c r="S8066" s="401" t="e">
        <f t="shared" ca="1" si="7385"/>
        <v>#VALUE!</v>
      </c>
      <c r="T8066" s="401" t="e">
        <f t="shared" ca="1" si="7386"/>
        <v>#VALUE!</v>
      </c>
      <c r="V8066" s="401" t="e">
        <f t="shared" ca="1" si="7387"/>
        <v>#VALUE!</v>
      </c>
      <c r="W8066" s="401" t="e">
        <f t="shared" ca="1" si="7388"/>
        <v>#VALUE!</v>
      </c>
      <c r="Y8066" s="401" t="e">
        <f t="shared" ca="1" si="7389"/>
        <v>#VALUE!</v>
      </c>
      <c r="Z8066" s="401" t="e">
        <f t="shared" ca="1" si="7390"/>
        <v>#VALUE!</v>
      </c>
      <c r="AB8066" s="401" t="e">
        <f t="shared" ca="1" si="7391"/>
        <v>#VALUE!</v>
      </c>
      <c r="AC8066" s="401" t="e">
        <f t="shared" ca="1" si="7392"/>
        <v>#VALUE!</v>
      </c>
      <c r="AE8066" s="401" t="e">
        <f t="shared" ca="1" si="7393"/>
        <v>#VALUE!</v>
      </c>
      <c r="AF8066" s="401" t="e">
        <f t="shared" ca="1" si="7394"/>
        <v>#VALUE!</v>
      </c>
      <c r="AH8066" s="401" t="e">
        <f t="shared" ca="1" si="7395"/>
        <v>#VALUE!</v>
      </c>
      <c r="AI8066" s="401" t="e">
        <f t="shared" ca="1" si="7396"/>
        <v>#VALUE!</v>
      </c>
      <c r="AK8066" s="401" t="e">
        <f t="shared" ca="1" si="7397"/>
        <v>#VALUE!</v>
      </c>
      <c r="AL8066" s="401" t="e">
        <f t="shared" ca="1" si="7398"/>
        <v>#VALUE!</v>
      </c>
      <c r="AN8066" s="401" t="e">
        <f t="shared" ca="1" si="7399"/>
        <v>#VALUE!</v>
      </c>
      <c r="AO8066" s="401" t="e">
        <f t="shared" ca="1" si="7400"/>
        <v>#VALUE!</v>
      </c>
      <c r="AQ8066" s="401" t="e">
        <f t="shared" ca="1" si="7401"/>
        <v>#VALUE!</v>
      </c>
      <c r="AR8066" s="401" t="e">
        <f t="shared" ca="1" si="7402"/>
        <v>#VALUE!</v>
      </c>
      <c r="AT8066" s="401" t="e">
        <f t="shared" ca="1" si="7403"/>
        <v>#VALUE!</v>
      </c>
      <c r="AU8066" s="401" t="e">
        <f t="shared" ca="1" si="7404"/>
        <v>#VALUE!</v>
      </c>
      <c r="AW8066" s="401" t="e">
        <f t="shared" ca="1" si="7405"/>
        <v>#VALUE!</v>
      </c>
      <c r="AX8066" s="401" t="e">
        <f t="shared" ca="1" si="7406"/>
        <v>#VALUE!</v>
      </c>
      <c r="AZ8066" s="401" t="e">
        <f t="shared" ca="1" si="7407"/>
        <v>#VALUE!</v>
      </c>
      <c r="BA8066" s="401" t="e">
        <f t="shared" ca="1" si="7408"/>
        <v>#VALUE!</v>
      </c>
      <c r="BC8066" s="401" t="e">
        <f t="shared" ca="1" si="7409"/>
        <v>#VALUE!</v>
      </c>
      <c r="BD8066" s="401" t="e">
        <f t="shared" ca="1" si="7410"/>
        <v>#VALUE!</v>
      </c>
      <c r="BF8066" s="401" t="e">
        <f t="shared" ca="1" si="7411"/>
        <v>#VALUE!</v>
      </c>
      <c r="BG8066" s="401" t="e">
        <f t="shared" ca="1" si="7412"/>
        <v>#VALUE!</v>
      </c>
      <c r="BI8066" s="401" t="e">
        <f t="shared" ca="1" si="7413"/>
        <v>#VALUE!</v>
      </c>
      <c r="BJ8066" s="401" t="e">
        <f t="shared" ca="1" si="7414"/>
        <v>#VALUE!</v>
      </c>
      <c r="BL8066" s="401" t="e">
        <f t="shared" ca="1" si="7415"/>
        <v>#VALUE!</v>
      </c>
      <c r="BM8066" s="401" t="e">
        <f t="shared" ca="1" si="7416"/>
        <v>#VALUE!</v>
      </c>
    </row>
    <row r="8067" spans="4:65" hidden="1" x14ac:dyDescent="0.3">
      <c r="D8067" s="683"/>
      <c r="F8067" s="400">
        <f t="shared" si="7376"/>
        <v>12</v>
      </c>
      <c r="G8067" s="401" t="str">
        <f t="shared" si="7377"/>
        <v/>
      </c>
      <c r="H8067" s="401" t="str">
        <f t="shared" si="7378"/>
        <v/>
      </c>
      <c r="J8067" s="401" t="str">
        <f t="shared" si="7379"/>
        <v/>
      </c>
      <c r="K8067" s="401" t="str">
        <f t="shared" si="7380"/>
        <v/>
      </c>
      <c r="M8067" s="401" t="str">
        <f t="shared" si="7381"/>
        <v/>
      </c>
      <c r="N8067" s="401" t="str">
        <f t="shared" si="7382"/>
        <v/>
      </c>
      <c r="P8067" s="401" t="str">
        <f t="shared" si="7383"/>
        <v/>
      </c>
      <c r="Q8067" s="401" t="str">
        <f t="shared" si="7384"/>
        <v/>
      </c>
      <c r="S8067" s="401" t="str">
        <f t="shared" si="7385"/>
        <v/>
      </c>
      <c r="T8067" s="401" t="str">
        <f t="shared" si="7386"/>
        <v/>
      </c>
      <c r="V8067" s="401" t="str">
        <f t="shared" si="7387"/>
        <v/>
      </c>
      <c r="W8067" s="401" t="str">
        <f t="shared" si="7388"/>
        <v/>
      </c>
      <c r="Y8067" s="401" t="str">
        <f t="shared" si="7389"/>
        <v/>
      </c>
      <c r="Z8067" s="401" t="str">
        <f t="shared" si="7390"/>
        <v/>
      </c>
      <c r="AB8067" s="401" t="str">
        <f t="shared" si="7391"/>
        <v/>
      </c>
      <c r="AC8067" s="401" t="str">
        <f t="shared" si="7392"/>
        <v/>
      </c>
      <c r="AE8067" s="401" t="str">
        <f t="shared" si="7393"/>
        <v/>
      </c>
      <c r="AF8067" s="401" t="str">
        <f t="shared" si="7394"/>
        <v/>
      </c>
      <c r="AH8067" s="401" t="str">
        <f t="shared" si="7395"/>
        <v/>
      </c>
      <c r="AI8067" s="401" t="str">
        <f t="shared" si="7396"/>
        <v/>
      </c>
      <c r="AK8067" s="401" t="str">
        <f t="shared" si="7397"/>
        <v/>
      </c>
      <c r="AL8067" s="401" t="str">
        <f t="shared" si="7398"/>
        <v/>
      </c>
      <c r="AN8067" s="401" t="str">
        <f t="shared" si="7399"/>
        <v/>
      </c>
      <c r="AO8067" s="401" t="str">
        <f t="shared" si="7400"/>
        <v/>
      </c>
      <c r="AQ8067" s="401" t="str">
        <f t="shared" si="7401"/>
        <v/>
      </c>
      <c r="AR8067" s="401" t="str">
        <f t="shared" si="7402"/>
        <v/>
      </c>
      <c r="AT8067" s="401" t="str">
        <f t="shared" si="7403"/>
        <v/>
      </c>
      <c r="AU8067" s="401" t="str">
        <f t="shared" si="7404"/>
        <v/>
      </c>
      <c r="AW8067" s="401" t="str">
        <f t="shared" si="7405"/>
        <v/>
      </c>
      <c r="AX8067" s="401" t="str">
        <f t="shared" si="7406"/>
        <v/>
      </c>
      <c r="AZ8067" s="401" t="str">
        <f t="shared" si="7407"/>
        <v/>
      </c>
      <c r="BA8067" s="401" t="str">
        <f t="shared" si="7408"/>
        <v/>
      </c>
      <c r="BC8067" s="401" t="str">
        <f t="shared" si="7409"/>
        <v/>
      </c>
      <c r="BD8067" s="401" t="str">
        <f t="shared" si="7410"/>
        <v/>
      </c>
      <c r="BF8067" s="401" t="str">
        <f t="shared" si="7411"/>
        <v/>
      </c>
      <c r="BG8067" s="401" t="str">
        <f t="shared" si="7412"/>
        <v/>
      </c>
      <c r="BI8067" s="401" t="str">
        <f t="shared" si="7413"/>
        <v/>
      </c>
      <c r="BJ8067" s="401" t="str">
        <f t="shared" si="7414"/>
        <v/>
      </c>
      <c r="BL8067" s="401" t="str">
        <f t="shared" si="7415"/>
        <v/>
      </c>
      <c r="BM8067" s="401" t="str">
        <f t="shared" si="7416"/>
        <v/>
      </c>
    </row>
    <row r="8068" spans="4:65" hidden="1" x14ac:dyDescent="0.3">
      <c r="D8068" s="683"/>
      <c r="F8068" s="400">
        <f t="shared" si="7376"/>
        <v>13</v>
      </c>
      <c r="G8068" s="401">
        <f t="shared" ca="1" si="7377"/>
        <v>733386.11797995924</v>
      </c>
      <c r="H8068" s="401">
        <f t="shared" ca="1" si="7378"/>
        <v>-423420.67263566406</v>
      </c>
      <c r="J8068" s="401">
        <f t="shared" ca="1" si="7379"/>
        <v>-0.20325662851831611</v>
      </c>
      <c r="K8068" s="401">
        <f t="shared" ca="1" si="7380"/>
        <v>-1.0573502691896259</v>
      </c>
      <c r="M8068" s="401">
        <f t="shared" ca="1" si="7381"/>
        <v>-0.71999999999999964</v>
      </c>
      <c r="N8068" s="401">
        <f t="shared" ca="1" si="7382"/>
        <v>-0.95900834456272099</v>
      </c>
      <c r="P8068" s="401">
        <f t="shared" ca="1" si="7383"/>
        <v>249742.75961406057</v>
      </c>
      <c r="Q8068" s="401">
        <f t="shared" ca="1" si="7384"/>
        <v>-144190.6241918763</v>
      </c>
      <c r="S8068" s="401" t="e">
        <f t="shared" ca="1" si="7385"/>
        <v>#VALUE!</v>
      </c>
      <c r="T8068" s="401" t="e">
        <f t="shared" ca="1" si="7386"/>
        <v>#VALUE!</v>
      </c>
      <c r="V8068" s="401" t="e">
        <f t="shared" ca="1" si="7387"/>
        <v>#VALUE!</v>
      </c>
      <c r="W8068" s="401" t="e">
        <f t="shared" ca="1" si="7388"/>
        <v>#VALUE!</v>
      </c>
      <c r="Y8068" s="401" t="e">
        <f t="shared" ca="1" si="7389"/>
        <v>#VALUE!</v>
      </c>
      <c r="Z8068" s="401" t="e">
        <f t="shared" ca="1" si="7390"/>
        <v>#VALUE!</v>
      </c>
      <c r="AB8068" s="401" t="e">
        <f t="shared" ca="1" si="7391"/>
        <v>#VALUE!</v>
      </c>
      <c r="AC8068" s="401" t="e">
        <f t="shared" ca="1" si="7392"/>
        <v>#VALUE!</v>
      </c>
      <c r="AE8068" s="401" t="e">
        <f t="shared" ca="1" si="7393"/>
        <v>#VALUE!</v>
      </c>
      <c r="AF8068" s="401" t="e">
        <f t="shared" ca="1" si="7394"/>
        <v>#VALUE!</v>
      </c>
      <c r="AH8068" s="401" t="e">
        <f t="shared" ca="1" si="7395"/>
        <v>#VALUE!</v>
      </c>
      <c r="AI8068" s="401" t="e">
        <f t="shared" ca="1" si="7396"/>
        <v>#VALUE!</v>
      </c>
      <c r="AK8068" s="401" t="e">
        <f t="shared" ca="1" si="7397"/>
        <v>#VALUE!</v>
      </c>
      <c r="AL8068" s="401" t="e">
        <f t="shared" ca="1" si="7398"/>
        <v>#VALUE!</v>
      </c>
      <c r="AN8068" s="401" t="e">
        <f t="shared" ca="1" si="7399"/>
        <v>#VALUE!</v>
      </c>
      <c r="AO8068" s="401" t="e">
        <f t="shared" ca="1" si="7400"/>
        <v>#VALUE!</v>
      </c>
      <c r="AQ8068" s="401" t="e">
        <f t="shared" ca="1" si="7401"/>
        <v>#VALUE!</v>
      </c>
      <c r="AR8068" s="401" t="e">
        <f t="shared" ca="1" si="7402"/>
        <v>#VALUE!</v>
      </c>
      <c r="AT8068" s="401" t="e">
        <f t="shared" ca="1" si="7403"/>
        <v>#VALUE!</v>
      </c>
      <c r="AU8068" s="401" t="e">
        <f t="shared" ca="1" si="7404"/>
        <v>#VALUE!</v>
      </c>
      <c r="AW8068" s="401" t="e">
        <f t="shared" ca="1" si="7405"/>
        <v>#VALUE!</v>
      </c>
      <c r="AX8068" s="401" t="e">
        <f t="shared" ca="1" si="7406"/>
        <v>#VALUE!</v>
      </c>
      <c r="AZ8068" s="401" t="e">
        <f t="shared" ca="1" si="7407"/>
        <v>#VALUE!</v>
      </c>
      <c r="BA8068" s="401" t="e">
        <f t="shared" ca="1" si="7408"/>
        <v>#VALUE!</v>
      </c>
      <c r="BC8068" s="401" t="e">
        <f t="shared" ca="1" si="7409"/>
        <v>#VALUE!</v>
      </c>
      <c r="BD8068" s="401" t="e">
        <f t="shared" ca="1" si="7410"/>
        <v>#VALUE!</v>
      </c>
      <c r="BF8068" s="401" t="e">
        <f t="shared" ca="1" si="7411"/>
        <v>#VALUE!</v>
      </c>
      <c r="BG8068" s="401" t="e">
        <f t="shared" ca="1" si="7412"/>
        <v>#VALUE!</v>
      </c>
      <c r="BI8068" s="401" t="e">
        <f t="shared" ca="1" si="7413"/>
        <v>#VALUE!</v>
      </c>
      <c r="BJ8068" s="401" t="e">
        <f t="shared" ca="1" si="7414"/>
        <v>#VALUE!</v>
      </c>
      <c r="BL8068" s="401" t="e">
        <f t="shared" ca="1" si="7415"/>
        <v>#VALUE!</v>
      </c>
      <c r="BM8068" s="401" t="e">
        <f t="shared" ca="1" si="7416"/>
        <v>#VALUE!</v>
      </c>
    </row>
    <row r="8069" spans="4:65" hidden="1" x14ac:dyDescent="0.3">
      <c r="D8069" s="683"/>
      <c r="F8069" s="400">
        <f t="shared" si="7376"/>
        <v>14</v>
      </c>
      <c r="G8069" s="401" t="str">
        <f t="shared" si="7377"/>
        <v/>
      </c>
      <c r="H8069" s="401" t="str">
        <f t="shared" si="7378"/>
        <v/>
      </c>
      <c r="J8069" s="401" t="str">
        <f t="shared" si="7379"/>
        <v/>
      </c>
      <c r="K8069" s="401" t="str">
        <f t="shared" si="7380"/>
        <v/>
      </c>
      <c r="M8069" s="401" t="str">
        <f t="shared" si="7381"/>
        <v/>
      </c>
      <c r="N8069" s="401" t="str">
        <f t="shared" si="7382"/>
        <v/>
      </c>
      <c r="P8069" s="401" t="str">
        <f t="shared" si="7383"/>
        <v/>
      </c>
      <c r="Q8069" s="401" t="str">
        <f t="shared" si="7384"/>
        <v/>
      </c>
      <c r="S8069" s="401" t="str">
        <f t="shared" si="7385"/>
        <v/>
      </c>
      <c r="T8069" s="401" t="str">
        <f t="shared" si="7386"/>
        <v/>
      </c>
      <c r="V8069" s="401" t="str">
        <f t="shared" si="7387"/>
        <v/>
      </c>
      <c r="W8069" s="401" t="str">
        <f t="shared" si="7388"/>
        <v/>
      </c>
      <c r="Y8069" s="401" t="str">
        <f t="shared" si="7389"/>
        <v/>
      </c>
      <c r="Z8069" s="401" t="str">
        <f t="shared" si="7390"/>
        <v/>
      </c>
      <c r="AB8069" s="401" t="str">
        <f t="shared" si="7391"/>
        <v/>
      </c>
      <c r="AC8069" s="401" t="str">
        <f t="shared" si="7392"/>
        <v/>
      </c>
      <c r="AE8069" s="401" t="str">
        <f t="shared" si="7393"/>
        <v/>
      </c>
      <c r="AF8069" s="401" t="str">
        <f t="shared" si="7394"/>
        <v/>
      </c>
      <c r="AH8069" s="401" t="str">
        <f t="shared" si="7395"/>
        <v/>
      </c>
      <c r="AI8069" s="401" t="str">
        <f t="shared" si="7396"/>
        <v/>
      </c>
      <c r="AK8069" s="401" t="str">
        <f t="shared" si="7397"/>
        <v/>
      </c>
      <c r="AL8069" s="401" t="str">
        <f t="shared" si="7398"/>
        <v/>
      </c>
      <c r="AN8069" s="401" t="str">
        <f t="shared" si="7399"/>
        <v/>
      </c>
      <c r="AO8069" s="401" t="str">
        <f t="shared" si="7400"/>
        <v/>
      </c>
      <c r="AQ8069" s="401" t="str">
        <f t="shared" si="7401"/>
        <v/>
      </c>
      <c r="AR8069" s="401" t="str">
        <f t="shared" si="7402"/>
        <v/>
      </c>
      <c r="AT8069" s="401" t="str">
        <f t="shared" si="7403"/>
        <v/>
      </c>
      <c r="AU8069" s="401" t="str">
        <f t="shared" si="7404"/>
        <v/>
      </c>
      <c r="AW8069" s="401" t="str">
        <f t="shared" si="7405"/>
        <v/>
      </c>
      <c r="AX8069" s="401" t="str">
        <f t="shared" si="7406"/>
        <v/>
      </c>
      <c r="AZ8069" s="401" t="str">
        <f t="shared" si="7407"/>
        <v/>
      </c>
      <c r="BA8069" s="401" t="str">
        <f t="shared" si="7408"/>
        <v/>
      </c>
      <c r="BC8069" s="401" t="str">
        <f t="shared" si="7409"/>
        <v/>
      </c>
      <c r="BD8069" s="401" t="str">
        <f t="shared" si="7410"/>
        <v/>
      </c>
      <c r="BF8069" s="401" t="str">
        <f t="shared" si="7411"/>
        <v/>
      </c>
      <c r="BG8069" s="401" t="str">
        <f t="shared" si="7412"/>
        <v/>
      </c>
      <c r="BI8069" s="401" t="str">
        <f t="shared" si="7413"/>
        <v/>
      </c>
      <c r="BJ8069" s="401" t="str">
        <f t="shared" si="7414"/>
        <v/>
      </c>
      <c r="BL8069" s="401" t="str">
        <f t="shared" si="7415"/>
        <v/>
      </c>
      <c r="BM8069" s="401" t="str">
        <f t="shared" si="7416"/>
        <v/>
      </c>
    </row>
    <row r="8070" spans="4:65" hidden="1" x14ac:dyDescent="0.3">
      <c r="D8070" s="683"/>
      <c r="F8070" s="400">
        <f t="shared" si="7376"/>
        <v>15</v>
      </c>
      <c r="G8070" s="401">
        <f t="shared" ca="1" si="7377"/>
        <v>756304.44979610853</v>
      </c>
      <c r="H8070" s="401">
        <f t="shared" ca="1" si="7378"/>
        <v>-436652.57767909509</v>
      </c>
      <c r="J8070" s="401">
        <f t="shared" ca="1" si="7379"/>
        <v>-0.13397459621556101</v>
      </c>
      <c r="K8070" s="401">
        <f t="shared" ca="1" si="7380"/>
        <v>-1.0973502691896257</v>
      </c>
      <c r="M8070" s="401">
        <f t="shared" ca="1" si="7381"/>
        <v>-0.6799999999999996</v>
      </c>
      <c r="N8070" s="401">
        <f t="shared" ca="1" si="7382"/>
        <v>-0.9821023553303061</v>
      </c>
      <c r="P8070" s="401">
        <f t="shared" ca="1" si="7383"/>
        <v>272661.091413385</v>
      </c>
      <c r="Q8070" s="401">
        <f t="shared" ca="1" si="7384"/>
        <v>-157422.52922559337</v>
      </c>
      <c r="S8070" s="401" t="e">
        <f t="shared" ca="1" si="7385"/>
        <v>#VALUE!</v>
      </c>
      <c r="T8070" s="401" t="e">
        <f t="shared" ca="1" si="7386"/>
        <v>#VALUE!</v>
      </c>
      <c r="V8070" s="401" t="e">
        <f t="shared" ca="1" si="7387"/>
        <v>#VALUE!</v>
      </c>
      <c r="W8070" s="401" t="e">
        <f t="shared" ca="1" si="7388"/>
        <v>#VALUE!</v>
      </c>
      <c r="Y8070" s="401" t="e">
        <f t="shared" ca="1" si="7389"/>
        <v>#VALUE!</v>
      </c>
      <c r="Z8070" s="401" t="e">
        <f t="shared" ca="1" si="7390"/>
        <v>#VALUE!</v>
      </c>
      <c r="AB8070" s="401" t="e">
        <f t="shared" ca="1" si="7391"/>
        <v>#VALUE!</v>
      </c>
      <c r="AC8070" s="401" t="e">
        <f t="shared" ca="1" si="7392"/>
        <v>#VALUE!</v>
      </c>
      <c r="AE8070" s="401" t="e">
        <f t="shared" ca="1" si="7393"/>
        <v>#VALUE!</v>
      </c>
      <c r="AF8070" s="401" t="e">
        <f t="shared" ca="1" si="7394"/>
        <v>#VALUE!</v>
      </c>
      <c r="AH8070" s="401" t="e">
        <f t="shared" ca="1" si="7395"/>
        <v>#VALUE!</v>
      </c>
      <c r="AI8070" s="401" t="e">
        <f t="shared" ca="1" si="7396"/>
        <v>#VALUE!</v>
      </c>
      <c r="AK8070" s="401" t="e">
        <f t="shared" ca="1" si="7397"/>
        <v>#VALUE!</v>
      </c>
      <c r="AL8070" s="401" t="e">
        <f t="shared" ca="1" si="7398"/>
        <v>#VALUE!</v>
      </c>
      <c r="AN8070" s="401" t="e">
        <f t="shared" ca="1" si="7399"/>
        <v>#VALUE!</v>
      </c>
      <c r="AO8070" s="401" t="e">
        <f t="shared" ca="1" si="7400"/>
        <v>#VALUE!</v>
      </c>
      <c r="AQ8070" s="401" t="e">
        <f t="shared" ca="1" si="7401"/>
        <v>#VALUE!</v>
      </c>
      <c r="AR8070" s="401" t="e">
        <f t="shared" ca="1" si="7402"/>
        <v>#VALUE!</v>
      </c>
      <c r="AT8070" s="401" t="e">
        <f t="shared" ca="1" si="7403"/>
        <v>#VALUE!</v>
      </c>
      <c r="AU8070" s="401" t="e">
        <f t="shared" ca="1" si="7404"/>
        <v>#VALUE!</v>
      </c>
      <c r="AW8070" s="401" t="e">
        <f t="shared" ca="1" si="7405"/>
        <v>#VALUE!</v>
      </c>
      <c r="AX8070" s="401" t="e">
        <f t="shared" ca="1" si="7406"/>
        <v>#VALUE!</v>
      </c>
      <c r="AZ8070" s="401" t="e">
        <f t="shared" ca="1" si="7407"/>
        <v>#VALUE!</v>
      </c>
      <c r="BA8070" s="401" t="e">
        <f t="shared" ca="1" si="7408"/>
        <v>#VALUE!</v>
      </c>
      <c r="BC8070" s="401" t="e">
        <f t="shared" ca="1" si="7409"/>
        <v>#VALUE!</v>
      </c>
      <c r="BD8070" s="401" t="e">
        <f t="shared" ca="1" si="7410"/>
        <v>#VALUE!</v>
      </c>
      <c r="BF8070" s="401" t="e">
        <f t="shared" ca="1" si="7411"/>
        <v>#VALUE!</v>
      </c>
      <c r="BG8070" s="401" t="e">
        <f t="shared" ca="1" si="7412"/>
        <v>#VALUE!</v>
      </c>
      <c r="BI8070" s="401" t="e">
        <f t="shared" ca="1" si="7413"/>
        <v>#VALUE!</v>
      </c>
      <c r="BJ8070" s="401" t="e">
        <f t="shared" ca="1" si="7414"/>
        <v>#VALUE!</v>
      </c>
      <c r="BL8070" s="401" t="e">
        <f t="shared" ca="1" si="7415"/>
        <v>#VALUE!</v>
      </c>
      <c r="BM8070" s="401" t="e">
        <f t="shared" ca="1" si="7416"/>
        <v>#VALUE!</v>
      </c>
    </row>
    <row r="8071" spans="4:65" hidden="1" x14ac:dyDescent="0.3">
      <c r="D8071" s="683"/>
      <c r="F8071" s="400">
        <f t="shared" si="7376"/>
        <v>16</v>
      </c>
      <c r="G8071" s="401" t="str">
        <f t="shared" si="7377"/>
        <v/>
      </c>
      <c r="H8071" s="401" t="str">
        <f t="shared" si="7378"/>
        <v/>
      </c>
      <c r="J8071" s="401" t="str">
        <f t="shared" si="7379"/>
        <v/>
      </c>
      <c r="K8071" s="401" t="str">
        <f t="shared" si="7380"/>
        <v/>
      </c>
      <c r="M8071" s="401" t="str">
        <f t="shared" si="7381"/>
        <v/>
      </c>
      <c r="N8071" s="401" t="str">
        <f t="shared" si="7382"/>
        <v/>
      </c>
      <c r="P8071" s="401" t="str">
        <f t="shared" si="7383"/>
        <v/>
      </c>
      <c r="Q8071" s="401" t="str">
        <f t="shared" si="7384"/>
        <v/>
      </c>
      <c r="S8071" s="401" t="str">
        <f t="shared" si="7385"/>
        <v/>
      </c>
      <c r="T8071" s="401" t="str">
        <f t="shared" si="7386"/>
        <v/>
      </c>
      <c r="V8071" s="401" t="str">
        <f t="shared" si="7387"/>
        <v/>
      </c>
      <c r="W8071" s="401" t="str">
        <f t="shared" si="7388"/>
        <v/>
      </c>
      <c r="Y8071" s="401" t="str">
        <f t="shared" si="7389"/>
        <v/>
      </c>
      <c r="Z8071" s="401" t="str">
        <f t="shared" si="7390"/>
        <v/>
      </c>
      <c r="AB8071" s="401" t="str">
        <f t="shared" si="7391"/>
        <v/>
      </c>
      <c r="AC8071" s="401" t="str">
        <f t="shared" si="7392"/>
        <v/>
      </c>
      <c r="AE8071" s="401" t="str">
        <f t="shared" si="7393"/>
        <v/>
      </c>
      <c r="AF8071" s="401" t="str">
        <f t="shared" si="7394"/>
        <v/>
      </c>
      <c r="AH8071" s="401" t="str">
        <f t="shared" si="7395"/>
        <v/>
      </c>
      <c r="AI8071" s="401" t="str">
        <f t="shared" si="7396"/>
        <v/>
      </c>
      <c r="AK8071" s="401" t="str">
        <f t="shared" si="7397"/>
        <v/>
      </c>
      <c r="AL8071" s="401" t="str">
        <f t="shared" si="7398"/>
        <v/>
      </c>
      <c r="AN8071" s="401" t="str">
        <f t="shared" si="7399"/>
        <v/>
      </c>
      <c r="AO8071" s="401" t="str">
        <f t="shared" si="7400"/>
        <v/>
      </c>
      <c r="AQ8071" s="401" t="str">
        <f t="shared" si="7401"/>
        <v/>
      </c>
      <c r="AR8071" s="401" t="str">
        <f t="shared" si="7402"/>
        <v/>
      </c>
      <c r="AT8071" s="401" t="str">
        <f t="shared" si="7403"/>
        <v/>
      </c>
      <c r="AU8071" s="401" t="str">
        <f t="shared" si="7404"/>
        <v/>
      </c>
      <c r="AW8071" s="401" t="str">
        <f t="shared" si="7405"/>
        <v/>
      </c>
      <c r="AX8071" s="401" t="str">
        <f t="shared" si="7406"/>
        <v/>
      </c>
      <c r="AZ8071" s="401" t="str">
        <f t="shared" si="7407"/>
        <v/>
      </c>
      <c r="BA8071" s="401" t="str">
        <f t="shared" si="7408"/>
        <v/>
      </c>
      <c r="BC8071" s="401" t="str">
        <f t="shared" si="7409"/>
        <v/>
      </c>
      <c r="BD8071" s="401" t="str">
        <f t="shared" si="7410"/>
        <v/>
      </c>
      <c r="BF8071" s="401" t="str">
        <f t="shared" si="7411"/>
        <v/>
      </c>
      <c r="BG8071" s="401" t="str">
        <f t="shared" si="7412"/>
        <v/>
      </c>
      <c r="BI8071" s="401" t="str">
        <f t="shared" si="7413"/>
        <v/>
      </c>
      <c r="BJ8071" s="401" t="str">
        <f t="shared" si="7414"/>
        <v/>
      </c>
      <c r="BL8071" s="401" t="str">
        <f t="shared" si="7415"/>
        <v/>
      </c>
      <c r="BM8071" s="401" t="str">
        <f t="shared" si="7416"/>
        <v/>
      </c>
    </row>
    <row r="8072" spans="4:65" hidden="1" x14ac:dyDescent="0.3">
      <c r="D8072" s="683"/>
      <c r="F8072" s="400">
        <f t="shared" si="7376"/>
        <v>17</v>
      </c>
      <c r="G8072" s="401">
        <f t="shared" ca="1" si="7377"/>
        <v>779222.78161154117</v>
      </c>
      <c r="H8072" s="401">
        <f t="shared" ca="1" si="7378"/>
        <v>-449884.48272211221</v>
      </c>
      <c r="J8072" s="401">
        <f t="shared" ca="1" si="7379"/>
        <v>-6.4692563912805243E-2</v>
      </c>
      <c r="K8072" s="401">
        <f t="shared" ca="1" si="7380"/>
        <v>-1.1373502691896262</v>
      </c>
      <c r="M8072" s="401">
        <f t="shared" ca="1" si="7381"/>
        <v>-0.63999999999999968</v>
      </c>
      <c r="N8072" s="401">
        <f t="shared" ca="1" si="7382"/>
        <v>-1.0051963660978911</v>
      </c>
      <c r="P8072" s="401">
        <f t="shared" ca="1" si="7383"/>
        <v>295579.42322562885</v>
      </c>
      <c r="Q8072" s="401">
        <f t="shared" ca="1" si="7384"/>
        <v>-170654.43426676953</v>
      </c>
      <c r="S8072" s="401" t="e">
        <f t="shared" ca="1" si="7385"/>
        <v>#VALUE!</v>
      </c>
      <c r="T8072" s="401" t="e">
        <f t="shared" ca="1" si="7386"/>
        <v>#VALUE!</v>
      </c>
      <c r="V8072" s="401" t="e">
        <f t="shared" ca="1" si="7387"/>
        <v>#VALUE!</v>
      </c>
      <c r="W8072" s="401" t="e">
        <f t="shared" ca="1" si="7388"/>
        <v>#VALUE!</v>
      </c>
      <c r="Y8072" s="401" t="e">
        <f t="shared" ca="1" si="7389"/>
        <v>#VALUE!</v>
      </c>
      <c r="Z8072" s="401" t="e">
        <f t="shared" ca="1" si="7390"/>
        <v>#VALUE!</v>
      </c>
      <c r="AB8072" s="401" t="e">
        <f t="shared" ca="1" si="7391"/>
        <v>#VALUE!</v>
      </c>
      <c r="AC8072" s="401" t="e">
        <f t="shared" ca="1" si="7392"/>
        <v>#VALUE!</v>
      </c>
      <c r="AE8072" s="401" t="e">
        <f t="shared" ca="1" si="7393"/>
        <v>#VALUE!</v>
      </c>
      <c r="AF8072" s="401" t="e">
        <f t="shared" ca="1" si="7394"/>
        <v>#VALUE!</v>
      </c>
      <c r="AH8072" s="401" t="e">
        <f t="shared" ca="1" si="7395"/>
        <v>#VALUE!</v>
      </c>
      <c r="AI8072" s="401" t="e">
        <f t="shared" ca="1" si="7396"/>
        <v>#VALUE!</v>
      </c>
      <c r="AK8072" s="401" t="e">
        <f t="shared" ca="1" si="7397"/>
        <v>#VALUE!</v>
      </c>
      <c r="AL8072" s="401" t="e">
        <f t="shared" ca="1" si="7398"/>
        <v>#VALUE!</v>
      </c>
      <c r="AN8072" s="401" t="e">
        <f t="shared" ca="1" si="7399"/>
        <v>#VALUE!</v>
      </c>
      <c r="AO8072" s="401" t="e">
        <f t="shared" ca="1" si="7400"/>
        <v>#VALUE!</v>
      </c>
      <c r="AQ8072" s="401" t="e">
        <f t="shared" ca="1" si="7401"/>
        <v>#VALUE!</v>
      </c>
      <c r="AR8072" s="401" t="e">
        <f t="shared" ca="1" si="7402"/>
        <v>#VALUE!</v>
      </c>
      <c r="AT8072" s="401" t="e">
        <f t="shared" ca="1" si="7403"/>
        <v>#VALUE!</v>
      </c>
      <c r="AU8072" s="401" t="e">
        <f t="shared" ca="1" si="7404"/>
        <v>#VALUE!</v>
      </c>
      <c r="AW8072" s="401" t="e">
        <f t="shared" ca="1" si="7405"/>
        <v>#VALUE!</v>
      </c>
      <c r="AX8072" s="401" t="e">
        <f t="shared" ca="1" si="7406"/>
        <v>#VALUE!</v>
      </c>
      <c r="AZ8072" s="401" t="e">
        <f t="shared" ca="1" si="7407"/>
        <v>#VALUE!</v>
      </c>
      <c r="BA8072" s="401" t="e">
        <f t="shared" ca="1" si="7408"/>
        <v>#VALUE!</v>
      </c>
      <c r="BC8072" s="401" t="e">
        <f t="shared" ca="1" si="7409"/>
        <v>#VALUE!</v>
      </c>
      <c r="BD8072" s="401" t="e">
        <f t="shared" ca="1" si="7410"/>
        <v>#VALUE!</v>
      </c>
      <c r="BF8072" s="401" t="e">
        <f t="shared" ca="1" si="7411"/>
        <v>#VALUE!</v>
      </c>
      <c r="BG8072" s="401" t="e">
        <f t="shared" ca="1" si="7412"/>
        <v>#VALUE!</v>
      </c>
      <c r="BI8072" s="401" t="e">
        <f t="shared" ca="1" si="7413"/>
        <v>#VALUE!</v>
      </c>
      <c r="BJ8072" s="401" t="e">
        <f t="shared" ca="1" si="7414"/>
        <v>#VALUE!</v>
      </c>
      <c r="BL8072" s="401" t="e">
        <f t="shared" ca="1" si="7415"/>
        <v>#VALUE!</v>
      </c>
      <c r="BM8072" s="401" t="e">
        <f t="shared" ca="1" si="7416"/>
        <v>#VALUE!</v>
      </c>
    </row>
    <row r="8073" spans="4:65" hidden="1" x14ac:dyDescent="0.3">
      <c r="D8073" s="683"/>
      <c r="F8073" s="400">
        <f t="shared" si="7376"/>
        <v>18</v>
      </c>
      <c r="G8073" s="401" t="str">
        <f t="shared" si="7377"/>
        <v/>
      </c>
      <c r="H8073" s="401" t="str">
        <f t="shared" si="7378"/>
        <v/>
      </c>
      <c r="J8073" s="401" t="str">
        <f t="shared" si="7379"/>
        <v/>
      </c>
      <c r="K8073" s="401" t="str">
        <f t="shared" si="7380"/>
        <v/>
      </c>
      <c r="M8073" s="401" t="str">
        <f t="shared" si="7381"/>
        <v/>
      </c>
      <c r="N8073" s="401" t="str">
        <f t="shared" si="7382"/>
        <v/>
      </c>
      <c r="P8073" s="401" t="str">
        <f t="shared" si="7383"/>
        <v/>
      </c>
      <c r="Q8073" s="401" t="str">
        <f t="shared" si="7384"/>
        <v/>
      </c>
      <c r="S8073" s="401" t="str">
        <f t="shared" si="7385"/>
        <v/>
      </c>
      <c r="T8073" s="401" t="str">
        <f t="shared" si="7386"/>
        <v/>
      </c>
      <c r="V8073" s="401" t="str">
        <f t="shared" si="7387"/>
        <v/>
      </c>
      <c r="W8073" s="401" t="str">
        <f t="shared" si="7388"/>
        <v/>
      </c>
      <c r="Y8073" s="401" t="str">
        <f t="shared" si="7389"/>
        <v/>
      </c>
      <c r="Z8073" s="401" t="str">
        <f t="shared" si="7390"/>
        <v/>
      </c>
      <c r="AB8073" s="401" t="str">
        <f t="shared" si="7391"/>
        <v/>
      </c>
      <c r="AC8073" s="401" t="str">
        <f t="shared" si="7392"/>
        <v/>
      </c>
      <c r="AE8073" s="401" t="str">
        <f t="shared" si="7393"/>
        <v/>
      </c>
      <c r="AF8073" s="401" t="str">
        <f t="shared" si="7394"/>
        <v/>
      </c>
      <c r="AH8073" s="401" t="str">
        <f t="shared" si="7395"/>
        <v/>
      </c>
      <c r="AI8073" s="401" t="str">
        <f t="shared" si="7396"/>
        <v/>
      </c>
      <c r="AK8073" s="401" t="str">
        <f t="shared" si="7397"/>
        <v/>
      </c>
      <c r="AL8073" s="401" t="str">
        <f t="shared" si="7398"/>
        <v/>
      </c>
      <c r="AN8073" s="401" t="str">
        <f t="shared" si="7399"/>
        <v/>
      </c>
      <c r="AO8073" s="401" t="str">
        <f t="shared" si="7400"/>
        <v/>
      </c>
      <c r="AQ8073" s="401" t="str">
        <f t="shared" si="7401"/>
        <v/>
      </c>
      <c r="AR8073" s="401" t="str">
        <f t="shared" si="7402"/>
        <v/>
      </c>
      <c r="AT8073" s="401" t="str">
        <f t="shared" si="7403"/>
        <v/>
      </c>
      <c r="AU8073" s="401" t="str">
        <f t="shared" si="7404"/>
        <v/>
      </c>
      <c r="AW8073" s="401" t="str">
        <f t="shared" si="7405"/>
        <v/>
      </c>
      <c r="AX8073" s="401" t="str">
        <f t="shared" si="7406"/>
        <v/>
      </c>
      <c r="AZ8073" s="401" t="str">
        <f t="shared" si="7407"/>
        <v/>
      </c>
      <c r="BA8073" s="401" t="str">
        <f t="shared" si="7408"/>
        <v/>
      </c>
      <c r="BC8073" s="401" t="str">
        <f t="shared" si="7409"/>
        <v/>
      </c>
      <c r="BD8073" s="401" t="str">
        <f t="shared" si="7410"/>
        <v/>
      </c>
      <c r="BF8073" s="401" t="str">
        <f t="shared" si="7411"/>
        <v/>
      </c>
      <c r="BG8073" s="401" t="str">
        <f t="shared" si="7412"/>
        <v/>
      </c>
      <c r="BI8073" s="401" t="str">
        <f t="shared" si="7413"/>
        <v/>
      </c>
      <c r="BJ8073" s="401" t="str">
        <f t="shared" si="7414"/>
        <v/>
      </c>
      <c r="BL8073" s="401" t="str">
        <f t="shared" si="7415"/>
        <v/>
      </c>
      <c r="BM8073" s="401" t="str">
        <f t="shared" si="7416"/>
        <v/>
      </c>
    </row>
    <row r="8074" spans="4:65" hidden="1" x14ac:dyDescent="0.3">
      <c r="D8074" s="683"/>
      <c r="F8074" s="400">
        <f t="shared" si="7376"/>
        <v>19</v>
      </c>
      <c r="G8074" s="401">
        <f t="shared" ca="1" si="7377"/>
        <v>802141.11345174478</v>
      </c>
      <c r="H8074" s="401">
        <f t="shared" ca="1" si="7378"/>
        <v>-463116.38777943095</v>
      </c>
      <c r="J8074" s="401">
        <f t="shared" ca="1" si="7379"/>
        <v>4.5894683899493811E-3</v>
      </c>
      <c r="K8074" s="401">
        <f t="shared" ca="1" si="7380"/>
        <v>-1.1773502691896258</v>
      </c>
      <c r="M8074" s="401">
        <f t="shared" ca="1" si="7381"/>
        <v>-0.59999999999999976</v>
      </c>
      <c r="N8074" s="401">
        <f t="shared" ca="1" si="7382"/>
        <v>-1.0282903768654761</v>
      </c>
      <c r="P8074" s="401">
        <f t="shared" ca="1" si="7383"/>
        <v>318497.75504948228</v>
      </c>
      <c r="Q8074" s="401">
        <f t="shared" ca="1" si="7384"/>
        <v>-183886.33931464859</v>
      </c>
      <c r="S8074" s="401" t="e">
        <f t="shared" ca="1" si="7385"/>
        <v>#VALUE!</v>
      </c>
      <c r="T8074" s="401" t="e">
        <f t="shared" ca="1" si="7386"/>
        <v>#VALUE!</v>
      </c>
      <c r="V8074" s="401" t="e">
        <f t="shared" ca="1" si="7387"/>
        <v>#VALUE!</v>
      </c>
      <c r="W8074" s="401" t="e">
        <f t="shared" ca="1" si="7388"/>
        <v>#VALUE!</v>
      </c>
      <c r="Y8074" s="401" t="e">
        <f t="shared" ca="1" si="7389"/>
        <v>#VALUE!</v>
      </c>
      <c r="Z8074" s="401" t="e">
        <f t="shared" ca="1" si="7390"/>
        <v>#VALUE!</v>
      </c>
      <c r="AB8074" s="401" t="e">
        <f t="shared" ca="1" si="7391"/>
        <v>#VALUE!</v>
      </c>
      <c r="AC8074" s="401" t="e">
        <f t="shared" ca="1" si="7392"/>
        <v>#VALUE!</v>
      </c>
      <c r="AE8074" s="401" t="e">
        <f t="shared" ca="1" si="7393"/>
        <v>#VALUE!</v>
      </c>
      <c r="AF8074" s="401" t="e">
        <f t="shared" ca="1" si="7394"/>
        <v>#VALUE!</v>
      </c>
      <c r="AH8074" s="401" t="e">
        <f t="shared" ca="1" si="7395"/>
        <v>#VALUE!</v>
      </c>
      <c r="AI8074" s="401" t="e">
        <f t="shared" ca="1" si="7396"/>
        <v>#VALUE!</v>
      </c>
      <c r="AK8074" s="401" t="e">
        <f t="shared" ca="1" si="7397"/>
        <v>#VALUE!</v>
      </c>
      <c r="AL8074" s="401" t="e">
        <f t="shared" ca="1" si="7398"/>
        <v>#VALUE!</v>
      </c>
      <c r="AN8074" s="401" t="e">
        <f t="shared" ca="1" si="7399"/>
        <v>#VALUE!</v>
      </c>
      <c r="AO8074" s="401" t="e">
        <f t="shared" ca="1" si="7400"/>
        <v>#VALUE!</v>
      </c>
      <c r="AQ8074" s="401" t="e">
        <f t="shared" ca="1" si="7401"/>
        <v>#VALUE!</v>
      </c>
      <c r="AR8074" s="401" t="e">
        <f t="shared" ca="1" si="7402"/>
        <v>#VALUE!</v>
      </c>
      <c r="AT8074" s="401" t="e">
        <f t="shared" ca="1" si="7403"/>
        <v>#VALUE!</v>
      </c>
      <c r="AU8074" s="401" t="e">
        <f t="shared" ca="1" si="7404"/>
        <v>#VALUE!</v>
      </c>
      <c r="AW8074" s="401" t="e">
        <f t="shared" ca="1" si="7405"/>
        <v>#VALUE!</v>
      </c>
      <c r="AX8074" s="401" t="e">
        <f t="shared" ca="1" si="7406"/>
        <v>#VALUE!</v>
      </c>
      <c r="AZ8074" s="401" t="e">
        <f t="shared" ca="1" si="7407"/>
        <v>#VALUE!</v>
      </c>
      <c r="BA8074" s="401" t="e">
        <f t="shared" ca="1" si="7408"/>
        <v>#VALUE!</v>
      </c>
      <c r="BC8074" s="401" t="e">
        <f t="shared" ca="1" si="7409"/>
        <v>#VALUE!</v>
      </c>
      <c r="BD8074" s="401" t="e">
        <f t="shared" ca="1" si="7410"/>
        <v>#VALUE!</v>
      </c>
      <c r="BF8074" s="401" t="e">
        <f t="shared" ca="1" si="7411"/>
        <v>#VALUE!</v>
      </c>
      <c r="BG8074" s="401" t="e">
        <f t="shared" ca="1" si="7412"/>
        <v>#VALUE!</v>
      </c>
      <c r="BI8074" s="401" t="e">
        <f t="shared" ca="1" si="7413"/>
        <v>#VALUE!</v>
      </c>
      <c r="BJ8074" s="401" t="e">
        <f t="shared" ca="1" si="7414"/>
        <v>#VALUE!</v>
      </c>
      <c r="BL8074" s="401" t="e">
        <f t="shared" ca="1" si="7415"/>
        <v>#VALUE!</v>
      </c>
      <c r="BM8074" s="401" t="e">
        <f t="shared" ca="1" si="7416"/>
        <v>#VALUE!</v>
      </c>
    </row>
    <row r="8075" spans="4:65" hidden="1" x14ac:dyDescent="0.3">
      <c r="D8075" s="683"/>
      <c r="F8075" s="400">
        <f t="shared" si="7376"/>
        <v>20</v>
      </c>
      <c r="G8075" s="401" t="str">
        <f t="shared" si="7377"/>
        <v/>
      </c>
      <c r="H8075" s="401" t="str">
        <f t="shared" si="7378"/>
        <v/>
      </c>
      <c r="J8075" s="401" t="str">
        <f t="shared" si="7379"/>
        <v/>
      </c>
      <c r="K8075" s="401" t="str">
        <f t="shared" si="7380"/>
        <v/>
      </c>
      <c r="M8075" s="401" t="str">
        <f t="shared" si="7381"/>
        <v/>
      </c>
      <c r="N8075" s="401" t="str">
        <f t="shared" si="7382"/>
        <v/>
      </c>
      <c r="P8075" s="401" t="str">
        <f t="shared" si="7383"/>
        <v/>
      </c>
      <c r="Q8075" s="401" t="str">
        <f t="shared" si="7384"/>
        <v/>
      </c>
      <c r="S8075" s="401" t="str">
        <f t="shared" si="7385"/>
        <v/>
      </c>
      <c r="T8075" s="401" t="str">
        <f t="shared" si="7386"/>
        <v/>
      </c>
      <c r="V8075" s="401" t="str">
        <f t="shared" si="7387"/>
        <v/>
      </c>
      <c r="W8075" s="401" t="str">
        <f t="shared" si="7388"/>
        <v/>
      </c>
      <c r="Y8075" s="401" t="str">
        <f t="shared" si="7389"/>
        <v/>
      </c>
      <c r="Z8075" s="401" t="str">
        <f t="shared" si="7390"/>
        <v/>
      </c>
      <c r="AB8075" s="401" t="str">
        <f t="shared" si="7391"/>
        <v/>
      </c>
      <c r="AC8075" s="401" t="str">
        <f t="shared" si="7392"/>
        <v/>
      </c>
      <c r="AE8075" s="401" t="str">
        <f t="shared" si="7393"/>
        <v/>
      </c>
      <c r="AF8075" s="401" t="str">
        <f t="shared" si="7394"/>
        <v/>
      </c>
      <c r="AH8075" s="401" t="str">
        <f t="shared" si="7395"/>
        <v/>
      </c>
      <c r="AI8075" s="401" t="str">
        <f t="shared" si="7396"/>
        <v/>
      </c>
      <c r="AK8075" s="401" t="str">
        <f t="shared" si="7397"/>
        <v/>
      </c>
      <c r="AL8075" s="401" t="str">
        <f t="shared" si="7398"/>
        <v/>
      </c>
      <c r="AN8075" s="401" t="str">
        <f t="shared" si="7399"/>
        <v/>
      </c>
      <c r="AO8075" s="401" t="str">
        <f t="shared" si="7400"/>
        <v/>
      </c>
      <c r="AQ8075" s="401" t="str">
        <f t="shared" si="7401"/>
        <v/>
      </c>
      <c r="AR8075" s="401" t="str">
        <f t="shared" si="7402"/>
        <v/>
      </c>
      <c r="AT8075" s="401" t="str">
        <f t="shared" si="7403"/>
        <v/>
      </c>
      <c r="AU8075" s="401" t="str">
        <f t="shared" si="7404"/>
        <v/>
      </c>
      <c r="AW8075" s="401" t="str">
        <f t="shared" si="7405"/>
        <v/>
      </c>
      <c r="AX8075" s="401" t="str">
        <f t="shared" si="7406"/>
        <v/>
      </c>
      <c r="AZ8075" s="401" t="str">
        <f t="shared" si="7407"/>
        <v/>
      </c>
      <c r="BA8075" s="401" t="str">
        <f t="shared" si="7408"/>
        <v/>
      </c>
      <c r="BC8075" s="401" t="str">
        <f t="shared" si="7409"/>
        <v/>
      </c>
      <c r="BD8075" s="401" t="str">
        <f t="shared" si="7410"/>
        <v/>
      </c>
      <c r="BF8075" s="401" t="str">
        <f t="shared" si="7411"/>
        <v/>
      </c>
      <c r="BG8075" s="401" t="str">
        <f t="shared" si="7412"/>
        <v/>
      </c>
      <c r="BI8075" s="401" t="str">
        <f t="shared" si="7413"/>
        <v/>
      </c>
      <c r="BJ8075" s="401" t="str">
        <f t="shared" si="7414"/>
        <v/>
      </c>
      <c r="BL8075" s="401" t="str">
        <f t="shared" si="7415"/>
        <v/>
      </c>
      <c r="BM8075" s="401" t="str">
        <f t="shared" si="7416"/>
        <v/>
      </c>
    </row>
    <row r="8076" spans="4:65" hidden="1" x14ac:dyDescent="0.3">
      <c r="D8076" s="683"/>
      <c r="F8076" s="400">
        <f t="shared" si="7376"/>
        <v>21</v>
      </c>
      <c r="G8076" s="401">
        <f t="shared" ca="1" si="7377"/>
        <v>825059.44528830156</v>
      </c>
      <c r="H8076" s="401">
        <f t="shared" ca="1" si="7378"/>
        <v>-476348.29283464421</v>
      </c>
      <c r="J8076" s="401">
        <f t="shared" ca="1" si="7379"/>
        <v>7.387150069270465E-2</v>
      </c>
      <c r="K8076" s="401">
        <f t="shared" ca="1" si="7380"/>
        <v>-1.2173502691896261</v>
      </c>
      <c r="M8076" s="401">
        <f t="shared" ca="1" si="7381"/>
        <v>-0.55999999999999961</v>
      </c>
      <c r="N8076" s="401">
        <f t="shared" ca="1" si="7382"/>
        <v>-1.0513843876330613</v>
      </c>
      <c r="P8076" s="401">
        <f t="shared" ca="1" si="7383"/>
        <v>341416.08686094324</v>
      </c>
      <c r="Q8076" s="401">
        <f t="shared" ca="1" si="7384"/>
        <v>-197118.24435537271</v>
      </c>
      <c r="S8076" s="401" t="e">
        <f t="shared" ca="1" si="7385"/>
        <v>#VALUE!</v>
      </c>
      <c r="T8076" s="401" t="e">
        <f t="shared" ca="1" si="7386"/>
        <v>#VALUE!</v>
      </c>
      <c r="V8076" s="401" t="e">
        <f t="shared" ca="1" si="7387"/>
        <v>#VALUE!</v>
      </c>
      <c r="W8076" s="401" t="e">
        <f t="shared" ca="1" si="7388"/>
        <v>#VALUE!</v>
      </c>
      <c r="Y8076" s="401" t="e">
        <f t="shared" ca="1" si="7389"/>
        <v>#VALUE!</v>
      </c>
      <c r="Z8076" s="401" t="e">
        <f t="shared" ca="1" si="7390"/>
        <v>#VALUE!</v>
      </c>
      <c r="AB8076" s="401" t="e">
        <f t="shared" ca="1" si="7391"/>
        <v>#VALUE!</v>
      </c>
      <c r="AC8076" s="401" t="e">
        <f t="shared" ca="1" si="7392"/>
        <v>#VALUE!</v>
      </c>
      <c r="AE8076" s="401" t="e">
        <f t="shared" ca="1" si="7393"/>
        <v>#VALUE!</v>
      </c>
      <c r="AF8076" s="401" t="e">
        <f t="shared" ca="1" si="7394"/>
        <v>#VALUE!</v>
      </c>
      <c r="AH8076" s="401" t="e">
        <f t="shared" ca="1" si="7395"/>
        <v>#VALUE!</v>
      </c>
      <c r="AI8076" s="401" t="e">
        <f t="shared" ca="1" si="7396"/>
        <v>#VALUE!</v>
      </c>
      <c r="AK8076" s="401" t="e">
        <f t="shared" ca="1" si="7397"/>
        <v>#VALUE!</v>
      </c>
      <c r="AL8076" s="401" t="e">
        <f t="shared" ca="1" si="7398"/>
        <v>#VALUE!</v>
      </c>
      <c r="AN8076" s="401" t="e">
        <f t="shared" ca="1" si="7399"/>
        <v>#VALUE!</v>
      </c>
      <c r="AO8076" s="401" t="e">
        <f t="shared" ca="1" si="7400"/>
        <v>#VALUE!</v>
      </c>
      <c r="AQ8076" s="401" t="e">
        <f t="shared" ca="1" si="7401"/>
        <v>#VALUE!</v>
      </c>
      <c r="AR8076" s="401" t="e">
        <f t="shared" ca="1" si="7402"/>
        <v>#VALUE!</v>
      </c>
      <c r="AT8076" s="401" t="e">
        <f t="shared" ca="1" si="7403"/>
        <v>#VALUE!</v>
      </c>
      <c r="AU8076" s="401" t="e">
        <f t="shared" ca="1" si="7404"/>
        <v>#VALUE!</v>
      </c>
      <c r="AW8076" s="401" t="e">
        <f t="shared" ca="1" si="7405"/>
        <v>#VALUE!</v>
      </c>
      <c r="AX8076" s="401" t="e">
        <f t="shared" ca="1" si="7406"/>
        <v>#VALUE!</v>
      </c>
      <c r="AZ8076" s="401" t="e">
        <f t="shared" ca="1" si="7407"/>
        <v>#VALUE!</v>
      </c>
      <c r="BA8076" s="401" t="e">
        <f t="shared" ca="1" si="7408"/>
        <v>#VALUE!</v>
      </c>
      <c r="BC8076" s="401" t="e">
        <f t="shared" ca="1" si="7409"/>
        <v>#VALUE!</v>
      </c>
      <c r="BD8076" s="401" t="e">
        <f t="shared" ca="1" si="7410"/>
        <v>#VALUE!</v>
      </c>
      <c r="BF8076" s="401" t="e">
        <f t="shared" ca="1" si="7411"/>
        <v>#VALUE!</v>
      </c>
      <c r="BG8076" s="401" t="e">
        <f t="shared" ca="1" si="7412"/>
        <v>#VALUE!</v>
      </c>
      <c r="BI8076" s="401" t="e">
        <f t="shared" ca="1" si="7413"/>
        <v>#VALUE!</v>
      </c>
      <c r="BJ8076" s="401" t="e">
        <f t="shared" ca="1" si="7414"/>
        <v>#VALUE!</v>
      </c>
      <c r="BL8076" s="401" t="e">
        <f t="shared" ca="1" si="7415"/>
        <v>#VALUE!</v>
      </c>
      <c r="BM8076" s="401" t="e">
        <f t="shared" ca="1" si="7416"/>
        <v>#VALUE!</v>
      </c>
    </row>
    <row r="8077" spans="4:65" hidden="1" x14ac:dyDescent="0.3">
      <c r="D8077" s="683"/>
      <c r="F8077" s="400">
        <f t="shared" si="7376"/>
        <v>22</v>
      </c>
      <c r="G8077" s="401" t="str">
        <f t="shared" si="7377"/>
        <v/>
      </c>
      <c r="H8077" s="401" t="str">
        <f t="shared" si="7378"/>
        <v/>
      </c>
      <c r="J8077" s="401" t="str">
        <f t="shared" si="7379"/>
        <v/>
      </c>
      <c r="K8077" s="401" t="str">
        <f t="shared" si="7380"/>
        <v/>
      </c>
      <c r="M8077" s="401" t="str">
        <f t="shared" si="7381"/>
        <v/>
      </c>
      <c r="N8077" s="401" t="str">
        <f t="shared" si="7382"/>
        <v/>
      </c>
      <c r="P8077" s="401" t="str">
        <f t="shared" si="7383"/>
        <v/>
      </c>
      <c r="Q8077" s="401" t="str">
        <f t="shared" si="7384"/>
        <v/>
      </c>
      <c r="S8077" s="401" t="str">
        <f t="shared" si="7385"/>
        <v/>
      </c>
      <c r="T8077" s="401" t="str">
        <f t="shared" si="7386"/>
        <v/>
      </c>
      <c r="V8077" s="401" t="str">
        <f t="shared" si="7387"/>
        <v/>
      </c>
      <c r="W8077" s="401" t="str">
        <f t="shared" si="7388"/>
        <v/>
      </c>
      <c r="Y8077" s="401" t="str">
        <f t="shared" si="7389"/>
        <v/>
      </c>
      <c r="Z8077" s="401" t="str">
        <f t="shared" si="7390"/>
        <v/>
      </c>
      <c r="AB8077" s="401" t="str">
        <f t="shared" si="7391"/>
        <v/>
      </c>
      <c r="AC8077" s="401" t="str">
        <f t="shared" si="7392"/>
        <v/>
      </c>
      <c r="AE8077" s="401" t="str">
        <f t="shared" si="7393"/>
        <v/>
      </c>
      <c r="AF8077" s="401" t="str">
        <f t="shared" si="7394"/>
        <v/>
      </c>
      <c r="AH8077" s="401" t="str">
        <f t="shared" si="7395"/>
        <v/>
      </c>
      <c r="AI8077" s="401" t="str">
        <f t="shared" si="7396"/>
        <v/>
      </c>
      <c r="AK8077" s="401" t="str">
        <f t="shared" si="7397"/>
        <v/>
      </c>
      <c r="AL8077" s="401" t="str">
        <f t="shared" si="7398"/>
        <v/>
      </c>
      <c r="AN8077" s="401" t="str">
        <f t="shared" si="7399"/>
        <v/>
      </c>
      <c r="AO8077" s="401" t="str">
        <f t="shared" si="7400"/>
        <v/>
      </c>
      <c r="AQ8077" s="401" t="str">
        <f t="shared" si="7401"/>
        <v/>
      </c>
      <c r="AR8077" s="401" t="str">
        <f t="shared" si="7402"/>
        <v/>
      </c>
      <c r="AT8077" s="401" t="str">
        <f t="shared" si="7403"/>
        <v/>
      </c>
      <c r="AU8077" s="401" t="str">
        <f t="shared" si="7404"/>
        <v/>
      </c>
      <c r="AW8077" s="401" t="str">
        <f t="shared" si="7405"/>
        <v/>
      </c>
      <c r="AX8077" s="401" t="str">
        <f t="shared" si="7406"/>
        <v/>
      </c>
      <c r="AZ8077" s="401" t="str">
        <f t="shared" si="7407"/>
        <v/>
      </c>
      <c r="BA8077" s="401" t="str">
        <f t="shared" si="7408"/>
        <v/>
      </c>
      <c r="BC8077" s="401" t="str">
        <f t="shared" si="7409"/>
        <v/>
      </c>
      <c r="BD8077" s="401" t="str">
        <f t="shared" si="7410"/>
        <v/>
      </c>
      <c r="BF8077" s="401" t="str">
        <f t="shared" si="7411"/>
        <v/>
      </c>
      <c r="BG8077" s="401" t="str">
        <f t="shared" si="7412"/>
        <v/>
      </c>
      <c r="BI8077" s="401" t="str">
        <f t="shared" si="7413"/>
        <v/>
      </c>
      <c r="BJ8077" s="401" t="str">
        <f t="shared" si="7414"/>
        <v/>
      </c>
      <c r="BL8077" s="401" t="str">
        <f t="shared" si="7415"/>
        <v/>
      </c>
      <c r="BM8077" s="401" t="str">
        <f t="shared" si="7416"/>
        <v/>
      </c>
    </row>
    <row r="8078" spans="4:65" hidden="1" x14ac:dyDescent="0.3">
      <c r="D8078" s="683"/>
      <c r="F8078" s="400">
        <f t="shared" si="7376"/>
        <v>23</v>
      </c>
      <c r="G8078" s="401">
        <f t="shared" ca="1" si="7377"/>
        <v>847977.77703306905</v>
      </c>
      <c r="H8078" s="401">
        <f t="shared" ca="1" si="7378"/>
        <v>-489580.19783686276</v>
      </c>
      <c r="J8078" s="401">
        <f t="shared" ca="1" si="7379"/>
        <v>0.14315353299545958</v>
      </c>
      <c r="K8078" s="401">
        <f t="shared" ca="1" si="7380"/>
        <v>-1.2573502691896261</v>
      </c>
      <c r="M8078" s="401">
        <f t="shared" ca="1" si="7381"/>
        <v>-0.51999999999999968</v>
      </c>
      <c r="N8078" s="401">
        <f t="shared" ca="1" si="7382"/>
        <v>-1.0744783984006463</v>
      </c>
      <c r="P8078" s="401">
        <f t="shared" ca="1" si="7383"/>
        <v>364334.418649639</v>
      </c>
      <c r="Q8078" s="401">
        <f t="shared" ca="1" si="7384"/>
        <v>-210350.14938295324</v>
      </c>
      <c r="S8078" s="401" t="e">
        <f t="shared" ca="1" si="7385"/>
        <v>#VALUE!</v>
      </c>
      <c r="T8078" s="401" t="e">
        <f t="shared" ca="1" si="7386"/>
        <v>#VALUE!</v>
      </c>
      <c r="V8078" s="401" t="e">
        <f t="shared" ca="1" si="7387"/>
        <v>#VALUE!</v>
      </c>
      <c r="W8078" s="401" t="e">
        <f t="shared" ca="1" si="7388"/>
        <v>#VALUE!</v>
      </c>
      <c r="Y8078" s="401" t="e">
        <f t="shared" ca="1" si="7389"/>
        <v>#VALUE!</v>
      </c>
      <c r="Z8078" s="401" t="e">
        <f t="shared" ca="1" si="7390"/>
        <v>#VALUE!</v>
      </c>
      <c r="AB8078" s="401" t="e">
        <f t="shared" ca="1" si="7391"/>
        <v>#VALUE!</v>
      </c>
      <c r="AC8078" s="401" t="e">
        <f t="shared" ca="1" si="7392"/>
        <v>#VALUE!</v>
      </c>
      <c r="AE8078" s="401" t="e">
        <f t="shared" ca="1" si="7393"/>
        <v>#VALUE!</v>
      </c>
      <c r="AF8078" s="401" t="e">
        <f t="shared" ca="1" si="7394"/>
        <v>#VALUE!</v>
      </c>
      <c r="AH8078" s="401" t="e">
        <f t="shared" ca="1" si="7395"/>
        <v>#VALUE!</v>
      </c>
      <c r="AI8078" s="401" t="e">
        <f t="shared" ca="1" si="7396"/>
        <v>#VALUE!</v>
      </c>
      <c r="AK8078" s="401" t="e">
        <f t="shared" ca="1" si="7397"/>
        <v>#VALUE!</v>
      </c>
      <c r="AL8078" s="401" t="e">
        <f t="shared" ca="1" si="7398"/>
        <v>#VALUE!</v>
      </c>
      <c r="AN8078" s="401" t="e">
        <f t="shared" ca="1" si="7399"/>
        <v>#VALUE!</v>
      </c>
      <c r="AO8078" s="401" t="e">
        <f t="shared" ca="1" si="7400"/>
        <v>#VALUE!</v>
      </c>
      <c r="AQ8078" s="401" t="e">
        <f t="shared" ca="1" si="7401"/>
        <v>#VALUE!</v>
      </c>
      <c r="AR8078" s="401" t="e">
        <f t="shared" ca="1" si="7402"/>
        <v>#VALUE!</v>
      </c>
      <c r="AT8078" s="401" t="e">
        <f t="shared" ca="1" si="7403"/>
        <v>#VALUE!</v>
      </c>
      <c r="AU8078" s="401" t="e">
        <f t="shared" ca="1" si="7404"/>
        <v>#VALUE!</v>
      </c>
      <c r="AW8078" s="401" t="e">
        <f t="shared" ca="1" si="7405"/>
        <v>#VALUE!</v>
      </c>
      <c r="AX8078" s="401" t="e">
        <f t="shared" ca="1" si="7406"/>
        <v>#VALUE!</v>
      </c>
      <c r="AZ8078" s="401" t="e">
        <f t="shared" ca="1" si="7407"/>
        <v>#VALUE!</v>
      </c>
      <c r="BA8078" s="401" t="e">
        <f t="shared" ca="1" si="7408"/>
        <v>#VALUE!</v>
      </c>
      <c r="BC8078" s="401" t="e">
        <f t="shared" ca="1" si="7409"/>
        <v>#VALUE!</v>
      </c>
      <c r="BD8078" s="401" t="e">
        <f t="shared" ca="1" si="7410"/>
        <v>#VALUE!</v>
      </c>
      <c r="BF8078" s="401" t="e">
        <f t="shared" ca="1" si="7411"/>
        <v>#VALUE!</v>
      </c>
      <c r="BG8078" s="401" t="e">
        <f t="shared" ca="1" si="7412"/>
        <v>#VALUE!</v>
      </c>
      <c r="BI8078" s="401" t="e">
        <f t="shared" ca="1" si="7413"/>
        <v>#VALUE!</v>
      </c>
      <c r="BJ8078" s="401" t="e">
        <f t="shared" ca="1" si="7414"/>
        <v>#VALUE!</v>
      </c>
      <c r="BL8078" s="401" t="e">
        <f t="shared" ca="1" si="7415"/>
        <v>#VALUE!</v>
      </c>
      <c r="BM8078" s="401" t="e">
        <f t="shared" ca="1" si="7416"/>
        <v>#VALUE!</v>
      </c>
    </row>
    <row r="8079" spans="4:65" hidden="1" x14ac:dyDescent="0.3">
      <c r="D8079" s="683"/>
      <c r="F8079" s="400">
        <f t="shared" si="7376"/>
        <v>24</v>
      </c>
      <c r="G8079" s="401" t="str">
        <f t="shared" si="7377"/>
        <v/>
      </c>
      <c r="H8079" s="401" t="str">
        <f t="shared" si="7378"/>
        <v/>
      </c>
      <c r="J8079" s="401" t="str">
        <f t="shared" si="7379"/>
        <v/>
      </c>
      <c r="K8079" s="401" t="str">
        <f t="shared" si="7380"/>
        <v/>
      </c>
      <c r="M8079" s="401" t="str">
        <f t="shared" si="7381"/>
        <v/>
      </c>
      <c r="N8079" s="401" t="str">
        <f t="shared" si="7382"/>
        <v/>
      </c>
      <c r="P8079" s="401" t="str">
        <f t="shared" si="7383"/>
        <v/>
      </c>
      <c r="Q8079" s="401" t="str">
        <f t="shared" si="7384"/>
        <v/>
      </c>
      <c r="S8079" s="401" t="str">
        <f t="shared" si="7385"/>
        <v/>
      </c>
      <c r="T8079" s="401" t="str">
        <f t="shared" si="7386"/>
        <v/>
      </c>
      <c r="V8079" s="401" t="str">
        <f t="shared" si="7387"/>
        <v/>
      </c>
      <c r="W8079" s="401" t="str">
        <f t="shared" si="7388"/>
        <v/>
      </c>
      <c r="Y8079" s="401" t="str">
        <f t="shared" si="7389"/>
        <v/>
      </c>
      <c r="Z8079" s="401" t="str">
        <f t="shared" si="7390"/>
        <v/>
      </c>
      <c r="AB8079" s="401" t="str">
        <f t="shared" si="7391"/>
        <v/>
      </c>
      <c r="AC8079" s="401" t="str">
        <f t="shared" si="7392"/>
        <v/>
      </c>
      <c r="AE8079" s="401" t="str">
        <f t="shared" si="7393"/>
        <v/>
      </c>
      <c r="AF8079" s="401" t="str">
        <f t="shared" si="7394"/>
        <v/>
      </c>
      <c r="AH8079" s="401" t="str">
        <f t="shared" si="7395"/>
        <v/>
      </c>
      <c r="AI8079" s="401" t="str">
        <f t="shared" si="7396"/>
        <v/>
      </c>
      <c r="AK8079" s="401" t="str">
        <f t="shared" si="7397"/>
        <v/>
      </c>
      <c r="AL8079" s="401" t="str">
        <f t="shared" si="7398"/>
        <v/>
      </c>
      <c r="AN8079" s="401" t="str">
        <f t="shared" si="7399"/>
        <v/>
      </c>
      <c r="AO8079" s="401" t="str">
        <f t="shared" si="7400"/>
        <v/>
      </c>
      <c r="AQ8079" s="401" t="str">
        <f t="shared" si="7401"/>
        <v/>
      </c>
      <c r="AR8079" s="401" t="str">
        <f t="shared" si="7402"/>
        <v/>
      </c>
      <c r="AT8079" s="401" t="str">
        <f t="shared" si="7403"/>
        <v/>
      </c>
      <c r="AU8079" s="401" t="str">
        <f t="shared" si="7404"/>
        <v/>
      </c>
      <c r="AW8079" s="401" t="str">
        <f t="shared" si="7405"/>
        <v/>
      </c>
      <c r="AX8079" s="401" t="str">
        <f t="shared" si="7406"/>
        <v/>
      </c>
      <c r="AZ8079" s="401" t="str">
        <f t="shared" si="7407"/>
        <v/>
      </c>
      <c r="BA8079" s="401" t="str">
        <f t="shared" si="7408"/>
        <v/>
      </c>
      <c r="BC8079" s="401" t="str">
        <f t="shared" si="7409"/>
        <v/>
      </c>
      <c r="BD8079" s="401" t="str">
        <f t="shared" si="7410"/>
        <v/>
      </c>
      <c r="BF8079" s="401" t="str">
        <f t="shared" si="7411"/>
        <v/>
      </c>
      <c r="BG8079" s="401" t="str">
        <f t="shared" si="7412"/>
        <v/>
      </c>
      <c r="BI8079" s="401" t="str">
        <f t="shared" si="7413"/>
        <v/>
      </c>
      <c r="BJ8079" s="401" t="str">
        <f t="shared" si="7414"/>
        <v/>
      </c>
      <c r="BL8079" s="401" t="str">
        <f t="shared" si="7415"/>
        <v/>
      </c>
      <c r="BM8079" s="401" t="str">
        <f t="shared" si="7416"/>
        <v/>
      </c>
    </row>
    <row r="8080" spans="4:65" hidden="1" x14ac:dyDescent="0.3">
      <c r="D8080" s="683"/>
      <c r="F8080" s="400">
        <f t="shared" si="7376"/>
        <v>25</v>
      </c>
      <c r="G8080" s="401">
        <f t="shared" ca="1" si="7377"/>
        <v>870896.10891162814</v>
      </c>
      <c r="H8080" s="401">
        <f t="shared" ca="1" si="7378"/>
        <v>-502812.10291632614</v>
      </c>
      <c r="J8080" s="401">
        <f t="shared" ca="1" si="7379"/>
        <v>0.21243556529821503</v>
      </c>
      <c r="K8080" s="401">
        <f t="shared" ca="1" si="7380"/>
        <v>-1.2973502691896261</v>
      </c>
      <c r="M8080" s="401">
        <f t="shared" ca="1" si="7381"/>
        <v>-0.47999999999999976</v>
      </c>
      <c r="N8080" s="401">
        <f t="shared" ca="1" si="7382"/>
        <v>-1.0975724091682313</v>
      </c>
      <c r="P8080" s="401">
        <f t="shared" ca="1" si="7383"/>
        <v>387252.7504724671</v>
      </c>
      <c r="Q8080" s="401">
        <f t="shared" ca="1" si="7384"/>
        <v>-223582.05443024018</v>
      </c>
      <c r="S8080" s="401" t="e">
        <f t="shared" ca="1" si="7385"/>
        <v>#VALUE!</v>
      </c>
      <c r="T8080" s="401" t="e">
        <f t="shared" ca="1" si="7386"/>
        <v>#VALUE!</v>
      </c>
      <c r="V8080" s="401" t="e">
        <f t="shared" ca="1" si="7387"/>
        <v>#VALUE!</v>
      </c>
      <c r="W8080" s="401" t="e">
        <f t="shared" ca="1" si="7388"/>
        <v>#VALUE!</v>
      </c>
      <c r="Y8080" s="401" t="e">
        <f t="shared" ca="1" si="7389"/>
        <v>#VALUE!</v>
      </c>
      <c r="Z8080" s="401" t="e">
        <f t="shared" ca="1" si="7390"/>
        <v>#VALUE!</v>
      </c>
      <c r="AB8080" s="401" t="e">
        <f t="shared" ca="1" si="7391"/>
        <v>#VALUE!</v>
      </c>
      <c r="AC8080" s="401" t="e">
        <f t="shared" ca="1" si="7392"/>
        <v>#VALUE!</v>
      </c>
      <c r="AE8080" s="401" t="e">
        <f t="shared" ca="1" si="7393"/>
        <v>#VALUE!</v>
      </c>
      <c r="AF8080" s="401" t="e">
        <f t="shared" ca="1" si="7394"/>
        <v>#VALUE!</v>
      </c>
      <c r="AH8080" s="401" t="e">
        <f t="shared" ca="1" si="7395"/>
        <v>#VALUE!</v>
      </c>
      <c r="AI8080" s="401" t="e">
        <f t="shared" ca="1" si="7396"/>
        <v>#VALUE!</v>
      </c>
      <c r="AK8080" s="401" t="e">
        <f t="shared" ca="1" si="7397"/>
        <v>#VALUE!</v>
      </c>
      <c r="AL8080" s="401" t="e">
        <f t="shared" ca="1" si="7398"/>
        <v>#VALUE!</v>
      </c>
      <c r="AN8080" s="401" t="e">
        <f t="shared" ca="1" si="7399"/>
        <v>#VALUE!</v>
      </c>
      <c r="AO8080" s="401" t="e">
        <f t="shared" ca="1" si="7400"/>
        <v>#VALUE!</v>
      </c>
      <c r="AQ8080" s="401" t="e">
        <f t="shared" ca="1" si="7401"/>
        <v>#VALUE!</v>
      </c>
      <c r="AR8080" s="401" t="e">
        <f t="shared" ca="1" si="7402"/>
        <v>#VALUE!</v>
      </c>
      <c r="AT8080" s="401" t="e">
        <f t="shared" ca="1" si="7403"/>
        <v>#VALUE!</v>
      </c>
      <c r="AU8080" s="401" t="e">
        <f t="shared" ca="1" si="7404"/>
        <v>#VALUE!</v>
      </c>
      <c r="AW8080" s="401" t="e">
        <f t="shared" ca="1" si="7405"/>
        <v>#VALUE!</v>
      </c>
      <c r="AX8080" s="401" t="e">
        <f t="shared" ca="1" si="7406"/>
        <v>#VALUE!</v>
      </c>
      <c r="AZ8080" s="401" t="e">
        <f t="shared" ca="1" si="7407"/>
        <v>#VALUE!</v>
      </c>
      <c r="BA8080" s="401" t="e">
        <f t="shared" ca="1" si="7408"/>
        <v>#VALUE!</v>
      </c>
      <c r="BC8080" s="401" t="e">
        <f t="shared" ca="1" si="7409"/>
        <v>#VALUE!</v>
      </c>
      <c r="BD8080" s="401" t="e">
        <f t="shared" ca="1" si="7410"/>
        <v>#VALUE!</v>
      </c>
      <c r="BF8080" s="401" t="e">
        <f t="shared" ca="1" si="7411"/>
        <v>#VALUE!</v>
      </c>
      <c r="BG8080" s="401" t="e">
        <f t="shared" ca="1" si="7412"/>
        <v>#VALUE!</v>
      </c>
      <c r="BI8080" s="401" t="e">
        <f t="shared" ca="1" si="7413"/>
        <v>#VALUE!</v>
      </c>
      <c r="BJ8080" s="401" t="e">
        <f t="shared" ca="1" si="7414"/>
        <v>#VALUE!</v>
      </c>
      <c r="BL8080" s="401" t="e">
        <f t="shared" ca="1" si="7415"/>
        <v>#VALUE!</v>
      </c>
      <c r="BM8080" s="401" t="e">
        <f t="shared" ca="1" si="7416"/>
        <v>#VALUE!</v>
      </c>
    </row>
    <row r="8081" spans="4:65" hidden="1" x14ac:dyDescent="0.3">
      <c r="D8081" s="683"/>
      <c r="F8081" s="400">
        <f t="shared" si="7376"/>
        <v>26</v>
      </c>
      <c r="G8081" s="401" t="str">
        <f t="shared" si="7377"/>
        <v/>
      </c>
      <c r="H8081" s="401" t="str">
        <f t="shared" si="7378"/>
        <v/>
      </c>
      <c r="J8081" s="401" t="str">
        <f t="shared" si="7379"/>
        <v/>
      </c>
      <c r="K8081" s="401" t="str">
        <f t="shared" si="7380"/>
        <v/>
      </c>
      <c r="M8081" s="401" t="str">
        <f t="shared" si="7381"/>
        <v/>
      </c>
      <c r="N8081" s="401" t="str">
        <f t="shared" si="7382"/>
        <v/>
      </c>
      <c r="P8081" s="401" t="str">
        <f t="shared" si="7383"/>
        <v/>
      </c>
      <c r="Q8081" s="401" t="str">
        <f t="shared" si="7384"/>
        <v/>
      </c>
      <c r="S8081" s="401" t="str">
        <f t="shared" si="7385"/>
        <v/>
      </c>
      <c r="T8081" s="401" t="str">
        <f t="shared" si="7386"/>
        <v/>
      </c>
      <c r="V8081" s="401" t="str">
        <f t="shared" si="7387"/>
        <v/>
      </c>
      <c r="W8081" s="401" t="str">
        <f t="shared" si="7388"/>
        <v/>
      </c>
      <c r="Y8081" s="401" t="str">
        <f t="shared" si="7389"/>
        <v/>
      </c>
      <c r="Z8081" s="401" t="str">
        <f t="shared" si="7390"/>
        <v/>
      </c>
      <c r="AB8081" s="401" t="str">
        <f t="shared" si="7391"/>
        <v/>
      </c>
      <c r="AC8081" s="401" t="str">
        <f t="shared" si="7392"/>
        <v/>
      </c>
      <c r="AE8081" s="401" t="str">
        <f t="shared" si="7393"/>
        <v/>
      </c>
      <c r="AF8081" s="401" t="str">
        <f t="shared" si="7394"/>
        <v/>
      </c>
      <c r="AH8081" s="401" t="str">
        <f t="shared" si="7395"/>
        <v/>
      </c>
      <c r="AI8081" s="401" t="str">
        <f t="shared" si="7396"/>
        <v/>
      </c>
      <c r="AK8081" s="401" t="str">
        <f t="shared" si="7397"/>
        <v/>
      </c>
      <c r="AL8081" s="401" t="str">
        <f t="shared" si="7398"/>
        <v/>
      </c>
      <c r="AN8081" s="401" t="str">
        <f t="shared" si="7399"/>
        <v/>
      </c>
      <c r="AO8081" s="401" t="str">
        <f t="shared" si="7400"/>
        <v/>
      </c>
      <c r="AQ8081" s="401" t="str">
        <f t="shared" si="7401"/>
        <v/>
      </c>
      <c r="AR8081" s="401" t="str">
        <f t="shared" si="7402"/>
        <v/>
      </c>
      <c r="AT8081" s="401" t="str">
        <f t="shared" si="7403"/>
        <v/>
      </c>
      <c r="AU8081" s="401" t="str">
        <f t="shared" si="7404"/>
        <v/>
      </c>
      <c r="AW8081" s="401" t="str">
        <f t="shared" si="7405"/>
        <v/>
      </c>
      <c r="AX8081" s="401" t="str">
        <f t="shared" si="7406"/>
        <v/>
      </c>
      <c r="AZ8081" s="401" t="str">
        <f t="shared" si="7407"/>
        <v/>
      </c>
      <c r="BA8081" s="401" t="str">
        <f t="shared" si="7408"/>
        <v/>
      </c>
      <c r="BC8081" s="401" t="str">
        <f t="shared" si="7409"/>
        <v/>
      </c>
      <c r="BD8081" s="401" t="str">
        <f t="shared" si="7410"/>
        <v/>
      </c>
      <c r="BF8081" s="401" t="str">
        <f t="shared" si="7411"/>
        <v/>
      </c>
      <c r="BG8081" s="401" t="str">
        <f t="shared" si="7412"/>
        <v/>
      </c>
      <c r="BI8081" s="401" t="str">
        <f t="shared" si="7413"/>
        <v/>
      </c>
      <c r="BJ8081" s="401" t="str">
        <f t="shared" si="7414"/>
        <v/>
      </c>
      <c r="BL8081" s="401" t="str">
        <f t="shared" si="7415"/>
        <v/>
      </c>
      <c r="BM8081" s="401" t="str">
        <f t="shared" si="7416"/>
        <v/>
      </c>
    </row>
    <row r="8082" spans="4:65" hidden="1" x14ac:dyDescent="0.3">
      <c r="D8082" s="683"/>
      <c r="F8082" s="400">
        <f t="shared" si="7376"/>
        <v>27</v>
      </c>
      <c r="G8082" s="401">
        <f t="shared" ca="1" si="7377"/>
        <v>893814.44074367639</v>
      </c>
      <c r="H8082" s="401">
        <f t="shared" ca="1" si="7378"/>
        <v>-516044.00796893635</v>
      </c>
      <c r="J8082" s="401">
        <f t="shared" ca="1" si="7379"/>
        <v>0.28171759760097043</v>
      </c>
      <c r="K8082" s="401">
        <f t="shared" ca="1" si="7380"/>
        <v>-1.3373502691896264</v>
      </c>
      <c r="M8082" s="401">
        <f t="shared" ca="1" si="7381"/>
        <v>-0.43999999999999967</v>
      </c>
      <c r="N8082" s="401">
        <f t="shared" ca="1" si="7382"/>
        <v>-1.1206664199358165</v>
      </c>
      <c r="P8082" s="401">
        <f t="shared" ca="1" si="7383"/>
        <v>410171.0823166768</v>
      </c>
      <c r="Q8082" s="401">
        <f t="shared" ca="1" si="7384"/>
        <v>-236813.95948987192</v>
      </c>
      <c r="S8082" s="401" t="e">
        <f t="shared" ca="1" si="7385"/>
        <v>#VALUE!</v>
      </c>
      <c r="T8082" s="401" t="e">
        <f t="shared" ca="1" si="7386"/>
        <v>#VALUE!</v>
      </c>
      <c r="V8082" s="401" t="e">
        <f t="shared" ca="1" si="7387"/>
        <v>#VALUE!</v>
      </c>
      <c r="W8082" s="401" t="e">
        <f t="shared" ca="1" si="7388"/>
        <v>#VALUE!</v>
      </c>
      <c r="Y8082" s="401" t="e">
        <f t="shared" ca="1" si="7389"/>
        <v>#VALUE!</v>
      </c>
      <c r="Z8082" s="401" t="e">
        <f t="shared" ca="1" si="7390"/>
        <v>#VALUE!</v>
      </c>
      <c r="AB8082" s="401" t="e">
        <f t="shared" ca="1" si="7391"/>
        <v>#VALUE!</v>
      </c>
      <c r="AC8082" s="401" t="e">
        <f t="shared" ca="1" si="7392"/>
        <v>#VALUE!</v>
      </c>
      <c r="AE8082" s="401" t="e">
        <f t="shared" ca="1" si="7393"/>
        <v>#VALUE!</v>
      </c>
      <c r="AF8082" s="401" t="e">
        <f t="shared" ca="1" si="7394"/>
        <v>#VALUE!</v>
      </c>
      <c r="AH8082" s="401" t="e">
        <f t="shared" ca="1" si="7395"/>
        <v>#VALUE!</v>
      </c>
      <c r="AI8082" s="401" t="e">
        <f t="shared" ca="1" si="7396"/>
        <v>#VALUE!</v>
      </c>
      <c r="AK8082" s="401" t="e">
        <f t="shared" ca="1" si="7397"/>
        <v>#VALUE!</v>
      </c>
      <c r="AL8082" s="401" t="e">
        <f t="shared" ca="1" si="7398"/>
        <v>#VALUE!</v>
      </c>
      <c r="AN8082" s="401" t="e">
        <f t="shared" ca="1" si="7399"/>
        <v>#VALUE!</v>
      </c>
      <c r="AO8082" s="401" t="e">
        <f t="shared" ca="1" si="7400"/>
        <v>#VALUE!</v>
      </c>
      <c r="AQ8082" s="401" t="e">
        <f t="shared" ca="1" si="7401"/>
        <v>#VALUE!</v>
      </c>
      <c r="AR8082" s="401" t="e">
        <f t="shared" ca="1" si="7402"/>
        <v>#VALUE!</v>
      </c>
      <c r="AT8082" s="401" t="e">
        <f t="shared" ca="1" si="7403"/>
        <v>#VALUE!</v>
      </c>
      <c r="AU8082" s="401" t="e">
        <f t="shared" ca="1" si="7404"/>
        <v>#VALUE!</v>
      </c>
      <c r="AW8082" s="401" t="e">
        <f t="shared" ca="1" si="7405"/>
        <v>#VALUE!</v>
      </c>
      <c r="AX8082" s="401" t="e">
        <f t="shared" ca="1" si="7406"/>
        <v>#VALUE!</v>
      </c>
      <c r="AZ8082" s="401" t="e">
        <f t="shared" ca="1" si="7407"/>
        <v>#VALUE!</v>
      </c>
      <c r="BA8082" s="401" t="e">
        <f t="shared" ca="1" si="7408"/>
        <v>#VALUE!</v>
      </c>
      <c r="BC8082" s="401" t="e">
        <f t="shared" ca="1" si="7409"/>
        <v>#VALUE!</v>
      </c>
      <c r="BD8082" s="401" t="e">
        <f t="shared" ca="1" si="7410"/>
        <v>#VALUE!</v>
      </c>
      <c r="BF8082" s="401" t="e">
        <f t="shared" ca="1" si="7411"/>
        <v>#VALUE!</v>
      </c>
      <c r="BG8082" s="401" t="e">
        <f t="shared" ca="1" si="7412"/>
        <v>#VALUE!</v>
      </c>
      <c r="BI8082" s="401" t="e">
        <f t="shared" ca="1" si="7413"/>
        <v>#VALUE!</v>
      </c>
      <c r="BJ8082" s="401" t="e">
        <f t="shared" ca="1" si="7414"/>
        <v>#VALUE!</v>
      </c>
      <c r="BL8082" s="401" t="e">
        <f t="shared" ca="1" si="7415"/>
        <v>#VALUE!</v>
      </c>
      <c r="BM8082" s="401" t="e">
        <f t="shared" ca="1" si="7416"/>
        <v>#VALUE!</v>
      </c>
    </row>
    <row r="8083" spans="4:65" hidden="1" x14ac:dyDescent="0.3">
      <c r="D8083" s="683"/>
      <c r="F8083" s="400">
        <f t="shared" si="7376"/>
        <v>28</v>
      </c>
      <c r="G8083" s="401" t="str">
        <f t="shared" si="7377"/>
        <v/>
      </c>
      <c r="H8083" s="401" t="str">
        <f t="shared" si="7378"/>
        <v/>
      </c>
      <c r="J8083" s="401" t="str">
        <f t="shared" si="7379"/>
        <v/>
      </c>
      <c r="K8083" s="401" t="str">
        <f t="shared" si="7380"/>
        <v/>
      </c>
      <c r="M8083" s="401" t="str">
        <f t="shared" si="7381"/>
        <v/>
      </c>
      <c r="N8083" s="401" t="str">
        <f t="shared" si="7382"/>
        <v/>
      </c>
      <c r="P8083" s="401" t="str">
        <f t="shared" si="7383"/>
        <v/>
      </c>
      <c r="Q8083" s="401" t="str">
        <f t="shared" si="7384"/>
        <v/>
      </c>
      <c r="S8083" s="401" t="str">
        <f t="shared" si="7385"/>
        <v/>
      </c>
      <c r="T8083" s="401" t="str">
        <f t="shared" si="7386"/>
        <v/>
      </c>
      <c r="V8083" s="401" t="str">
        <f t="shared" si="7387"/>
        <v/>
      </c>
      <c r="W8083" s="401" t="str">
        <f t="shared" si="7388"/>
        <v/>
      </c>
      <c r="Y8083" s="401" t="str">
        <f t="shared" si="7389"/>
        <v/>
      </c>
      <c r="Z8083" s="401" t="str">
        <f t="shared" si="7390"/>
        <v/>
      </c>
      <c r="AB8083" s="401" t="str">
        <f t="shared" si="7391"/>
        <v/>
      </c>
      <c r="AC8083" s="401" t="str">
        <f t="shared" si="7392"/>
        <v/>
      </c>
      <c r="AE8083" s="401" t="str">
        <f t="shared" si="7393"/>
        <v/>
      </c>
      <c r="AF8083" s="401" t="str">
        <f t="shared" si="7394"/>
        <v/>
      </c>
      <c r="AH8083" s="401" t="str">
        <f t="shared" si="7395"/>
        <v/>
      </c>
      <c r="AI8083" s="401" t="str">
        <f t="shared" si="7396"/>
        <v/>
      </c>
      <c r="AK8083" s="401" t="str">
        <f t="shared" si="7397"/>
        <v/>
      </c>
      <c r="AL8083" s="401" t="str">
        <f t="shared" si="7398"/>
        <v/>
      </c>
      <c r="AN8083" s="401" t="str">
        <f t="shared" si="7399"/>
        <v/>
      </c>
      <c r="AO8083" s="401" t="str">
        <f t="shared" si="7400"/>
        <v/>
      </c>
      <c r="AQ8083" s="401" t="str">
        <f t="shared" si="7401"/>
        <v/>
      </c>
      <c r="AR8083" s="401" t="str">
        <f t="shared" si="7402"/>
        <v/>
      </c>
      <c r="AT8083" s="401" t="str">
        <f t="shared" si="7403"/>
        <v/>
      </c>
      <c r="AU8083" s="401" t="str">
        <f t="shared" si="7404"/>
        <v/>
      </c>
      <c r="AW8083" s="401" t="str">
        <f t="shared" si="7405"/>
        <v/>
      </c>
      <c r="AX8083" s="401" t="str">
        <f t="shared" si="7406"/>
        <v/>
      </c>
      <c r="AZ8083" s="401" t="str">
        <f t="shared" si="7407"/>
        <v/>
      </c>
      <c r="BA8083" s="401" t="str">
        <f t="shared" si="7408"/>
        <v/>
      </c>
      <c r="BC8083" s="401" t="str">
        <f t="shared" si="7409"/>
        <v/>
      </c>
      <c r="BD8083" s="401" t="str">
        <f t="shared" si="7410"/>
        <v/>
      </c>
      <c r="BF8083" s="401" t="str">
        <f t="shared" si="7411"/>
        <v/>
      </c>
      <c r="BG8083" s="401" t="str">
        <f t="shared" si="7412"/>
        <v/>
      </c>
      <c r="BI8083" s="401" t="str">
        <f t="shared" si="7413"/>
        <v/>
      </c>
      <c r="BJ8083" s="401" t="str">
        <f t="shared" si="7414"/>
        <v/>
      </c>
      <c r="BL8083" s="401" t="str">
        <f t="shared" si="7415"/>
        <v/>
      </c>
      <c r="BM8083" s="401" t="str">
        <f t="shared" si="7416"/>
        <v/>
      </c>
    </row>
    <row r="8084" spans="4:65" hidden="1" x14ac:dyDescent="0.3">
      <c r="D8084" s="683"/>
      <c r="F8084" s="400">
        <f t="shared" si="7376"/>
        <v>29</v>
      </c>
      <c r="G8084" s="401">
        <f t="shared" ca="1" si="7377"/>
        <v>916732.77257413801</v>
      </c>
      <c r="H8084" s="401">
        <f t="shared" ca="1" si="7378"/>
        <v>-529275.91302063048</v>
      </c>
      <c r="J8084" s="401">
        <f t="shared" ca="1" si="7379"/>
        <v>0.35099962990372502</v>
      </c>
      <c r="K8084" s="401">
        <f t="shared" ca="1" si="7380"/>
        <v>-1.377350269189626</v>
      </c>
      <c r="M8084" s="401">
        <f t="shared" ca="1" si="7381"/>
        <v>-0.39999999999999958</v>
      </c>
      <c r="N8084" s="401">
        <f t="shared" ca="1" si="7382"/>
        <v>-1.1437604307034013</v>
      </c>
      <c r="P8084" s="401">
        <f t="shared" ca="1" si="7383"/>
        <v>433089.41413830809</v>
      </c>
      <c r="Q8084" s="401">
        <f t="shared" ca="1" si="7384"/>
        <v>-250045.86453646791</v>
      </c>
      <c r="S8084" s="401" t="e">
        <f t="shared" ca="1" si="7385"/>
        <v>#VALUE!</v>
      </c>
      <c r="T8084" s="401" t="e">
        <f t="shared" ca="1" si="7386"/>
        <v>#VALUE!</v>
      </c>
      <c r="V8084" s="401" t="e">
        <f t="shared" ca="1" si="7387"/>
        <v>#VALUE!</v>
      </c>
      <c r="W8084" s="401" t="e">
        <f t="shared" ca="1" si="7388"/>
        <v>#VALUE!</v>
      </c>
      <c r="Y8084" s="401" t="e">
        <f t="shared" ca="1" si="7389"/>
        <v>#VALUE!</v>
      </c>
      <c r="Z8084" s="401" t="e">
        <f t="shared" ca="1" si="7390"/>
        <v>#VALUE!</v>
      </c>
      <c r="AB8084" s="401" t="e">
        <f t="shared" ca="1" si="7391"/>
        <v>#VALUE!</v>
      </c>
      <c r="AC8084" s="401" t="e">
        <f t="shared" ca="1" si="7392"/>
        <v>#VALUE!</v>
      </c>
      <c r="AE8084" s="401" t="e">
        <f t="shared" ca="1" si="7393"/>
        <v>#VALUE!</v>
      </c>
      <c r="AF8084" s="401" t="e">
        <f t="shared" ca="1" si="7394"/>
        <v>#VALUE!</v>
      </c>
      <c r="AH8084" s="401" t="e">
        <f t="shared" ca="1" si="7395"/>
        <v>#VALUE!</v>
      </c>
      <c r="AI8084" s="401" t="e">
        <f t="shared" ca="1" si="7396"/>
        <v>#VALUE!</v>
      </c>
      <c r="AK8084" s="401" t="e">
        <f t="shared" ca="1" si="7397"/>
        <v>#VALUE!</v>
      </c>
      <c r="AL8084" s="401" t="e">
        <f t="shared" ca="1" si="7398"/>
        <v>#VALUE!</v>
      </c>
      <c r="AN8084" s="401" t="e">
        <f t="shared" ca="1" si="7399"/>
        <v>#VALUE!</v>
      </c>
      <c r="AO8084" s="401" t="e">
        <f t="shared" ca="1" si="7400"/>
        <v>#VALUE!</v>
      </c>
      <c r="AQ8084" s="401" t="e">
        <f t="shared" ca="1" si="7401"/>
        <v>#VALUE!</v>
      </c>
      <c r="AR8084" s="401" t="e">
        <f t="shared" ca="1" si="7402"/>
        <v>#VALUE!</v>
      </c>
      <c r="AT8084" s="401" t="e">
        <f t="shared" ca="1" si="7403"/>
        <v>#VALUE!</v>
      </c>
      <c r="AU8084" s="401" t="e">
        <f t="shared" ca="1" si="7404"/>
        <v>#VALUE!</v>
      </c>
      <c r="AW8084" s="401" t="e">
        <f t="shared" ca="1" si="7405"/>
        <v>#VALUE!</v>
      </c>
      <c r="AX8084" s="401" t="e">
        <f t="shared" ca="1" si="7406"/>
        <v>#VALUE!</v>
      </c>
      <c r="AZ8084" s="401" t="e">
        <f t="shared" ca="1" si="7407"/>
        <v>#VALUE!</v>
      </c>
      <c r="BA8084" s="401" t="e">
        <f t="shared" ca="1" si="7408"/>
        <v>#VALUE!</v>
      </c>
      <c r="BC8084" s="401" t="e">
        <f t="shared" ca="1" si="7409"/>
        <v>#VALUE!</v>
      </c>
      <c r="BD8084" s="401" t="e">
        <f t="shared" ca="1" si="7410"/>
        <v>#VALUE!</v>
      </c>
      <c r="BF8084" s="401" t="e">
        <f t="shared" ca="1" si="7411"/>
        <v>#VALUE!</v>
      </c>
      <c r="BG8084" s="401" t="e">
        <f t="shared" ca="1" si="7412"/>
        <v>#VALUE!</v>
      </c>
      <c r="BI8084" s="401" t="e">
        <f t="shared" ca="1" si="7413"/>
        <v>#VALUE!</v>
      </c>
      <c r="BJ8084" s="401" t="e">
        <f t="shared" ca="1" si="7414"/>
        <v>#VALUE!</v>
      </c>
      <c r="BL8084" s="401" t="e">
        <f t="shared" ca="1" si="7415"/>
        <v>#VALUE!</v>
      </c>
      <c r="BM8084" s="401" t="e">
        <f t="shared" ca="1" si="7416"/>
        <v>#VALUE!</v>
      </c>
    </row>
    <row r="8085" spans="4:65" hidden="1" x14ac:dyDescent="0.3">
      <c r="D8085" s="683"/>
      <c r="F8085" s="400">
        <f t="shared" si="7376"/>
        <v>30</v>
      </c>
      <c r="G8085" s="401" t="str">
        <f t="shared" si="7377"/>
        <v/>
      </c>
      <c r="H8085" s="401" t="str">
        <f t="shared" si="7378"/>
        <v/>
      </c>
      <c r="J8085" s="401" t="str">
        <f t="shared" si="7379"/>
        <v/>
      </c>
      <c r="K8085" s="401" t="str">
        <f t="shared" si="7380"/>
        <v/>
      </c>
      <c r="M8085" s="401" t="str">
        <f t="shared" si="7381"/>
        <v/>
      </c>
      <c r="N8085" s="401" t="str">
        <f t="shared" si="7382"/>
        <v/>
      </c>
      <c r="P8085" s="401" t="str">
        <f t="shared" si="7383"/>
        <v/>
      </c>
      <c r="Q8085" s="401" t="str">
        <f t="shared" si="7384"/>
        <v/>
      </c>
      <c r="S8085" s="401" t="str">
        <f t="shared" si="7385"/>
        <v/>
      </c>
      <c r="T8085" s="401" t="str">
        <f t="shared" si="7386"/>
        <v/>
      </c>
      <c r="V8085" s="401" t="str">
        <f t="shared" si="7387"/>
        <v/>
      </c>
      <c r="W8085" s="401" t="str">
        <f t="shared" si="7388"/>
        <v/>
      </c>
      <c r="Y8085" s="401" t="str">
        <f t="shared" si="7389"/>
        <v/>
      </c>
      <c r="Z8085" s="401" t="str">
        <f t="shared" si="7390"/>
        <v/>
      </c>
      <c r="AB8085" s="401" t="str">
        <f t="shared" si="7391"/>
        <v/>
      </c>
      <c r="AC8085" s="401" t="str">
        <f t="shared" si="7392"/>
        <v/>
      </c>
      <c r="AE8085" s="401" t="str">
        <f t="shared" si="7393"/>
        <v/>
      </c>
      <c r="AF8085" s="401" t="str">
        <f t="shared" si="7394"/>
        <v/>
      </c>
      <c r="AH8085" s="401" t="str">
        <f t="shared" si="7395"/>
        <v/>
      </c>
      <c r="AI8085" s="401" t="str">
        <f t="shared" si="7396"/>
        <v/>
      </c>
      <c r="AK8085" s="401" t="str">
        <f t="shared" si="7397"/>
        <v/>
      </c>
      <c r="AL8085" s="401" t="str">
        <f t="shared" si="7398"/>
        <v/>
      </c>
      <c r="AN8085" s="401" t="str">
        <f t="shared" si="7399"/>
        <v/>
      </c>
      <c r="AO8085" s="401" t="str">
        <f t="shared" si="7400"/>
        <v/>
      </c>
      <c r="AQ8085" s="401" t="str">
        <f t="shared" si="7401"/>
        <v/>
      </c>
      <c r="AR8085" s="401" t="str">
        <f t="shared" si="7402"/>
        <v/>
      </c>
      <c r="AT8085" s="401" t="str">
        <f t="shared" si="7403"/>
        <v/>
      </c>
      <c r="AU8085" s="401" t="str">
        <f t="shared" si="7404"/>
        <v/>
      </c>
      <c r="AW8085" s="401" t="str">
        <f t="shared" si="7405"/>
        <v/>
      </c>
      <c r="AX8085" s="401" t="str">
        <f t="shared" si="7406"/>
        <v/>
      </c>
      <c r="AZ8085" s="401" t="str">
        <f t="shared" si="7407"/>
        <v/>
      </c>
      <c r="BA8085" s="401" t="str">
        <f t="shared" si="7408"/>
        <v/>
      </c>
      <c r="BC8085" s="401" t="str">
        <f t="shared" si="7409"/>
        <v/>
      </c>
      <c r="BD8085" s="401" t="str">
        <f t="shared" si="7410"/>
        <v/>
      </c>
      <c r="BF8085" s="401" t="str">
        <f t="shared" si="7411"/>
        <v/>
      </c>
      <c r="BG8085" s="401" t="str">
        <f t="shared" si="7412"/>
        <v/>
      </c>
      <c r="BI8085" s="401" t="str">
        <f t="shared" si="7413"/>
        <v/>
      </c>
      <c r="BJ8085" s="401" t="str">
        <f t="shared" si="7414"/>
        <v/>
      </c>
      <c r="BL8085" s="401" t="str">
        <f t="shared" si="7415"/>
        <v/>
      </c>
      <c r="BM8085" s="401" t="str">
        <f t="shared" si="7416"/>
        <v/>
      </c>
    </row>
    <row r="8086" spans="4:65" hidden="1" x14ac:dyDescent="0.3">
      <c r="D8086" s="683"/>
      <c r="F8086" s="400">
        <f t="shared" si="7376"/>
        <v>31</v>
      </c>
      <c r="G8086" s="401">
        <f t="shared" ca="1" si="7377"/>
        <v>939651.10440330987</v>
      </c>
      <c r="H8086" s="401">
        <f t="shared" ca="1" si="7378"/>
        <v>-542507.81807158003</v>
      </c>
      <c r="J8086" s="401">
        <f t="shared" ca="1" si="7379"/>
        <v>0.42028166220648028</v>
      </c>
      <c r="K8086" s="401">
        <f t="shared" ca="1" si="7380"/>
        <v>-1.4173502691896263</v>
      </c>
      <c r="M8086" s="401">
        <f t="shared" ca="1" si="7381"/>
        <v>-0.3599999999999996</v>
      </c>
      <c r="N8086" s="401">
        <f t="shared" ca="1" si="7382"/>
        <v>-1.1668544414709865</v>
      </c>
      <c r="P8086" s="401">
        <f t="shared" ca="1" si="7383"/>
        <v>456007.74595966144</v>
      </c>
      <c r="Q8086" s="401">
        <f t="shared" ca="1" si="7384"/>
        <v>-263277.76958290354</v>
      </c>
      <c r="S8086" s="401" t="e">
        <f t="shared" ca="1" si="7385"/>
        <v>#VALUE!</v>
      </c>
      <c r="T8086" s="401" t="e">
        <f t="shared" ca="1" si="7386"/>
        <v>#VALUE!</v>
      </c>
      <c r="V8086" s="401" t="e">
        <f t="shared" ca="1" si="7387"/>
        <v>#VALUE!</v>
      </c>
      <c r="W8086" s="401" t="e">
        <f t="shared" ca="1" si="7388"/>
        <v>#VALUE!</v>
      </c>
      <c r="Y8086" s="401" t="e">
        <f t="shared" ca="1" si="7389"/>
        <v>#VALUE!</v>
      </c>
      <c r="Z8086" s="401" t="e">
        <f t="shared" ca="1" si="7390"/>
        <v>#VALUE!</v>
      </c>
      <c r="AB8086" s="401" t="e">
        <f t="shared" ca="1" si="7391"/>
        <v>#VALUE!</v>
      </c>
      <c r="AC8086" s="401" t="e">
        <f t="shared" ca="1" si="7392"/>
        <v>#VALUE!</v>
      </c>
      <c r="AE8086" s="401" t="e">
        <f t="shared" ca="1" si="7393"/>
        <v>#VALUE!</v>
      </c>
      <c r="AF8086" s="401" t="e">
        <f t="shared" ca="1" si="7394"/>
        <v>#VALUE!</v>
      </c>
      <c r="AH8086" s="401" t="e">
        <f t="shared" ca="1" si="7395"/>
        <v>#VALUE!</v>
      </c>
      <c r="AI8086" s="401" t="e">
        <f t="shared" ca="1" si="7396"/>
        <v>#VALUE!</v>
      </c>
      <c r="AK8086" s="401" t="e">
        <f t="shared" ca="1" si="7397"/>
        <v>#VALUE!</v>
      </c>
      <c r="AL8086" s="401" t="e">
        <f t="shared" ca="1" si="7398"/>
        <v>#VALUE!</v>
      </c>
      <c r="AN8086" s="401" t="e">
        <f t="shared" ca="1" si="7399"/>
        <v>#VALUE!</v>
      </c>
      <c r="AO8086" s="401" t="e">
        <f t="shared" ca="1" si="7400"/>
        <v>#VALUE!</v>
      </c>
      <c r="AQ8086" s="401" t="e">
        <f t="shared" ca="1" si="7401"/>
        <v>#VALUE!</v>
      </c>
      <c r="AR8086" s="401" t="e">
        <f t="shared" ca="1" si="7402"/>
        <v>#VALUE!</v>
      </c>
      <c r="AT8086" s="401" t="e">
        <f t="shared" ca="1" si="7403"/>
        <v>#VALUE!</v>
      </c>
      <c r="AU8086" s="401" t="e">
        <f t="shared" ca="1" si="7404"/>
        <v>#VALUE!</v>
      </c>
      <c r="AW8086" s="401" t="e">
        <f t="shared" ca="1" si="7405"/>
        <v>#VALUE!</v>
      </c>
      <c r="AX8086" s="401" t="e">
        <f t="shared" ca="1" si="7406"/>
        <v>#VALUE!</v>
      </c>
      <c r="AZ8086" s="401" t="e">
        <f t="shared" ca="1" si="7407"/>
        <v>#VALUE!</v>
      </c>
      <c r="BA8086" s="401" t="e">
        <f t="shared" ca="1" si="7408"/>
        <v>#VALUE!</v>
      </c>
      <c r="BC8086" s="401" t="e">
        <f t="shared" ca="1" si="7409"/>
        <v>#VALUE!</v>
      </c>
      <c r="BD8086" s="401" t="e">
        <f t="shared" ca="1" si="7410"/>
        <v>#VALUE!</v>
      </c>
      <c r="BF8086" s="401" t="e">
        <f t="shared" ca="1" si="7411"/>
        <v>#VALUE!</v>
      </c>
      <c r="BG8086" s="401" t="e">
        <f t="shared" ca="1" si="7412"/>
        <v>#VALUE!</v>
      </c>
      <c r="BI8086" s="401" t="e">
        <f t="shared" ca="1" si="7413"/>
        <v>#VALUE!</v>
      </c>
      <c r="BJ8086" s="401" t="e">
        <f t="shared" ca="1" si="7414"/>
        <v>#VALUE!</v>
      </c>
      <c r="BL8086" s="401" t="e">
        <f t="shared" ca="1" si="7415"/>
        <v>#VALUE!</v>
      </c>
      <c r="BM8086" s="401" t="e">
        <f t="shared" ca="1" si="7416"/>
        <v>#VALUE!</v>
      </c>
    </row>
    <row r="8087" spans="4:65" hidden="1" x14ac:dyDescent="0.3">
      <c r="D8087" s="683"/>
      <c r="F8087" s="400">
        <f t="shared" si="7376"/>
        <v>32</v>
      </c>
      <c r="G8087" s="401" t="str">
        <f t="shared" si="7377"/>
        <v/>
      </c>
      <c r="H8087" s="401" t="str">
        <f t="shared" si="7378"/>
        <v/>
      </c>
      <c r="J8087" s="401" t="str">
        <f t="shared" si="7379"/>
        <v/>
      </c>
      <c r="K8087" s="401" t="str">
        <f t="shared" si="7380"/>
        <v/>
      </c>
      <c r="M8087" s="401" t="str">
        <f t="shared" si="7381"/>
        <v/>
      </c>
      <c r="N8087" s="401" t="str">
        <f t="shared" si="7382"/>
        <v/>
      </c>
      <c r="P8087" s="401" t="str">
        <f t="shared" si="7383"/>
        <v/>
      </c>
      <c r="Q8087" s="401" t="str">
        <f t="shared" si="7384"/>
        <v/>
      </c>
      <c r="S8087" s="401" t="str">
        <f t="shared" si="7385"/>
        <v/>
      </c>
      <c r="T8087" s="401" t="str">
        <f t="shared" si="7386"/>
        <v/>
      </c>
      <c r="V8087" s="401" t="str">
        <f t="shared" si="7387"/>
        <v/>
      </c>
      <c r="W8087" s="401" t="str">
        <f t="shared" si="7388"/>
        <v/>
      </c>
      <c r="Y8087" s="401" t="str">
        <f t="shared" si="7389"/>
        <v/>
      </c>
      <c r="Z8087" s="401" t="str">
        <f t="shared" si="7390"/>
        <v/>
      </c>
      <c r="AB8087" s="401" t="str">
        <f t="shared" si="7391"/>
        <v/>
      </c>
      <c r="AC8087" s="401" t="str">
        <f t="shared" si="7392"/>
        <v/>
      </c>
      <c r="AE8087" s="401" t="str">
        <f t="shared" si="7393"/>
        <v/>
      </c>
      <c r="AF8087" s="401" t="str">
        <f t="shared" si="7394"/>
        <v/>
      </c>
      <c r="AH8087" s="401" t="str">
        <f t="shared" si="7395"/>
        <v/>
      </c>
      <c r="AI8087" s="401" t="str">
        <f t="shared" si="7396"/>
        <v/>
      </c>
      <c r="AK8087" s="401" t="str">
        <f t="shared" si="7397"/>
        <v/>
      </c>
      <c r="AL8087" s="401" t="str">
        <f t="shared" si="7398"/>
        <v/>
      </c>
      <c r="AN8087" s="401" t="str">
        <f t="shared" si="7399"/>
        <v/>
      </c>
      <c r="AO8087" s="401" t="str">
        <f t="shared" si="7400"/>
        <v/>
      </c>
      <c r="AQ8087" s="401" t="str">
        <f t="shared" si="7401"/>
        <v/>
      </c>
      <c r="AR8087" s="401" t="str">
        <f t="shared" si="7402"/>
        <v/>
      </c>
      <c r="AT8087" s="401" t="str">
        <f t="shared" si="7403"/>
        <v/>
      </c>
      <c r="AU8087" s="401" t="str">
        <f t="shared" si="7404"/>
        <v/>
      </c>
      <c r="AW8087" s="401" t="str">
        <f t="shared" si="7405"/>
        <v/>
      </c>
      <c r="AX8087" s="401" t="str">
        <f t="shared" si="7406"/>
        <v/>
      </c>
      <c r="AZ8087" s="401" t="str">
        <f t="shared" si="7407"/>
        <v/>
      </c>
      <c r="BA8087" s="401" t="str">
        <f t="shared" si="7408"/>
        <v/>
      </c>
      <c r="BC8087" s="401" t="str">
        <f t="shared" si="7409"/>
        <v/>
      </c>
      <c r="BD8087" s="401" t="str">
        <f t="shared" si="7410"/>
        <v/>
      </c>
      <c r="BF8087" s="401" t="str">
        <f t="shared" si="7411"/>
        <v/>
      </c>
      <c r="BG8087" s="401" t="str">
        <f t="shared" si="7412"/>
        <v/>
      </c>
      <c r="BI8087" s="401" t="str">
        <f t="shared" si="7413"/>
        <v/>
      </c>
      <c r="BJ8087" s="401" t="str">
        <f t="shared" si="7414"/>
        <v/>
      </c>
      <c r="BL8087" s="401" t="str">
        <f t="shared" si="7415"/>
        <v/>
      </c>
      <c r="BM8087" s="401" t="str">
        <f t="shared" si="7416"/>
        <v/>
      </c>
    </row>
    <row r="8088" spans="4:65" hidden="1" x14ac:dyDescent="0.3">
      <c r="D8088" s="683"/>
      <c r="F8088" s="400">
        <f t="shared" si="7376"/>
        <v>33</v>
      </c>
      <c r="G8088" s="401">
        <f t="shared" ca="1" si="7377"/>
        <v>962569.43626709841</v>
      </c>
      <c r="H8088" s="401">
        <f t="shared" ca="1" si="7378"/>
        <v>-555739.72314251552</v>
      </c>
      <c r="J8088" s="401">
        <f t="shared" ca="1" si="7379"/>
        <v>0.48956369450923543</v>
      </c>
      <c r="K8088" s="401">
        <f t="shared" ca="1" si="7380"/>
        <v>-1.4573502691896265</v>
      </c>
      <c r="M8088" s="401">
        <f t="shared" ca="1" si="7381"/>
        <v>-0.31999999999999962</v>
      </c>
      <c r="N8088" s="401">
        <f t="shared" ca="1" si="7382"/>
        <v>-1.1899484522385713</v>
      </c>
      <c r="P8088" s="401">
        <f t="shared" ca="1" si="7383"/>
        <v>478926.07778078615</v>
      </c>
      <c r="Q8088" s="401">
        <f t="shared" ca="1" si="7384"/>
        <v>-276509.674629207</v>
      </c>
      <c r="S8088" s="401" t="e">
        <f t="shared" ca="1" si="7385"/>
        <v>#VALUE!</v>
      </c>
      <c r="T8088" s="401" t="e">
        <f t="shared" ca="1" si="7386"/>
        <v>#VALUE!</v>
      </c>
      <c r="V8088" s="401" t="e">
        <f t="shared" ca="1" si="7387"/>
        <v>#VALUE!</v>
      </c>
      <c r="W8088" s="401" t="e">
        <f t="shared" ca="1" si="7388"/>
        <v>#VALUE!</v>
      </c>
      <c r="Y8088" s="401" t="e">
        <f t="shared" ca="1" si="7389"/>
        <v>#VALUE!</v>
      </c>
      <c r="Z8088" s="401" t="e">
        <f t="shared" ca="1" si="7390"/>
        <v>#VALUE!</v>
      </c>
      <c r="AB8088" s="401" t="e">
        <f t="shared" ca="1" si="7391"/>
        <v>#VALUE!</v>
      </c>
      <c r="AC8088" s="401" t="e">
        <f t="shared" ca="1" si="7392"/>
        <v>#VALUE!</v>
      </c>
      <c r="AE8088" s="401" t="e">
        <f t="shared" ca="1" si="7393"/>
        <v>#VALUE!</v>
      </c>
      <c r="AF8088" s="401" t="e">
        <f t="shared" ca="1" si="7394"/>
        <v>#VALUE!</v>
      </c>
      <c r="AH8088" s="401" t="e">
        <f t="shared" ca="1" si="7395"/>
        <v>#VALUE!</v>
      </c>
      <c r="AI8088" s="401" t="e">
        <f t="shared" ca="1" si="7396"/>
        <v>#VALUE!</v>
      </c>
      <c r="AK8088" s="401" t="e">
        <f t="shared" ca="1" si="7397"/>
        <v>#VALUE!</v>
      </c>
      <c r="AL8088" s="401" t="e">
        <f t="shared" ca="1" si="7398"/>
        <v>#VALUE!</v>
      </c>
      <c r="AN8088" s="401" t="e">
        <f t="shared" ca="1" si="7399"/>
        <v>#VALUE!</v>
      </c>
      <c r="AO8088" s="401" t="e">
        <f t="shared" ca="1" si="7400"/>
        <v>#VALUE!</v>
      </c>
      <c r="AQ8088" s="401" t="e">
        <f t="shared" ca="1" si="7401"/>
        <v>#VALUE!</v>
      </c>
      <c r="AR8088" s="401" t="e">
        <f t="shared" ca="1" si="7402"/>
        <v>#VALUE!</v>
      </c>
      <c r="AT8088" s="401" t="e">
        <f t="shared" ca="1" si="7403"/>
        <v>#VALUE!</v>
      </c>
      <c r="AU8088" s="401" t="e">
        <f t="shared" ca="1" si="7404"/>
        <v>#VALUE!</v>
      </c>
      <c r="AW8088" s="401" t="e">
        <f t="shared" ca="1" si="7405"/>
        <v>#VALUE!</v>
      </c>
      <c r="AX8088" s="401" t="e">
        <f t="shared" ca="1" si="7406"/>
        <v>#VALUE!</v>
      </c>
      <c r="AZ8088" s="401" t="e">
        <f t="shared" ca="1" si="7407"/>
        <v>#VALUE!</v>
      </c>
      <c r="BA8088" s="401" t="e">
        <f t="shared" ca="1" si="7408"/>
        <v>#VALUE!</v>
      </c>
      <c r="BC8088" s="401" t="e">
        <f t="shared" ca="1" si="7409"/>
        <v>#VALUE!</v>
      </c>
      <c r="BD8088" s="401" t="e">
        <f t="shared" ca="1" si="7410"/>
        <v>#VALUE!</v>
      </c>
      <c r="BF8088" s="401" t="e">
        <f t="shared" ca="1" si="7411"/>
        <v>#VALUE!</v>
      </c>
      <c r="BG8088" s="401" t="e">
        <f t="shared" ca="1" si="7412"/>
        <v>#VALUE!</v>
      </c>
      <c r="BI8088" s="401" t="e">
        <f t="shared" ca="1" si="7413"/>
        <v>#VALUE!</v>
      </c>
      <c r="BJ8088" s="401" t="e">
        <f t="shared" ca="1" si="7414"/>
        <v>#VALUE!</v>
      </c>
      <c r="BL8088" s="401" t="e">
        <f t="shared" ca="1" si="7415"/>
        <v>#VALUE!</v>
      </c>
      <c r="BM8088" s="401" t="e">
        <f t="shared" ca="1" si="7416"/>
        <v>#VALUE!</v>
      </c>
    </row>
    <row r="8089" spans="4:65" hidden="1" x14ac:dyDescent="0.3">
      <c r="D8089" s="683"/>
      <c r="F8089" s="400">
        <f t="shared" si="7376"/>
        <v>34</v>
      </c>
      <c r="G8089" s="401" t="str">
        <f t="shared" si="7377"/>
        <v/>
      </c>
      <c r="H8089" s="401" t="str">
        <f t="shared" si="7378"/>
        <v/>
      </c>
      <c r="J8089" s="401" t="str">
        <f t="shared" si="7379"/>
        <v/>
      </c>
      <c r="K8089" s="401" t="str">
        <f t="shared" si="7380"/>
        <v/>
      </c>
      <c r="M8089" s="401" t="str">
        <f t="shared" si="7381"/>
        <v/>
      </c>
      <c r="N8089" s="401" t="str">
        <f t="shared" si="7382"/>
        <v/>
      </c>
      <c r="P8089" s="401" t="str">
        <f t="shared" si="7383"/>
        <v/>
      </c>
      <c r="Q8089" s="401" t="str">
        <f t="shared" si="7384"/>
        <v/>
      </c>
      <c r="S8089" s="401" t="str">
        <f t="shared" si="7385"/>
        <v/>
      </c>
      <c r="T8089" s="401" t="str">
        <f t="shared" si="7386"/>
        <v/>
      </c>
      <c r="V8089" s="401" t="str">
        <f t="shared" si="7387"/>
        <v/>
      </c>
      <c r="W8089" s="401" t="str">
        <f t="shared" si="7388"/>
        <v/>
      </c>
      <c r="Y8089" s="401" t="str">
        <f t="shared" si="7389"/>
        <v/>
      </c>
      <c r="Z8089" s="401" t="str">
        <f t="shared" si="7390"/>
        <v/>
      </c>
      <c r="AB8089" s="401" t="str">
        <f t="shared" si="7391"/>
        <v/>
      </c>
      <c r="AC8089" s="401" t="str">
        <f t="shared" si="7392"/>
        <v/>
      </c>
      <c r="AE8089" s="401" t="str">
        <f t="shared" si="7393"/>
        <v/>
      </c>
      <c r="AF8089" s="401" t="str">
        <f t="shared" si="7394"/>
        <v/>
      </c>
      <c r="AH8089" s="401" t="str">
        <f t="shared" si="7395"/>
        <v/>
      </c>
      <c r="AI8089" s="401" t="str">
        <f t="shared" si="7396"/>
        <v/>
      </c>
      <c r="AK8089" s="401" t="str">
        <f t="shared" si="7397"/>
        <v/>
      </c>
      <c r="AL8089" s="401" t="str">
        <f t="shared" si="7398"/>
        <v/>
      </c>
      <c r="AN8089" s="401" t="str">
        <f t="shared" si="7399"/>
        <v/>
      </c>
      <c r="AO8089" s="401" t="str">
        <f t="shared" si="7400"/>
        <v/>
      </c>
      <c r="AQ8089" s="401" t="str">
        <f t="shared" si="7401"/>
        <v/>
      </c>
      <c r="AR8089" s="401" t="str">
        <f t="shared" si="7402"/>
        <v/>
      </c>
      <c r="AT8089" s="401" t="str">
        <f t="shared" si="7403"/>
        <v/>
      </c>
      <c r="AU8089" s="401" t="str">
        <f t="shared" si="7404"/>
        <v/>
      </c>
      <c r="AW8089" s="401" t="str">
        <f t="shared" si="7405"/>
        <v/>
      </c>
      <c r="AX8089" s="401" t="str">
        <f t="shared" si="7406"/>
        <v/>
      </c>
      <c r="AZ8089" s="401" t="str">
        <f t="shared" si="7407"/>
        <v/>
      </c>
      <c r="BA8089" s="401" t="str">
        <f t="shared" si="7408"/>
        <v/>
      </c>
      <c r="BC8089" s="401" t="str">
        <f t="shared" si="7409"/>
        <v/>
      </c>
      <c r="BD8089" s="401" t="str">
        <f t="shared" si="7410"/>
        <v/>
      </c>
      <c r="BF8089" s="401" t="str">
        <f t="shared" si="7411"/>
        <v/>
      </c>
      <c r="BG8089" s="401" t="str">
        <f t="shared" si="7412"/>
        <v/>
      </c>
      <c r="BI8089" s="401" t="str">
        <f t="shared" si="7413"/>
        <v/>
      </c>
      <c r="BJ8089" s="401" t="str">
        <f t="shared" si="7414"/>
        <v/>
      </c>
      <c r="BL8089" s="401" t="str">
        <f t="shared" si="7415"/>
        <v/>
      </c>
      <c r="BM8089" s="401" t="str">
        <f t="shared" si="7416"/>
        <v/>
      </c>
    </row>
    <row r="8090" spans="4:65" hidden="1" x14ac:dyDescent="0.3">
      <c r="D8090" s="683"/>
      <c r="F8090" s="400">
        <f t="shared" si="7376"/>
        <v>35</v>
      </c>
      <c r="G8090" s="401">
        <f t="shared" ca="1" si="7377"/>
        <v>985487.76805864531</v>
      </c>
      <c r="H8090" s="401">
        <f t="shared" ca="1" si="7378"/>
        <v>-568971.62817174231</v>
      </c>
      <c r="J8090" s="401">
        <f t="shared" ca="1" si="7379"/>
        <v>0.55884572681199052</v>
      </c>
      <c r="K8090" s="401">
        <f t="shared" ca="1" si="7380"/>
        <v>-1.4973502691896261</v>
      </c>
      <c r="M8090" s="401">
        <f t="shared" ca="1" si="7381"/>
        <v>-0.27999999999999964</v>
      </c>
      <c r="N8090" s="401">
        <f t="shared" ca="1" si="7382"/>
        <v>-1.2130424630061563</v>
      </c>
      <c r="P8090" s="401">
        <f t="shared" ca="1" si="7383"/>
        <v>501844.40960172011</v>
      </c>
      <c r="Q8090" s="401">
        <f t="shared" ca="1" si="7384"/>
        <v>-289741.57967540046</v>
      </c>
      <c r="S8090" s="401" t="e">
        <f t="shared" ca="1" si="7385"/>
        <v>#VALUE!</v>
      </c>
      <c r="T8090" s="401" t="e">
        <f t="shared" ca="1" si="7386"/>
        <v>#VALUE!</v>
      </c>
      <c r="V8090" s="401" t="e">
        <f t="shared" ca="1" si="7387"/>
        <v>#VALUE!</v>
      </c>
      <c r="W8090" s="401" t="e">
        <f t="shared" ca="1" si="7388"/>
        <v>#VALUE!</v>
      </c>
      <c r="Y8090" s="401" t="e">
        <f t="shared" ca="1" si="7389"/>
        <v>#VALUE!</v>
      </c>
      <c r="Z8090" s="401" t="e">
        <f t="shared" ca="1" si="7390"/>
        <v>#VALUE!</v>
      </c>
      <c r="AB8090" s="401" t="e">
        <f t="shared" ca="1" si="7391"/>
        <v>#VALUE!</v>
      </c>
      <c r="AC8090" s="401" t="e">
        <f t="shared" ca="1" si="7392"/>
        <v>#VALUE!</v>
      </c>
      <c r="AE8090" s="401" t="e">
        <f t="shared" ca="1" si="7393"/>
        <v>#VALUE!</v>
      </c>
      <c r="AF8090" s="401" t="e">
        <f t="shared" ca="1" si="7394"/>
        <v>#VALUE!</v>
      </c>
      <c r="AH8090" s="401" t="e">
        <f t="shared" ca="1" si="7395"/>
        <v>#VALUE!</v>
      </c>
      <c r="AI8090" s="401" t="e">
        <f t="shared" ca="1" si="7396"/>
        <v>#VALUE!</v>
      </c>
      <c r="AK8090" s="401" t="e">
        <f t="shared" ca="1" si="7397"/>
        <v>#VALUE!</v>
      </c>
      <c r="AL8090" s="401" t="e">
        <f t="shared" ca="1" si="7398"/>
        <v>#VALUE!</v>
      </c>
      <c r="AN8090" s="401" t="e">
        <f t="shared" ca="1" si="7399"/>
        <v>#VALUE!</v>
      </c>
      <c r="AO8090" s="401" t="e">
        <f t="shared" ca="1" si="7400"/>
        <v>#VALUE!</v>
      </c>
      <c r="AQ8090" s="401" t="e">
        <f t="shared" ca="1" si="7401"/>
        <v>#VALUE!</v>
      </c>
      <c r="AR8090" s="401" t="e">
        <f t="shared" ca="1" si="7402"/>
        <v>#VALUE!</v>
      </c>
      <c r="AT8090" s="401" t="e">
        <f t="shared" ca="1" si="7403"/>
        <v>#VALUE!</v>
      </c>
      <c r="AU8090" s="401" t="e">
        <f t="shared" ca="1" si="7404"/>
        <v>#VALUE!</v>
      </c>
      <c r="AW8090" s="401" t="e">
        <f t="shared" ca="1" si="7405"/>
        <v>#VALUE!</v>
      </c>
      <c r="AX8090" s="401" t="e">
        <f t="shared" ca="1" si="7406"/>
        <v>#VALUE!</v>
      </c>
      <c r="AZ8090" s="401" t="e">
        <f t="shared" ca="1" si="7407"/>
        <v>#VALUE!</v>
      </c>
      <c r="BA8090" s="401" t="e">
        <f t="shared" ca="1" si="7408"/>
        <v>#VALUE!</v>
      </c>
      <c r="BC8090" s="401" t="e">
        <f t="shared" ca="1" si="7409"/>
        <v>#VALUE!</v>
      </c>
      <c r="BD8090" s="401" t="e">
        <f t="shared" ca="1" si="7410"/>
        <v>#VALUE!</v>
      </c>
      <c r="BF8090" s="401" t="e">
        <f t="shared" ca="1" si="7411"/>
        <v>#VALUE!</v>
      </c>
      <c r="BG8090" s="401" t="e">
        <f t="shared" ca="1" si="7412"/>
        <v>#VALUE!</v>
      </c>
      <c r="BI8090" s="401" t="e">
        <f t="shared" ca="1" si="7413"/>
        <v>#VALUE!</v>
      </c>
      <c r="BJ8090" s="401" t="e">
        <f t="shared" ca="1" si="7414"/>
        <v>#VALUE!</v>
      </c>
      <c r="BL8090" s="401" t="e">
        <f t="shared" ca="1" si="7415"/>
        <v>#VALUE!</v>
      </c>
      <c r="BM8090" s="401" t="e">
        <f t="shared" ca="1" si="7416"/>
        <v>#VALUE!</v>
      </c>
    </row>
    <row r="8091" spans="4:65" hidden="1" x14ac:dyDescent="0.3">
      <c r="D8091" s="683"/>
      <c r="F8091" s="400">
        <f t="shared" si="7376"/>
        <v>36</v>
      </c>
      <c r="G8091" s="401" t="str">
        <f t="shared" si="7377"/>
        <v/>
      </c>
      <c r="H8091" s="401" t="str">
        <f t="shared" si="7378"/>
        <v/>
      </c>
      <c r="J8091" s="401" t="str">
        <f t="shared" si="7379"/>
        <v/>
      </c>
      <c r="K8091" s="401" t="str">
        <f t="shared" si="7380"/>
        <v/>
      </c>
      <c r="M8091" s="401" t="str">
        <f t="shared" si="7381"/>
        <v/>
      </c>
      <c r="N8091" s="401" t="str">
        <f t="shared" si="7382"/>
        <v/>
      </c>
      <c r="P8091" s="401" t="str">
        <f t="shared" si="7383"/>
        <v/>
      </c>
      <c r="Q8091" s="401" t="str">
        <f t="shared" si="7384"/>
        <v/>
      </c>
      <c r="S8091" s="401" t="str">
        <f t="shared" si="7385"/>
        <v/>
      </c>
      <c r="T8091" s="401" t="str">
        <f t="shared" si="7386"/>
        <v/>
      </c>
      <c r="V8091" s="401" t="str">
        <f t="shared" si="7387"/>
        <v/>
      </c>
      <c r="W8091" s="401" t="str">
        <f t="shared" si="7388"/>
        <v/>
      </c>
      <c r="Y8091" s="401" t="str">
        <f t="shared" si="7389"/>
        <v/>
      </c>
      <c r="Z8091" s="401" t="str">
        <f t="shared" si="7390"/>
        <v/>
      </c>
      <c r="AB8091" s="401" t="str">
        <f t="shared" si="7391"/>
        <v/>
      </c>
      <c r="AC8091" s="401" t="str">
        <f t="shared" si="7392"/>
        <v/>
      </c>
      <c r="AE8091" s="401" t="str">
        <f t="shared" si="7393"/>
        <v/>
      </c>
      <c r="AF8091" s="401" t="str">
        <f t="shared" si="7394"/>
        <v/>
      </c>
      <c r="AH8091" s="401" t="str">
        <f t="shared" si="7395"/>
        <v/>
      </c>
      <c r="AI8091" s="401" t="str">
        <f t="shared" si="7396"/>
        <v/>
      </c>
      <c r="AK8091" s="401" t="str">
        <f t="shared" si="7397"/>
        <v/>
      </c>
      <c r="AL8091" s="401" t="str">
        <f t="shared" si="7398"/>
        <v/>
      </c>
      <c r="AN8091" s="401" t="str">
        <f t="shared" si="7399"/>
        <v/>
      </c>
      <c r="AO8091" s="401" t="str">
        <f t="shared" si="7400"/>
        <v/>
      </c>
      <c r="AQ8091" s="401" t="str">
        <f t="shared" si="7401"/>
        <v/>
      </c>
      <c r="AR8091" s="401" t="str">
        <f t="shared" si="7402"/>
        <v/>
      </c>
      <c r="AT8091" s="401" t="str">
        <f t="shared" si="7403"/>
        <v/>
      </c>
      <c r="AU8091" s="401" t="str">
        <f t="shared" si="7404"/>
        <v/>
      </c>
      <c r="AW8091" s="401" t="str">
        <f t="shared" si="7405"/>
        <v/>
      </c>
      <c r="AX8091" s="401" t="str">
        <f t="shared" si="7406"/>
        <v/>
      </c>
      <c r="AZ8091" s="401" t="str">
        <f t="shared" si="7407"/>
        <v/>
      </c>
      <c r="BA8091" s="401" t="str">
        <f t="shared" si="7408"/>
        <v/>
      </c>
      <c r="BC8091" s="401" t="str">
        <f t="shared" si="7409"/>
        <v/>
      </c>
      <c r="BD8091" s="401" t="str">
        <f t="shared" si="7410"/>
        <v/>
      </c>
      <c r="BF8091" s="401" t="str">
        <f t="shared" si="7411"/>
        <v/>
      </c>
      <c r="BG8091" s="401" t="str">
        <f t="shared" si="7412"/>
        <v/>
      </c>
      <c r="BI8091" s="401" t="str">
        <f t="shared" si="7413"/>
        <v/>
      </c>
      <c r="BJ8091" s="401" t="str">
        <f t="shared" si="7414"/>
        <v/>
      </c>
      <c r="BL8091" s="401" t="str">
        <f t="shared" si="7415"/>
        <v/>
      </c>
      <c r="BM8091" s="401" t="str">
        <f t="shared" si="7416"/>
        <v/>
      </c>
    </row>
    <row r="8092" spans="4:65" hidden="1" x14ac:dyDescent="0.3">
      <c r="D8092" s="683"/>
      <c r="F8092" s="400">
        <f t="shared" si="7376"/>
        <v>37</v>
      </c>
      <c r="G8092" s="401">
        <f t="shared" ca="1" si="7377"/>
        <v>1008406.0998851255</v>
      </c>
      <c r="H8092" s="401">
        <f t="shared" ca="1" si="7378"/>
        <v>-582203.53322113783</v>
      </c>
      <c r="J8092" s="401">
        <f t="shared" ca="1" si="7379"/>
        <v>0.62812775911474561</v>
      </c>
      <c r="K8092" s="401">
        <f t="shared" ca="1" si="7380"/>
        <v>-1.5373502691896264</v>
      </c>
      <c r="M8092" s="401">
        <f t="shared" ca="1" si="7381"/>
        <v>-0.23999999999999974</v>
      </c>
      <c r="N8092" s="401">
        <f t="shared" ca="1" si="7382"/>
        <v>-1.2361364737737413</v>
      </c>
      <c r="P8092" s="401">
        <f t="shared" ca="1" si="7383"/>
        <v>524762.74140187621</v>
      </c>
      <c r="Q8092" s="401">
        <f t="shared" ca="1" si="7384"/>
        <v>-302973.48470959772</v>
      </c>
      <c r="S8092" s="401" t="e">
        <f t="shared" ca="1" si="7385"/>
        <v>#VALUE!</v>
      </c>
      <c r="T8092" s="401" t="e">
        <f t="shared" ca="1" si="7386"/>
        <v>#VALUE!</v>
      </c>
      <c r="V8092" s="401" t="e">
        <f t="shared" ca="1" si="7387"/>
        <v>#VALUE!</v>
      </c>
      <c r="W8092" s="401" t="e">
        <f t="shared" ca="1" si="7388"/>
        <v>#VALUE!</v>
      </c>
      <c r="Y8092" s="401" t="e">
        <f t="shared" ca="1" si="7389"/>
        <v>#VALUE!</v>
      </c>
      <c r="Z8092" s="401" t="e">
        <f t="shared" ca="1" si="7390"/>
        <v>#VALUE!</v>
      </c>
      <c r="AB8092" s="401" t="e">
        <f t="shared" ca="1" si="7391"/>
        <v>#VALUE!</v>
      </c>
      <c r="AC8092" s="401" t="e">
        <f t="shared" ca="1" si="7392"/>
        <v>#VALUE!</v>
      </c>
      <c r="AE8092" s="401" t="e">
        <f t="shared" ca="1" si="7393"/>
        <v>#VALUE!</v>
      </c>
      <c r="AF8092" s="401" t="e">
        <f t="shared" ca="1" si="7394"/>
        <v>#VALUE!</v>
      </c>
      <c r="AH8092" s="401" t="e">
        <f t="shared" ca="1" si="7395"/>
        <v>#VALUE!</v>
      </c>
      <c r="AI8092" s="401" t="e">
        <f t="shared" ca="1" si="7396"/>
        <v>#VALUE!</v>
      </c>
      <c r="AK8092" s="401" t="e">
        <f t="shared" ca="1" si="7397"/>
        <v>#VALUE!</v>
      </c>
      <c r="AL8092" s="401" t="e">
        <f t="shared" ca="1" si="7398"/>
        <v>#VALUE!</v>
      </c>
      <c r="AN8092" s="401" t="e">
        <f t="shared" ca="1" si="7399"/>
        <v>#VALUE!</v>
      </c>
      <c r="AO8092" s="401" t="e">
        <f t="shared" ca="1" si="7400"/>
        <v>#VALUE!</v>
      </c>
      <c r="AQ8092" s="401" t="e">
        <f t="shared" ca="1" si="7401"/>
        <v>#VALUE!</v>
      </c>
      <c r="AR8092" s="401" t="e">
        <f t="shared" ca="1" si="7402"/>
        <v>#VALUE!</v>
      </c>
      <c r="AT8092" s="401" t="e">
        <f t="shared" ca="1" si="7403"/>
        <v>#VALUE!</v>
      </c>
      <c r="AU8092" s="401" t="e">
        <f t="shared" ca="1" si="7404"/>
        <v>#VALUE!</v>
      </c>
      <c r="AW8092" s="401" t="e">
        <f t="shared" ca="1" si="7405"/>
        <v>#VALUE!</v>
      </c>
      <c r="AX8092" s="401" t="e">
        <f t="shared" ca="1" si="7406"/>
        <v>#VALUE!</v>
      </c>
      <c r="AZ8092" s="401" t="e">
        <f t="shared" ca="1" si="7407"/>
        <v>#VALUE!</v>
      </c>
      <c r="BA8092" s="401" t="e">
        <f t="shared" ca="1" si="7408"/>
        <v>#VALUE!</v>
      </c>
      <c r="BC8092" s="401" t="e">
        <f t="shared" ca="1" si="7409"/>
        <v>#VALUE!</v>
      </c>
      <c r="BD8092" s="401" t="e">
        <f t="shared" ca="1" si="7410"/>
        <v>#VALUE!</v>
      </c>
      <c r="BF8092" s="401" t="e">
        <f t="shared" ca="1" si="7411"/>
        <v>#VALUE!</v>
      </c>
      <c r="BG8092" s="401" t="e">
        <f t="shared" ca="1" si="7412"/>
        <v>#VALUE!</v>
      </c>
      <c r="BI8092" s="401" t="e">
        <f t="shared" ca="1" si="7413"/>
        <v>#VALUE!</v>
      </c>
      <c r="BJ8092" s="401" t="e">
        <f t="shared" ca="1" si="7414"/>
        <v>#VALUE!</v>
      </c>
      <c r="BL8092" s="401" t="e">
        <f t="shared" ca="1" si="7415"/>
        <v>#VALUE!</v>
      </c>
      <c r="BM8092" s="401" t="e">
        <f t="shared" ca="1" si="7416"/>
        <v>#VALUE!</v>
      </c>
    </row>
    <row r="8093" spans="4:65" hidden="1" x14ac:dyDescent="0.3">
      <c r="D8093" s="683"/>
      <c r="F8093" s="400">
        <f t="shared" si="7376"/>
        <v>38</v>
      </c>
      <c r="G8093" s="401" t="str">
        <f t="shared" si="7377"/>
        <v/>
      </c>
      <c r="H8093" s="401" t="str">
        <f t="shared" si="7378"/>
        <v/>
      </c>
      <c r="J8093" s="401" t="str">
        <f t="shared" si="7379"/>
        <v/>
      </c>
      <c r="K8093" s="401" t="str">
        <f t="shared" si="7380"/>
        <v/>
      </c>
      <c r="M8093" s="401" t="str">
        <f t="shared" si="7381"/>
        <v/>
      </c>
      <c r="N8093" s="401" t="str">
        <f t="shared" si="7382"/>
        <v/>
      </c>
      <c r="P8093" s="401" t="str">
        <f t="shared" si="7383"/>
        <v/>
      </c>
      <c r="Q8093" s="401" t="str">
        <f t="shared" si="7384"/>
        <v/>
      </c>
      <c r="S8093" s="401" t="str">
        <f t="shared" si="7385"/>
        <v/>
      </c>
      <c r="T8093" s="401" t="str">
        <f t="shared" si="7386"/>
        <v/>
      </c>
      <c r="V8093" s="401" t="str">
        <f t="shared" si="7387"/>
        <v/>
      </c>
      <c r="W8093" s="401" t="str">
        <f t="shared" si="7388"/>
        <v/>
      </c>
      <c r="Y8093" s="401" t="str">
        <f t="shared" si="7389"/>
        <v/>
      </c>
      <c r="Z8093" s="401" t="str">
        <f t="shared" si="7390"/>
        <v/>
      </c>
      <c r="AB8093" s="401" t="str">
        <f t="shared" si="7391"/>
        <v/>
      </c>
      <c r="AC8093" s="401" t="str">
        <f t="shared" si="7392"/>
        <v/>
      </c>
      <c r="AE8093" s="401" t="str">
        <f t="shared" si="7393"/>
        <v/>
      </c>
      <c r="AF8093" s="401" t="str">
        <f t="shared" si="7394"/>
        <v/>
      </c>
      <c r="AH8093" s="401" t="str">
        <f t="shared" si="7395"/>
        <v/>
      </c>
      <c r="AI8093" s="401" t="str">
        <f t="shared" si="7396"/>
        <v/>
      </c>
      <c r="AK8093" s="401" t="str">
        <f t="shared" si="7397"/>
        <v/>
      </c>
      <c r="AL8093" s="401" t="str">
        <f t="shared" si="7398"/>
        <v/>
      </c>
      <c r="AN8093" s="401" t="str">
        <f t="shared" si="7399"/>
        <v/>
      </c>
      <c r="AO8093" s="401" t="str">
        <f t="shared" si="7400"/>
        <v/>
      </c>
      <c r="AQ8093" s="401" t="str">
        <f t="shared" si="7401"/>
        <v/>
      </c>
      <c r="AR8093" s="401" t="str">
        <f t="shared" si="7402"/>
        <v/>
      </c>
      <c r="AT8093" s="401" t="str">
        <f t="shared" si="7403"/>
        <v/>
      </c>
      <c r="AU8093" s="401" t="str">
        <f t="shared" si="7404"/>
        <v/>
      </c>
      <c r="AW8093" s="401" t="str">
        <f t="shared" si="7405"/>
        <v/>
      </c>
      <c r="AX8093" s="401" t="str">
        <f t="shared" si="7406"/>
        <v/>
      </c>
      <c r="AZ8093" s="401" t="str">
        <f t="shared" si="7407"/>
        <v/>
      </c>
      <c r="BA8093" s="401" t="str">
        <f t="shared" si="7408"/>
        <v/>
      </c>
      <c r="BC8093" s="401" t="str">
        <f t="shared" si="7409"/>
        <v/>
      </c>
      <c r="BD8093" s="401" t="str">
        <f t="shared" si="7410"/>
        <v/>
      </c>
      <c r="BF8093" s="401" t="str">
        <f t="shared" si="7411"/>
        <v/>
      </c>
      <c r="BG8093" s="401" t="str">
        <f t="shared" si="7412"/>
        <v/>
      </c>
      <c r="BI8093" s="401" t="str">
        <f t="shared" si="7413"/>
        <v/>
      </c>
      <c r="BJ8093" s="401" t="str">
        <f t="shared" si="7414"/>
        <v/>
      </c>
      <c r="BL8093" s="401" t="str">
        <f t="shared" si="7415"/>
        <v/>
      </c>
      <c r="BM8093" s="401" t="str">
        <f t="shared" si="7416"/>
        <v/>
      </c>
    </row>
    <row r="8094" spans="4:65" hidden="1" x14ac:dyDescent="0.3">
      <c r="D8094" s="683"/>
      <c r="F8094" s="400">
        <f t="shared" si="7376"/>
        <v>39</v>
      </c>
      <c r="G8094" s="401">
        <f t="shared" ca="1" si="7377"/>
        <v>1031324.4317109722</v>
      </c>
      <c r="H8094" s="401">
        <f t="shared" ca="1" si="7378"/>
        <v>-595435.43827016756</v>
      </c>
      <c r="J8094" s="401">
        <f t="shared" ca="1" si="7379"/>
        <v>0.69740979141750115</v>
      </c>
      <c r="K8094" s="401">
        <f t="shared" ca="1" si="7380"/>
        <v>-1.5773502691896266</v>
      </c>
      <c r="M8094" s="401">
        <f t="shared" ca="1" si="7381"/>
        <v>-0.19999999999999968</v>
      </c>
      <c r="N8094" s="401">
        <f t="shared" ca="1" si="7382"/>
        <v>-1.2592304845413265</v>
      </c>
      <c r="P8094" s="401">
        <f t="shared" ca="1" si="7383"/>
        <v>547681.07324313023</v>
      </c>
      <c r="Q8094" s="401">
        <f t="shared" ca="1" si="7384"/>
        <v>-316205.38976752287</v>
      </c>
      <c r="S8094" s="401" t="e">
        <f t="shared" ca="1" si="7385"/>
        <v>#VALUE!</v>
      </c>
      <c r="T8094" s="401" t="e">
        <f t="shared" ca="1" si="7386"/>
        <v>#VALUE!</v>
      </c>
      <c r="V8094" s="401" t="e">
        <f t="shared" ca="1" si="7387"/>
        <v>#VALUE!</v>
      </c>
      <c r="W8094" s="401" t="e">
        <f t="shared" ca="1" si="7388"/>
        <v>#VALUE!</v>
      </c>
      <c r="Y8094" s="401" t="e">
        <f t="shared" ca="1" si="7389"/>
        <v>#VALUE!</v>
      </c>
      <c r="Z8094" s="401" t="e">
        <f t="shared" ca="1" si="7390"/>
        <v>#VALUE!</v>
      </c>
      <c r="AB8094" s="401" t="e">
        <f t="shared" ca="1" si="7391"/>
        <v>#VALUE!</v>
      </c>
      <c r="AC8094" s="401" t="e">
        <f t="shared" ca="1" si="7392"/>
        <v>#VALUE!</v>
      </c>
      <c r="AE8094" s="401" t="e">
        <f t="shared" ca="1" si="7393"/>
        <v>#VALUE!</v>
      </c>
      <c r="AF8094" s="401" t="e">
        <f t="shared" ca="1" si="7394"/>
        <v>#VALUE!</v>
      </c>
      <c r="AH8094" s="401" t="e">
        <f t="shared" ca="1" si="7395"/>
        <v>#VALUE!</v>
      </c>
      <c r="AI8094" s="401" t="e">
        <f t="shared" ca="1" si="7396"/>
        <v>#VALUE!</v>
      </c>
      <c r="AK8094" s="401" t="e">
        <f t="shared" ca="1" si="7397"/>
        <v>#VALUE!</v>
      </c>
      <c r="AL8094" s="401" t="e">
        <f t="shared" ca="1" si="7398"/>
        <v>#VALUE!</v>
      </c>
      <c r="AN8094" s="401" t="e">
        <f t="shared" ca="1" si="7399"/>
        <v>#VALUE!</v>
      </c>
      <c r="AO8094" s="401" t="e">
        <f t="shared" ca="1" si="7400"/>
        <v>#VALUE!</v>
      </c>
      <c r="AQ8094" s="401" t="e">
        <f t="shared" ca="1" si="7401"/>
        <v>#VALUE!</v>
      </c>
      <c r="AR8094" s="401" t="e">
        <f t="shared" ca="1" si="7402"/>
        <v>#VALUE!</v>
      </c>
      <c r="AT8094" s="401" t="e">
        <f t="shared" ca="1" si="7403"/>
        <v>#VALUE!</v>
      </c>
      <c r="AU8094" s="401" t="e">
        <f t="shared" ca="1" si="7404"/>
        <v>#VALUE!</v>
      </c>
      <c r="AW8094" s="401" t="e">
        <f t="shared" ca="1" si="7405"/>
        <v>#VALUE!</v>
      </c>
      <c r="AX8094" s="401" t="e">
        <f t="shared" ca="1" si="7406"/>
        <v>#VALUE!</v>
      </c>
      <c r="AZ8094" s="401" t="e">
        <f t="shared" ca="1" si="7407"/>
        <v>#VALUE!</v>
      </c>
      <c r="BA8094" s="401" t="e">
        <f t="shared" ca="1" si="7408"/>
        <v>#VALUE!</v>
      </c>
      <c r="BC8094" s="401" t="e">
        <f t="shared" ca="1" si="7409"/>
        <v>#VALUE!</v>
      </c>
      <c r="BD8094" s="401" t="e">
        <f t="shared" ca="1" si="7410"/>
        <v>#VALUE!</v>
      </c>
      <c r="BF8094" s="401" t="e">
        <f t="shared" ca="1" si="7411"/>
        <v>#VALUE!</v>
      </c>
      <c r="BG8094" s="401" t="e">
        <f t="shared" ca="1" si="7412"/>
        <v>#VALUE!</v>
      </c>
      <c r="BI8094" s="401" t="e">
        <f t="shared" ca="1" si="7413"/>
        <v>#VALUE!</v>
      </c>
      <c r="BJ8094" s="401" t="e">
        <f t="shared" ca="1" si="7414"/>
        <v>#VALUE!</v>
      </c>
      <c r="BL8094" s="401" t="e">
        <f t="shared" ca="1" si="7415"/>
        <v>#VALUE!</v>
      </c>
      <c r="BM8094" s="401" t="e">
        <f t="shared" ca="1" si="7416"/>
        <v>#VALUE!</v>
      </c>
    </row>
    <row r="8095" spans="4:65" hidden="1" x14ac:dyDescent="0.3">
      <c r="D8095" s="683"/>
      <c r="F8095" s="400">
        <f t="shared" si="7376"/>
        <v>40</v>
      </c>
      <c r="G8095" s="401" t="str">
        <f t="shared" si="7377"/>
        <v/>
      </c>
      <c r="H8095" s="401" t="str">
        <f t="shared" si="7378"/>
        <v/>
      </c>
      <c r="J8095" s="401" t="str">
        <f t="shared" si="7379"/>
        <v/>
      </c>
      <c r="K8095" s="401" t="str">
        <f t="shared" si="7380"/>
        <v/>
      </c>
      <c r="M8095" s="401" t="str">
        <f t="shared" si="7381"/>
        <v/>
      </c>
      <c r="N8095" s="401" t="str">
        <f t="shared" si="7382"/>
        <v/>
      </c>
      <c r="P8095" s="401" t="str">
        <f t="shared" si="7383"/>
        <v/>
      </c>
      <c r="Q8095" s="401" t="str">
        <f t="shared" si="7384"/>
        <v/>
      </c>
      <c r="S8095" s="401" t="str">
        <f t="shared" si="7385"/>
        <v/>
      </c>
      <c r="T8095" s="401" t="str">
        <f t="shared" si="7386"/>
        <v/>
      </c>
      <c r="V8095" s="401" t="str">
        <f t="shared" si="7387"/>
        <v/>
      </c>
      <c r="W8095" s="401" t="str">
        <f t="shared" si="7388"/>
        <v/>
      </c>
      <c r="Y8095" s="401" t="str">
        <f t="shared" si="7389"/>
        <v/>
      </c>
      <c r="Z8095" s="401" t="str">
        <f t="shared" si="7390"/>
        <v/>
      </c>
      <c r="AB8095" s="401" t="str">
        <f t="shared" si="7391"/>
        <v/>
      </c>
      <c r="AC8095" s="401" t="str">
        <f t="shared" si="7392"/>
        <v/>
      </c>
      <c r="AE8095" s="401" t="str">
        <f t="shared" si="7393"/>
        <v/>
      </c>
      <c r="AF8095" s="401" t="str">
        <f t="shared" si="7394"/>
        <v/>
      </c>
      <c r="AH8095" s="401" t="str">
        <f t="shared" si="7395"/>
        <v/>
      </c>
      <c r="AI8095" s="401" t="str">
        <f t="shared" si="7396"/>
        <v/>
      </c>
      <c r="AK8095" s="401" t="str">
        <f t="shared" si="7397"/>
        <v/>
      </c>
      <c r="AL8095" s="401" t="str">
        <f t="shared" si="7398"/>
        <v/>
      </c>
      <c r="AN8095" s="401" t="str">
        <f t="shared" si="7399"/>
        <v/>
      </c>
      <c r="AO8095" s="401" t="str">
        <f t="shared" si="7400"/>
        <v/>
      </c>
      <c r="AQ8095" s="401" t="str">
        <f t="shared" si="7401"/>
        <v/>
      </c>
      <c r="AR8095" s="401" t="str">
        <f t="shared" si="7402"/>
        <v/>
      </c>
      <c r="AT8095" s="401" t="str">
        <f t="shared" si="7403"/>
        <v/>
      </c>
      <c r="AU8095" s="401" t="str">
        <f t="shared" si="7404"/>
        <v/>
      </c>
      <c r="AW8095" s="401" t="str">
        <f t="shared" si="7405"/>
        <v/>
      </c>
      <c r="AX8095" s="401" t="str">
        <f t="shared" si="7406"/>
        <v/>
      </c>
      <c r="AZ8095" s="401" t="str">
        <f t="shared" si="7407"/>
        <v/>
      </c>
      <c r="BA8095" s="401" t="str">
        <f t="shared" si="7408"/>
        <v/>
      </c>
      <c r="BC8095" s="401" t="str">
        <f t="shared" si="7409"/>
        <v/>
      </c>
      <c r="BD8095" s="401" t="str">
        <f t="shared" si="7410"/>
        <v/>
      </c>
      <c r="BF8095" s="401" t="str">
        <f t="shared" si="7411"/>
        <v/>
      </c>
      <c r="BG8095" s="401" t="str">
        <f t="shared" si="7412"/>
        <v/>
      </c>
      <c r="BI8095" s="401" t="str">
        <f t="shared" si="7413"/>
        <v/>
      </c>
      <c r="BJ8095" s="401" t="str">
        <f t="shared" si="7414"/>
        <v/>
      </c>
      <c r="BL8095" s="401" t="str">
        <f t="shared" si="7415"/>
        <v/>
      </c>
      <c r="BM8095" s="401" t="str">
        <f t="shared" si="7416"/>
        <v/>
      </c>
    </row>
    <row r="8096" spans="4:65" hidden="1" x14ac:dyDescent="0.3">
      <c r="D8096" s="683"/>
      <c r="F8096" s="400">
        <f t="shared" si="7376"/>
        <v>41</v>
      </c>
      <c r="G8096" s="401">
        <f t="shared" ca="1" si="7377"/>
        <v>1054242.7635362761</v>
      </c>
      <c r="H8096" s="401">
        <f t="shared" ca="1" si="7378"/>
        <v>-608667.34331888391</v>
      </c>
      <c r="J8096" s="401">
        <f t="shared" ca="1" si="7379"/>
        <v>0.76669182372025613</v>
      </c>
      <c r="K8096" s="401">
        <f t="shared" ca="1" si="7380"/>
        <v>-1.6173502691896262</v>
      </c>
      <c r="M8096" s="401">
        <f t="shared" ca="1" si="7381"/>
        <v>-0.15999999999999967</v>
      </c>
      <c r="N8096" s="401">
        <f t="shared" ca="1" si="7382"/>
        <v>-1.2823244953089115</v>
      </c>
      <c r="P8096" s="401">
        <f t="shared" ca="1" si="7383"/>
        <v>570599.40502308449</v>
      </c>
      <c r="Q8096" s="401">
        <f t="shared" ca="1" si="7384"/>
        <v>-329437.29479005671</v>
      </c>
      <c r="S8096" s="401" t="e">
        <f t="shared" ca="1" si="7385"/>
        <v>#VALUE!</v>
      </c>
      <c r="T8096" s="401" t="e">
        <f t="shared" ca="1" si="7386"/>
        <v>#VALUE!</v>
      </c>
      <c r="V8096" s="401" t="e">
        <f t="shared" ca="1" si="7387"/>
        <v>#VALUE!</v>
      </c>
      <c r="W8096" s="401" t="e">
        <f t="shared" ca="1" si="7388"/>
        <v>#VALUE!</v>
      </c>
      <c r="Y8096" s="401" t="e">
        <f t="shared" ca="1" si="7389"/>
        <v>#VALUE!</v>
      </c>
      <c r="Z8096" s="401" t="e">
        <f t="shared" ca="1" si="7390"/>
        <v>#VALUE!</v>
      </c>
      <c r="AB8096" s="401" t="e">
        <f t="shared" ca="1" si="7391"/>
        <v>#VALUE!</v>
      </c>
      <c r="AC8096" s="401" t="e">
        <f t="shared" ca="1" si="7392"/>
        <v>#VALUE!</v>
      </c>
      <c r="AE8096" s="401" t="e">
        <f t="shared" ca="1" si="7393"/>
        <v>#VALUE!</v>
      </c>
      <c r="AF8096" s="401" t="e">
        <f t="shared" ca="1" si="7394"/>
        <v>#VALUE!</v>
      </c>
      <c r="AH8096" s="401" t="e">
        <f t="shared" ca="1" si="7395"/>
        <v>#VALUE!</v>
      </c>
      <c r="AI8096" s="401" t="e">
        <f t="shared" ca="1" si="7396"/>
        <v>#VALUE!</v>
      </c>
      <c r="AK8096" s="401" t="e">
        <f t="shared" ca="1" si="7397"/>
        <v>#VALUE!</v>
      </c>
      <c r="AL8096" s="401" t="e">
        <f t="shared" ca="1" si="7398"/>
        <v>#VALUE!</v>
      </c>
      <c r="AN8096" s="401" t="e">
        <f t="shared" ca="1" si="7399"/>
        <v>#VALUE!</v>
      </c>
      <c r="AO8096" s="401" t="e">
        <f t="shared" ca="1" si="7400"/>
        <v>#VALUE!</v>
      </c>
      <c r="AQ8096" s="401" t="e">
        <f t="shared" ca="1" si="7401"/>
        <v>#VALUE!</v>
      </c>
      <c r="AR8096" s="401" t="e">
        <f t="shared" ca="1" si="7402"/>
        <v>#VALUE!</v>
      </c>
      <c r="AT8096" s="401" t="e">
        <f t="shared" ca="1" si="7403"/>
        <v>#VALUE!</v>
      </c>
      <c r="AU8096" s="401" t="e">
        <f t="shared" ca="1" si="7404"/>
        <v>#VALUE!</v>
      </c>
      <c r="AW8096" s="401" t="e">
        <f t="shared" ca="1" si="7405"/>
        <v>#VALUE!</v>
      </c>
      <c r="AX8096" s="401" t="e">
        <f t="shared" ca="1" si="7406"/>
        <v>#VALUE!</v>
      </c>
      <c r="AZ8096" s="401" t="e">
        <f t="shared" ca="1" si="7407"/>
        <v>#VALUE!</v>
      </c>
      <c r="BA8096" s="401" t="e">
        <f t="shared" ca="1" si="7408"/>
        <v>#VALUE!</v>
      </c>
      <c r="BC8096" s="401" t="e">
        <f t="shared" ca="1" si="7409"/>
        <v>#VALUE!</v>
      </c>
      <c r="BD8096" s="401" t="e">
        <f t="shared" ca="1" si="7410"/>
        <v>#VALUE!</v>
      </c>
      <c r="BF8096" s="401" t="e">
        <f t="shared" ca="1" si="7411"/>
        <v>#VALUE!</v>
      </c>
      <c r="BG8096" s="401" t="e">
        <f t="shared" ca="1" si="7412"/>
        <v>#VALUE!</v>
      </c>
      <c r="BI8096" s="401" t="e">
        <f t="shared" ca="1" si="7413"/>
        <v>#VALUE!</v>
      </c>
      <c r="BJ8096" s="401" t="e">
        <f t="shared" ca="1" si="7414"/>
        <v>#VALUE!</v>
      </c>
      <c r="BL8096" s="401" t="e">
        <f t="shared" ca="1" si="7415"/>
        <v>#VALUE!</v>
      </c>
      <c r="BM8096" s="401" t="e">
        <f t="shared" ca="1" si="7416"/>
        <v>#VALUE!</v>
      </c>
    </row>
    <row r="8097" spans="4:65" hidden="1" x14ac:dyDescent="0.3">
      <c r="D8097" s="683"/>
      <c r="F8097" s="400">
        <f t="shared" si="7376"/>
        <v>42</v>
      </c>
      <c r="G8097" s="401" t="str">
        <f t="shared" si="7377"/>
        <v/>
      </c>
      <c r="H8097" s="401" t="str">
        <f t="shared" si="7378"/>
        <v/>
      </c>
      <c r="J8097" s="401" t="str">
        <f t="shared" si="7379"/>
        <v/>
      </c>
      <c r="K8097" s="401" t="str">
        <f t="shared" si="7380"/>
        <v/>
      </c>
      <c r="M8097" s="401" t="str">
        <f t="shared" si="7381"/>
        <v/>
      </c>
      <c r="N8097" s="401" t="str">
        <f t="shared" si="7382"/>
        <v/>
      </c>
      <c r="P8097" s="401" t="str">
        <f t="shared" si="7383"/>
        <v/>
      </c>
      <c r="Q8097" s="401" t="str">
        <f t="shared" si="7384"/>
        <v/>
      </c>
      <c r="S8097" s="401" t="str">
        <f t="shared" si="7385"/>
        <v/>
      </c>
      <c r="T8097" s="401" t="str">
        <f t="shared" si="7386"/>
        <v/>
      </c>
      <c r="V8097" s="401" t="str">
        <f t="shared" si="7387"/>
        <v/>
      </c>
      <c r="W8097" s="401" t="str">
        <f t="shared" si="7388"/>
        <v/>
      </c>
      <c r="Y8097" s="401" t="str">
        <f t="shared" si="7389"/>
        <v/>
      </c>
      <c r="Z8097" s="401" t="str">
        <f t="shared" si="7390"/>
        <v/>
      </c>
      <c r="AB8097" s="401" t="str">
        <f t="shared" si="7391"/>
        <v/>
      </c>
      <c r="AC8097" s="401" t="str">
        <f t="shared" si="7392"/>
        <v/>
      </c>
      <c r="AE8097" s="401" t="str">
        <f t="shared" si="7393"/>
        <v/>
      </c>
      <c r="AF8097" s="401" t="str">
        <f t="shared" si="7394"/>
        <v/>
      </c>
      <c r="AH8097" s="401" t="str">
        <f t="shared" si="7395"/>
        <v/>
      </c>
      <c r="AI8097" s="401" t="str">
        <f t="shared" si="7396"/>
        <v/>
      </c>
      <c r="AK8097" s="401" t="str">
        <f t="shared" si="7397"/>
        <v/>
      </c>
      <c r="AL8097" s="401" t="str">
        <f t="shared" si="7398"/>
        <v/>
      </c>
      <c r="AN8097" s="401" t="str">
        <f t="shared" si="7399"/>
        <v/>
      </c>
      <c r="AO8097" s="401" t="str">
        <f t="shared" si="7400"/>
        <v/>
      </c>
      <c r="AQ8097" s="401" t="str">
        <f t="shared" si="7401"/>
        <v/>
      </c>
      <c r="AR8097" s="401" t="str">
        <f t="shared" si="7402"/>
        <v/>
      </c>
      <c r="AT8097" s="401" t="str">
        <f t="shared" si="7403"/>
        <v/>
      </c>
      <c r="AU8097" s="401" t="str">
        <f t="shared" si="7404"/>
        <v/>
      </c>
      <c r="AW8097" s="401" t="str">
        <f t="shared" si="7405"/>
        <v/>
      </c>
      <c r="AX8097" s="401" t="str">
        <f t="shared" si="7406"/>
        <v/>
      </c>
      <c r="AZ8097" s="401" t="str">
        <f t="shared" si="7407"/>
        <v/>
      </c>
      <c r="BA8097" s="401" t="str">
        <f t="shared" si="7408"/>
        <v/>
      </c>
      <c r="BC8097" s="401" t="str">
        <f t="shared" si="7409"/>
        <v/>
      </c>
      <c r="BD8097" s="401" t="str">
        <f t="shared" si="7410"/>
        <v/>
      </c>
      <c r="BF8097" s="401" t="str">
        <f t="shared" si="7411"/>
        <v/>
      </c>
      <c r="BG8097" s="401" t="str">
        <f t="shared" si="7412"/>
        <v/>
      </c>
      <c r="BI8097" s="401" t="str">
        <f t="shared" si="7413"/>
        <v/>
      </c>
      <c r="BJ8097" s="401" t="str">
        <f t="shared" si="7414"/>
        <v/>
      </c>
      <c r="BL8097" s="401" t="str">
        <f t="shared" si="7415"/>
        <v/>
      </c>
      <c r="BM8097" s="401" t="str">
        <f t="shared" si="7416"/>
        <v/>
      </c>
    </row>
    <row r="8098" spans="4:65" hidden="1" x14ac:dyDescent="0.3">
      <c r="D8098" s="683"/>
      <c r="F8098" s="400">
        <f t="shared" si="7376"/>
        <v>43</v>
      </c>
      <c r="G8098" s="401">
        <f t="shared" ca="1" si="7377"/>
        <v>1077161.0952994076</v>
      </c>
      <c r="H8098" s="401">
        <f t="shared" ca="1" si="7378"/>
        <v>-621899.24833170511</v>
      </c>
      <c r="J8098" s="401">
        <f t="shared" ca="1" si="7379"/>
        <v>0.83597385602301177</v>
      </c>
      <c r="K8098" s="401">
        <f t="shared" ca="1" si="7380"/>
        <v>-1.6573502691896267</v>
      </c>
      <c r="M8098" s="401">
        <f t="shared" ca="1" si="7381"/>
        <v>-0.11999999999999968</v>
      </c>
      <c r="N8098" s="401">
        <f t="shared" ca="1" si="7382"/>
        <v>-1.3054185060764965</v>
      </c>
      <c r="P8098" s="401">
        <f t="shared" ca="1" si="7383"/>
        <v>593517.73682365369</v>
      </c>
      <c r="Q8098" s="401">
        <f t="shared" ca="1" si="7384"/>
        <v>-342669.19982449233</v>
      </c>
      <c r="S8098" s="401" t="e">
        <f t="shared" ca="1" si="7385"/>
        <v>#VALUE!</v>
      </c>
      <c r="T8098" s="401" t="e">
        <f t="shared" ca="1" si="7386"/>
        <v>#VALUE!</v>
      </c>
      <c r="V8098" s="401" t="e">
        <f t="shared" ca="1" si="7387"/>
        <v>#VALUE!</v>
      </c>
      <c r="W8098" s="401" t="e">
        <f t="shared" ca="1" si="7388"/>
        <v>#VALUE!</v>
      </c>
      <c r="Y8098" s="401" t="e">
        <f t="shared" ca="1" si="7389"/>
        <v>#VALUE!</v>
      </c>
      <c r="Z8098" s="401" t="e">
        <f t="shared" ca="1" si="7390"/>
        <v>#VALUE!</v>
      </c>
      <c r="AB8098" s="401" t="e">
        <f t="shared" ca="1" si="7391"/>
        <v>#VALUE!</v>
      </c>
      <c r="AC8098" s="401" t="e">
        <f t="shared" ca="1" si="7392"/>
        <v>#VALUE!</v>
      </c>
      <c r="AE8098" s="401" t="e">
        <f t="shared" ca="1" si="7393"/>
        <v>#VALUE!</v>
      </c>
      <c r="AF8098" s="401" t="e">
        <f t="shared" ca="1" si="7394"/>
        <v>#VALUE!</v>
      </c>
      <c r="AH8098" s="401" t="e">
        <f t="shared" ca="1" si="7395"/>
        <v>#VALUE!</v>
      </c>
      <c r="AI8098" s="401" t="e">
        <f t="shared" ca="1" si="7396"/>
        <v>#VALUE!</v>
      </c>
      <c r="AK8098" s="401" t="e">
        <f t="shared" ca="1" si="7397"/>
        <v>#VALUE!</v>
      </c>
      <c r="AL8098" s="401" t="e">
        <f t="shared" ca="1" si="7398"/>
        <v>#VALUE!</v>
      </c>
      <c r="AN8098" s="401" t="e">
        <f t="shared" ca="1" si="7399"/>
        <v>#VALUE!</v>
      </c>
      <c r="AO8098" s="401" t="e">
        <f t="shared" ca="1" si="7400"/>
        <v>#VALUE!</v>
      </c>
      <c r="AQ8098" s="401" t="e">
        <f t="shared" ca="1" si="7401"/>
        <v>#VALUE!</v>
      </c>
      <c r="AR8098" s="401" t="e">
        <f t="shared" ca="1" si="7402"/>
        <v>#VALUE!</v>
      </c>
      <c r="AT8098" s="401" t="e">
        <f t="shared" ca="1" si="7403"/>
        <v>#VALUE!</v>
      </c>
      <c r="AU8098" s="401" t="e">
        <f t="shared" ca="1" si="7404"/>
        <v>#VALUE!</v>
      </c>
      <c r="AW8098" s="401" t="e">
        <f t="shared" ca="1" si="7405"/>
        <v>#VALUE!</v>
      </c>
      <c r="AX8098" s="401" t="e">
        <f t="shared" ca="1" si="7406"/>
        <v>#VALUE!</v>
      </c>
      <c r="AZ8098" s="401" t="e">
        <f t="shared" ca="1" si="7407"/>
        <v>#VALUE!</v>
      </c>
      <c r="BA8098" s="401" t="e">
        <f t="shared" ca="1" si="7408"/>
        <v>#VALUE!</v>
      </c>
      <c r="BC8098" s="401" t="e">
        <f t="shared" ca="1" si="7409"/>
        <v>#VALUE!</v>
      </c>
      <c r="BD8098" s="401" t="e">
        <f t="shared" ca="1" si="7410"/>
        <v>#VALUE!</v>
      </c>
      <c r="BF8098" s="401" t="e">
        <f t="shared" ca="1" si="7411"/>
        <v>#VALUE!</v>
      </c>
      <c r="BG8098" s="401" t="e">
        <f t="shared" ca="1" si="7412"/>
        <v>#VALUE!</v>
      </c>
      <c r="BI8098" s="401" t="e">
        <f t="shared" ca="1" si="7413"/>
        <v>#VALUE!</v>
      </c>
      <c r="BJ8098" s="401" t="e">
        <f t="shared" ca="1" si="7414"/>
        <v>#VALUE!</v>
      </c>
      <c r="BL8098" s="401" t="e">
        <f t="shared" ca="1" si="7415"/>
        <v>#VALUE!</v>
      </c>
      <c r="BM8098" s="401" t="e">
        <f t="shared" ca="1" si="7416"/>
        <v>#VALUE!</v>
      </c>
    </row>
    <row r="8099" spans="4:65" hidden="1" x14ac:dyDescent="0.3">
      <c r="D8099" s="683"/>
      <c r="F8099" s="400">
        <f t="shared" si="7376"/>
        <v>44</v>
      </c>
      <c r="G8099" s="401" t="str">
        <f t="shared" si="7377"/>
        <v/>
      </c>
      <c r="H8099" s="401" t="str">
        <f t="shared" si="7378"/>
        <v/>
      </c>
      <c r="J8099" s="401" t="str">
        <f t="shared" si="7379"/>
        <v/>
      </c>
      <c r="K8099" s="401" t="str">
        <f t="shared" si="7380"/>
        <v/>
      </c>
      <c r="M8099" s="401" t="str">
        <f t="shared" si="7381"/>
        <v/>
      </c>
      <c r="N8099" s="401" t="str">
        <f t="shared" si="7382"/>
        <v/>
      </c>
      <c r="P8099" s="401" t="str">
        <f t="shared" si="7383"/>
        <v/>
      </c>
      <c r="Q8099" s="401" t="str">
        <f t="shared" si="7384"/>
        <v/>
      </c>
      <c r="S8099" s="401" t="str">
        <f t="shared" si="7385"/>
        <v/>
      </c>
      <c r="T8099" s="401" t="str">
        <f t="shared" si="7386"/>
        <v/>
      </c>
      <c r="V8099" s="401" t="str">
        <f t="shared" si="7387"/>
        <v/>
      </c>
      <c r="W8099" s="401" t="str">
        <f t="shared" si="7388"/>
        <v/>
      </c>
      <c r="Y8099" s="401" t="str">
        <f t="shared" si="7389"/>
        <v/>
      </c>
      <c r="Z8099" s="401" t="str">
        <f t="shared" si="7390"/>
        <v/>
      </c>
      <c r="AB8099" s="401" t="str">
        <f t="shared" si="7391"/>
        <v/>
      </c>
      <c r="AC8099" s="401" t="str">
        <f t="shared" si="7392"/>
        <v/>
      </c>
      <c r="AE8099" s="401" t="str">
        <f t="shared" si="7393"/>
        <v/>
      </c>
      <c r="AF8099" s="401" t="str">
        <f t="shared" si="7394"/>
        <v/>
      </c>
      <c r="AH8099" s="401" t="str">
        <f t="shared" si="7395"/>
        <v/>
      </c>
      <c r="AI8099" s="401" t="str">
        <f t="shared" si="7396"/>
        <v/>
      </c>
      <c r="AK8099" s="401" t="str">
        <f t="shared" si="7397"/>
        <v/>
      </c>
      <c r="AL8099" s="401" t="str">
        <f t="shared" si="7398"/>
        <v/>
      </c>
      <c r="AN8099" s="401" t="str">
        <f t="shared" si="7399"/>
        <v/>
      </c>
      <c r="AO8099" s="401" t="str">
        <f t="shared" si="7400"/>
        <v/>
      </c>
      <c r="AQ8099" s="401" t="str">
        <f t="shared" si="7401"/>
        <v/>
      </c>
      <c r="AR8099" s="401" t="str">
        <f t="shared" si="7402"/>
        <v/>
      </c>
      <c r="AT8099" s="401" t="str">
        <f t="shared" si="7403"/>
        <v/>
      </c>
      <c r="AU8099" s="401" t="str">
        <f t="shared" si="7404"/>
        <v/>
      </c>
      <c r="AW8099" s="401" t="str">
        <f t="shared" si="7405"/>
        <v/>
      </c>
      <c r="AX8099" s="401" t="str">
        <f t="shared" si="7406"/>
        <v/>
      </c>
      <c r="AZ8099" s="401" t="str">
        <f t="shared" si="7407"/>
        <v/>
      </c>
      <c r="BA8099" s="401" t="str">
        <f t="shared" si="7408"/>
        <v/>
      </c>
      <c r="BC8099" s="401" t="str">
        <f t="shared" si="7409"/>
        <v/>
      </c>
      <c r="BD8099" s="401" t="str">
        <f t="shared" si="7410"/>
        <v/>
      </c>
      <c r="BF8099" s="401" t="str">
        <f t="shared" si="7411"/>
        <v/>
      </c>
      <c r="BG8099" s="401" t="str">
        <f t="shared" si="7412"/>
        <v/>
      </c>
      <c r="BI8099" s="401" t="str">
        <f t="shared" si="7413"/>
        <v/>
      </c>
      <c r="BJ8099" s="401" t="str">
        <f t="shared" si="7414"/>
        <v/>
      </c>
      <c r="BL8099" s="401" t="str">
        <f t="shared" si="7415"/>
        <v/>
      </c>
      <c r="BM8099" s="401" t="str">
        <f t="shared" si="7416"/>
        <v/>
      </c>
    </row>
    <row r="8100" spans="4:65" hidden="1" x14ac:dyDescent="0.3">
      <c r="D8100" s="683"/>
      <c r="F8100" s="400">
        <f t="shared" si="7376"/>
        <v>45</v>
      </c>
      <c r="G8100" s="401">
        <f t="shared" ca="1" si="7377"/>
        <v>1100079.427064986</v>
      </c>
      <c r="H8100" s="401">
        <f t="shared" ca="1" si="7378"/>
        <v>-635131.15334593889</v>
      </c>
      <c r="J8100" s="401">
        <f t="shared" ca="1" si="7379"/>
        <v>0.90525588832576642</v>
      </c>
      <c r="K8100" s="401">
        <f t="shared" ca="1" si="7380"/>
        <v>-1.6973502691896267</v>
      </c>
      <c r="M8100" s="401">
        <f t="shared" ca="1" si="7381"/>
        <v>-7.9999999999999655E-2</v>
      </c>
      <c r="N8100" s="401">
        <f t="shared" ca="1" si="7382"/>
        <v>-1.3285125168440817</v>
      </c>
      <c r="P8100" s="401">
        <f t="shared" ca="1" si="7383"/>
        <v>616436.06862437283</v>
      </c>
      <c r="Q8100" s="401">
        <f t="shared" ca="1" si="7384"/>
        <v>-355901.1048590148</v>
      </c>
      <c r="S8100" s="401" t="e">
        <f t="shared" ca="1" si="7385"/>
        <v>#VALUE!</v>
      </c>
      <c r="T8100" s="401" t="e">
        <f t="shared" ca="1" si="7386"/>
        <v>#VALUE!</v>
      </c>
      <c r="V8100" s="401" t="e">
        <f t="shared" ca="1" si="7387"/>
        <v>#VALUE!</v>
      </c>
      <c r="W8100" s="401" t="e">
        <f t="shared" ca="1" si="7388"/>
        <v>#VALUE!</v>
      </c>
      <c r="Y8100" s="401" t="e">
        <f t="shared" ca="1" si="7389"/>
        <v>#VALUE!</v>
      </c>
      <c r="Z8100" s="401" t="e">
        <f t="shared" ca="1" si="7390"/>
        <v>#VALUE!</v>
      </c>
      <c r="AB8100" s="401" t="e">
        <f t="shared" ca="1" si="7391"/>
        <v>#VALUE!</v>
      </c>
      <c r="AC8100" s="401" t="e">
        <f t="shared" ca="1" si="7392"/>
        <v>#VALUE!</v>
      </c>
      <c r="AE8100" s="401" t="e">
        <f t="shared" ca="1" si="7393"/>
        <v>#VALUE!</v>
      </c>
      <c r="AF8100" s="401" t="e">
        <f t="shared" ca="1" si="7394"/>
        <v>#VALUE!</v>
      </c>
      <c r="AH8100" s="401" t="e">
        <f t="shared" ca="1" si="7395"/>
        <v>#VALUE!</v>
      </c>
      <c r="AI8100" s="401" t="e">
        <f t="shared" ca="1" si="7396"/>
        <v>#VALUE!</v>
      </c>
      <c r="AK8100" s="401" t="e">
        <f t="shared" ca="1" si="7397"/>
        <v>#VALUE!</v>
      </c>
      <c r="AL8100" s="401" t="e">
        <f t="shared" ca="1" si="7398"/>
        <v>#VALUE!</v>
      </c>
      <c r="AN8100" s="401" t="e">
        <f t="shared" ca="1" si="7399"/>
        <v>#VALUE!</v>
      </c>
      <c r="AO8100" s="401" t="e">
        <f t="shared" ca="1" si="7400"/>
        <v>#VALUE!</v>
      </c>
      <c r="AQ8100" s="401" t="e">
        <f t="shared" ca="1" si="7401"/>
        <v>#VALUE!</v>
      </c>
      <c r="AR8100" s="401" t="e">
        <f t="shared" ca="1" si="7402"/>
        <v>#VALUE!</v>
      </c>
      <c r="AT8100" s="401" t="e">
        <f t="shared" ca="1" si="7403"/>
        <v>#VALUE!</v>
      </c>
      <c r="AU8100" s="401" t="e">
        <f t="shared" ca="1" si="7404"/>
        <v>#VALUE!</v>
      </c>
      <c r="AW8100" s="401" t="e">
        <f t="shared" ca="1" si="7405"/>
        <v>#VALUE!</v>
      </c>
      <c r="AX8100" s="401" t="e">
        <f t="shared" ca="1" si="7406"/>
        <v>#VALUE!</v>
      </c>
      <c r="AZ8100" s="401" t="e">
        <f t="shared" ca="1" si="7407"/>
        <v>#VALUE!</v>
      </c>
      <c r="BA8100" s="401" t="e">
        <f t="shared" ca="1" si="7408"/>
        <v>#VALUE!</v>
      </c>
      <c r="BC8100" s="401" t="e">
        <f t="shared" ca="1" si="7409"/>
        <v>#VALUE!</v>
      </c>
      <c r="BD8100" s="401" t="e">
        <f t="shared" ca="1" si="7410"/>
        <v>#VALUE!</v>
      </c>
      <c r="BF8100" s="401" t="e">
        <f t="shared" ca="1" si="7411"/>
        <v>#VALUE!</v>
      </c>
      <c r="BG8100" s="401" t="e">
        <f t="shared" ca="1" si="7412"/>
        <v>#VALUE!</v>
      </c>
      <c r="BI8100" s="401" t="e">
        <f t="shared" ca="1" si="7413"/>
        <v>#VALUE!</v>
      </c>
      <c r="BJ8100" s="401" t="e">
        <f t="shared" ca="1" si="7414"/>
        <v>#VALUE!</v>
      </c>
      <c r="BL8100" s="401" t="e">
        <f t="shared" ca="1" si="7415"/>
        <v>#VALUE!</v>
      </c>
      <c r="BM8100" s="401" t="e">
        <f t="shared" ca="1" si="7416"/>
        <v>#VALUE!</v>
      </c>
    </row>
    <row r="8101" spans="4:65" hidden="1" x14ac:dyDescent="0.3">
      <c r="D8101" s="683"/>
      <c r="F8101" s="400">
        <f t="shared" si="7376"/>
        <v>46</v>
      </c>
      <c r="G8101" s="401" t="str">
        <f t="shared" si="7377"/>
        <v/>
      </c>
      <c r="H8101" s="401" t="str">
        <f t="shared" si="7378"/>
        <v/>
      </c>
      <c r="J8101" s="401" t="str">
        <f t="shared" si="7379"/>
        <v/>
      </c>
      <c r="K8101" s="401" t="str">
        <f t="shared" si="7380"/>
        <v/>
      </c>
      <c r="M8101" s="401" t="str">
        <f t="shared" si="7381"/>
        <v/>
      </c>
      <c r="N8101" s="401" t="str">
        <f t="shared" si="7382"/>
        <v/>
      </c>
      <c r="P8101" s="401" t="str">
        <f t="shared" si="7383"/>
        <v/>
      </c>
      <c r="Q8101" s="401" t="str">
        <f t="shared" si="7384"/>
        <v/>
      </c>
      <c r="S8101" s="401" t="str">
        <f t="shared" si="7385"/>
        <v/>
      </c>
      <c r="T8101" s="401" t="str">
        <f t="shared" si="7386"/>
        <v/>
      </c>
      <c r="V8101" s="401" t="str">
        <f t="shared" si="7387"/>
        <v/>
      </c>
      <c r="W8101" s="401" t="str">
        <f t="shared" si="7388"/>
        <v/>
      </c>
      <c r="Y8101" s="401" t="str">
        <f t="shared" si="7389"/>
        <v/>
      </c>
      <c r="Z8101" s="401" t="str">
        <f t="shared" si="7390"/>
        <v/>
      </c>
      <c r="AB8101" s="401" t="str">
        <f t="shared" si="7391"/>
        <v/>
      </c>
      <c r="AC8101" s="401" t="str">
        <f t="shared" si="7392"/>
        <v/>
      </c>
      <c r="AE8101" s="401" t="str">
        <f t="shared" si="7393"/>
        <v/>
      </c>
      <c r="AF8101" s="401" t="str">
        <f t="shared" si="7394"/>
        <v/>
      </c>
      <c r="AH8101" s="401" t="str">
        <f t="shared" si="7395"/>
        <v/>
      </c>
      <c r="AI8101" s="401" t="str">
        <f t="shared" si="7396"/>
        <v/>
      </c>
      <c r="AK8101" s="401" t="str">
        <f t="shared" si="7397"/>
        <v/>
      </c>
      <c r="AL8101" s="401" t="str">
        <f t="shared" si="7398"/>
        <v/>
      </c>
      <c r="AN8101" s="401" t="str">
        <f t="shared" si="7399"/>
        <v/>
      </c>
      <c r="AO8101" s="401" t="str">
        <f t="shared" si="7400"/>
        <v/>
      </c>
      <c r="AQ8101" s="401" t="str">
        <f t="shared" si="7401"/>
        <v/>
      </c>
      <c r="AR8101" s="401" t="str">
        <f t="shared" si="7402"/>
        <v/>
      </c>
      <c r="AT8101" s="401" t="str">
        <f t="shared" si="7403"/>
        <v/>
      </c>
      <c r="AU8101" s="401" t="str">
        <f t="shared" si="7404"/>
        <v/>
      </c>
      <c r="AW8101" s="401" t="str">
        <f t="shared" si="7405"/>
        <v/>
      </c>
      <c r="AX8101" s="401" t="str">
        <f t="shared" si="7406"/>
        <v/>
      </c>
      <c r="AZ8101" s="401" t="str">
        <f t="shared" si="7407"/>
        <v/>
      </c>
      <c r="BA8101" s="401" t="str">
        <f t="shared" si="7408"/>
        <v/>
      </c>
      <c r="BC8101" s="401" t="str">
        <f t="shared" si="7409"/>
        <v/>
      </c>
      <c r="BD8101" s="401" t="str">
        <f t="shared" si="7410"/>
        <v/>
      </c>
      <c r="BF8101" s="401" t="str">
        <f t="shared" si="7411"/>
        <v/>
      </c>
      <c r="BG8101" s="401" t="str">
        <f t="shared" si="7412"/>
        <v/>
      </c>
      <c r="BI8101" s="401" t="str">
        <f t="shared" si="7413"/>
        <v/>
      </c>
      <c r="BJ8101" s="401" t="str">
        <f t="shared" si="7414"/>
        <v/>
      </c>
      <c r="BL8101" s="401" t="str">
        <f t="shared" si="7415"/>
        <v/>
      </c>
      <c r="BM8101" s="401" t="str">
        <f t="shared" si="7416"/>
        <v/>
      </c>
    </row>
    <row r="8102" spans="4:65" hidden="1" x14ac:dyDescent="0.3">
      <c r="D8102" s="683"/>
      <c r="F8102" s="400">
        <f t="shared" si="7376"/>
        <v>47</v>
      </c>
      <c r="G8102" s="401">
        <f t="shared" ca="1" si="7377"/>
        <v>1122997.7588327043</v>
      </c>
      <c r="H8102" s="401">
        <f t="shared" ca="1" si="7378"/>
        <v>-648363.05836140818</v>
      </c>
      <c r="J8102" s="401">
        <f t="shared" ca="1" si="7379"/>
        <v>0.97453792062852151</v>
      </c>
      <c r="K8102" s="401">
        <f t="shared" ca="1" si="7380"/>
        <v>-1.7373502691896265</v>
      </c>
      <c r="M8102" s="401">
        <f t="shared" ca="1" si="7381"/>
        <v>-3.9999999999999654E-2</v>
      </c>
      <c r="N8102" s="401">
        <f t="shared" ca="1" si="7382"/>
        <v>-1.3516065276116669</v>
      </c>
      <c r="P8102" s="401">
        <f t="shared" ca="1" si="7383"/>
        <v>639354.40038545232</v>
      </c>
      <c r="Q8102" s="401">
        <f t="shared" ca="1" si="7384"/>
        <v>-369133.00987065118</v>
      </c>
      <c r="S8102" s="401" t="e">
        <f t="shared" ca="1" si="7385"/>
        <v>#VALUE!</v>
      </c>
      <c r="T8102" s="401" t="e">
        <f t="shared" ca="1" si="7386"/>
        <v>#VALUE!</v>
      </c>
      <c r="V8102" s="401" t="e">
        <f t="shared" ca="1" si="7387"/>
        <v>#VALUE!</v>
      </c>
      <c r="W8102" s="401" t="e">
        <f t="shared" ca="1" si="7388"/>
        <v>#VALUE!</v>
      </c>
      <c r="Y8102" s="401" t="e">
        <f t="shared" ca="1" si="7389"/>
        <v>#VALUE!</v>
      </c>
      <c r="Z8102" s="401" t="e">
        <f t="shared" ca="1" si="7390"/>
        <v>#VALUE!</v>
      </c>
      <c r="AB8102" s="401" t="e">
        <f t="shared" ca="1" si="7391"/>
        <v>#VALUE!</v>
      </c>
      <c r="AC8102" s="401" t="e">
        <f t="shared" ca="1" si="7392"/>
        <v>#VALUE!</v>
      </c>
      <c r="AE8102" s="401" t="e">
        <f t="shared" ca="1" si="7393"/>
        <v>#VALUE!</v>
      </c>
      <c r="AF8102" s="401" t="e">
        <f t="shared" ca="1" si="7394"/>
        <v>#VALUE!</v>
      </c>
      <c r="AH8102" s="401" t="e">
        <f t="shared" ca="1" si="7395"/>
        <v>#VALUE!</v>
      </c>
      <c r="AI8102" s="401" t="e">
        <f t="shared" ca="1" si="7396"/>
        <v>#VALUE!</v>
      </c>
      <c r="AK8102" s="401" t="e">
        <f t="shared" ca="1" si="7397"/>
        <v>#VALUE!</v>
      </c>
      <c r="AL8102" s="401" t="e">
        <f t="shared" ca="1" si="7398"/>
        <v>#VALUE!</v>
      </c>
      <c r="AN8102" s="401" t="e">
        <f t="shared" ca="1" si="7399"/>
        <v>#VALUE!</v>
      </c>
      <c r="AO8102" s="401" t="e">
        <f t="shared" ca="1" si="7400"/>
        <v>#VALUE!</v>
      </c>
      <c r="AQ8102" s="401" t="e">
        <f t="shared" ca="1" si="7401"/>
        <v>#VALUE!</v>
      </c>
      <c r="AR8102" s="401" t="e">
        <f t="shared" ca="1" si="7402"/>
        <v>#VALUE!</v>
      </c>
      <c r="AT8102" s="401" t="e">
        <f t="shared" ca="1" si="7403"/>
        <v>#VALUE!</v>
      </c>
      <c r="AU8102" s="401" t="e">
        <f t="shared" ca="1" si="7404"/>
        <v>#VALUE!</v>
      </c>
      <c r="AW8102" s="401" t="e">
        <f t="shared" ca="1" si="7405"/>
        <v>#VALUE!</v>
      </c>
      <c r="AX8102" s="401" t="e">
        <f t="shared" ca="1" si="7406"/>
        <v>#VALUE!</v>
      </c>
      <c r="AZ8102" s="401" t="e">
        <f t="shared" ca="1" si="7407"/>
        <v>#VALUE!</v>
      </c>
      <c r="BA8102" s="401" t="e">
        <f t="shared" ca="1" si="7408"/>
        <v>#VALUE!</v>
      </c>
      <c r="BC8102" s="401" t="e">
        <f t="shared" ca="1" si="7409"/>
        <v>#VALUE!</v>
      </c>
      <c r="BD8102" s="401" t="e">
        <f t="shared" ca="1" si="7410"/>
        <v>#VALUE!</v>
      </c>
      <c r="BF8102" s="401" t="e">
        <f t="shared" ca="1" si="7411"/>
        <v>#VALUE!</v>
      </c>
      <c r="BG8102" s="401" t="e">
        <f t="shared" ca="1" si="7412"/>
        <v>#VALUE!</v>
      </c>
      <c r="BI8102" s="401" t="e">
        <f t="shared" ca="1" si="7413"/>
        <v>#VALUE!</v>
      </c>
      <c r="BJ8102" s="401" t="e">
        <f t="shared" ca="1" si="7414"/>
        <v>#VALUE!</v>
      </c>
      <c r="BL8102" s="401" t="e">
        <f t="shared" ca="1" si="7415"/>
        <v>#VALUE!</v>
      </c>
      <c r="BM8102" s="401" t="e">
        <f t="shared" ca="1" si="7416"/>
        <v>#VALUE!</v>
      </c>
    </row>
    <row r="8103" spans="4:65" hidden="1" x14ac:dyDescent="0.3">
      <c r="D8103" s="683"/>
      <c r="F8103" s="400">
        <f t="shared" si="7376"/>
        <v>48</v>
      </c>
      <c r="G8103" s="401" t="str">
        <f t="shared" si="7377"/>
        <v/>
      </c>
      <c r="H8103" s="401" t="str">
        <f t="shared" si="7378"/>
        <v/>
      </c>
      <c r="J8103" s="401" t="str">
        <f t="shared" si="7379"/>
        <v/>
      </c>
      <c r="K8103" s="401" t="str">
        <f t="shared" si="7380"/>
        <v/>
      </c>
      <c r="M8103" s="401" t="str">
        <f t="shared" si="7381"/>
        <v/>
      </c>
      <c r="N8103" s="401" t="str">
        <f t="shared" si="7382"/>
        <v/>
      </c>
      <c r="P8103" s="401" t="str">
        <f t="shared" si="7383"/>
        <v/>
      </c>
      <c r="Q8103" s="401" t="str">
        <f t="shared" si="7384"/>
        <v/>
      </c>
      <c r="S8103" s="401" t="str">
        <f t="shared" si="7385"/>
        <v/>
      </c>
      <c r="T8103" s="401" t="str">
        <f t="shared" si="7386"/>
        <v/>
      </c>
      <c r="V8103" s="401" t="str">
        <f t="shared" si="7387"/>
        <v/>
      </c>
      <c r="W8103" s="401" t="str">
        <f t="shared" si="7388"/>
        <v/>
      </c>
      <c r="Y8103" s="401" t="str">
        <f t="shared" si="7389"/>
        <v/>
      </c>
      <c r="Z8103" s="401" t="str">
        <f t="shared" si="7390"/>
        <v/>
      </c>
      <c r="AB8103" s="401" t="str">
        <f t="shared" si="7391"/>
        <v/>
      </c>
      <c r="AC8103" s="401" t="str">
        <f t="shared" si="7392"/>
        <v/>
      </c>
      <c r="AE8103" s="401" t="str">
        <f t="shared" si="7393"/>
        <v/>
      </c>
      <c r="AF8103" s="401" t="str">
        <f t="shared" si="7394"/>
        <v/>
      </c>
      <c r="AH8103" s="401" t="str">
        <f t="shared" si="7395"/>
        <v/>
      </c>
      <c r="AI8103" s="401" t="str">
        <f t="shared" si="7396"/>
        <v/>
      </c>
      <c r="AK8103" s="401" t="str">
        <f t="shared" si="7397"/>
        <v/>
      </c>
      <c r="AL8103" s="401" t="str">
        <f t="shared" si="7398"/>
        <v/>
      </c>
      <c r="AN8103" s="401" t="str">
        <f t="shared" si="7399"/>
        <v/>
      </c>
      <c r="AO8103" s="401" t="str">
        <f t="shared" si="7400"/>
        <v/>
      </c>
      <c r="AQ8103" s="401" t="str">
        <f t="shared" si="7401"/>
        <v/>
      </c>
      <c r="AR8103" s="401" t="str">
        <f t="shared" si="7402"/>
        <v/>
      </c>
      <c r="AT8103" s="401" t="str">
        <f t="shared" si="7403"/>
        <v/>
      </c>
      <c r="AU8103" s="401" t="str">
        <f t="shared" si="7404"/>
        <v/>
      </c>
      <c r="AW8103" s="401" t="str">
        <f t="shared" si="7405"/>
        <v/>
      </c>
      <c r="AX8103" s="401" t="str">
        <f t="shared" si="7406"/>
        <v/>
      </c>
      <c r="AZ8103" s="401" t="str">
        <f t="shared" si="7407"/>
        <v/>
      </c>
      <c r="BA8103" s="401" t="str">
        <f t="shared" si="7408"/>
        <v/>
      </c>
      <c r="BC8103" s="401" t="str">
        <f t="shared" si="7409"/>
        <v/>
      </c>
      <c r="BD8103" s="401" t="str">
        <f t="shared" si="7410"/>
        <v/>
      </c>
      <c r="BF8103" s="401" t="str">
        <f t="shared" si="7411"/>
        <v/>
      </c>
      <c r="BG8103" s="401" t="str">
        <f t="shared" si="7412"/>
        <v/>
      </c>
      <c r="BI8103" s="401" t="str">
        <f t="shared" si="7413"/>
        <v/>
      </c>
      <c r="BJ8103" s="401" t="str">
        <f t="shared" si="7414"/>
        <v/>
      </c>
      <c r="BL8103" s="401" t="str">
        <f t="shared" si="7415"/>
        <v/>
      </c>
      <c r="BM8103" s="401" t="str">
        <f t="shared" si="7416"/>
        <v/>
      </c>
    </row>
    <row r="8104" spans="4:65" hidden="1" x14ac:dyDescent="0.3">
      <c r="D8104" s="683"/>
      <c r="F8104" s="400">
        <f t="shared" si="7376"/>
        <v>49</v>
      </c>
      <c r="G8104" s="401">
        <f t="shared" ca="1" si="7377"/>
        <v>1145916.0906023062</v>
      </c>
      <c r="H8104" s="401">
        <f t="shared" ca="1" si="7378"/>
        <v>-661594.96337796515</v>
      </c>
      <c r="J8104" s="401">
        <f t="shared" ca="1" si="7379"/>
        <v>1.0438199529312766</v>
      </c>
      <c r="K8104" s="401">
        <f t="shared" ca="1" si="7380"/>
        <v>-1.7773502691896266</v>
      </c>
      <c r="M8104" s="401">
        <f t="shared" ca="1" si="7381"/>
        <v>3.4694469519536137E-16</v>
      </c>
      <c r="N8104" s="401">
        <f t="shared" ca="1" si="7382"/>
        <v>-1.3747005383792517</v>
      </c>
      <c r="P8104" s="401">
        <f t="shared" ca="1" si="7383"/>
        <v>662272.73220641667</v>
      </c>
      <c r="Q8104" s="401">
        <f t="shared" ca="1" si="7384"/>
        <v>-382364.91491686209</v>
      </c>
      <c r="S8104" s="401" t="e">
        <f t="shared" ca="1" si="7385"/>
        <v>#VALUE!</v>
      </c>
      <c r="T8104" s="401" t="e">
        <f t="shared" ca="1" si="7386"/>
        <v>#VALUE!</v>
      </c>
      <c r="V8104" s="401" t="e">
        <f t="shared" ca="1" si="7387"/>
        <v>#VALUE!</v>
      </c>
      <c r="W8104" s="401" t="e">
        <f t="shared" ca="1" si="7388"/>
        <v>#VALUE!</v>
      </c>
      <c r="Y8104" s="401" t="e">
        <f t="shared" ca="1" si="7389"/>
        <v>#VALUE!</v>
      </c>
      <c r="Z8104" s="401" t="e">
        <f t="shared" ca="1" si="7390"/>
        <v>#VALUE!</v>
      </c>
      <c r="AB8104" s="401" t="e">
        <f t="shared" ca="1" si="7391"/>
        <v>#VALUE!</v>
      </c>
      <c r="AC8104" s="401" t="e">
        <f t="shared" ca="1" si="7392"/>
        <v>#VALUE!</v>
      </c>
      <c r="AE8104" s="401" t="e">
        <f t="shared" ca="1" si="7393"/>
        <v>#VALUE!</v>
      </c>
      <c r="AF8104" s="401" t="e">
        <f t="shared" ca="1" si="7394"/>
        <v>#VALUE!</v>
      </c>
      <c r="AH8104" s="401" t="e">
        <f t="shared" ca="1" si="7395"/>
        <v>#VALUE!</v>
      </c>
      <c r="AI8104" s="401" t="e">
        <f t="shared" ca="1" si="7396"/>
        <v>#VALUE!</v>
      </c>
      <c r="AK8104" s="401" t="e">
        <f t="shared" ca="1" si="7397"/>
        <v>#VALUE!</v>
      </c>
      <c r="AL8104" s="401" t="e">
        <f t="shared" ca="1" si="7398"/>
        <v>#VALUE!</v>
      </c>
      <c r="AN8104" s="401" t="e">
        <f t="shared" ca="1" si="7399"/>
        <v>#VALUE!</v>
      </c>
      <c r="AO8104" s="401" t="e">
        <f t="shared" ca="1" si="7400"/>
        <v>#VALUE!</v>
      </c>
      <c r="AQ8104" s="401" t="e">
        <f t="shared" ca="1" si="7401"/>
        <v>#VALUE!</v>
      </c>
      <c r="AR8104" s="401" t="e">
        <f t="shared" ca="1" si="7402"/>
        <v>#VALUE!</v>
      </c>
      <c r="AT8104" s="401" t="e">
        <f t="shared" ca="1" si="7403"/>
        <v>#VALUE!</v>
      </c>
      <c r="AU8104" s="401" t="e">
        <f t="shared" ca="1" si="7404"/>
        <v>#VALUE!</v>
      </c>
      <c r="AW8104" s="401" t="e">
        <f t="shared" ca="1" si="7405"/>
        <v>#VALUE!</v>
      </c>
      <c r="AX8104" s="401" t="e">
        <f t="shared" ca="1" si="7406"/>
        <v>#VALUE!</v>
      </c>
      <c r="AZ8104" s="401" t="e">
        <f t="shared" ca="1" si="7407"/>
        <v>#VALUE!</v>
      </c>
      <c r="BA8104" s="401" t="e">
        <f t="shared" ca="1" si="7408"/>
        <v>#VALUE!</v>
      </c>
      <c r="BC8104" s="401" t="e">
        <f t="shared" ca="1" si="7409"/>
        <v>#VALUE!</v>
      </c>
      <c r="BD8104" s="401" t="e">
        <f t="shared" ca="1" si="7410"/>
        <v>#VALUE!</v>
      </c>
      <c r="BF8104" s="401" t="e">
        <f t="shared" ca="1" si="7411"/>
        <v>#VALUE!</v>
      </c>
      <c r="BG8104" s="401" t="e">
        <f t="shared" ca="1" si="7412"/>
        <v>#VALUE!</v>
      </c>
      <c r="BI8104" s="401" t="e">
        <f t="shared" ca="1" si="7413"/>
        <v>#VALUE!</v>
      </c>
      <c r="BJ8104" s="401" t="e">
        <f t="shared" ca="1" si="7414"/>
        <v>#VALUE!</v>
      </c>
      <c r="BL8104" s="401" t="e">
        <f t="shared" ca="1" si="7415"/>
        <v>#VALUE!</v>
      </c>
      <c r="BM8104" s="401" t="e">
        <f t="shared" ca="1" si="7416"/>
        <v>#VALUE!</v>
      </c>
    </row>
    <row r="8105" spans="4:65" hidden="1" x14ac:dyDescent="0.3">
      <c r="D8105" s="683"/>
      <c r="F8105" s="400">
        <f t="shared" si="7376"/>
        <v>50</v>
      </c>
      <c r="G8105" s="401" t="str">
        <f t="shared" si="7377"/>
        <v/>
      </c>
      <c r="H8105" s="401" t="str">
        <f t="shared" si="7378"/>
        <v/>
      </c>
      <c r="J8105" s="401" t="str">
        <f t="shared" si="7379"/>
        <v/>
      </c>
      <c r="K8105" s="401" t="str">
        <f t="shared" si="7380"/>
        <v/>
      </c>
      <c r="M8105" s="401" t="str">
        <f t="shared" si="7381"/>
        <v/>
      </c>
      <c r="N8105" s="401" t="str">
        <f t="shared" si="7382"/>
        <v/>
      </c>
      <c r="P8105" s="401" t="str">
        <f t="shared" si="7383"/>
        <v/>
      </c>
      <c r="Q8105" s="401" t="str">
        <f t="shared" si="7384"/>
        <v/>
      </c>
      <c r="S8105" s="401" t="str">
        <f t="shared" si="7385"/>
        <v/>
      </c>
      <c r="T8105" s="401" t="str">
        <f t="shared" si="7386"/>
        <v/>
      </c>
      <c r="V8105" s="401" t="str">
        <f t="shared" si="7387"/>
        <v/>
      </c>
      <c r="W8105" s="401" t="str">
        <f t="shared" si="7388"/>
        <v/>
      </c>
      <c r="Y8105" s="401" t="str">
        <f t="shared" si="7389"/>
        <v/>
      </c>
      <c r="Z8105" s="401" t="str">
        <f t="shared" si="7390"/>
        <v/>
      </c>
      <c r="AB8105" s="401" t="str">
        <f t="shared" si="7391"/>
        <v/>
      </c>
      <c r="AC8105" s="401" t="str">
        <f t="shared" si="7392"/>
        <v/>
      </c>
      <c r="AE8105" s="401" t="str">
        <f t="shared" si="7393"/>
        <v/>
      </c>
      <c r="AF8105" s="401" t="str">
        <f t="shared" si="7394"/>
        <v/>
      </c>
      <c r="AH8105" s="401" t="str">
        <f t="shared" si="7395"/>
        <v/>
      </c>
      <c r="AI8105" s="401" t="str">
        <f t="shared" si="7396"/>
        <v/>
      </c>
      <c r="AK8105" s="401" t="str">
        <f t="shared" si="7397"/>
        <v/>
      </c>
      <c r="AL8105" s="401" t="str">
        <f t="shared" si="7398"/>
        <v/>
      </c>
      <c r="AN8105" s="401" t="str">
        <f t="shared" si="7399"/>
        <v/>
      </c>
      <c r="AO8105" s="401" t="str">
        <f t="shared" si="7400"/>
        <v/>
      </c>
      <c r="AQ8105" s="401" t="str">
        <f t="shared" si="7401"/>
        <v/>
      </c>
      <c r="AR8105" s="401" t="str">
        <f t="shared" si="7402"/>
        <v/>
      </c>
      <c r="AT8105" s="401" t="str">
        <f t="shared" si="7403"/>
        <v/>
      </c>
      <c r="AU8105" s="401" t="str">
        <f t="shared" si="7404"/>
        <v/>
      </c>
      <c r="AW8105" s="401" t="str">
        <f t="shared" si="7405"/>
        <v/>
      </c>
      <c r="AX8105" s="401" t="str">
        <f t="shared" si="7406"/>
        <v/>
      </c>
      <c r="AZ8105" s="401" t="str">
        <f t="shared" si="7407"/>
        <v/>
      </c>
      <c r="BA8105" s="401" t="str">
        <f t="shared" si="7408"/>
        <v/>
      </c>
      <c r="BC8105" s="401" t="str">
        <f t="shared" si="7409"/>
        <v/>
      </c>
      <c r="BD8105" s="401" t="str">
        <f t="shared" si="7410"/>
        <v/>
      </c>
      <c r="BF8105" s="401" t="str">
        <f t="shared" si="7411"/>
        <v/>
      </c>
      <c r="BG8105" s="401" t="str">
        <f t="shared" si="7412"/>
        <v/>
      </c>
      <c r="BI8105" s="401" t="str">
        <f t="shared" si="7413"/>
        <v/>
      </c>
      <c r="BJ8105" s="401" t="str">
        <f t="shared" si="7414"/>
        <v/>
      </c>
      <c r="BL8105" s="401" t="str">
        <f t="shared" si="7415"/>
        <v/>
      </c>
      <c r="BM8105" s="401" t="str">
        <f t="shared" si="7416"/>
        <v/>
      </c>
    </row>
    <row r="8106" spans="4:65" hidden="1" x14ac:dyDescent="0.3">
      <c r="D8106" s="683"/>
      <c r="F8106" s="400">
        <f t="shared" si="7376"/>
        <v>51</v>
      </c>
      <c r="G8106" s="401">
        <f t="shared" ca="1" si="7377"/>
        <v>1168834.4223735747</v>
      </c>
      <c r="H8106" s="401">
        <f t="shared" ca="1" si="7378"/>
        <v>-674826.86839548405</v>
      </c>
      <c r="J8106" s="401">
        <f t="shared" ca="1" si="7379"/>
        <v>1.1131019852340318</v>
      </c>
      <c r="K8106" s="401">
        <f t="shared" ca="1" si="7380"/>
        <v>-1.8173502691896268</v>
      </c>
      <c r="M8106" s="401">
        <f t="shared" ca="1" si="7381"/>
        <v>4.0000000000000341E-2</v>
      </c>
      <c r="N8106" s="401">
        <f t="shared" ca="1" si="7382"/>
        <v>-1.3977945491468367</v>
      </c>
      <c r="P8106" s="401">
        <f t="shared" ca="1" si="7383"/>
        <v>685191.06398791645</v>
      </c>
      <c r="Q8106" s="401">
        <f t="shared" ca="1" si="7384"/>
        <v>-395596.81994028814</v>
      </c>
      <c r="S8106" s="401" t="e">
        <f t="shared" ca="1" si="7385"/>
        <v>#VALUE!</v>
      </c>
      <c r="T8106" s="401" t="e">
        <f t="shared" ca="1" si="7386"/>
        <v>#VALUE!</v>
      </c>
      <c r="V8106" s="401" t="e">
        <f t="shared" ca="1" si="7387"/>
        <v>#VALUE!</v>
      </c>
      <c r="W8106" s="401" t="e">
        <f t="shared" ca="1" si="7388"/>
        <v>#VALUE!</v>
      </c>
      <c r="Y8106" s="401" t="e">
        <f t="shared" ca="1" si="7389"/>
        <v>#VALUE!</v>
      </c>
      <c r="Z8106" s="401" t="e">
        <f t="shared" ca="1" si="7390"/>
        <v>#VALUE!</v>
      </c>
      <c r="AB8106" s="401" t="e">
        <f t="shared" ca="1" si="7391"/>
        <v>#VALUE!</v>
      </c>
      <c r="AC8106" s="401" t="e">
        <f t="shared" ca="1" si="7392"/>
        <v>#VALUE!</v>
      </c>
      <c r="AE8106" s="401" t="e">
        <f t="shared" ca="1" si="7393"/>
        <v>#VALUE!</v>
      </c>
      <c r="AF8106" s="401" t="e">
        <f t="shared" ca="1" si="7394"/>
        <v>#VALUE!</v>
      </c>
      <c r="AH8106" s="401" t="e">
        <f t="shared" ca="1" si="7395"/>
        <v>#VALUE!</v>
      </c>
      <c r="AI8106" s="401" t="e">
        <f t="shared" ca="1" si="7396"/>
        <v>#VALUE!</v>
      </c>
      <c r="AK8106" s="401" t="e">
        <f t="shared" ca="1" si="7397"/>
        <v>#VALUE!</v>
      </c>
      <c r="AL8106" s="401" t="e">
        <f t="shared" ca="1" si="7398"/>
        <v>#VALUE!</v>
      </c>
      <c r="AN8106" s="401" t="e">
        <f t="shared" ca="1" si="7399"/>
        <v>#VALUE!</v>
      </c>
      <c r="AO8106" s="401" t="e">
        <f t="shared" ca="1" si="7400"/>
        <v>#VALUE!</v>
      </c>
      <c r="AQ8106" s="401" t="e">
        <f t="shared" ca="1" si="7401"/>
        <v>#VALUE!</v>
      </c>
      <c r="AR8106" s="401" t="e">
        <f t="shared" ca="1" si="7402"/>
        <v>#VALUE!</v>
      </c>
      <c r="AT8106" s="401" t="e">
        <f t="shared" ca="1" si="7403"/>
        <v>#VALUE!</v>
      </c>
      <c r="AU8106" s="401" t="e">
        <f t="shared" ca="1" si="7404"/>
        <v>#VALUE!</v>
      </c>
      <c r="AW8106" s="401" t="e">
        <f t="shared" ca="1" si="7405"/>
        <v>#VALUE!</v>
      </c>
      <c r="AX8106" s="401" t="e">
        <f t="shared" ca="1" si="7406"/>
        <v>#VALUE!</v>
      </c>
      <c r="AZ8106" s="401" t="e">
        <f t="shared" ca="1" si="7407"/>
        <v>#VALUE!</v>
      </c>
      <c r="BA8106" s="401" t="e">
        <f t="shared" ca="1" si="7408"/>
        <v>#VALUE!</v>
      </c>
      <c r="BC8106" s="401" t="e">
        <f t="shared" ca="1" si="7409"/>
        <v>#VALUE!</v>
      </c>
      <c r="BD8106" s="401" t="e">
        <f t="shared" ca="1" si="7410"/>
        <v>#VALUE!</v>
      </c>
      <c r="BF8106" s="401" t="e">
        <f t="shared" ca="1" si="7411"/>
        <v>#VALUE!</v>
      </c>
      <c r="BG8106" s="401" t="e">
        <f t="shared" ca="1" si="7412"/>
        <v>#VALUE!</v>
      </c>
      <c r="BI8106" s="401" t="e">
        <f t="shared" ca="1" si="7413"/>
        <v>#VALUE!</v>
      </c>
      <c r="BJ8106" s="401" t="e">
        <f t="shared" ca="1" si="7414"/>
        <v>#VALUE!</v>
      </c>
      <c r="BL8106" s="401" t="e">
        <f t="shared" ca="1" si="7415"/>
        <v>#VALUE!</v>
      </c>
      <c r="BM8106" s="401" t="e">
        <f t="shared" ca="1" si="7416"/>
        <v>#VALUE!</v>
      </c>
    </row>
    <row r="8107" spans="4:65" hidden="1" x14ac:dyDescent="0.3">
      <c r="D8107" s="683"/>
      <c r="F8107" s="400">
        <f t="shared" si="7376"/>
        <v>52</v>
      </c>
      <c r="G8107" s="401" t="str">
        <f t="shared" si="7377"/>
        <v/>
      </c>
      <c r="H8107" s="401" t="str">
        <f t="shared" si="7378"/>
        <v/>
      </c>
      <c r="J8107" s="401" t="str">
        <f t="shared" si="7379"/>
        <v/>
      </c>
      <c r="K8107" s="401" t="str">
        <f t="shared" si="7380"/>
        <v/>
      </c>
      <c r="M8107" s="401" t="str">
        <f t="shared" si="7381"/>
        <v/>
      </c>
      <c r="N8107" s="401" t="str">
        <f t="shared" si="7382"/>
        <v/>
      </c>
      <c r="P8107" s="401" t="str">
        <f t="shared" si="7383"/>
        <v/>
      </c>
      <c r="Q8107" s="401" t="str">
        <f t="shared" si="7384"/>
        <v/>
      </c>
      <c r="S8107" s="401" t="str">
        <f t="shared" si="7385"/>
        <v/>
      </c>
      <c r="T8107" s="401" t="str">
        <f t="shared" si="7386"/>
        <v/>
      </c>
      <c r="V8107" s="401" t="str">
        <f t="shared" si="7387"/>
        <v/>
      </c>
      <c r="W8107" s="401" t="str">
        <f t="shared" si="7388"/>
        <v/>
      </c>
      <c r="Y8107" s="401" t="str">
        <f t="shared" si="7389"/>
        <v/>
      </c>
      <c r="Z8107" s="401" t="str">
        <f t="shared" si="7390"/>
        <v/>
      </c>
      <c r="AB8107" s="401" t="str">
        <f t="shared" si="7391"/>
        <v/>
      </c>
      <c r="AC8107" s="401" t="str">
        <f t="shared" si="7392"/>
        <v/>
      </c>
      <c r="AE8107" s="401" t="str">
        <f t="shared" si="7393"/>
        <v/>
      </c>
      <c r="AF8107" s="401" t="str">
        <f t="shared" si="7394"/>
        <v/>
      </c>
      <c r="AH8107" s="401" t="str">
        <f t="shared" si="7395"/>
        <v/>
      </c>
      <c r="AI8107" s="401" t="str">
        <f t="shared" si="7396"/>
        <v/>
      </c>
      <c r="AK8107" s="401" t="str">
        <f t="shared" si="7397"/>
        <v/>
      </c>
      <c r="AL8107" s="401" t="str">
        <f t="shared" si="7398"/>
        <v/>
      </c>
      <c r="AN8107" s="401" t="str">
        <f t="shared" si="7399"/>
        <v/>
      </c>
      <c r="AO8107" s="401" t="str">
        <f t="shared" si="7400"/>
        <v/>
      </c>
      <c r="AQ8107" s="401" t="str">
        <f t="shared" si="7401"/>
        <v/>
      </c>
      <c r="AR8107" s="401" t="str">
        <f t="shared" si="7402"/>
        <v/>
      </c>
      <c r="AT8107" s="401" t="str">
        <f t="shared" si="7403"/>
        <v/>
      </c>
      <c r="AU8107" s="401" t="str">
        <f t="shared" si="7404"/>
        <v/>
      </c>
      <c r="AW8107" s="401" t="str">
        <f t="shared" si="7405"/>
        <v/>
      </c>
      <c r="AX8107" s="401" t="str">
        <f t="shared" si="7406"/>
        <v/>
      </c>
      <c r="AZ8107" s="401" t="str">
        <f t="shared" si="7407"/>
        <v/>
      </c>
      <c r="BA8107" s="401" t="str">
        <f t="shared" si="7408"/>
        <v/>
      </c>
      <c r="BC8107" s="401" t="str">
        <f t="shared" si="7409"/>
        <v/>
      </c>
      <c r="BD8107" s="401" t="str">
        <f t="shared" si="7410"/>
        <v/>
      </c>
      <c r="BF8107" s="401" t="str">
        <f t="shared" si="7411"/>
        <v/>
      </c>
      <c r="BG8107" s="401" t="str">
        <f t="shared" si="7412"/>
        <v/>
      </c>
      <c r="BI8107" s="401" t="str">
        <f t="shared" si="7413"/>
        <v/>
      </c>
      <c r="BJ8107" s="401" t="str">
        <f t="shared" si="7414"/>
        <v/>
      </c>
      <c r="BL8107" s="401" t="str">
        <f t="shared" si="7415"/>
        <v/>
      </c>
      <c r="BM8107" s="401" t="str">
        <f t="shared" si="7416"/>
        <v/>
      </c>
    </row>
    <row r="8108" spans="4:65" hidden="1" x14ac:dyDescent="0.3">
      <c r="D8108" s="683"/>
      <c r="F8108" s="400">
        <f t="shared" si="7376"/>
        <v>53</v>
      </c>
      <c r="G8108" s="401">
        <f t="shared" ca="1" si="7377"/>
        <v>1191752.7542019496</v>
      </c>
      <c r="H8108" s="401">
        <f t="shared" ca="1" si="7378"/>
        <v>-688058.77344597341</v>
      </c>
      <c r="J8108" s="401">
        <f t="shared" ca="1" si="7379"/>
        <v>1.1823840175367868</v>
      </c>
      <c r="K8108" s="401">
        <f t="shared" ca="1" si="7380"/>
        <v>-1.8573502691896264</v>
      </c>
      <c r="M8108" s="401">
        <f t="shared" ca="1" si="7381"/>
        <v>8.0000000000000335E-2</v>
      </c>
      <c r="N8108" s="401">
        <f t="shared" ca="1" si="7382"/>
        <v>-1.4208885599144216</v>
      </c>
      <c r="P8108" s="401">
        <f t="shared" ca="1" si="7383"/>
        <v>708109.39576968993</v>
      </c>
      <c r="Q8108" s="401">
        <f t="shared" ca="1" si="7384"/>
        <v>-408828.72496387229</v>
      </c>
      <c r="S8108" s="401" t="e">
        <f t="shared" ca="1" si="7385"/>
        <v>#VALUE!</v>
      </c>
      <c r="T8108" s="401" t="e">
        <f t="shared" ca="1" si="7386"/>
        <v>#VALUE!</v>
      </c>
      <c r="V8108" s="401" t="e">
        <f t="shared" ca="1" si="7387"/>
        <v>#VALUE!</v>
      </c>
      <c r="W8108" s="401" t="e">
        <f t="shared" ca="1" si="7388"/>
        <v>#VALUE!</v>
      </c>
      <c r="Y8108" s="401" t="e">
        <f t="shared" ca="1" si="7389"/>
        <v>#VALUE!</v>
      </c>
      <c r="Z8108" s="401" t="e">
        <f t="shared" ca="1" si="7390"/>
        <v>#VALUE!</v>
      </c>
      <c r="AB8108" s="401" t="e">
        <f t="shared" ca="1" si="7391"/>
        <v>#VALUE!</v>
      </c>
      <c r="AC8108" s="401" t="e">
        <f t="shared" ca="1" si="7392"/>
        <v>#VALUE!</v>
      </c>
      <c r="AE8108" s="401" t="e">
        <f t="shared" ca="1" si="7393"/>
        <v>#VALUE!</v>
      </c>
      <c r="AF8108" s="401" t="e">
        <f t="shared" ca="1" si="7394"/>
        <v>#VALUE!</v>
      </c>
      <c r="AH8108" s="401" t="e">
        <f t="shared" ca="1" si="7395"/>
        <v>#VALUE!</v>
      </c>
      <c r="AI8108" s="401" t="e">
        <f t="shared" ca="1" si="7396"/>
        <v>#VALUE!</v>
      </c>
      <c r="AK8108" s="401" t="e">
        <f t="shared" ca="1" si="7397"/>
        <v>#VALUE!</v>
      </c>
      <c r="AL8108" s="401" t="e">
        <f t="shared" ca="1" si="7398"/>
        <v>#VALUE!</v>
      </c>
      <c r="AN8108" s="401" t="e">
        <f t="shared" ca="1" si="7399"/>
        <v>#VALUE!</v>
      </c>
      <c r="AO8108" s="401" t="e">
        <f t="shared" ca="1" si="7400"/>
        <v>#VALUE!</v>
      </c>
      <c r="AQ8108" s="401" t="e">
        <f t="shared" ca="1" si="7401"/>
        <v>#VALUE!</v>
      </c>
      <c r="AR8108" s="401" t="e">
        <f t="shared" ca="1" si="7402"/>
        <v>#VALUE!</v>
      </c>
      <c r="AT8108" s="401" t="e">
        <f t="shared" ca="1" si="7403"/>
        <v>#VALUE!</v>
      </c>
      <c r="AU8108" s="401" t="e">
        <f t="shared" ca="1" si="7404"/>
        <v>#VALUE!</v>
      </c>
      <c r="AW8108" s="401" t="e">
        <f t="shared" ca="1" si="7405"/>
        <v>#VALUE!</v>
      </c>
      <c r="AX8108" s="401" t="e">
        <f t="shared" ca="1" si="7406"/>
        <v>#VALUE!</v>
      </c>
      <c r="AZ8108" s="401" t="e">
        <f t="shared" ca="1" si="7407"/>
        <v>#VALUE!</v>
      </c>
      <c r="BA8108" s="401" t="e">
        <f t="shared" ca="1" si="7408"/>
        <v>#VALUE!</v>
      </c>
      <c r="BC8108" s="401" t="e">
        <f t="shared" ca="1" si="7409"/>
        <v>#VALUE!</v>
      </c>
      <c r="BD8108" s="401" t="e">
        <f t="shared" ca="1" si="7410"/>
        <v>#VALUE!</v>
      </c>
      <c r="BF8108" s="401" t="e">
        <f t="shared" ca="1" si="7411"/>
        <v>#VALUE!</v>
      </c>
      <c r="BG8108" s="401" t="e">
        <f t="shared" ca="1" si="7412"/>
        <v>#VALUE!</v>
      </c>
      <c r="BI8108" s="401" t="e">
        <f t="shared" ca="1" si="7413"/>
        <v>#VALUE!</v>
      </c>
      <c r="BJ8108" s="401" t="e">
        <f t="shared" ca="1" si="7414"/>
        <v>#VALUE!</v>
      </c>
      <c r="BL8108" s="401" t="e">
        <f t="shared" ca="1" si="7415"/>
        <v>#VALUE!</v>
      </c>
      <c r="BM8108" s="401" t="e">
        <f t="shared" ca="1" si="7416"/>
        <v>#VALUE!</v>
      </c>
    </row>
    <row r="8109" spans="4:65" hidden="1" x14ac:dyDescent="0.3">
      <c r="D8109" s="683"/>
      <c r="F8109" s="400">
        <f t="shared" si="7376"/>
        <v>54</v>
      </c>
      <c r="G8109" s="401" t="str">
        <f t="shared" si="7377"/>
        <v/>
      </c>
      <c r="H8109" s="401" t="str">
        <f t="shared" si="7378"/>
        <v/>
      </c>
      <c r="J8109" s="401" t="str">
        <f t="shared" si="7379"/>
        <v/>
      </c>
      <c r="K8109" s="401" t="str">
        <f t="shared" si="7380"/>
        <v/>
      </c>
      <c r="M8109" s="401" t="str">
        <f t="shared" si="7381"/>
        <v/>
      </c>
      <c r="N8109" s="401" t="str">
        <f t="shared" si="7382"/>
        <v/>
      </c>
      <c r="P8109" s="401" t="str">
        <f t="shared" si="7383"/>
        <v/>
      </c>
      <c r="Q8109" s="401" t="str">
        <f t="shared" si="7384"/>
        <v/>
      </c>
      <c r="S8109" s="401" t="str">
        <f t="shared" si="7385"/>
        <v/>
      </c>
      <c r="T8109" s="401" t="str">
        <f t="shared" si="7386"/>
        <v/>
      </c>
      <c r="V8109" s="401" t="str">
        <f t="shared" si="7387"/>
        <v/>
      </c>
      <c r="W8109" s="401" t="str">
        <f t="shared" si="7388"/>
        <v/>
      </c>
      <c r="Y8109" s="401" t="str">
        <f t="shared" si="7389"/>
        <v/>
      </c>
      <c r="Z8109" s="401" t="str">
        <f t="shared" si="7390"/>
        <v/>
      </c>
      <c r="AB8109" s="401" t="str">
        <f t="shared" si="7391"/>
        <v/>
      </c>
      <c r="AC8109" s="401" t="str">
        <f t="shared" si="7392"/>
        <v/>
      </c>
      <c r="AE8109" s="401" t="str">
        <f t="shared" si="7393"/>
        <v/>
      </c>
      <c r="AF8109" s="401" t="str">
        <f t="shared" si="7394"/>
        <v/>
      </c>
      <c r="AH8109" s="401" t="str">
        <f t="shared" si="7395"/>
        <v/>
      </c>
      <c r="AI8109" s="401" t="str">
        <f t="shared" si="7396"/>
        <v/>
      </c>
      <c r="AK8109" s="401" t="str">
        <f t="shared" si="7397"/>
        <v/>
      </c>
      <c r="AL8109" s="401" t="str">
        <f t="shared" si="7398"/>
        <v/>
      </c>
      <c r="AN8109" s="401" t="str">
        <f t="shared" si="7399"/>
        <v/>
      </c>
      <c r="AO8109" s="401" t="str">
        <f t="shared" si="7400"/>
        <v/>
      </c>
      <c r="AQ8109" s="401" t="str">
        <f t="shared" si="7401"/>
        <v/>
      </c>
      <c r="AR8109" s="401" t="str">
        <f t="shared" si="7402"/>
        <v/>
      </c>
      <c r="AT8109" s="401" t="str">
        <f t="shared" si="7403"/>
        <v/>
      </c>
      <c r="AU8109" s="401" t="str">
        <f t="shared" si="7404"/>
        <v/>
      </c>
      <c r="AW8109" s="401" t="str">
        <f t="shared" si="7405"/>
        <v/>
      </c>
      <c r="AX8109" s="401" t="str">
        <f t="shared" si="7406"/>
        <v/>
      </c>
      <c r="AZ8109" s="401" t="str">
        <f t="shared" si="7407"/>
        <v/>
      </c>
      <c r="BA8109" s="401" t="str">
        <f t="shared" si="7408"/>
        <v/>
      </c>
      <c r="BC8109" s="401" t="str">
        <f t="shared" si="7409"/>
        <v/>
      </c>
      <c r="BD8109" s="401" t="str">
        <f t="shared" si="7410"/>
        <v/>
      </c>
      <c r="BF8109" s="401" t="str">
        <f t="shared" si="7411"/>
        <v/>
      </c>
      <c r="BG8109" s="401" t="str">
        <f t="shared" si="7412"/>
        <v/>
      </c>
      <c r="BI8109" s="401" t="str">
        <f t="shared" si="7413"/>
        <v/>
      </c>
      <c r="BJ8109" s="401" t="str">
        <f t="shared" si="7414"/>
        <v/>
      </c>
      <c r="BL8109" s="401" t="str">
        <f t="shared" si="7415"/>
        <v/>
      </c>
      <c r="BM8109" s="401" t="str">
        <f t="shared" si="7416"/>
        <v/>
      </c>
    </row>
    <row r="8110" spans="4:65" hidden="1" x14ac:dyDescent="0.3">
      <c r="D8110" s="683"/>
      <c r="F8110" s="400">
        <f t="shared" si="7376"/>
        <v>55</v>
      </c>
      <c r="G8110" s="401">
        <f t="shared" ca="1" si="7377"/>
        <v>1214671.0859203963</v>
      </c>
      <c r="H8110" s="401">
        <f t="shared" ca="1" si="7378"/>
        <v>-701290.6784329958</v>
      </c>
      <c r="J8110" s="401">
        <f t="shared" ca="1" si="7379"/>
        <v>1.251666049839542</v>
      </c>
      <c r="K8110" s="401">
        <f t="shared" ca="1" si="7380"/>
        <v>-1.8973502691896267</v>
      </c>
      <c r="M8110" s="401">
        <f t="shared" ca="1" si="7381"/>
        <v>0.12000000000000036</v>
      </c>
      <c r="N8110" s="401">
        <f t="shared" ca="1" si="7382"/>
        <v>-1.4439825706820066</v>
      </c>
      <c r="P8110" s="401">
        <f t="shared" ca="1" si="7383"/>
        <v>731027.72755170765</v>
      </c>
      <c r="Q8110" s="401">
        <f t="shared" ca="1" si="7384"/>
        <v>-422060.62998759747</v>
      </c>
      <c r="S8110" s="401" t="e">
        <f t="shared" ca="1" si="7385"/>
        <v>#VALUE!</v>
      </c>
      <c r="T8110" s="401" t="e">
        <f t="shared" ca="1" si="7386"/>
        <v>#VALUE!</v>
      </c>
      <c r="V8110" s="401" t="e">
        <f t="shared" ca="1" si="7387"/>
        <v>#VALUE!</v>
      </c>
      <c r="W8110" s="401" t="e">
        <f t="shared" ca="1" si="7388"/>
        <v>#VALUE!</v>
      </c>
      <c r="Y8110" s="401" t="e">
        <f t="shared" ca="1" si="7389"/>
        <v>#VALUE!</v>
      </c>
      <c r="Z8110" s="401" t="e">
        <f t="shared" ca="1" si="7390"/>
        <v>#VALUE!</v>
      </c>
      <c r="AB8110" s="401" t="e">
        <f t="shared" ca="1" si="7391"/>
        <v>#VALUE!</v>
      </c>
      <c r="AC8110" s="401" t="e">
        <f t="shared" ca="1" si="7392"/>
        <v>#VALUE!</v>
      </c>
      <c r="AE8110" s="401" t="e">
        <f t="shared" ca="1" si="7393"/>
        <v>#VALUE!</v>
      </c>
      <c r="AF8110" s="401" t="e">
        <f t="shared" ca="1" si="7394"/>
        <v>#VALUE!</v>
      </c>
      <c r="AH8110" s="401" t="e">
        <f t="shared" ca="1" si="7395"/>
        <v>#VALUE!</v>
      </c>
      <c r="AI8110" s="401" t="e">
        <f t="shared" ca="1" si="7396"/>
        <v>#VALUE!</v>
      </c>
      <c r="AK8110" s="401" t="e">
        <f t="shared" ca="1" si="7397"/>
        <v>#VALUE!</v>
      </c>
      <c r="AL8110" s="401" t="e">
        <f t="shared" ca="1" si="7398"/>
        <v>#VALUE!</v>
      </c>
      <c r="AN8110" s="401" t="e">
        <f t="shared" ca="1" si="7399"/>
        <v>#VALUE!</v>
      </c>
      <c r="AO8110" s="401" t="e">
        <f t="shared" ca="1" si="7400"/>
        <v>#VALUE!</v>
      </c>
      <c r="AQ8110" s="401" t="e">
        <f t="shared" ca="1" si="7401"/>
        <v>#VALUE!</v>
      </c>
      <c r="AR8110" s="401" t="e">
        <f t="shared" ca="1" si="7402"/>
        <v>#VALUE!</v>
      </c>
      <c r="AT8110" s="401" t="e">
        <f t="shared" ca="1" si="7403"/>
        <v>#VALUE!</v>
      </c>
      <c r="AU8110" s="401" t="e">
        <f t="shared" ca="1" si="7404"/>
        <v>#VALUE!</v>
      </c>
      <c r="AW8110" s="401" t="e">
        <f t="shared" ca="1" si="7405"/>
        <v>#VALUE!</v>
      </c>
      <c r="AX8110" s="401" t="e">
        <f t="shared" ca="1" si="7406"/>
        <v>#VALUE!</v>
      </c>
      <c r="AZ8110" s="401" t="e">
        <f t="shared" ca="1" si="7407"/>
        <v>#VALUE!</v>
      </c>
      <c r="BA8110" s="401" t="e">
        <f t="shared" ca="1" si="7408"/>
        <v>#VALUE!</v>
      </c>
      <c r="BC8110" s="401" t="e">
        <f t="shared" ca="1" si="7409"/>
        <v>#VALUE!</v>
      </c>
      <c r="BD8110" s="401" t="e">
        <f t="shared" ca="1" si="7410"/>
        <v>#VALUE!</v>
      </c>
      <c r="BF8110" s="401" t="e">
        <f t="shared" ca="1" si="7411"/>
        <v>#VALUE!</v>
      </c>
      <c r="BG8110" s="401" t="e">
        <f t="shared" ca="1" si="7412"/>
        <v>#VALUE!</v>
      </c>
      <c r="BI8110" s="401" t="e">
        <f t="shared" ca="1" si="7413"/>
        <v>#VALUE!</v>
      </c>
      <c r="BJ8110" s="401" t="e">
        <f t="shared" ca="1" si="7414"/>
        <v>#VALUE!</v>
      </c>
      <c r="BL8110" s="401" t="e">
        <f t="shared" ca="1" si="7415"/>
        <v>#VALUE!</v>
      </c>
      <c r="BM8110" s="401" t="e">
        <f t="shared" ca="1" si="7416"/>
        <v>#VALUE!</v>
      </c>
    </row>
    <row r="8111" spans="4:65" hidden="1" x14ac:dyDescent="0.3">
      <c r="D8111" s="683"/>
      <c r="F8111" s="400">
        <f t="shared" si="7376"/>
        <v>56</v>
      </c>
      <c r="G8111" s="401" t="str">
        <f t="shared" si="7377"/>
        <v/>
      </c>
      <c r="H8111" s="401" t="str">
        <f t="shared" si="7378"/>
        <v/>
      </c>
      <c r="J8111" s="401" t="str">
        <f t="shared" si="7379"/>
        <v/>
      </c>
      <c r="K8111" s="401" t="str">
        <f t="shared" si="7380"/>
        <v/>
      </c>
      <c r="M8111" s="401" t="str">
        <f t="shared" si="7381"/>
        <v/>
      </c>
      <c r="N8111" s="401" t="str">
        <f t="shared" si="7382"/>
        <v/>
      </c>
      <c r="P8111" s="401" t="str">
        <f t="shared" si="7383"/>
        <v/>
      </c>
      <c r="Q8111" s="401" t="str">
        <f t="shared" si="7384"/>
        <v/>
      </c>
      <c r="S8111" s="401" t="str">
        <f t="shared" si="7385"/>
        <v/>
      </c>
      <c r="T8111" s="401" t="str">
        <f t="shared" si="7386"/>
        <v/>
      </c>
      <c r="V8111" s="401" t="str">
        <f t="shared" si="7387"/>
        <v/>
      </c>
      <c r="W8111" s="401" t="str">
        <f t="shared" si="7388"/>
        <v/>
      </c>
      <c r="Y8111" s="401" t="str">
        <f t="shared" si="7389"/>
        <v/>
      </c>
      <c r="Z8111" s="401" t="str">
        <f t="shared" si="7390"/>
        <v/>
      </c>
      <c r="AB8111" s="401" t="str">
        <f t="shared" si="7391"/>
        <v/>
      </c>
      <c r="AC8111" s="401" t="str">
        <f t="shared" si="7392"/>
        <v/>
      </c>
      <c r="AE8111" s="401" t="str">
        <f t="shared" si="7393"/>
        <v/>
      </c>
      <c r="AF8111" s="401" t="str">
        <f t="shared" si="7394"/>
        <v/>
      </c>
      <c r="AH8111" s="401" t="str">
        <f t="shared" si="7395"/>
        <v/>
      </c>
      <c r="AI8111" s="401" t="str">
        <f t="shared" si="7396"/>
        <v/>
      </c>
      <c r="AK8111" s="401" t="str">
        <f t="shared" si="7397"/>
        <v/>
      </c>
      <c r="AL8111" s="401" t="str">
        <f t="shared" si="7398"/>
        <v/>
      </c>
      <c r="AN8111" s="401" t="str">
        <f t="shared" si="7399"/>
        <v/>
      </c>
      <c r="AO8111" s="401" t="str">
        <f t="shared" si="7400"/>
        <v/>
      </c>
      <c r="AQ8111" s="401" t="str">
        <f t="shared" si="7401"/>
        <v/>
      </c>
      <c r="AR8111" s="401" t="str">
        <f t="shared" si="7402"/>
        <v/>
      </c>
      <c r="AT8111" s="401" t="str">
        <f t="shared" si="7403"/>
        <v/>
      </c>
      <c r="AU8111" s="401" t="str">
        <f t="shared" si="7404"/>
        <v/>
      </c>
      <c r="AW8111" s="401" t="str">
        <f t="shared" si="7405"/>
        <v/>
      </c>
      <c r="AX8111" s="401" t="str">
        <f t="shared" si="7406"/>
        <v/>
      </c>
      <c r="AZ8111" s="401" t="str">
        <f t="shared" si="7407"/>
        <v/>
      </c>
      <c r="BA8111" s="401" t="str">
        <f t="shared" si="7408"/>
        <v/>
      </c>
      <c r="BC8111" s="401" t="str">
        <f t="shared" si="7409"/>
        <v/>
      </c>
      <c r="BD8111" s="401" t="str">
        <f t="shared" si="7410"/>
        <v/>
      </c>
      <c r="BF8111" s="401" t="str">
        <f t="shared" si="7411"/>
        <v/>
      </c>
      <c r="BG8111" s="401" t="str">
        <f t="shared" si="7412"/>
        <v/>
      </c>
      <c r="BI8111" s="401" t="str">
        <f t="shared" si="7413"/>
        <v/>
      </c>
      <c r="BJ8111" s="401" t="str">
        <f t="shared" si="7414"/>
        <v/>
      </c>
      <c r="BL8111" s="401" t="str">
        <f t="shared" si="7415"/>
        <v/>
      </c>
      <c r="BM8111" s="401" t="str">
        <f t="shared" si="7416"/>
        <v/>
      </c>
    </row>
    <row r="8112" spans="4:65" hidden="1" x14ac:dyDescent="0.3">
      <c r="D8112" s="683"/>
      <c r="F8112" s="400">
        <f t="shared" si="7376"/>
        <v>57</v>
      </c>
      <c r="G8112" s="401">
        <f t="shared" ca="1" si="7377"/>
        <v>1237589.4177494349</v>
      </c>
      <c r="H8112" s="401">
        <f t="shared" ca="1" si="7378"/>
        <v>-714522.58348386839</v>
      </c>
      <c r="J8112" s="401">
        <f t="shared" ca="1" si="7379"/>
        <v>1.3209480821422972</v>
      </c>
      <c r="K8112" s="401">
        <f t="shared" ca="1" si="7380"/>
        <v>-1.9373502691896265</v>
      </c>
      <c r="M8112" s="401">
        <f t="shared" ca="1" si="7381"/>
        <v>0.16000000000000036</v>
      </c>
      <c r="N8112" s="401">
        <f t="shared" ca="1" si="7382"/>
        <v>-1.4670765814495919</v>
      </c>
      <c r="P8112" s="401">
        <f t="shared" ca="1" si="7383"/>
        <v>753946.05933394446</v>
      </c>
      <c r="Q8112" s="401">
        <f t="shared" ca="1" si="7384"/>
        <v>-435292.53501144884</v>
      </c>
      <c r="S8112" s="401" t="e">
        <f t="shared" ca="1" si="7385"/>
        <v>#VALUE!</v>
      </c>
      <c r="T8112" s="401" t="e">
        <f t="shared" ca="1" si="7386"/>
        <v>#VALUE!</v>
      </c>
      <c r="V8112" s="401" t="e">
        <f t="shared" ca="1" si="7387"/>
        <v>#VALUE!</v>
      </c>
      <c r="W8112" s="401" t="e">
        <f t="shared" ca="1" si="7388"/>
        <v>#VALUE!</v>
      </c>
      <c r="Y8112" s="401" t="e">
        <f t="shared" ca="1" si="7389"/>
        <v>#VALUE!</v>
      </c>
      <c r="Z8112" s="401" t="e">
        <f t="shared" ca="1" si="7390"/>
        <v>#VALUE!</v>
      </c>
      <c r="AB8112" s="401" t="e">
        <f t="shared" ca="1" si="7391"/>
        <v>#VALUE!</v>
      </c>
      <c r="AC8112" s="401" t="e">
        <f t="shared" ca="1" si="7392"/>
        <v>#VALUE!</v>
      </c>
      <c r="AE8112" s="401" t="e">
        <f t="shared" ca="1" si="7393"/>
        <v>#VALUE!</v>
      </c>
      <c r="AF8112" s="401" t="e">
        <f t="shared" ca="1" si="7394"/>
        <v>#VALUE!</v>
      </c>
      <c r="AH8112" s="401" t="e">
        <f t="shared" ca="1" si="7395"/>
        <v>#VALUE!</v>
      </c>
      <c r="AI8112" s="401" t="e">
        <f t="shared" ca="1" si="7396"/>
        <v>#VALUE!</v>
      </c>
      <c r="AK8112" s="401" t="e">
        <f t="shared" ca="1" si="7397"/>
        <v>#VALUE!</v>
      </c>
      <c r="AL8112" s="401" t="e">
        <f t="shared" ca="1" si="7398"/>
        <v>#VALUE!</v>
      </c>
      <c r="AN8112" s="401" t="e">
        <f t="shared" ca="1" si="7399"/>
        <v>#VALUE!</v>
      </c>
      <c r="AO8112" s="401" t="e">
        <f t="shared" ca="1" si="7400"/>
        <v>#VALUE!</v>
      </c>
      <c r="AQ8112" s="401" t="e">
        <f t="shared" ca="1" si="7401"/>
        <v>#VALUE!</v>
      </c>
      <c r="AR8112" s="401" t="e">
        <f t="shared" ca="1" si="7402"/>
        <v>#VALUE!</v>
      </c>
      <c r="AT8112" s="401" t="e">
        <f t="shared" ca="1" si="7403"/>
        <v>#VALUE!</v>
      </c>
      <c r="AU8112" s="401" t="e">
        <f t="shared" ca="1" si="7404"/>
        <v>#VALUE!</v>
      </c>
      <c r="AW8112" s="401" t="e">
        <f t="shared" ca="1" si="7405"/>
        <v>#VALUE!</v>
      </c>
      <c r="AX8112" s="401" t="e">
        <f t="shared" ca="1" si="7406"/>
        <v>#VALUE!</v>
      </c>
      <c r="AZ8112" s="401" t="e">
        <f t="shared" ca="1" si="7407"/>
        <v>#VALUE!</v>
      </c>
      <c r="BA8112" s="401" t="e">
        <f t="shared" ca="1" si="7408"/>
        <v>#VALUE!</v>
      </c>
      <c r="BC8112" s="401" t="e">
        <f t="shared" ca="1" si="7409"/>
        <v>#VALUE!</v>
      </c>
      <c r="BD8112" s="401" t="e">
        <f t="shared" ca="1" si="7410"/>
        <v>#VALUE!</v>
      </c>
      <c r="BF8112" s="401" t="e">
        <f t="shared" ca="1" si="7411"/>
        <v>#VALUE!</v>
      </c>
      <c r="BG8112" s="401" t="e">
        <f t="shared" ca="1" si="7412"/>
        <v>#VALUE!</v>
      </c>
      <c r="BI8112" s="401" t="e">
        <f t="shared" ca="1" si="7413"/>
        <v>#VALUE!</v>
      </c>
      <c r="BJ8112" s="401" t="e">
        <f t="shared" ca="1" si="7414"/>
        <v>#VALUE!</v>
      </c>
      <c r="BL8112" s="401" t="e">
        <f t="shared" ca="1" si="7415"/>
        <v>#VALUE!</v>
      </c>
      <c r="BM8112" s="401" t="e">
        <f t="shared" ca="1" si="7416"/>
        <v>#VALUE!</v>
      </c>
    </row>
    <row r="8113" spans="4:65" hidden="1" x14ac:dyDescent="0.3">
      <c r="D8113" s="683"/>
      <c r="F8113" s="400">
        <f t="shared" si="7376"/>
        <v>58</v>
      </c>
      <c r="G8113" s="401" t="str">
        <f t="shared" si="7377"/>
        <v/>
      </c>
      <c r="H8113" s="401" t="str">
        <f t="shared" si="7378"/>
        <v/>
      </c>
      <c r="J8113" s="401" t="str">
        <f t="shared" si="7379"/>
        <v/>
      </c>
      <c r="K8113" s="401" t="str">
        <f t="shared" si="7380"/>
        <v/>
      </c>
      <c r="M8113" s="401" t="str">
        <f t="shared" si="7381"/>
        <v/>
      </c>
      <c r="N8113" s="401" t="str">
        <f t="shared" si="7382"/>
        <v/>
      </c>
      <c r="P8113" s="401" t="str">
        <f t="shared" si="7383"/>
        <v/>
      </c>
      <c r="Q8113" s="401" t="str">
        <f t="shared" si="7384"/>
        <v/>
      </c>
      <c r="S8113" s="401" t="str">
        <f t="shared" si="7385"/>
        <v/>
      </c>
      <c r="T8113" s="401" t="str">
        <f t="shared" si="7386"/>
        <v/>
      </c>
      <c r="V8113" s="401" t="str">
        <f t="shared" si="7387"/>
        <v/>
      </c>
      <c r="W8113" s="401" t="str">
        <f t="shared" si="7388"/>
        <v/>
      </c>
      <c r="Y8113" s="401" t="str">
        <f t="shared" si="7389"/>
        <v/>
      </c>
      <c r="Z8113" s="401" t="str">
        <f t="shared" si="7390"/>
        <v/>
      </c>
      <c r="AB8113" s="401" t="str">
        <f t="shared" si="7391"/>
        <v/>
      </c>
      <c r="AC8113" s="401" t="str">
        <f t="shared" si="7392"/>
        <v/>
      </c>
      <c r="AE8113" s="401" t="str">
        <f t="shared" si="7393"/>
        <v/>
      </c>
      <c r="AF8113" s="401" t="str">
        <f t="shared" si="7394"/>
        <v/>
      </c>
      <c r="AH8113" s="401" t="str">
        <f t="shared" si="7395"/>
        <v/>
      </c>
      <c r="AI8113" s="401" t="str">
        <f t="shared" si="7396"/>
        <v/>
      </c>
      <c r="AK8113" s="401" t="str">
        <f t="shared" si="7397"/>
        <v/>
      </c>
      <c r="AL8113" s="401" t="str">
        <f t="shared" si="7398"/>
        <v/>
      </c>
      <c r="AN8113" s="401" t="str">
        <f t="shared" si="7399"/>
        <v/>
      </c>
      <c r="AO8113" s="401" t="str">
        <f t="shared" si="7400"/>
        <v/>
      </c>
      <c r="AQ8113" s="401" t="str">
        <f t="shared" si="7401"/>
        <v/>
      </c>
      <c r="AR8113" s="401" t="str">
        <f t="shared" si="7402"/>
        <v/>
      </c>
      <c r="AT8113" s="401" t="str">
        <f t="shared" si="7403"/>
        <v/>
      </c>
      <c r="AU8113" s="401" t="str">
        <f t="shared" si="7404"/>
        <v/>
      </c>
      <c r="AW8113" s="401" t="str">
        <f t="shared" si="7405"/>
        <v/>
      </c>
      <c r="AX8113" s="401" t="str">
        <f t="shared" si="7406"/>
        <v/>
      </c>
      <c r="AZ8113" s="401" t="str">
        <f t="shared" si="7407"/>
        <v/>
      </c>
      <c r="BA8113" s="401" t="str">
        <f t="shared" si="7408"/>
        <v/>
      </c>
      <c r="BC8113" s="401" t="str">
        <f t="shared" si="7409"/>
        <v/>
      </c>
      <c r="BD8113" s="401" t="str">
        <f t="shared" si="7410"/>
        <v/>
      </c>
      <c r="BF8113" s="401" t="str">
        <f t="shared" si="7411"/>
        <v/>
      </c>
      <c r="BG8113" s="401" t="str">
        <f t="shared" si="7412"/>
        <v/>
      </c>
      <c r="BI8113" s="401" t="str">
        <f t="shared" si="7413"/>
        <v/>
      </c>
      <c r="BJ8113" s="401" t="str">
        <f t="shared" si="7414"/>
        <v/>
      </c>
      <c r="BL8113" s="401" t="str">
        <f t="shared" si="7415"/>
        <v/>
      </c>
      <c r="BM8113" s="401" t="str">
        <f t="shared" si="7416"/>
        <v/>
      </c>
    </row>
    <row r="8114" spans="4:65" hidden="1" x14ac:dyDescent="0.3">
      <c r="D8114" s="683"/>
      <c r="F8114" s="400">
        <f t="shared" si="7376"/>
        <v>59</v>
      </c>
      <c r="G8114" s="401">
        <f t="shared" ca="1" si="7377"/>
        <v>1260507.7494719785</v>
      </c>
      <c r="H8114" s="401">
        <f t="shared" ca="1" si="7378"/>
        <v>-727754.48847325612</v>
      </c>
      <c r="J8114" s="401">
        <f t="shared" ca="1" si="7379"/>
        <v>1.3902301144450524</v>
      </c>
      <c r="K8114" s="401">
        <f t="shared" ca="1" si="7380"/>
        <v>-1.9773502691896268</v>
      </c>
      <c r="M8114" s="401">
        <f t="shared" ca="1" si="7381"/>
        <v>0.2000000000000004</v>
      </c>
      <c r="N8114" s="401">
        <f t="shared" ca="1" si="7382"/>
        <v>-1.4901705922171768</v>
      </c>
      <c r="P8114" s="401">
        <f t="shared" ca="1" si="7383"/>
        <v>776864.39111637801</v>
      </c>
      <c r="Q8114" s="401">
        <f t="shared" ca="1" si="7384"/>
        <v>-448524.44003541395</v>
      </c>
      <c r="S8114" s="401" t="e">
        <f t="shared" ca="1" si="7385"/>
        <v>#VALUE!</v>
      </c>
      <c r="T8114" s="401" t="e">
        <f t="shared" ca="1" si="7386"/>
        <v>#VALUE!</v>
      </c>
      <c r="V8114" s="401" t="e">
        <f t="shared" ca="1" si="7387"/>
        <v>#VALUE!</v>
      </c>
      <c r="W8114" s="401" t="e">
        <f t="shared" ca="1" si="7388"/>
        <v>#VALUE!</v>
      </c>
      <c r="Y8114" s="401" t="e">
        <f t="shared" ca="1" si="7389"/>
        <v>#VALUE!</v>
      </c>
      <c r="Z8114" s="401" t="e">
        <f t="shared" ca="1" si="7390"/>
        <v>#VALUE!</v>
      </c>
      <c r="AB8114" s="401" t="e">
        <f t="shared" ca="1" si="7391"/>
        <v>#VALUE!</v>
      </c>
      <c r="AC8114" s="401" t="e">
        <f t="shared" ca="1" si="7392"/>
        <v>#VALUE!</v>
      </c>
      <c r="AE8114" s="401" t="e">
        <f t="shared" ca="1" si="7393"/>
        <v>#VALUE!</v>
      </c>
      <c r="AF8114" s="401" t="e">
        <f t="shared" ca="1" si="7394"/>
        <v>#VALUE!</v>
      </c>
      <c r="AH8114" s="401" t="e">
        <f t="shared" ca="1" si="7395"/>
        <v>#VALUE!</v>
      </c>
      <c r="AI8114" s="401" t="e">
        <f t="shared" ca="1" si="7396"/>
        <v>#VALUE!</v>
      </c>
      <c r="AK8114" s="401" t="e">
        <f t="shared" ca="1" si="7397"/>
        <v>#VALUE!</v>
      </c>
      <c r="AL8114" s="401" t="e">
        <f t="shared" ca="1" si="7398"/>
        <v>#VALUE!</v>
      </c>
      <c r="AN8114" s="401" t="e">
        <f t="shared" ca="1" si="7399"/>
        <v>#VALUE!</v>
      </c>
      <c r="AO8114" s="401" t="e">
        <f t="shared" ca="1" si="7400"/>
        <v>#VALUE!</v>
      </c>
      <c r="AQ8114" s="401" t="e">
        <f t="shared" ca="1" si="7401"/>
        <v>#VALUE!</v>
      </c>
      <c r="AR8114" s="401" t="e">
        <f t="shared" ca="1" si="7402"/>
        <v>#VALUE!</v>
      </c>
      <c r="AT8114" s="401" t="e">
        <f t="shared" ca="1" si="7403"/>
        <v>#VALUE!</v>
      </c>
      <c r="AU8114" s="401" t="e">
        <f t="shared" ca="1" si="7404"/>
        <v>#VALUE!</v>
      </c>
      <c r="AW8114" s="401" t="e">
        <f t="shared" ca="1" si="7405"/>
        <v>#VALUE!</v>
      </c>
      <c r="AX8114" s="401" t="e">
        <f t="shared" ca="1" si="7406"/>
        <v>#VALUE!</v>
      </c>
      <c r="AZ8114" s="401" t="e">
        <f t="shared" ca="1" si="7407"/>
        <v>#VALUE!</v>
      </c>
      <c r="BA8114" s="401" t="e">
        <f t="shared" ca="1" si="7408"/>
        <v>#VALUE!</v>
      </c>
      <c r="BC8114" s="401" t="e">
        <f t="shared" ca="1" si="7409"/>
        <v>#VALUE!</v>
      </c>
      <c r="BD8114" s="401" t="e">
        <f t="shared" ca="1" si="7410"/>
        <v>#VALUE!</v>
      </c>
      <c r="BF8114" s="401" t="e">
        <f t="shared" ca="1" si="7411"/>
        <v>#VALUE!</v>
      </c>
      <c r="BG8114" s="401" t="e">
        <f t="shared" ca="1" si="7412"/>
        <v>#VALUE!</v>
      </c>
      <c r="BI8114" s="401" t="e">
        <f t="shared" ca="1" si="7413"/>
        <v>#VALUE!</v>
      </c>
      <c r="BJ8114" s="401" t="e">
        <f t="shared" ca="1" si="7414"/>
        <v>#VALUE!</v>
      </c>
      <c r="BL8114" s="401" t="e">
        <f t="shared" ca="1" si="7415"/>
        <v>#VALUE!</v>
      </c>
      <c r="BM8114" s="401" t="e">
        <f t="shared" ca="1" si="7416"/>
        <v>#VALUE!</v>
      </c>
    </row>
    <row r="8115" spans="4:65" hidden="1" x14ac:dyDescent="0.3">
      <c r="D8115" s="683"/>
      <c r="F8115" s="400">
        <f t="shared" si="7376"/>
        <v>60</v>
      </c>
      <c r="G8115" s="401" t="str">
        <f t="shared" si="7377"/>
        <v/>
      </c>
      <c r="H8115" s="401" t="str">
        <f t="shared" si="7378"/>
        <v/>
      </c>
      <c r="J8115" s="401" t="str">
        <f t="shared" si="7379"/>
        <v/>
      </c>
      <c r="K8115" s="401" t="str">
        <f t="shared" si="7380"/>
        <v/>
      </c>
      <c r="M8115" s="401" t="str">
        <f t="shared" si="7381"/>
        <v/>
      </c>
      <c r="N8115" s="401" t="str">
        <f t="shared" si="7382"/>
        <v/>
      </c>
      <c r="P8115" s="401" t="str">
        <f t="shared" si="7383"/>
        <v/>
      </c>
      <c r="Q8115" s="401" t="str">
        <f t="shared" si="7384"/>
        <v/>
      </c>
      <c r="S8115" s="401" t="str">
        <f t="shared" si="7385"/>
        <v/>
      </c>
      <c r="T8115" s="401" t="str">
        <f t="shared" si="7386"/>
        <v/>
      </c>
      <c r="V8115" s="401" t="str">
        <f t="shared" si="7387"/>
        <v/>
      </c>
      <c r="W8115" s="401" t="str">
        <f t="shared" si="7388"/>
        <v/>
      </c>
      <c r="Y8115" s="401" t="str">
        <f t="shared" si="7389"/>
        <v/>
      </c>
      <c r="Z8115" s="401" t="str">
        <f t="shared" si="7390"/>
        <v/>
      </c>
      <c r="AB8115" s="401" t="str">
        <f t="shared" si="7391"/>
        <v/>
      </c>
      <c r="AC8115" s="401" t="str">
        <f t="shared" si="7392"/>
        <v/>
      </c>
      <c r="AE8115" s="401" t="str">
        <f t="shared" si="7393"/>
        <v/>
      </c>
      <c r="AF8115" s="401" t="str">
        <f t="shared" si="7394"/>
        <v/>
      </c>
      <c r="AH8115" s="401" t="str">
        <f t="shared" si="7395"/>
        <v/>
      </c>
      <c r="AI8115" s="401" t="str">
        <f t="shared" si="7396"/>
        <v/>
      </c>
      <c r="AK8115" s="401" t="str">
        <f t="shared" si="7397"/>
        <v/>
      </c>
      <c r="AL8115" s="401" t="str">
        <f t="shared" si="7398"/>
        <v/>
      </c>
      <c r="AN8115" s="401" t="str">
        <f t="shared" si="7399"/>
        <v/>
      </c>
      <c r="AO8115" s="401" t="str">
        <f t="shared" si="7400"/>
        <v/>
      </c>
      <c r="AQ8115" s="401" t="str">
        <f t="shared" si="7401"/>
        <v/>
      </c>
      <c r="AR8115" s="401" t="str">
        <f t="shared" si="7402"/>
        <v/>
      </c>
      <c r="AT8115" s="401" t="str">
        <f t="shared" si="7403"/>
        <v/>
      </c>
      <c r="AU8115" s="401" t="str">
        <f t="shared" si="7404"/>
        <v/>
      </c>
      <c r="AW8115" s="401" t="str">
        <f t="shared" si="7405"/>
        <v/>
      </c>
      <c r="AX8115" s="401" t="str">
        <f t="shared" si="7406"/>
        <v/>
      </c>
      <c r="AZ8115" s="401" t="str">
        <f t="shared" si="7407"/>
        <v/>
      </c>
      <c r="BA8115" s="401" t="str">
        <f t="shared" si="7408"/>
        <v/>
      </c>
      <c r="BC8115" s="401" t="str">
        <f t="shared" si="7409"/>
        <v/>
      </c>
      <c r="BD8115" s="401" t="str">
        <f t="shared" si="7410"/>
        <v/>
      </c>
      <c r="BF8115" s="401" t="str">
        <f t="shared" si="7411"/>
        <v/>
      </c>
      <c r="BG8115" s="401" t="str">
        <f t="shared" si="7412"/>
        <v/>
      </c>
      <c r="BI8115" s="401" t="str">
        <f t="shared" si="7413"/>
        <v/>
      </c>
      <c r="BJ8115" s="401" t="str">
        <f t="shared" si="7414"/>
        <v/>
      </c>
      <c r="BL8115" s="401" t="str">
        <f t="shared" si="7415"/>
        <v/>
      </c>
      <c r="BM8115" s="401" t="str">
        <f t="shared" si="7416"/>
        <v/>
      </c>
    </row>
    <row r="8116" spans="4:65" hidden="1" x14ac:dyDescent="0.3">
      <c r="D8116" s="683"/>
      <c r="F8116" s="400">
        <f t="shared" si="7376"/>
        <v>61</v>
      </c>
      <c r="G8116" s="401">
        <f t="shared" ca="1" si="7377"/>
        <v>1283426.0812492669</v>
      </c>
      <c r="H8116" s="401">
        <f t="shared" ca="1" si="7378"/>
        <v>-740986.39349425072</v>
      </c>
      <c r="J8116" s="401">
        <f t="shared" ca="1" si="7379"/>
        <v>1.4595121467478072</v>
      </c>
      <c r="K8116" s="401">
        <f t="shared" ca="1" si="7380"/>
        <v>-2.0173502691896266</v>
      </c>
      <c r="M8116" s="401">
        <f t="shared" ca="1" si="7381"/>
        <v>0.24000000000000035</v>
      </c>
      <c r="N8116" s="401">
        <f t="shared" ca="1" si="7382"/>
        <v>-1.5132646029847618</v>
      </c>
      <c r="P8116" s="401">
        <f t="shared" ca="1" si="7383"/>
        <v>799782.72289898968</v>
      </c>
      <c r="Q8116" s="401">
        <f t="shared" ca="1" si="7384"/>
        <v>-461756.34505948221</v>
      </c>
      <c r="S8116" s="401" t="e">
        <f t="shared" ca="1" si="7385"/>
        <v>#VALUE!</v>
      </c>
      <c r="T8116" s="401" t="e">
        <f t="shared" ca="1" si="7386"/>
        <v>#VALUE!</v>
      </c>
      <c r="V8116" s="401" t="e">
        <f t="shared" ca="1" si="7387"/>
        <v>#VALUE!</v>
      </c>
      <c r="W8116" s="401" t="e">
        <f t="shared" ca="1" si="7388"/>
        <v>#VALUE!</v>
      </c>
      <c r="Y8116" s="401" t="e">
        <f t="shared" ca="1" si="7389"/>
        <v>#VALUE!</v>
      </c>
      <c r="Z8116" s="401" t="e">
        <f t="shared" ca="1" si="7390"/>
        <v>#VALUE!</v>
      </c>
      <c r="AB8116" s="401" t="e">
        <f t="shared" ca="1" si="7391"/>
        <v>#VALUE!</v>
      </c>
      <c r="AC8116" s="401" t="e">
        <f t="shared" ca="1" si="7392"/>
        <v>#VALUE!</v>
      </c>
      <c r="AE8116" s="401" t="e">
        <f t="shared" ca="1" si="7393"/>
        <v>#VALUE!</v>
      </c>
      <c r="AF8116" s="401" t="e">
        <f t="shared" ca="1" si="7394"/>
        <v>#VALUE!</v>
      </c>
      <c r="AH8116" s="401" t="e">
        <f t="shared" ca="1" si="7395"/>
        <v>#VALUE!</v>
      </c>
      <c r="AI8116" s="401" t="e">
        <f t="shared" ca="1" si="7396"/>
        <v>#VALUE!</v>
      </c>
      <c r="AK8116" s="401" t="e">
        <f t="shared" ca="1" si="7397"/>
        <v>#VALUE!</v>
      </c>
      <c r="AL8116" s="401" t="e">
        <f t="shared" ca="1" si="7398"/>
        <v>#VALUE!</v>
      </c>
      <c r="AN8116" s="401" t="e">
        <f t="shared" ca="1" si="7399"/>
        <v>#VALUE!</v>
      </c>
      <c r="AO8116" s="401" t="e">
        <f t="shared" ca="1" si="7400"/>
        <v>#VALUE!</v>
      </c>
      <c r="AQ8116" s="401" t="e">
        <f t="shared" ca="1" si="7401"/>
        <v>#VALUE!</v>
      </c>
      <c r="AR8116" s="401" t="e">
        <f t="shared" ca="1" si="7402"/>
        <v>#VALUE!</v>
      </c>
      <c r="AT8116" s="401" t="e">
        <f t="shared" ca="1" si="7403"/>
        <v>#VALUE!</v>
      </c>
      <c r="AU8116" s="401" t="e">
        <f t="shared" ca="1" si="7404"/>
        <v>#VALUE!</v>
      </c>
      <c r="AW8116" s="401" t="e">
        <f t="shared" ca="1" si="7405"/>
        <v>#VALUE!</v>
      </c>
      <c r="AX8116" s="401" t="e">
        <f t="shared" ca="1" si="7406"/>
        <v>#VALUE!</v>
      </c>
      <c r="AZ8116" s="401" t="e">
        <f t="shared" ca="1" si="7407"/>
        <v>#VALUE!</v>
      </c>
      <c r="BA8116" s="401" t="e">
        <f t="shared" ca="1" si="7408"/>
        <v>#VALUE!</v>
      </c>
      <c r="BC8116" s="401" t="e">
        <f t="shared" ca="1" si="7409"/>
        <v>#VALUE!</v>
      </c>
      <c r="BD8116" s="401" t="e">
        <f t="shared" ca="1" si="7410"/>
        <v>#VALUE!</v>
      </c>
      <c r="BF8116" s="401" t="e">
        <f t="shared" ca="1" si="7411"/>
        <v>#VALUE!</v>
      </c>
      <c r="BG8116" s="401" t="e">
        <f t="shared" ca="1" si="7412"/>
        <v>#VALUE!</v>
      </c>
      <c r="BI8116" s="401" t="e">
        <f t="shared" ca="1" si="7413"/>
        <v>#VALUE!</v>
      </c>
      <c r="BJ8116" s="401" t="e">
        <f t="shared" ca="1" si="7414"/>
        <v>#VALUE!</v>
      </c>
      <c r="BL8116" s="401" t="e">
        <f t="shared" ca="1" si="7415"/>
        <v>#VALUE!</v>
      </c>
      <c r="BM8116" s="401" t="e">
        <f t="shared" ca="1" si="7416"/>
        <v>#VALUE!</v>
      </c>
    </row>
    <row r="8117" spans="4:65" hidden="1" x14ac:dyDescent="0.3">
      <c r="D8117" s="683"/>
      <c r="F8117" s="400">
        <f t="shared" si="7376"/>
        <v>62</v>
      </c>
      <c r="G8117" s="401" t="str">
        <f t="shared" si="7377"/>
        <v/>
      </c>
      <c r="H8117" s="401" t="str">
        <f t="shared" si="7378"/>
        <v/>
      </c>
      <c r="J8117" s="401" t="str">
        <f t="shared" si="7379"/>
        <v/>
      </c>
      <c r="K8117" s="401" t="str">
        <f t="shared" si="7380"/>
        <v/>
      </c>
      <c r="M8117" s="401" t="str">
        <f t="shared" si="7381"/>
        <v/>
      </c>
      <c r="N8117" s="401" t="str">
        <f t="shared" si="7382"/>
        <v/>
      </c>
      <c r="P8117" s="401" t="str">
        <f t="shared" si="7383"/>
        <v/>
      </c>
      <c r="Q8117" s="401" t="str">
        <f t="shared" si="7384"/>
        <v/>
      </c>
      <c r="S8117" s="401" t="str">
        <f t="shared" si="7385"/>
        <v/>
      </c>
      <c r="T8117" s="401" t="str">
        <f t="shared" si="7386"/>
        <v/>
      </c>
      <c r="V8117" s="401" t="str">
        <f t="shared" si="7387"/>
        <v/>
      </c>
      <c r="W8117" s="401" t="str">
        <f t="shared" si="7388"/>
        <v/>
      </c>
      <c r="Y8117" s="401" t="str">
        <f t="shared" si="7389"/>
        <v/>
      </c>
      <c r="Z8117" s="401" t="str">
        <f t="shared" si="7390"/>
        <v/>
      </c>
      <c r="AB8117" s="401" t="str">
        <f t="shared" si="7391"/>
        <v/>
      </c>
      <c r="AC8117" s="401" t="str">
        <f t="shared" si="7392"/>
        <v/>
      </c>
      <c r="AE8117" s="401" t="str">
        <f t="shared" si="7393"/>
        <v/>
      </c>
      <c r="AF8117" s="401" t="str">
        <f t="shared" si="7394"/>
        <v/>
      </c>
      <c r="AH8117" s="401" t="str">
        <f t="shared" si="7395"/>
        <v/>
      </c>
      <c r="AI8117" s="401" t="str">
        <f t="shared" si="7396"/>
        <v/>
      </c>
      <c r="AK8117" s="401" t="str">
        <f t="shared" si="7397"/>
        <v/>
      </c>
      <c r="AL8117" s="401" t="str">
        <f t="shared" si="7398"/>
        <v/>
      </c>
      <c r="AN8117" s="401" t="str">
        <f t="shared" si="7399"/>
        <v/>
      </c>
      <c r="AO8117" s="401" t="str">
        <f t="shared" si="7400"/>
        <v/>
      </c>
      <c r="AQ8117" s="401" t="str">
        <f t="shared" si="7401"/>
        <v/>
      </c>
      <c r="AR8117" s="401" t="str">
        <f t="shared" si="7402"/>
        <v/>
      </c>
      <c r="AT8117" s="401" t="str">
        <f t="shared" si="7403"/>
        <v/>
      </c>
      <c r="AU8117" s="401" t="str">
        <f t="shared" si="7404"/>
        <v/>
      </c>
      <c r="AW8117" s="401" t="str">
        <f t="shared" si="7405"/>
        <v/>
      </c>
      <c r="AX8117" s="401" t="str">
        <f t="shared" si="7406"/>
        <v/>
      </c>
      <c r="AZ8117" s="401" t="str">
        <f t="shared" si="7407"/>
        <v/>
      </c>
      <c r="BA8117" s="401" t="str">
        <f t="shared" si="7408"/>
        <v/>
      </c>
      <c r="BC8117" s="401" t="str">
        <f t="shared" si="7409"/>
        <v/>
      </c>
      <c r="BD8117" s="401" t="str">
        <f t="shared" si="7410"/>
        <v/>
      </c>
      <c r="BF8117" s="401" t="str">
        <f t="shared" si="7411"/>
        <v/>
      </c>
      <c r="BG8117" s="401" t="str">
        <f t="shared" si="7412"/>
        <v/>
      </c>
      <c r="BI8117" s="401" t="str">
        <f t="shared" si="7413"/>
        <v/>
      </c>
      <c r="BJ8117" s="401" t="str">
        <f t="shared" si="7414"/>
        <v/>
      </c>
      <c r="BL8117" s="401" t="str">
        <f t="shared" si="7415"/>
        <v/>
      </c>
      <c r="BM8117" s="401" t="str">
        <f t="shared" si="7416"/>
        <v/>
      </c>
    </row>
    <row r="8118" spans="4:65" hidden="1" x14ac:dyDescent="0.3">
      <c r="D8118" s="683"/>
      <c r="F8118" s="400">
        <f t="shared" si="7376"/>
        <v>63</v>
      </c>
      <c r="G8118" s="401">
        <f t="shared" ca="1" si="7377"/>
        <v>1306344.413027429</v>
      </c>
      <c r="H8118" s="401">
        <f t="shared" ca="1" si="7378"/>
        <v>-754218.29851574975</v>
      </c>
      <c r="J8118" s="401">
        <f t="shared" ca="1" si="7379"/>
        <v>1.5287941790505626</v>
      </c>
      <c r="K8118" s="401">
        <f t="shared" ca="1" si="7380"/>
        <v>-2.0573502691896266</v>
      </c>
      <c r="M8118" s="401">
        <f t="shared" ca="1" si="7381"/>
        <v>0.28000000000000036</v>
      </c>
      <c r="N8118" s="401">
        <f t="shared" ca="1" si="7382"/>
        <v>-1.5363586137523471</v>
      </c>
      <c r="P8118" s="401">
        <f t="shared" ca="1" si="7383"/>
        <v>822701.05468176282</v>
      </c>
      <c r="Q8118" s="401">
        <f t="shared" ca="1" si="7384"/>
        <v>-474988.2500836433</v>
      </c>
      <c r="S8118" s="401" t="e">
        <f t="shared" ca="1" si="7385"/>
        <v>#VALUE!</v>
      </c>
      <c r="T8118" s="401" t="e">
        <f t="shared" ca="1" si="7386"/>
        <v>#VALUE!</v>
      </c>
      <c r="V8118" s="401" t="e">
        <f t="shared" ca="1" si="7387"/>
        <v>#VALUE!</v>
      </c>
      <c r="W8118" s="401" t="e">
        <f t="shared" ca="1" si="7388"/>
        <v>#VALUE!</v>
      </c>
      <c r="Y8118" s="401" t="e">
        <f t="shared" ca="1" si="7389"/>
        <v>#VALUE!</v>
      </c>
      <c r="Z8118" s="401" t="e">
        <f t="shared" ca="1" si="7390"/>
        <v>#VALUE!</v>
      </c>
      <c r="AB8118" s="401" t="e">
        <f t="shared" ca="1" si="7391"/>
        <v>#VALUE!</v>
      </c>
      <c r="AC8118" s="401" t="e">
        <f t="shared" ca="1" si="7392"/>
        <v>#VALUE!</v>
      </c>
      <c r="AE8118" s="401" t="e">
        <f t="shared" ca="1" si="7393"/>
        <v>#VALUE!</v>
      </c>
      <c r="AF8118" s="401" t="e">
        <f t="shared" ca="1" si="7394"/>
        <v>#VALUE!</v>
      </c>
      <c r="AH8118" s="401" t="e">
        <f t="shared" ca="1" si="7395"/>
        <v>#VALUE!</v>
      </c>
      <c r="AI8118" s="401" t="e">
        <f t="shared" ca="1" si="7396"/>
        <v>#VALUE!</v>
      </c>
      <c r="AK8118" s="401" t="e">
        <f t="shared" ca="1" si="7397"/>
        <v>#VALUE!</v>
      </c>
      <c r="AL8118" s="401" t="e">
        <f t="shared" ca="1" si="7398"/>
        <v>#VALUE!</v>
      </c>
      <c r="AN8118" s="401" t="e">
        <f t="shared" ca="1" si="7399"/>
        <v>#VALUE!</v>
      </c>
      <c r="AO8118" s="401" t="e">
        <f t="shared" ca="1" si="7400"/>
        <v>#VALUE!</v>
      </c>
      <c r="AQ8118" s="401" t="e">
        <f t="shared" ca="1" si="7401"/>
        <v>#VALUE!</v>
      </c>
      <c r="AR8118" s="401" t="e">
        <f t="shared" ca="1" si="7402"/>
        <v>#VALUE!</v>
      </c>
      <c r="AT8118" s="401" t="e">
        <f t="shared" ca="1" si="7403"/>
        <v>#VALUE!</v>
      </c>
      <c r="AU8118" s="401" t="e">
        <f t="shared" ca="1" si="7404"/>
        <v>#VALUE!</v>
      </c>
      <c r="AW8118" s="401" t="e">
        <f t="shared" ca="1" si="7405"/>
        <v>#VALUE!</v>
      </c>
      <c r="AX8118" s="401" t="e">
        <f t="shared" ca="1" si="7406"/>
        <v>#VALUE!</v>
      </c>
      <c r="AZ8118" s="401" t="e">
        <f t="shared" ca="1" si="7407"/>
        <v>#VALUE!</v>
      </c>
      <c r="BA8118" s="401" t="e">
        <f t="shared" ca="1" si="7408"/>
        <v>#VALUE!</v>
      </c>
      <c r="BC8118" s="401" t="e">
        <f t="shared" ca="1" si="7409"/>
        <v>#VALUE!</v>
      </c>
      <c r="BD8118" s="401" t="e">
        <f t="shared" ca="1" si="7410"/>
        <v>#VALUE!</v>
      </c>
      <c r="BF8118" s="401" t="e">
        <f t="shared" ca="1" si="7411"/>
        <v>#VALUE!</v>
      </c>
      <c r="BG8118" s="401" t="e">
        <f t="shared" ca="1" si="7412"/>
        <v>#VALUE!</v>
      </c>
      <c r="BI8118" s="401" t="e">
        <f t="shared" ca="1" si="7413"/>
        <v>#VALUE!</v>
      </c>
      <c r="BJ8118" s="401" t="e">
        <f t="shared" ca="1" si="7414"/>
        <v>#VALUE!</v>
      </c>
      <c r="BL8118" s="401" t="e">
        <f t="shared" ca="1" si="7415"/>
        <v>#VALUE!</v>
      </c>
      <c r="BM8118" s="401" t="e">
        <f t="shared" ca="1" si="7416"/>
        <v>#VALUE!</v>
      </c>
    </row>
    <row r="8119" spans="4:65" hidden="1" x14ac:dyDescent="0.3">
      <c r="D8119" s="683"/>
      <c r="F8119" s="400">
        <f t="shared" si="7376"/>
        <v>64</v>
      </c>
      <c r="G8119" s="401" t="str">
        <f t="shared" si="7377"/>
        <v/>
      </c>
      <c r="H8119" s="401" t="str">
        <f t="shared" si="7378"/>
        <v/>
      </c>
      <c r="J8119" s="401" t="str">
        <f t="shared" si="7379"/>
        <v/>
      </c>
      <c r="K8119" s="401" t="str">
        <f t="shared" si="7380"/>
        <v/>
      </c>
      <c r="M8119" s="401" t="str">
        <f t="shared" si="7381"/>
        <v/>
      </c>
      <c r="N8119" s="401" t="str">
        <f t="shared" si="7382"/>
        <v/>
      </c>
      <c r="P8119" s="401" t="str">
        <f t="shared" si="7383"/>
        <v/>
      </c>
      <c r="Q8119" s="401" t="str">
        <f t="shared" si="7384"/>
        <v/>
      </c>
      <c r="S8119" s="401" t="str">
        <f t="shared" si="7385"/>
        <v/>
      </c>
      <c r="T8119" s="401" t="str">
        <f t="shared" si="7386"/>
        <v/>
      </c>
      <c r="V8119" s="401" t="str">
        <f t="shared" si="7387"/>
        <v/>
      </c>
      <c r="W8119" s="401" t="str">
        <f t="shared" si="7388"/>
        <v/>
      </c>
      <c r="Y8119" s="401" t="str">
        <f t="shared" si="7389"/>
        <v/>
      </c>
      <c r="Z8119" s="401" t="str">
        <f t="shared" si="7390"/>
        <v/>
      </c>
      <c r="AB8119" s="401" t="str">
        <f t="shared" si="7391"/>
        <v/>
      </c>
      <c r="AC8119" s="401" t="str">
        <f t="shared" si="7392"/>
        <v/>
      </c>
      <c r="AE8119" s="401" t="str">
        <f t="shared" si="7393"/>
        <v/>
      </c>
      <c r="AF8119" s="401" t="str">
        <f t="shared" si="7394"/>
        <v/>
      </c>
      <c r="AH8119" s="401" t="str">
        <f t="shared" si="7395"/>
        <v/>
      </c>
      <c r="AI8119" s="401" t="str">
        <f t="shared" si="7396"/>
        <v/>
      </c>
      <c r="AK8119" s="401" t="str">
        <f t="shared" si="7397"/>
        <v/>
      </c>
      <c r="AL8119" s="401" t="str">
        <f t="shared" si="7398"/>
        <v/>
      </c>
      <c r="AN8119" s="401" t="str">
        <f t="shared" si="7399"/>
        <v/>
      </c>
      <c r="AO8119" s="401" t="str">
        <f t="shared" si="7400"/>
        <v/>
      </c>
      <c r="AQ8119" s="401" t="str">
        <f t="shared" si="7401"/>
        <v/>
      </c>
      <c r="AR8119" s="401" t="str">
        <f t="shared" si="7402"/>
        <v/>
      </c>
      <c r="AT8119" s="401" t="str">
        <f t="shared" si="7403"/>
        <v/>
      </c>
      <c r="AU8119" s="401" t="str">
        <f t="shared" si="7404"/>
        <v/>
      </c>
      <c r="AW8119" s="401" t="str">
        <f t="shared" si="7405"/>
        <v/>
      </c>
      <c r="AX8119" s="401" t="str">
        <f t="shared" si="7406"/>
        <v/>
      </c>
      <c r="AZ8119" s="401" t="str">
        <f t="shared" si="7407"/>
        <v/>
      </c>
      <c r="BA8119" s="401" t="str">
        <f t="shared" si="7408"/>
        <v/>
      </c>
      <c r="BC8119" s="401" t="str">
        <f t="shared" si="7409"/>
        <v/>
      </c>
      <c r="BD8119" s="401" t="str">
        <f t="shared" si="7410"/>
        <v/>
      </c>
      <c r="BF8119" s="401" t="str">
        <f t="shared" si="7411"/>
        <v/>
      </c>
      <c r="BG8119" s="401" t="str">
        <f t="shared" si="7412"/>
        <v/>
      </c>
      <c r="BI8119" s="401" t="str">
        <f t="shared" si="7413"/>
        <v/>
      </c>
      <c r="BJ8119" s="401" t="str">
        <f t="shared" si="7414"/>
        <v/>
      </c>
      <c r="BL8119" s="401" t="str">
        <f t="shared" si="7415"/>
        <v/>
      </c>
      <c r="BM8119" s="401" t="str">
        <f t="shared" si="7416"/>
        <v/>
      </c>
    </row>
    <row r="8120" spans="4:65" hidden="1" x14ac:dyDescent="0.3">
      <c r="D8120" s="683"/>
      <c r="F8120" s="400">
        <f t="shared" si="7376"/>
        <v>65</v>
      </c>
      <c r="G8120" s="401">
        <f t="shared" ca="1" si="7377"/>
        <v>1329262.744857148</v>
      </c>
      <c r="H8120" s="401">
        <f t="shared" ca="1" si="7378"/>
        <v>-767450.20356701524</v>
      </c>
      <c r="J8120" s="401">
        <f t="shared" ca="1" si="7379"/>
        <v>1.5980762113533171</v>
      </c>
      <c r="K8120" s="401">
        <f t="shared" ca="1" si="7380"/>
        <v>-2.0973502691896262</v>
      </c>
      <c r="M8120" s="401">
        <f t="shared" ca="1" si="7381"/>
        <v>0.32000000000000028</v>
      </c>
      <c r="N8120" s="401">
        <f t="shared" ca="1" si="7382"/>
        <v>-1.5594526245199321</v>
      </c>
      <c r="P8120" s="401">
        <f t="shared" ca="1" si="7383"/>
        <v>845619.38654119626</v>
      </c>
      <c r="Q8120" s="401">
        <f t="shared" ca="1" si="7384"/>
        <v>-488220.1551520644</v>
      </c>
      <c r="S8120" s="401" t="e">
        <f t="shared" ca="1" si="7385"/>
        <v>#VALUE!</v>
      </c>
      <c r="T8120" s="401" t="e">
        <f t="shared" ca="1" si="7386"/>
        <v>#VALUE!</v>
      </c>
      <c r="V8120" s="401" t="e">
        <f t="shared" ca="1" si="7387"/>
        <v>#VALUE!</v>
      </c>
      <c r="W8120" s="401" t="e">
        <f t="shared" ca="1" si="7388"/>
        <v>#VALUE!</v>
      </c>
      <c r="Y8120" s="401" t="e">
        <f t="shared" ca="1" si="7389"/>
        <v>#VALUE!</v>
      </c>
      <c r="Z8120" s="401" t="e">
        <f t="shared" ca="1" si="7390"/>
        <v>#VALUE!</v>
      </c>
      <c r="AB8120" s="401" t="e">
        <f t="shared" ca="1" si="7391"/>
        <v>#VALUE!</v>
      </c>
      <c r="AC8120" s="401" t="e">
        <f t="shared" ca="1" si="7392"/>
        <v>#VALUE!</v>
      </c>
      <c r="AE8120" s="401" t="e">
        <f t="shared" ca="1" si="7393"/>
        <v>#VALUE!</v>
      </c>
      <c r="AF8120" s="401" t="e">
        <f t="shared" ca="1" si="7394"/>
        <v>#VALUE!</v>
      </c>
      <c r="AH8120" s="401" t="e">
        <f t="shared" ca="1" si="7395"/>
        <v>#VALUE!</v>
      </c>
      <c r="AI8120" s="401" t="e">
        <f t="shared" ca="1" si="7396"/>
        <v>#VALUE!</v>
      </c>
      <c r="AK8120" s="401" t="e">
        <f t="shared" ca="1" si="7397"/>
        <v>#VALUE!</v>
      </c>
      <c r="AL8120" s="401" t="e">
        <f t="shared" ca="1" si="7398"/>
        <v>#VALUE!</v>
      </c>
      <c r="AN8120" s="401" t="e">
        <f t="shared" ca="1" si="7399"/>
        <v>#VALUE!</v>
      </c>
      <c r="AO8120" s="401" t="e">
        <f t="shared" ca="1" si="7400"/>
        <v>#VALUE!</v>
      </c>
      <c r="AQ8120" s="401" t="e">
        <f t="shared" ca="1" si="7401"/>
        <v>#VALUE!</v>
      </c>
      <c r="AR8120" s="401" t="e">
        <f t="shared" ca="1" si="7402"/>
        <v>#VALUE!</v>
      </c>
      <c r="AT8120" s="401" t="e">
        <f t="shared" ca="1" si="7403"/>
        <v>#VALUE!</v>
      </c>
      <c r="AU8120" s="401" t="e">
        <f t="shared" ca="1" si="7404"/>
        <v>#VALUE!</v>
      </c>
      <c r="AW8120" s="401" t="e">
        <f t="shared" ca="1" si="7405"/>
        <v>#VALUE!</v>
      </c>
      <c r="AX8120" s="401" t="e">
        <f t="shared" ca="1" si="7406"/>
        <v>#VALUE!</v>
      </c>
      <c r="AZ8120" s="401" t="e">
        <f t="shared" ca="1" si="7407"/>
        <v>#VALUE!</v>
      </c>
      <c r="BA8120" s="401" t="e">
        <f t="shared" ca="1" si="7408"/>
        <v>#VALUE!</v>
      </c>
      <c r="BC8120" s="401" t="e">
        <f t="shared" ca="1" si="7409"/>
        <v>#VALUE!</v>
      </c>
      <c r="BD8120" s="401" t="e">
        <f t="shared" ca="1" si="7410"/>
        <v>#VALUE!</v>
      </c>
      <c r="BF8120" s="401" t="e">
        <f t="shared" ca="1" si="7411"/>
        <v>#VALUE!</v>
      </c>
      <c r="BG8120" s="401" t="e">
        <f t="shared" ca="1" si="7412"/>
        <v>#VALUE!</v>
      </c>
      <c r="BI8120" s="401" t="e">
        <f t="shared" ca="1" si="7413"/>
        <v>#VALUE!</v>
      </c>
      <c r="BJ8120" s="401" t="e">
        <f t="shared" ca="1" si="7414"/>
        <v>#VALUE!</v>
      </c>
      <c r="BL8120" s="401" t="e">
        <f t="shared" ca="1" si="7415"/>
        <v>#VALUE!</v>
      </c>
      <c r="BM8120" s="401" t="e">
        <f t="shared" ca="1" si="7416"/>
        <v>#VALUE!</v>
      </c>
    </row>
    <row r="8121" spans="4:65" hidden="1" x14ac:dyDescent="0.3">
      <c r="D8121" s="683"/>
      <c r="F8121" s="400">
        <f t="shared" ref="F8121:F8155" si="7417">F8120+1</f>
        <v>66</v>
      </c>
      <c r="G8121" s="401" t="str">
        <f t="shared" ref="G8121:G8155" si="7418">IF(ISEVEN($F8121),"",((G8018*H8017-G8017*H8018)*(G$325-G$324)-(G$325*H$324-G$324*H$325)*(G8018-G8017))/((G8018-G8017)*(H$325-H$324)-(G$325-G$324)*(H8018-H8017)))</f>
        <v/>
      </c>
      <c r="H8121" s="401" t="str">
        <f t="shared" ref="H8121:H8155" si="7419">IF(ISEVEN($F8121),"",((G8018*H8017-G8017*H8018)*(H$325-H$324)+(G$325*H$324+G$324*H$325)*(H8018-H8017))/((G8018-G8017)*(H$325-H$324)-(G$325-G$324)*(H8018-H8017)))</f>
        <v/>
      </c>
      <c r="J8121" s="401" t="str">
        <f t="shared" ref="J8121:J8155" si="7420">IF(ISEVEN($F8121),"",((J8018*K8017-J8017*K8018)*(J$325-J$324)-(J$325*K$324-J$324*K$325)*(J8018-J8017))/((J8018-J8017)*(K$325-K$324)-(J$325-J$324)*(K8018-K8017)))</f>
        <v/>
      </c>
      <c r="K8121" s="401" t="str">
        <f t="shared" ref="K8121:K8155" si="7421">IF(ISEVEN($F8121),"",((J8018*K8017-J8017*K8018)*(K$325-K$324)+(J$325*K$324+J$324*K$325)*(K8018-K8017))/((J8018-J8017)*(K$325-K$324)-(J$325-J$324)*(K8018-K8017)))</f>
        <v/>
      </c>
      <c r="M8121" s="401" t="str">
        <f t="shared" ref="M8121:M8155" si="7422">IF(ISEVEN($F8121),"",((M8018*N8017-M8017*N8018)*(M$325-M$324)-(M$325*N$324-M$324*N$325)*(M8018-M8017))/((M8018-M8017)*(N$325-N$324)-(M$325-M$324)*(N8018-N8017)))</f>
        <v/>
      </c>
      <c r="N8121" s="401" t="str">
        <f t="shared" ref="N8121:N8155" si="7423">IF(ISEVEN($F8121),"",((M8018*N8017-M8017*N8018)*(N$325-N$324)+(M$325*N$324+M$324*N$325)*(N8018-N8017))/((M8018-M8017)*(N$325-N$324)-(M$325-M$324)*(N8018-N8017)))</f>
        <v/>
      </c>
      <c r="P8121" s="401" t="str">
        <f t="shared" ref="P8121:P8155" si="7424">IF(ISEVEN($F8121),"",((P8018*Q8017-P8017*Q8018)*(P$325-P$324)-(P$325*Q$324-P$324*Q$325)*(P8018-P8017))/((P8018-P8017)*(Q$325-Q$324)-(P$325-P$324)*(Q8018-Q8017)))</f>
        <v/>
      </c>
      <c r="Q8121" s="401" t="str">
        <f t="shared" ref="Q8121:Q8155" si="7425">IF(ISEVEN($F8121),"",((P8018*Q8017-P8017*Q8018)*(Q$325-Q$324)+(P$325*Q$324+P$324*Q$325)*(Q8018-Q8017))/((P8018-P8017)*(Q$325-Q$324)-(P$325-P$324)*(Q8018-Q8017)))</f>
        <v/>
      </c>
      <c r="S8121" s="401" t="str">
        <f t="shared" ref="S8121:S8155" si="7426">IF(ISEVEN($F8121),"",((S8018*T8017-S8017*T8018)*(S$325-S$324)-(S$325*T$324-S$324*T$325)*(S8018-S8017))/((S8018-S8017)*(T$325-T$324)-(S$325-S$324)*(T8018-T8017)))</f>
        <v/>
      </c>
      <c r="T8121" s="401" t="str">
        <f t="shared" ref="T8121:T8155" si="7427">IF(ISEVEN($F8121),"",((S8018*T8017-S8017*T8018)*(T$325-T$324)+(S$325*T$324+S$324*T$325)*(T8018-T8017))/((S8018-S8017)*(T$325-T$324)-(S$325-S$324)*(T8018-T8017)))</f>
        <v/>
      </c>
      <c r="V8121" s="401" t="str">
        <f t="shared" ref="V8121:V8155" si="7428">IF(ISEVEN($F8121),"",((V8018*W8017-V8017*W8018)*(V$325-V$324)-(V$325*W$324-V$324*W$325)*(V8018-V8017))/((V8018-V8017)*(W$325-W$324)-(V$325-V$324)*(W8018-W8017)))</f>
        <v/>
      </c>
      <c r="W8121" s="401" t="str">
        <f t="shared" ref="W8121:W8155" si="7429">IF(ISEVEN($F8121),"",((V8018*W8017-V8017*W8018)*(W$325-W$324)+(V$325*W$324+V$324*W$325)*(W8018-W8017))/((V8018-V8017)*(W$325-W$324)-(V$325-V$324)*(W8018-W8017)))</f>
        <v/>
      </c>
      <c r="Y8121" s="401" t="str">
        <f t="shared" ref="Y8121:Y8155" si="7430">IF(ISEVEN($F8121),"",((Y8018*Z8017-Y8017*Z8018)*(Y$325-Y$324)-(Y$325*Z$324-Y$324*Z$325)*(Y8018-Y8017))/((Y8018-Y8017)*(Z$325-Z$324)-(Y$325-Y$324)*(Z8018-Z8017)))</f>
        <v/>
      </c>
      <c r="Z8121" s="401" t="str">
        <f t="shared" ref="Z8121:Z8155" si="7431">IF(ISEVEN($F8121),"",((Y8018*Z8017-Y8017*Z8018)*(Z$325-Z$324)+(Y$325*Z$324+Y$324*Z$325)*(Z8018-Z8017))/((Y8018-Y8017)*(Z$325-Z$324)-(Y$325-Y$324)*(Z8018-Z8017)))</f>
        <v/>
      </c>
      <c r="AB8121" s="401" t="str">
        <f t="shared" ref="AB8121:AB8155" si="7432">IF(ISEVEN($F8121),"",((AB8018*AC8017-AB8017*AC8018)*(AB$325-AB$324)-(AB$325*AC$324-AB$324*AC$325)*(AB8018-AB8017))/((AB8018-AB8017)*(AC$325-AC$324)-(AB$325-AB$324)*(AC8018-AC8017)))</f>
        <v/>
      </c>
      <c r="AC8121" s="401" t="str">
        <f t="shared" ref="AC8121:AC8155" si="7433">IF(ISEVEN($F8121),"",((AB8018*AC8017-AB8017*AC8018)*(AC$325-AC$324)+(AB$325*AC$324+AB$324*AC$325)*(AC8018-AC8017))/((AB8018-AB8017)*(AC$325-AC$324)-(AB$325-AB$324)*(AC8018-AC8017)))</f>
        <v/>
      </c>
      <c r="AE8121" s="401" t="str">
        <f t="shared" ref="AE8121:AE8155" si="7434">IF(ISEVEN($F8121),"",((AE8018*AF8017-AE8017*AF8018)*(AE$325-AE$324)-(AE$325*AF$324-AE$324*AF$325)*(AE8018-AE8017))/((AE8018-AE8017)*(AF$325-AF$324)-(AE$325-AE$324)*(AF8018-AF8017)))</f>
        <v/>
      </c>
      <c r="AF8121" s="401" t="str">
        <f t="shared" ref="AF8121:AF8155" si="7435">IF(ISEVEN($F8121),"",((AE8018*AF8017-AE8017*AF8018)*(AF$325-AF$324)+(AE$325*AF$324+AE$324*AF$325)*(AF8018-AF8017))/((AE8018-AE8017)*(AF$325-AF$324)-(AE$325-AE$324)*(AF8018-AF8017)))</f>
        <v/>
      </c>
      <c r="AH8121" s="401" t="str">
        <f t="shared" ref="AH8121:AH8155" si="7436">IF(ISEVEN($F8121),"",((AH8018*AI8017-AH8017*AI8018)*(AH$325-AH$324)-(AH$325*AI$324-AH$324*AI$325)*(AH8018-AH8017))/((AH8018-AH8017)*(AI$325-AI$324)-(AH$325-AH$324)*(AI8018-AI8017)))</f>
        <v/>
      </c>
      <c r="AI8121" s="401" t="str">
        <f t="shared" ref="AI8121:AI8155" si="7437">IF(ISEVEN($F8121),"",((AH8018*AI8017-AH8017*AI8018)*(AI$325-AI$324)+(AH$325*AI$324+AH$324*AI$325)*(AI8018-AI8017))/((AH8018-AH8017)*(AI$325-AI$324)-(AH$325-AH$324)*(AI8018-AI8017)))</f>
        <v/>
      </c>
      <c r="AK8121" s="401" t="str">
        <f t="shared" ref="AK8121:AK8155" si="7438">IF(ISEVEN($F8121),"",((AK8018*AL8017-AK8017*AL8018)*(AK$325-AK$324)-(AK$325*AL$324-AK$324*AL$325)*(AK8018-AK8017))/((AK8018-AK8017)*(AL$325-AL$324)-(AK$325-AK$324)*(AL8018-AL8017)))</f>
        <v/>
      </c>
      <c r="AL8121" s="401" t="str">
        <f t="shared" ref="AL8121:AL8155" si="7439">IF(ISEVEN($F8121),"",((AK8018*AL8017-AK8017*AL8018)*(AL$325-AL$324)+(AK$325*AL$324+AK$324*AL$325)*(AL8018-AL8017))/((AK8018-AK8017)*(AL$325-AL$324)-(AK$325-AK$324)*(AL8018-AL8017)))</f>
        <v/>
      </c>
      <c r="AN8121" s="401" t="str">
        <f t="shared" ref="AN8121:AN8155" si="7440">IF(ISEVEN($F8121),"",((AN8018*AO8017-AN8017*AO8018)*(AN$325-AN$324)-(AN$325*AO$324-AN$324*AO$325)*(AN8018-AN8017))/((AN8018-AN8017)*(AO$325-AO$324)-(AN$325-AN$324)*(AO8018-AO8017)))</f>
        <v/>
      </c>
      <c r="AO8121" s="401" t="str">
        <f t="shared" ref="AO8121:AO8155" si="7441">IF(ISEVEN($F8121),"",((AN8018*AO8017-AN8017*AO8018)*(AO$325-AO$324)+(AN$325*AO$324+AN$324*AO$325)*(AO8018-AO8017))/((AN8018-AN8017)*(AO$325-AO$324)-(AN$325-AN$324)*(AO8018-AO8017)))</f>
        <v/>
      </c>
      <c r="AQ8121" s="401" t="str">
        <f t="shared" ref="AQ8121:AQ8155" si="7442">IF(ISEVEN($F8121),"",((AQ8018*AR8017-AQ8017*AR8018)*(AQ$325-AQ$324)-(AQ$325*AR$324-AQ$324*AR$325)*(AQ8018-AQ8017))/((AQ8018-AQ8017)*(AR$325-AR$324)-(AQ$325-AQ$324)*(AR8018-AR8017)))</f>
        <v/>
      </c>
      <c r="AR8121" s="401" t="str">
        <f t="shared" ref="AR8121:AR8155" si="7443">IF(ISEVEN($F8121),"",((AQ8018*AR8017-AQ8017*AR8018)*(AR$325-AR$324)+(AQ$325*AR$324+AQ$324*AR$325)*(AR8018-AR8017))/((AQ8018-AQ8017)*(AR$325-AR$324)-(AQ$325-AQ$324)*(AR8018-AR8017)))</f>
        <v/>
      </c>
      <c r="AT8121" s="401" t="str">
        <f t="shared" ref="AT8121:AT8155" si="7444">IF(ISEVEN($F8121),"",((AT8018*AU8017-AT8017*AU8018)*(AT$325-AT$324)-(AT$325*AU$324-AT$324*AU$325)*(AT8018-AT8017))/((AT8018-AT8017)*(AU$325-AU$324)-(AT$325-AT$324)*(AU8018-AU8017)))</f>
        <v/>
      </c>
      <c r="AU8121" s="401" t="str">
        <f t="shared" ref="AU8121:AU8155" si="7445">IF(ISEVEN($F8121),"",((AT8018*AU8017-AT8017*AU8018)*(AU$325-AU$324)+(AT$325*AU$324+AT$324*AU$325)*(AU8018-AU8017))/((AT8018-AT8017)*(AU$325-AU$324)-(AT$325-AT$324)*(AU8018-AU8017)))</f>
        <v/>
      </c>
      <c r="AW8121" s="401" t="str">
        <f t="shared" ref="AW8121:AW8155" si="7446">IF(ISEVEN($F8121),"",((AW8018*AX8017-AW8017*AX8018)*(AW$325-AW$324)-(AW$325*AX$324-AW$324*AX$325)*(AW8018-AW8017))/((AW8018-AW8017)*(AX$325-AX$324)-(AW$325-AW$324)*(AX8018-AX8017)))</f>
        <v/>
      </c>
      <c r="AX8121" s="401" t="str">
        <f t="shared" ref="AX8121:AX8155" si="7447">IF(ISEVEN($F8121),"",((AW8018*AX8017-AW8017*AX8018)*(AX$325-AX$324)+(AW$325*AX$324+AW$324*AX$325)*(AX8018-AX8017))/((AW8018-AW8017)*(AX$325-AX$324)-(AW$325-AW$324)*(AX8018-AX8017)))</f>
        <v/>
      </c>
      <c r="AZ8121" s="401" t="str">
        <f t="shared" ref="AZ8121:AZ8155" si="7448">IF(ISEVEN($F8121),"",((AZ8018*BA8017-AZ8017*BA8018)*(AZ$325-AZ$324)-(AZ$325*BA$324-AZ$324*BA$325)*(AZ8018-AZ8017))/((AZ8018-AZ8017)*(BA$325-BA$324)-(AZ$325-AZ$324)*(BA8018-BA8017)))</f>
        <v/>
      </c>
      <c r="BA8121" s="401" t="str">
        <f t="shared" ref="BA8121:BA8155" si="7449">IF(ISEVEN($F8121),"",((AZ8018*BA8017-AZ8017*BA8018)*(BA$325-BA$324)+(AZ$325*BA$324+AZ$324*BA$325)*(BA8018-BA8017))/((AZ8018-AZ8017)*(BA$325-BA$324)-(AZ$325-AZ$324)*(BA8018-BA8017)))</f>
        <v/>
      </c>
      <c r="BC8121" s="401" t="str">
        <f t="shared" ref="BC8121:BC8155" si="7450">IF(ISEVEN($F8121),"",((BC8018*BD8017-BC8017*BD8018)*(BC$325-BC$324)-(BC$325*BD$324-BC$324*BD$325)*(BC8018-BC8017))/((BC8018-BC8017)*(BD$325-BD$324)-(BC$325-BC$324)*(BD8018-BD8017)))</f>
        <v/>
      </c>
      <c r="BD8121" s="401" t="str">
        <f t="shared" ref="BD8121:BD8155" si="7451">IF(ISEVEN($F8121),"",((BC8018*BD8017-BC8017*BD8018)*(BD$325-BD$324)+(BC$325*BD$324+BC$324*BD$325)*(BD8018-BD8017))/((BC8018-BC8017)*(BD$325-BD$324)-(BC$325-BC$324)*(BD8018-BD8017)))</f>
        <v/>
      </c>
      <c r="BF8121" s="401" t="str">
        <f t="shared" ref="BF8121:BF8155" si="7452">IF(ISEVEN($F8121),"",((BF8018*BG8017-BF8017*BG8018)*(BF$325-BF$324)-(BF$325*BG$324-BF$324*BG$325)*(BF8018-BF8017))/((BF8018-BF8017)*(BG$325-BG$324)-(BF$325-BF$324)*(BG8018-BG8017)))</f>
        <v/>
      </c>
      <c r="BG8121" s="401" t="str">
        <f t="shared" ref="BG8121:BG8155" si="7453">IF(ISEVEN($F8121),"",((BF8018*BG8017-BF8017*BG8018)*(BG$325-BG$324)+(BF$325*BG$324+BF$324*BG$325)*(BG8018-BG8017))/((BF8018-BF8017)*(BG$325-BG$324)-(BF$325-BF$324)*(BG8018-BG8017)))</f>
        <v/>
      </c>
      <c r="BI8121" s="401" t="str">
        <f t="shared" ref="BI8121:BI8155" si="7454">IF(ISEVEN($F8121),"",((BI8018*BJ8017-BI8017*BJ8018)*(BI$325-BI$324)-(BI$325*BJ$324-BI$324*BJ$325)*(BI8018-BI8017))/((BI8018-BI8017)*(BJ$325-BJ$324)-(BI$325-BI$324)*(BJ8018-BJ8017)))</f>
        <v/>
      </c>
      <c r="BJ8121" s="401" t="str">
        <f t="shared" ref="BJ8121:BJ8155" si="7455">IF(ISEVEN($F8121),"",((BI8018*BJ8017-BI8017*BJ8018)*(BJ$325-BJ$324)+(BI$325*BJ$324+BI$324*BJ$325)*(BJ8018-BJ8017))/((BI8018-BI8017)*(BJ$325-BJ$324)-(BI$325-BI$324)*(BJ8018-BJ8017)))</f>
        <v/>
      </c>
      <c r="BL8121" s="401" t="str">
        <f t="shared" ref="BL8121:BL8155" si="7456">IF(ISEVEN($F8121),"",((BL8018*BM8017-BL8017*BM8018)*(BL$325-BL$324)-(BL$325*BM$324-BL$324*BM$325)*(BL8018-BL8017))/((BL8018-BL8017)*(BM$325-BM$324)-(BL$325-BL$324)*(BM8018-BM8017)))</f>
        <v/>
      </c>
      <c r="BM8121" s="401" t="str">
        <f t="shared" ref="BM8121:BM8155" si="7457">IF(ISEVEN($F8121),"",((BL8018*BM8017-BL8017*BM8018)*(BM$325-BM$324)+(BL$325*BM$324+BL$324*BM$325)*(BM8018-BM8017))/((BL8018-BL8017)*(BM$325-BM$324)-(BL$325-BL$324)*(BM8018-BM8017)))</f>
        <v/>
      </c>
    </row>
    <row r="8122" spans="4:65" hidden="1" x14ac:dyDescent="0.3">
      <c r="D8122" s="683"/>
      <c r="F8122" s="400">
        <f t="shared" si="7417"/>
        <v>67</v>
      </c>
      <c r="G8122" s="401">
        <f t="shared" ca="1" si="7418"/>
        <v>1352181.0765860651</v>
      </c>
      <c r="H8122" s="401">
        <f t="shared" ca="1" si="7419"/>
        <v>-780682.10856008262</v>
      </c>
      <c r="J8122" s="401">
        <f t="shared" ca="1" si="7420"/>
        <v>1.6673582436560721</v>
      </c>
      <c r="K8122" s="401">
        <f t="shared" ca="1" si="7421"/>
        <v>-2.1373502691896267</v>
      </c>
      <c r="M8122" s="401">
        <f t="shared" ca="1" si="7422"/>
        <v>0.36000000000000038</v>
      </c>
      <c r="N8122" s="401">
        <f t="shared" ca="1" si="7423"/>
        <v>-1.582546635287517</v>
      </c>
      <c r="P8122" s="401">
        <f t="shared" ca="1" si="7424"/>
        <v>868537.71824773599</v>
      </c>
      <c r="Q8122" s="401">
        <f t="shared" ca="1" si="7425"/>
        <v>-501452.06013221224</v>
      </c>
      <c r="S8122" s="401" t="e">
        <f t="shared" ca="1" si="7426"/>
        <v>#VALUE!</v>
      </c>
      <c r="T8122" s="401" t="e">
        <f t="shared" ca="1" si="7427"/>
        <v>#VALUE!</v>
      </c>
      <c r="V8122" s="401" t="e">
        <f t="shared" ca="1" si="7428"/>
        <v>#VALUE!</v>
      </c>
      <c r="W8122" s="401" t="e">
        <f t="shared" ca="1" si="7429"/>
        <v>#VALUE!</v>
      </c>
      <c r="Y8122" s="401" t="e">
        <f t="shared" ca="1" si="7430"/>
        <v>#VALUE!</v>
      </c>
      <c r="Z8122" s="401" t="e">
        <f t="shared" ca="1" si="7431"/>
        <v>#VALUE!</v>
      </c>
      <c r="AB8122" s="401" t="e">
        <f t="shared" ca="1" si="7432"/>
        <v>#VALUE!</v>
      </c>
      <c r="AC8122" s="401" t="e">
        <f t="shared" ca="1" si="7433"/>
        <v>#VALUE!</v>
      </c>
      <c r="AE8122" s="401" t="e">
        <f t="shared" ca="1" si="7434"/>
        <v>#VALUE!</v>
      </c>
      <c r="AF8122" s="401" t="e">
        <f t="shared" ca="1" si="7435"/>
        <v>#VALUE!</v>
      </c>
      <c r="AH8122" s="401" t="e">
        <f t="shared" ca="1" si="7436"/>
        <v>#VALUE!</v>
      </c>
      <c r="AI8122" s="401" t="e">
        <f t="shared" ca="1" si="7437"/>
        <v>#VALUE!</v>
      </c>
      <c r="AK8122" s="401" t="e">
        <f t="shared" ca="1" si="7438"/>
        <v>#VALUE!</v>
      </c>
      <c r="AL8122" s="401" t="e">
        <f t="shared" ca="1" si="7439"/>
        <v>#VALUE!</v>
      </c>
      <c r="AN8122" s="401" t="e">
        <f t="shared" ca="1" si="7440"/>
        <v>#VALUE!</v>
      </c>
      <c r="AO8122" s="401" t="e">
        <f t="shared" ca="1" si="7441"/>
        <v>#VALUE!</v>
      </c>
      <c r="AQ8122" s="401" t="e">
        <f t="shared" ca="1" si="7442"/>
        <v>#VALUE!</v>
      </c>
      <c r="AR8122" s="401" t="e">
        <f t="shared" ca="1" si="7443"/>
        <v>#VALUE!</v>
      </c>
      <c r="AT8122" s="401" t="e">
        <f t="shared" ca="1" si="7444"/>
        <v>#VALUE!</v>
      </c>
      <c r="AU8122" s="401" t="e">
        <f t="shared" ca="1" si="7445"/>
        <v>#VALUE!</v>
      </c>
      <c r="AW8122" s="401" t="e">
        <f t="shared" ca="1" si="7446"/>
        <v>#VALUE!</v>
      </c>
      <c r="AX8122" s="401" t="e">
        <f t="shared" ca="1" si="7447"/>
        <v>#VALUE!</v>
      </c>
      <c r="AZ8122" s="401" t="e">
        <f t="shared" ca="1" si="7448"/>
        <v>#VALUE!</v>
      </c>
      <c r="BA8122" s="401" t="e">
        <f t="shared" ca="1" si="7449"/>
        <v>#VALUE!</v>
      </c>
      <c r="BC8122" s="401" t="e">
        <f t="shared" ca="1" si="7450"/>
        <v>#VALUE!</v>
      </c>
      <c r="BD8122" s="401" t="e">
        <f t="shared" ca="1" si="7451"/>
        <v>#VALUE!</v>
      </c>
      <c r="BF8122" s="401" t="e">
        <f t="shared" ca="1" si="7452"/>
        <v>#VALUE!</v>
      </c>
      <c r="BG8122" s="401" t="e">
        <f t="shared" ca="1" si="7453"/>
        <v>#VALUE!</v>
      </c>
      <c r="BI8122" s="401" t="e">
        <f t="shared" ca="1" si="7454"/>
        <v>#VALUE!</v>
      </c>
      <c r="BJ8122" s="401" t="e">
        <f t="shared" ca="1" si="7455"/>
        <v>#VALUE!</v>
      </c>
      <c r="BL8122" s="401" t="e">
        <f t="shared" ca="1" si="7456"/>
        <v>#VALUE!</v>
      </c>
      <c r="BM8122" s="401" t="e">
        <f t="shared" ca="1" si="7457"/>
        <v>#VALUE!</v>
      </c>
    </row>
    <row r="8123" spans="4:65" hidden="1" x14ac:dyDescent="0.3">
      <c r="D8123" s="683"/>
      <c r="F8123" s="400">
        <f t="shared" si="7417"/>
        <v>68</v>
      </c>
      <c r="G8123" s="401" t="str">
        <f t="shared" si="7418"/>
        <v/>
      </c>
      <c r="H8123" s="401" t="str">
        <f t="shared" si="7419"/>
        <v/>
      </c>
      <c r="J8123" s="401" t="str">
        <f t="shared" si="7420"/>
        <v/>
      </c>
      <c r="K8123" s="401" t="str">
        <f t="shared" si="7421"/>
        <v/>
      </c>
      <c r="M8123" s="401" t="str">
        <f t="shared" si="7422"/>
        <v/>
      </c>
      <c r="N8123" s="401" t="str">
        <f t="shared" si="7423"/>
        <v/>
      </c>
      <c r="P8123" s="401" t="str">
        <f t="shared" si="7424"/>
        <v/>
      </c>
      <c r="Q8123" s="401" t="str">
        <f t="shared" si="7425"/>
        <v/>
      </c>
      <c r="S8123" s="401" t="str">
        <f t="shared" si="7426"/>
        <v/>
      </c>
      <c r="T8123" s="401" t="str">
        <f t="shared" si="7427"/>
        <v/>
      </c>
      <c r="V8123" s="401" t="str">
        <f t="shared" si="7428"/>
        <v/>
      </c>
      <c r="W8123" s="401" t="str">
        <f t="shared" si="7429"/>
        <v/>
      </c>
      <c r="Y8123" s="401" t="str">
        <f t="shared" si="7430"/>
        <v/>
      </c>
      <c r="Z8123" s="401" t="str">
        <f t="shared" si="7431"/>
        <v/>
      </c>
      <c r="AB8123" s="401" t="str">
        <f t="shared" si="7432"/>
        <v/>
      </c>
      <c r="AC8123" s="401" t="str">
        <f t="shared" si="7433"/>
        <v/>
      </c>
      <c r="AE8123" s="401" t="str">
        <f t="shared" si="7434"/>
        <v/>
      </c>
      <c r="AF8123" s="401" t="str">
        <f t="shared" si="7435"/>
        <v/>
      </c>
      <c r="AH8123" s="401" t="str">
        <f t="shared" si="7436"/>
        <v/>
      </c>
      <c r="AI8123" s="401" t="str">
        <f t="shared" si="7437"/>
        <v/>
      </c>
      <c r="AK8123" s="401" t="str">
        <f t="shared" si="7438"/>
        <v/>
      </c>
      <c r="AL8123" s="401" t="str">
        <f t="shared" si="7439"/>
        <v/>
      </c>
      <c r="AN8123" s="401" t="str">
        <f t="shared" si="7440"/>
        <v/>
      </c>
      <c r="AO8123" s="401" t="str">
        <f t="shared" si="7441"/>
        <v/>
      </c>
      <c r="AQ8123" s="401" t="str">
        <f t="shared" si="7442"/>
        <v/>
      </c>
      <c r="AR8123" s="401" t="str">
        <f t="shared" si="7443"/>
        <v/>
      </c>
      <c r="AT8123" s="401" t="str">
        <f t="shared" si="7444"/>
        <v/>
      </c>
      <c r="AU8123" s="401" t="str">
        <f t="shared" si="7445"/>
        <v/>
      </c>
      <c r="AW8123" s="401" t="str">
        <f t="shared" si="7446"/>
        <v/>
      </c>
      <c r="AX8123" s="401" t="str">
        <f t="shared" si="7447"/>
        <v/>
      </c>
      <c r="AZ8123" s="401" t="str">
        <f t="shared" si="7448"/>
        <v/>
      </c>
      <c r="BA8123" s="401" t="str">
        <f t="shared" si="7449"/>
        <v/>
      </c>
      <c r="BC8123" s="401" t="str">
        <f t="shared" si="7450"/>
        <v/>
      </c>
      <c r="BD8123" s="401" t="str">
        <f t="shared" si="7451"/>
        <v/>
      </c>
      <c r="BF8123" s="401" t="str">
        <f t="shared" si="7452"/>
        <v/>
      </c>
      <c r="BG8123" s="401" t="str">
        <f t="shared" si="7453"/>
        <v/>
      </c>
      <c r="BI8123" s="401" t="str">
        <f t="shared" si="7454"/>
        <v/>
      </c>
      <c r="BJ8123" s="401" t="str">
        <f t="shared" si="7455"/>
        <v/>
      </c>
      <c r="BL8123" s="401" t="str">
        <f t="shared" si="7456"/>
        <v/>
      </c>
      <c r="BM8123" s="401" t="str">
        <f t="shared" si="7457"/>
        <v/>
      </c>
    </row>
    <row r="8124" spans="4:65" hidden="1" x14ac:dyDescent="0.3">
      <c r="D8124" s="683"/>
      <c r="F8124" s="400">
        <f t="shared" si="7417"/>
        <v>69</v>
      </c>
      <c r="G8124" s="401">
        <f t="shared" ca="1" si="7418"/>
        <v>1375099.4084159199</v>
      </c>
      <c r="H8124" s="401">
        <f t="shared" ca="1" si="7419"/>
        <v>-793914.01361142646</v>
      </c>
      <c r="J8124" s="401">
        <f t="shared" ca="1" si="7420"/>
        <v>1.7366402759588289</v>
      </c>
      <c r="K8124" s="401">
        <f t="shared" ca="1" si="7421"/>
        <v>-2.1773502691896272</v>
      </c>
      <c r="M8124" s="401">
        <f t="shared" ca="1" si="7422"/>
        <v>0.40000000000000024</v>
      </c>
      <c r="N8124" s="401">
        <f t="shared" ca="1" si="7423"/>
        <v>-1.605640646055102</v>
      </c>
      <c r="P8124" s="401">
        <f t="shared" ca="1" si="7424"/>
        <v>891456.05006893724</v>
      </c>
      <c r="Q8124" s="401">
        <f t="shared" ca="1" si="7425"/>
        <v>-514683.96517856006</v>
      </c>
      <c r="S8124" s="401" t="e">
        <f t="shared" ca="1" si="7426"/>
        <v>#VALUE!</v>
      </c>
      <c r="T8124" s="401" t="e">
        <f t="shared" ca="1" si="7427"/>
        <v>#VALUE!</v>
      </c>
      <c r="V8124" s="401" t="e">
        <f t="shared" ca="1" si="7428"/>
        <v>#VALUE!</v>
      </c>
      <c r="W8124" s="401" t="e">
        <f t="shared" ca="1" si="7429"/>
        <v>#VALUE!</v>
      </c>
      <c r="Y8124" s="401" t="e">
        <f t="shared" ca="1" si="7430"/>
        <v>#VALUE!</v>
      </c>
      <c r="Z8124" s="401" t="e">
        <f t="shared" ca="1" si="7431"/>
        <v>#VALUE!</v>
      </c>
      <c r="AB8124" s="401" t="e">
        <f t="shared" ca="1" si="7432"/>
        <v>#VALUE!</v>
      </c>
      <c r="AC8124" s="401" t="e">
        <f t="shared" ca="1" si="7433"/>
        <v>#VALUE!</v>
      </c>
      <c r="AE8124" s="401" t="e">
        <f t="shared" ca="1" si="7434"/>
        <v>#VALUE!</v>
      </c>
      <c r="AF8124" s="401" t="e">
        <f t="shared" ca="1" si="7435"/>
        <v>#VALUE!</v>
      </c>
      <c r="AH8124" s="401" t="e">
        <f t="shared" ca="1" si="7436"/>
        <v>#VALUE!</v>
      </c>
      <c r="AI8124" s="401" t="e">
        <f t="shared" ca="1" si="7437"/>
        <v>#VALUE!</v>
      </c>
      <c r="AK8124" s="401" t="e">
        <f t="shared" ca="1" si="7438"/>
        <v>#VALUE!</v>
      </c>
      <c r="AL8124" s="401" t="e">
        <f t="shared" ca="1" si="7439"/>
        <v>#VALUE!</v>
      </c>
      <c r="AN8124" s="401" t="e">
        <f t="shared" ca="1" si="7440"/>
        <v>#VALUE!</v>
      </c>
      <c r="AO8124" s="401" t="e">
        <f t="shared" ca="1" si="7441"/>
        <v>#VALUE!</v>
      </c>
      <c r="AQ8124" s="401" t="e">
        <f t="shared" ca="1" si="7442"/>
        <v>#VALUE!</v>
      </c>
      <c r="AR8124" s="401" t="e">
        <f t="shared" ca="1" si="7443"/>
        <v>#VALUE!</v>
      </c>
      <c r="AT8124" s="401" t="e">
        <f t="shared" ca="1" si="7444"/>
        <v>#VALUE!</v>
      </c>
      <c r="AU8124" s="401" t="e">
        <f t="shared" ca="1" si="7445"/>
        <v>#VALUE!</v>
      </c>
      <c r="AW8124" s="401" t="e">
        <f t="shared" ca="1" si="7446"/>
        <v>#VALUE!</v>
      </c>
      <c r="AX8124" s="401" t="e">
        <f t="shared" ca="1" si="7447"/>
        <v>#VALUE!</v>
      </c>
      <c r="AZ8124" s="401" t="e">
        <f t="shared" ca="1" si="7448"/>
        <v>#VALUE!</v>
      </c>
      <c r="BA8124" s="401" t="e">
        <f t="shared" ca="1" si="7449"/>
        <v>#VALUE!</v>
      </c>
      <c r="BC8124" s="401" t="e">
        <f t="shared" ca="1" si="7450"/>
        <v>#VALUE!</v>
      </c>
      <c r="BD8124" s="401" t="e">
        <f t="shared" ca="1" si="7451"/>
        <v>#VALUE!</v>
      </c>
      <c r="BF8124" s="401" t="e">
        <f t="shared" ca="1" si="7452"/>
        <v>#VALUE!</v>
      </c>
      <c r="BG8124" s="401" t="e">
        <f t="shared" ca="1" si="7453"/>
        <v>#VALUE!</v>
      </c>
      <c r="BI8124" s="401" t="e">
        <f t="shared" ca="1" si="7454"/>
        <v>#VALUE!</v>
      </c>
      <c r="BJ8124" s="401" t="e">
        <f t="shared" ca="1" si="7455"/>
        <v>#VALUE!</v>
      </c>
      <c r="BL8124" s="401" t="e">
        <f t="shared" ca="1" si="7456"/>
        <v>#VALUE!</v>
      </c>
      <c r="BM8124" s="401" t="e">
        <f t="shared" ca="1" si="7457"/>
        <v>#VALUE!</v>
      </c>
    </row>
    <row r="8125" spans="4:65" hidden="1" x14ac:dyDescent="0.3">
      <c r="D8125" s="683"/>
      <c r="F8125" s="400">
        <f t="shared" si="7417"/>
        <v>70</v>
      </c>
      <c r="G8125" s="401" t="str">
        <f t="shared" si="7418"/>
        <v/>
      </c>
      <c r="H8125" s="401" t="str">
        <f t="shared" si="7419"/>
        <v/>
      </c>
      <c r="J8125" s="401" t="str">
        <f t="shared" si="7420"/>
        <v/>
      </c>
      <c r="K8125" s="401" t="str">
        <f t="shared" si="7421"/>
        <v/>
      </c>
      <c r="M8125" s="401" t="str">
        <f t="shared" si="7422"/>
        <v/>
      </c>
      <c r="N8125" s="401" t="str">
        <f t="shared" si="7423"/>
        <v/>
      </c>
      <c r="P8125" s="401" t="str">
        <f t="shared" si="7424"/>
        <v/>
      </c>
      <c r="Q8125" s="401" t="str">
        <f t="shared" si="7425"/>
        <v/>
      </c>
      <c r="S8125" s="401" t="str">
        <f t="shared" si="7426"/>
        <v/>
      </c>
      <c r="T8125" s="401" t="str">
        <f t="shared" si="7427"/>
        <v/>
      </c>
      <c r="V8125" s="401" t="str">
        <f t="shared" si="7428"/>
        <v/>
      </c>
      <c r="W8125" s="401" t="str">
        <f t="shared" si="7429"/>
        <v/>
      </c>
      <c r="Y8125" s="401" t="str">
        <f t="shared" si="7430"/>
        <v/>
      </c>
      <c r="Z8125" s="401" t="str">
        <f t="shared" si="7431"/>
        <v/>
      </c>
      <c r="AB8125" s="401" t="str">
        <f t="shared" si="7432"/>
        <v/>
      </c>
      <c r="AC8125" s="401" t="str">
        <f t="shared" si="7433"/>
        <v/>
      </c>
      <c r="AE8125" s="401" t="str">
        <f t="shared" si="7434"/>
        <v/>
      </c>
      <c r="AF8125" s="401" t="str">
        <f t="shared" si="7435"/>
        <v/>
      </c>
      <c r="AH8125" s="401" t="str">
        <f t="shared" si="7436"/>
        <v/>
      </c>
      <c r="AI8125" s="401" t="str">
        <f t="shared" si="7437"/>
        <v/>
      </c>
      <c r="AK8125" s="401" t="str">
        <f t="shared" si="7438"/>
        <v/>
      </c>
      <c r="AL8125" s="401" t="str">
        <f t="shared" si="7439"/>
        <v/>
      </c>
      <c r="AN8125" s="401" t="str">
        <f t="shared" si="7440"/>
        <v/>
      </c>
      <c r="AO8125" s="401" t="str">
        <f t="shared" si="7441"/>
        <v/>
      </c>
      <c r="AQ8125" s="401" t="str">
        <f t="shared" si="7442"/>
        <v/>
      </c>
      <c r="AR8125" s="401" t="str">
        <f t="shared" si="7443"/>
        <v/>
      </c>
      <c r="AT8125" s="401" t="str">
        <f t="shared" si="7444"/>
        <v/>
      </c>
      <c r="AU8125" s="401" t="str">
        <f t="shared" si="7445"/>
        <v/>
      </c>
      <c r="AW8125" s="401" t="str">
        <f t="shared" si="7446"/>
        <v/>
      </c>
      <c r="AX8125" s="401" t="str">
        <f t="shared" si="7447"/>
        <v/>
      </c>
      <c r="AZ8125" s="401" t="str">
        <f t="shared" si="7448"/>
        <v/>
      </c>
      <c r="BA8125" s="401" t="str">
        <f t="shared" si="7449"/>
        <v/>
      </c>
      <c r="BC8125" s="401" t="str">
        <f t="shared" si="7450"/>
        <v/>
      </c>
      <c r="BD8125" s="401" t="str">
        <f t="shared" si="7451"/>
        <v/>
      </c>
      <c r="BF8125" s="401" t="str">
        <f t="shared" si="7452"/>
        <v/>
      </c>
      <c r="BG8125" s="401" t="str">
        <f t="shared" si="7453"/>
        <v/>
      </c>
      <c r="BI8125" s="401" t="str">
        <f t="shared" si="7454"/>
        <v/>
      </c>
      <c r="BJ8125" s="401" t="str">
        <f t="shared" si="7455"/>
        <v/>
      </c>
      <c r="BL8125" s="401" t="str">
        <f t="shared" si="7456"/>
        <v/>
      </c>
      <c r="BM8125" s="401" t="str">
        <f t="shared" si="7457"/>
        <v/>
      </c>
    </row>
    <row r="8126" spans="4:65" hidden="1" x14ac:dyDescent="0.3">
      <c r="D8126" s="683"/>
      <c r="F8126" s="400">
        <f t="shared" si="7417"/>
        <v>71</v>
      </c>
      <c r="G8126" s="401">
        <f t="shared" ca="1" si="7418"/>
        <v>1398017.7400984163</v>
      </c>
      <c r="H8126" s="401">
        <f t="shared" ca="1" si="7419"/>
        <v>-807145.91857769282</v>
      </c>
      <c r="J8126" s="401">
        <f t="shared" ca="1" si="7420"/>
        <v>1.8059223082615825</v>
      </c>
      <c r="K8126" s="401">
        <f t="shared" ca="1" si="7421"/>
        <v>-2.2173502691896267</v>
      </c>
      <c r="M8126" s="401">
        <f t="shared" ca="1" si="7422"/>
        <v>0.44000000000000028</v>
      </c>
      <c r="N8126" s="401">
        <f t="shared" ca="1" si="7423"/>
        <v>-1.6287346568226873</v>
      </c>
      <c r="P8126" s="401">
        <f t="shared" ca="1" si="7424"/>
        <v>914374.3818141988</v>
      </c>
      <c r="Q8126" s="401">
        <f t="shared" ca="1" si="7425"/>
        <v>-527915.87018106389</v>
      </c>
      <c r="S8126" s="401" t="e">
        <f t="shared" ca="1" si="7426"/>
        <v>#VALUE!</v>
      </c>
      <c r="T8126" s="401" t="e">
        <f t="shared" ca="1" si="7427"/>
        <v>#VALUE!</v>
      </c>
      <c r="V8126" s="401" t="e">
        <f t="shared" ca="1" si="7428"/>
        <v>#VALUE!</v>
      </c>
      <c r="W8126" s="401" t="e">
        <f t="shared" ca="1" si="7429"/>
        <v>#VALUE!</v>
      </c>
      <c r="Y8126" s="401" t="e">
        <f t="shared" ca="1" si="7430"/>
        <v>#VALUE!</v>
      </c>
      <c r="Z8126" s="401" t="e">
        <f t="shared" ca="1" si="7431"/>
        <v>#VALUE!</v>
      </c>
      <c r="AB8126" s="401" t="e">
        <f t="shared" ca="1" si="7432"/>
        <v>#VALUE!</v>
      </c>
      <c r="AC8126" s="401" t="e">
        <f t="shared" ca="1" si="7433"/>
        <v>#VALUE!</v>
      </c>
      <c r="AE8126" s="401" t="e">
        <f t="shared" ca="1" si="7434"/>
        <v>#VALUE!</v>
      </c>
      <c r="AF8126" s="401" t="e">
        <f t="shared" ca="1" si="7435"/>
        <v>#VALUE!</v>
      </c>
      <c r="AH8126" s="401" t="e">
        <f t="shared" ca="1" si="7436"/>
        <v>#VALUE!</v>
      </c>
      <c r="AI8126" s="401" t="e">
        <f t="shared" ca="1" si="7437"/>
        <v>#VALUE!</v>
      </c>
      <c r="AK8126" s="401" t="e">
        <f t="shared" ca="1" si="7438"/>
        <v>#VALUE!</v>
      </c>
      <c r="AL8126" s="401" t="e">
        <f t="shared" ca="1" si="7439"/>
        <v>#VALUE!</v>
      </c>
      <c r="AN8126" s="401" t="e">
        <f t="shared" ca="1" si="7440"/>
        <v>#VALUE!</v>
      </c>
      <c r="AO8126" s="401" t="e">
        <f t="shared" ca="1" si="7441"/>
        <v>#VALUE!</v>
      </c>
      <c r="AQ8126" s="401" t="e">
        <f t="shared" ca="1" si="7442"/>
        <v>#VALUE!</v>
      </c>
      <c r="AR8126" s="401" t="e">
        <f t="shared" ca="1" si="7443"/>
        <v>#VALUE!</v>
      </c>
      <c r="AT8126" s="401" t="e">
        <f t="shared" ca="1" si="7444"/>
        <v>#VALUE!</v>
      </c>
      <c r="AU8126" s="401" t="e">
        <f t="shared" ca="1" si="7445"/>
        <v>#VALUE!</v>
      </c>
      <c r="AW8126" s="401" t="e">
        <f t="shared" ca="1" si="7446"/>
        <v>#VALUE!</v>
      </c>
      <c r="AX8126" s="401" t="e">
        <f t="shared" ca="1" si="7447"/>
        <v>#VALUE!</v>
      </c>
      <c r="AZ8126" s="401" t="e">
        <f t="shared" ca="1" si="7448"/>
        <v>#VALUE!</v>
      </c>
      <c r="BA8126" s="401" t="e">
        <f t="shared" ca="1" si="7449"/>
        <v>#VALUE!</v>
      </c>
      <c r="BC8126" s="401" t="e">
        <f t="shared" ca="1" si="7450"/>
        <v>#VALUE!</v>
      </c>
      <c r="BD8126" s="401" t="e">
        <f t="shared" ca="1" si="7451"/>
        <v>#VALUE!</v>
      </c>
      <c r="BF8126" s="401" t="e">
        <f t="shared" ca="1" si="7452"/>
        <v>#VALUE!</v>
      </c>
      <c r="BG8126" s="401" t="e">
        <f t="shared" ca="1" si="7453"/>
        <v>#VALUE!</v>
      </c>
      <c r="BI8126" s="401" t="e">
        <f t="shared" ca="1" si="7454"/>
        <v>#VALUE!</v>
      </c>
      <c r="BJ8126" s="401" t="e">
        <f t="shared" ca="1" si="7455"/>
        <v>#VALUE!</v>
      </c>
      <c r="BL8126" s="401" t="e">
        <f t="shared" ca="1" si="7456"/>
        <v>#VALUE!</v>
      </c>
      <c r="BM8126" s="401" t="e">
        <f t="shared" ca="1" si="7457"/>
        <v>#VALUE!</v>
      </c>
    </row>
    <row r="8127" spans="4:65" hidden="1" x14ac:dyDescent="0.3">
      <c r="D8127" s="683"/>
      <c r="F8127" s="400">
        <f t="shared" si="7417"/>
        <v>72</v>
      </c>
      <c r="G8127" s="401" t="str">
        <f t="shared" si="7418"/>
        <v/>
      </c>
      <c r="H8127" s="401" t="str">
        <f t="shared" si="7419"/>
        <v/>
      </c>
      <c r="J8127" s="401" t="str">
        <f t="shared" si="7420"/>
        <v/>
      </c>
      <c r="K8127" s="401" t="str">
        <f t="shared" si="7421"/>
        <v/>
      </c>
      <c r="M8127" s="401" t="str">
        <f t="shared" si="7422"/>
        <v/>
      </c>
      <c r="N8127" s="401" t="str">
        <f t="shared" si="7423"/>
        <v/>
      </c>
      <c r="P8127" s="401" t="str">
        <f t="shared" si="7424"/>
        <v/>
      </c>
      <c r="Q8127" s="401" t="str">
        <f t="shared" si="7425"/>
        <v/>
      </c>
      <c r="S8127" s="401" t="str">
        <f t="shared" si="7426"/>
        <v/>
      </c>
      <c r="T8127" s="401" t="str">
        <f t="shared" si="7427"/>
        <v/>
      </c>
      <c r="V8127" s="401" t="str">
        <f t="shared" si="7428"/>
        <v/>
      </c>
      <c r="W8127" s="401" t="str">
        <f t="shared" si="7429"/>
        <v/>
      </c>
      <c r="Y8127" s="401" t="str">
        <f t="shared" si="7430"/>
        <v/>
      </c>
      <c r="Z8127" s="401" t="str">
        <f t="shared" si="7431"/>
        <v/>
      </c>
      <c r="AB8127" s="401" t="str">
        <f t="shared" si="7432"/>
        <v/>
      </c>
      <c r="AC8127" s="401" t="str">
        <f t="shared" si="7433"/>
        <v/>
      </c>
      <c r="AE8127" s="401" t="str">
        <f t="shared" si="7434"/>
        <v/>
      </c>
      <c r="AF8127" s="401" t="str">
        <f t="shared" si="7435"/>
        <v/>
      </c>
      <c r="AH8127" s="401" t="str">
        <f t="shared" si="7436"/>
        <v/>
      </c>
      <c r="AI8127" s="401" t="str">
        <f t="shared" si="7437"/>
        <v/>
      </c>
      <c r="AK8127" s="401" t="str">
        <f t="shared" si="7438"/>
        <v/>
      </c>
      <c r="AL8127" s="401" t="str">
        <f t="shared" si="7439"/>
        <v/>
      </c>
      <c r="AN8127" s="401" t="str">
        <f t="shared" si="7440"/>
        <v/>
      </c>
      <c r="AO8127" s="401" t="str">
        <f t="shared" si="7441"/>
        <v/>
      </c>
      <c r="AQ8127" s="401" t="str">
        <f t="shared" si="7442"/>
        <v/>
      </c>
      <c r="AR8127" s="401" t="str">
        <f t="shared" si="7443"/>
        <v/>
      </c>
      <c r="AT8127" s="401" t="str">
        <f t="shared" si="7444"/>
        <v/>
      </c>
      <c r="AU8127" s="401" t="str">
        <f t="shared" si="7445"/>
        <v/>
      </c>
      <c r="AW8127" s="401" t="str">
        <f t="shared" si="7446"/>
        <v/>
      </c>
      <c r="AX8127" s="401" t="str">
        <f t="shared" si="7447"/>
        <v/>
      </c>
      <c r="AZ8127" s="401" t="str">
        <f t="shared" si="7448"/>
        <v/>
      </c>
      <c r="BA8127" s="401" t="str">
        <f t="shared" si="7449"/>
        <v/>
      </c>
      <c r="BC8127" s="401" t="str">
        <f t="shared" si="7450"/>
        <v/>
      </c>
      <c r="BD8127" s="401" t="str">
        <f t="shared" si="7451"/>
        <v/>
      </c>
      <c r="BF8127" s="401" t="str">
        <f t="shared" si="7452"/>
        <v/>
      </c>
      <c r="BG8127" s="401" t="str">
        <f t="shared" si="7453"/>
        <v/>
      </c>
      <c r="BI8127" s="401" t="str">
        <f t="shared" si="7454"/>
        <v/>
      </c>
      <c r="BJ8127" s="401" t="str">
        <f t="shared" si="7455"/>
        <v/>
      </c>
      <c r="BL8127" s="401" t="str">
        <f t="shared" si="7456"/>
        <v/>
      </c>
      <c r="BM8127" s="401" t="str">
        <f t="shared" si="7457"/>
        <v/>
      </c>
    </row>
    <row r="8128" spans="4:65" hidden="1" x14ac:dyDescent="0.3">
      <c r="D8128" s="683"/>
      <c r="F8128" s="400">
        <f t="shared" si="7417"/>
        <v>73</v>
      </c>
      <c r="G8128" s="401">
        <f t="shared" ca="1" si="7418"/>
        <v>1420936.071928862</v>
      </c>
      <c r="H8128" s="401">
        <f t="shared" ca="1" si="7419"/>
        <v>-820377.82362937788</v>
      </c>
      <c r="J8128" s="401">
        <f t="shared" ca="1" si="7420"/>
        <v>1.8752043405643386</v>
      </c>
      <c r="K8128" s="401">
        <f t="shared" ca="1" si="7421"/>
        <v>-2.2573502691896268</v>
      </c>
      <c r="M8128" s="401">
        <f t="shared" ca="1" si="7422"/>
        <v>0.4800000000000002</v>
      </c>
      <c r="N8128" s="401">
        <f t="shared" ca="1" si="7423"/>
        <v>-1.6518286675902718</v>
      </c>
      <c r="P8128" s="401">
        <f t="shared" ca="1" si="7424"/>
        <v>937292.71363541007</v>
      </c>
      <c r="Q8128" s="401">
        <f t="shared" ca="1" si="7425"/>
        <v>-541147.77522741724</v>
      </c>
      <c r="S8128" s="401" t="e">
        <f t="shared" ca="1" si="7426"/>
        <v>#VALUE!</v>
      </c>
      <c r="T8128" s="401" t="e">
        <f t="shared" ca="1" si="7427"/>
        <v>#VALUE!</v>
      </c>
      <c r="V8128" s="401" t="e">
        <f t="shared" ca="1" si="7428"/>
        <v>#VALUE!</v>
      </c>
      <c r="W8128" s="401" t="e">
        <f t="shared" ca="1" si="7429"/>
        <v>#VALUE!</v>
      </c>
      <c r="Y8128" s="401" t="e">
        <f t="shared" ca="1" si="7430"/>
        <v>#VALUE!</v>
      </c>
      <c r="Z8128" s="401" t="e">
        <f t="shared" ca="1" si="7431"/>
        <v>#VALUE!</v>
      </c>
      <c r="AB8128" s="401" t="e">
        <f t="shared" ca="1" si="7432"/>
        <v>#VALUE!</v>
      </c>
      <c r="AC8128" s="401" t="e">
        <f t="shared" ca="1" si="7433"/>
        <v>#VALUE!</v>
      </c>
      <c r="AE8128" s="401" t="e">
        <f t="shared" ca="1" si="7434"/>
        <v>#VALUE!</v>
      </c>
      <c r="AF8128" s="401" t="e">
        <f t="shared" ca="1" si="7435"/>
        <v>#VALUE!</v>
      </c>
      <c r="AH8128" s="401" t="e">
        <f t="shared" ca="1" si="7436"/>
        <v>#VALUE!</v>
      </c>
      <c r="AI8128" s="401" t="e">
        <f t="shared" ca="1" si="7437"/>
        <v>#VALUE!</v>
      </c>
      <c r="AK8128" s="401" t="e">
        <f t="shared" ca="1" si="7438"/>
        <v>#VALUE!</v>
      </c>
      <c r="AL8128" s="401" t="e">
        <f t="shared" ca="1" si="7439"/>
        <v>#VALUE!</v>
      </c>
      <c r="AN8128" s="401" t="e">
        <f t="shared" ca="1" si="7440"/>
        <v>#VALUE!</v>
      </c>
      <c r="AO8128" s="401" t="e">
        <f t="shared" ca="1" si="7441"/>
        <v>#VALUE!</v>
      </c>
      <c r="AQ8128" s="401" t="e">
        <f t="shared" ca="1" si="7442"/>
        <v>#VALUE!</v>
      </c>
      <c r="AR8128" s="401" t="e">
        <f t="shared" ca="1" si="7443"/>
        <v>#VALUE!</v>
      </c>
      <c r="AT8128" s="401" t="e">
        <f t="shared" ca="1" si="7444"/>
        <v>#VALUE!</v>
      </c>
      <c r="AU8128" s="401" t="e">
        <f t="shared" ca="1" si="7445"/>
        <v>#VALUE!</v>
      </c>
      <c r="AW8128" s="401" t="e">
        <f t="shared" ca="1" si="7446"/>
        <v>#VALUE!</v>
      </c>
      <c r="AX8128" s="401" t="e">
        <f t="shared" ca="1" si="7447"/>
        <v>#VALUE!</v>
      </c>
      <c r="AZ8128" s="401" t="e">
        <f t="shared" ca="1" si="7448"/>
        <v>#VALUE!</v>
      </c>
      <c r="BA8128" s="401" t="e">
        <f t="shared" ca="1" si="7449"/>
        <v>#VALUE!</v>
      </c>
      <c r="BC8128" s="401" t="e">
        <f t="shared" ca="1" si="7450"/>
        <v>#VALUE!</v>
      </c>
      <c r="BD8128" s="401" t="e">
        <f t="shared" ca="1" si="7451"/>
        <v>#VALUE!</v>
      </c>
      <c r="BF8128" s="401" t="e">
        <f t="shared" ca="1" si="7452"/>
        <v>#VALUE!</v>
      </c>
      <c r="BG8128" s="401" t="e">
        <f t="shared" ca="1" si="7453"/>
        <v>#VALUE!</v>
      </c>
      <c r="BI8128" s="401" t="e">
        <f t="shared" ca="1" si="7454"/>
        <v>#VALUE!</v>
      </c>
      <c r="BJ8128" s="401" t="e">
        <f t="shared" ca="1" si="7455"/>
        <v>#VALUE!</v>
      </c>
      <c r="BL8128" s="401" t="e">
        <f t="shared" ca="1" si="7456"/>
        <v>#VALUE!</v>
      </c>
      <c r="BM8128" s="401" t="e">
        <f t="shared" ca="1" si="7457"/>
        <v>#VALUE!</v>
      </c>
    </row>
    <row r="8129" spans="4:65" hidden="1" x14ac:dyDescent="0.3">
      <c r="D8129" s="683"/>
      <c r="F8129" s="400">
        <f t="shared" si="7417"/>
        <v>74</v>
      </c>
      <c r="G8129" s="401" t="str">
        <f t="shared" si="7418"/>
        <v/>
      </c>
      <c r="H8129" s="401" t="str">
        <f t="shared" si="7419"/>
        <v/>
      </c>
      <c r="J8129" s="401" t="str">
        <f t="shared" si="7420"/>
        <v/>
      </c>
      <c r="K8129" s="401" t="str">
        <f t="shared" si="7421"/>
        <v/>
      </c>
      <c r="M8129" s="401" t="str">
        <f t="shared" si="7422"/>
        <v/>
      </c>
      <c r="N8129" s="401" t="str">
        <f t="shared" si="7423"/>
        <v/>
      </c>
      <c r="P8129" s="401" t="str">
        <f t="shared" si="7424"/>
        <v/>
      </c>
      <c r="Q8129" s="401" t="str">
        <f t="shared" si="7425"/>
        <v/>
      </c>
      <c r="S8129" s="401" t="str">
        <f t="shared" si="7426"/>
        <v/>
      </c>
      <c r="T8129" s="401" t="str">
        <f t="shared" si="7427"/>
        <v/>
      </c>
      <c r="V8129" s="401" t="str">
        <f t="shared" si="7428"/>
        <v/>
      </c>
      <c r="W8129" s="401" t="str">
        <f t="shared" si="7429"/>
        <v/>
      </c>
      <c r="Y8129" s="401" t="str">
        <f t="shared" si="7430"/>
        <v/>
      </c>
      <c r="Z8129" s="401" t="str">
        <f t="shared" si="7431"/>
        <v/>
      </c>
      <c r="AB8129" s="401" t="str">
        <f t="shared" si="7432"/>
        <v/>
      </c>
      <c r="AC8129" s="401" t="str">
        <f t="shared" si="7433"/>
        <v/>
      </c>
      <c r="AE8129" s="401" t="str">
        <f t="shared" si="7434"/>
        <v/>
      </c>
      <c r="AF8129" s="401" t="str">
        <f t="shared" si="7435"/>
        <v/>
      </c>
      <c r="AH8129" s="401" t="str">
        <f t="shared" si="7436"/>
        <v/>
      </c>
      <c r="AI8129" s="401" t="str">
        <f t="shared" si="7437"/>
        <v/>
      </c>
      <c r="AK8129" s="401" t="str">
        <f t="shared" si="7438"/>
        <v/>
      </c>
      <c r="AL8129" s="401" t="str">
        <f t="shared" si="7439"/>
        <v/>
      </c>
      <c r="AN8129" s="401" t="str">
        <f t="shared" si="7440"/>
        <v/>
      </c>
      <c r="AO8129" s="401" t="str">
        <f t="shared" si="7441"/>
        <v/>
      </c>
      <c r="AQ8129" s="401" t="str">
        <f t="shared" si="7442"/>
        <v/>
      </c>
      <c r="AR8129" s="401" t="str">
        <f t="shared" si="7443"/>
        <v/>
      </c>
      <c r="AT8129" s="401" t="str">
        <f t="shared" si="7444"/>
        <v/>
      </c>
      <c r="AU8129" s="401" t="str">
        <f t="shared" si="7445"/>
        <v/>
      </c>
      <c r="AW8129" s="401" t="str">
        <f t="shared" si="7446"/>
        <v/>
      </c>
      <c r="AX8129" s="401" t="str">
        <f t="shared" si="7447"/>
        <v/>
      </c>
      <c r="AZ8129" s="401" t="str">
        <f t="shared" si="7448"/>
        <v/>
      </c>
      <c r="BA8129" s="401" t="str">
        <f t="shared" si="7449"/>
        <v/>
      </c>
      <c r="BC8129" s="401" t="str">
        <f t="shared" si="7450"/>
        <v/>
      </c>
      <c r="BD8129" s="401" t="str">
        <f t="shared" si="7451"/>
        <v/>
      </c>
      <c r="BF8129" s="401" t="str">
        <f t="shared" si="7452"/>
        <v/>
      </c>
      <c r="BG8129" s="401" t="str">
        <f t="shared" si="7453"/>
        <v/>
      </c>
      <c r="BI8129" s="401" t="str">
        <f t="shared" si="7454"/>
        <v/>
      </c>
      <c r="BJ8129" s="401" t="str">
        <f t="shared" si="7455"/>
        <v/>
      </c>
      <c r="BL8129" s="401" t="str">
        <f t="shared" si="7456"/>
        <v/>
      </c>
      <c r="BM8129" s="401" t="str">
        <f t="shared" si="7457"/>
        <v/>
      </c>
    </row>
    <row r="8130" spans="4:65" hidden="1" x14ac:dyDescent="0.3">
      <c r="D8130" s="683"/>
      <c r="F8130" s="400">
        <f t="shared" si="7417"/>
        <v>75</v>
      </c>
      <c r="G8130" s="401">
        <f t="shared" ca="1" si="7418"/>
        <v>1443854.4037108819</v>
      </c>
      <c r="H8130" s="401">
        <f t="shared" ca="1" si="7419"/>
        <v>-833609.72865310428</v>
      </c>
      <c r="J8130" s="401">
        <f t="shared" ca="1" si="7420"/>
        <v>1.9444863728670931</v>
      </c>
      <c r="K8130" s="401">
        <f t="shared" ca="1" si="7421"/>
        <v>-2.2973502691896268</v>
      </c>
      <c r="M8130" s="401">
        <f t="shared" ca="1" si="7422"/>
        <v>0.52000000000000024</v>
      </c>
      <c r="N8130" s="401">
        <f t="shared" ca="1" si="7423"/>
        <v>-1.674922678357857</v>
      </c>
      <c r="P8130" s="401">
        <f t="shared" ca="1" si="7424"/>
        <v>960211.0454188002</v>
      </c>
      <c r="Q8130" s="401">
        <f t="shared" ca="1" si="7425"/>
        <v>-554379.68025193491</v>
      </c>
      <c r="S8130" s="401" t="e">
        <f t="shared" ca="1" si="7426"/>
        <v>#VALUE!</v>
      </c>
      <c r="T8130" s="401" t="e">
        <f t="shared" ca="1" si="7427"/>
        <v>#VALUE!</v>
      </c>
      <c r="V8130" s="401" t="e">
        <f t="shared" ca="1" si="7428"/>
        <v>#VALUE!</v>
      </c>
      <c r="W8130" s="401" t="e">
        <f t="shared" ca="1" si="7429"/>
        <v>#VALUE!</v>
      </c>
      <c r="Y8130" s="401" t="e">
        <f t="shared" ca="1" si="7430"/>
        <v>#VALUE!</v>
      </c>
      <c r="Z8130" s="401" t="e">
        <f t="shared" ca="1" si="7431"/>
        <v>#VALUE!</v>
      </c>
      <c r="AB8130" s="401" t="e">
        <f t="shared" ca="1" si="7432"/>
        <v>#VALUE!</v>
      </c>
      <c r="AC8130" s="401" t="e">
        <f t="shared" ca="1" si="7433"/>
        <v>#VALUE!</v>
      </c>
      <c r="AE8130" s="401" t="e">
        <f t="shared" ca="1" si="7434"/>
        <v>#VALUE!</v>
      </c>
      <c r="AF8130" s="401" t="e">
        <f t="shared" ca="1" si="7435"/>
        <v>#VALUE!</v>
      </c>
      <c r="AH8130" s="401" t="e">
        <f t="shared" ca="1" si="7436"/>
        <v>#VALUE!</v>
      </c>
      <c r="AI8130" s="401" t="e">
        <f t="shared" ca="1" si="7437"/>
        <v>#VALUE!</v>
      </c>
      <c r="AK8130" s="401" t="e">
        <f t="shared" ca="1" si="7438"/>
        <v>#VALUE!</v>
      </c>
      <c r="AL8130" s="401" t="e">
        <f t="shared" ca="1" si="7439"/>
        <v>#VALUE!</v>
      </c>
      <c r="AN8130" s="401" t="e">
        <f t="shared" ca="1" si="7440"/>
        <v>#VALUE!</v>
      </c>
      <c r="AO8130" s="401" t="e">
        <f t="shared" ca="1" si="7441"/>
        <v>#VALUE!</v>
      </c>
      <c r="AQ8130" s="401" t="e">
        <f t="shared" ca="1" si="7442"/>
        <v>#VALUE!</v>
      </c>
      <c r="AR8130" s="401" t="e">
        <f t="shared" ca="1" si="7443"/>
        <v>#VALUE!</v>
      </c>
      <c r="AT8130" s="401" t="e">
        <f t="shared" ca="1" si="7444"/>
        <v>#VALUE!</v>
      </c>
      <c r="AU8130" s="401" t="e">
        <f t="shared" ca="1" si="7445"/>
        <v>#VALUE!</v>
      </c>
      <c r="AW8130" s="401" t="e">
        <f t="shared" ca="1" si="7446"/>
        <v>#VALUE!</v>
      </c>
      <c r="AX8130" s="401" t="e">
        <f t="shared" ca="1" si="7447"/>
        <v>#VALUE!</v>
      </c>
      <c r="AZ8130" s="401" t="e">
        <f t="shared" ca="1" si="7448"/>
        <v>#VALUE!</v>
      </c>
      <c r="BA8130" s="401" t="e">
        <f t="shared" ca="1" si="7449"/>
        <v>#VALUE!</v>
      </c>
      <c r="BC8130" s="401" t="e">
        <f t="shared" ca="1" si="7450"/>
        <v>#VALUE!</v>
      </c>
      <c r="BD8130" s="401" t="e">
        <f t="shared" ca="1" si="7451"/>
        <v>#VALUE!</v>
      </c>
      <c r="BF8130" s="401" t="e">
        <f t="shared" ca="1" si="7452"/>
        <v>#VALUE!</v>
      </c>
      <c r="BG8130" s="401" t="e">
        <f t="shared" ca="1" si="7453"/>
        <v>#VALUE!</v>
      </c>
      <c r="BI8130" s="401" t="e">
        <f t="shared" ca="1" si="7454"/>
        <v>#VALUE!</v>
      </c>
      <c r="BJ8130" s="401" t="e">
        <f t="shared" ca="1" si="7455"/>
        <v>#VALUE!</v>
      </c>
      <c r="BL8130" s="401" t="e">
        <f t="shared" ca="1" si="7456"/>
        <v>#VALUE!</v>
      </c>
      <c r="BM8130" s="401" t="e">
        <f t="shared" ca="1" si="7457"/>
        <v>#VALUE!</v>
      </c>
    </row>
    <row r="8131" spans="4:65" hidden="1" x14ac:dyDescent="0.3">
      <c r="D8131" s="683"/>
      <c r="F8131" s="400">
        <f t="shared" si="7417"/>
        <v>76</v>
      </c>
      <c r="G8131" s="401" t="str">
        <f t="shared" si="7418"/>
        <v/>
      </c>
      <c r="H8131" s="401" t="str">
        <f t="shared" si="7419"/>
        <v/>
      </c>
      <c r="J8131" s="401" t="str">
        <f t="shared" si="7420"/>
        <v/>
      </c>
      <c r="K8131" s="401" t="str">
        <f t="shared" si="7421"/>
        <v/>
      </c>
      <c r="M8131" s="401" t="str">
        <f t="shared" si="7422"/>
        <v/>
      </c>
      <c r="N8131" s="401" t="str">
        <f t="shared" si="7423"/>
        <v/>
      </c>
      <c r="P8131" s="401" t="str">
        <f t="shared" si="7424"/>
        <v/>
      </c>
      <c r="Q8131" s="401" t="str">
        <f t="shared" si="7425"/>
        <v/>
      </c>
      <c r="S8131" s="401" t="str">
        <f t="shared" si="7426"/>
        <v/>
      </c>
      <c r="T8131" s="401" t="str">
        <f t="shared" si="7427"/>
        <v/>
      </c>
      <c r="V8131" s="401" t="str">
        <f t="shared" si="7428"/>
        <v/>
      </c>
      <c r="W8131" s="401" t="str">
        <f t="shared" si="7429"/>
        <v/>
      </c>
      <c r="Y8131" s="401" t="str">
        <f t="shared" si="7430"/>
        <v/>
      </c>
      <c r="Z8131" s="401" t="str">
        <f t="shared" si="7431"/>
        <v/>
      </c>
      <c r="AB8131" s="401" t="str">
        <f t="shared" si="7432"/>
        <v/>
      </c>
      <c r="AC8131" s="401" t="str">
        <f t="shared" si="7433"/>
        <v/>
      </c>
      <c r="AE8131" s="401" t="str">
        <f t="shared" si="7434"/>
        <v/>
      </c>
      <c r="AF8131" s="401" t="str">
        <f t="shared" si="7435"/>
        <v/>
      </c>
      <c r="AH8131" s="401" t="str">
        <f t="shared" si="7436"/>
        <v/>
      </c>
      <c r="AI8131" s="401" t="str">
        <f t="shared" si="7437"/>
        <v/>
      </c>
      <c r="AK8131" s="401" t="str">
        <f t="shared" si="7438"/>
        <v/>
      </c>
      <c r="AL8131" s="401" t="str">
        <f t="shared" si="7439"/>
        <v/>
      </c>
      <c r="AN8131" s="401" t="str">
        <f t="shared" si="7440"/>
        <v/>
      </c>
      <c r="AO8131" s="401" t="str">
        <f t="shared" si="7441"/>
        <v/>
      </c>
      <c r="AQ8131" s="401" t="str">
        <f t="shared" si="7442"/>
        <v/>
      </c>
      <c r="AR8131" s="401" t="str">
        <f t="shared" si="7443"/>
        <v/>
      </c>
      <c r="AT8131" s="401" t="str">
        <f t="shared" si="7444"/>
        <v/>
      </c>
      <c r="AU8131" s="401" t="str">
        <f t="shared" si="7445"/>
        <v/>
      </c>
      <c r="AW8131" s="401" t="str">
        <f t="shared" si="7446"/>
        <v/>
      </c>
      <c r="AX8131" s="401" t="str">
        <f t="shared" si="7447"/>
        <v/>
      </c>
      <c r="AZ8131" s="401" t="str">
        <f t="shared" si="7448"/>
        <v/>
      </c>
      <c r="BA8131" s="401" t="str">
        <f t="shared" si="7449"/>
        <v/>
      </c>
      <c r="BC8131" s="401" t="str">
        <f t="shared" si="7450"/>
        <v/>
      </c>
      <c r="BD8131" s="401" t="str">
        <f t="shared" si="7451"/>
        <v/>
      </c>
      <c r="BF8131" s="401" t="str">
        <f t="shared" si="7452"/>
        <v/>
      </c>
      <c r="BG8131" s="401" t="str">
        <f t="shared" si="7453"/>
        <v/>
      </c>
      <c r="BI8131" s="401" t="str">
        <f t="shared" si="7454"/>
        <v/>
      </c>
      <c r="BJ8131" s="401" t="str">
        <f t="shared" si="7455"/>
        <v/>
      </c>
      <c r="BL8131" s="401" t="str">
        <f t="shared" si="7456"/>
        <v/>
      </c>
      <c r="BM8131" s="401" t="str">
        <f t="shared" si="7457"/>
        <v/>
      </c>
    </row>
    <row r="8132" spans="4:65" hidden="1" x14ac:dyDescent="0.3">
      <c r="D8132" s="683"/>
      <c r="F8132" s="400">
        <f t="shared" si="7417"/>
        <v>77</v>
      </c>
      <c r="G8132" s="401">
        <f t="shared" ca="1" si="7418"/>
        <v>1466772.7354459793</v>
      </c>
      <c r="H8132" s="401">
        <f t="shared" ca="1" si="7419"/>
        <v>-846841.63364973979</v>
      </c>
      <c r="J8132" s="401">
        <f t="shared" ca="1" si="7420"/>
        <v>2.0137684051698481</v>
      </c>
      <c r="K8132" s="401">
        <f t="shared" ca="1" si="7421"/>
        <v>-2.3373502691896269</v>
      </c>
      <c r="M8132" s="401">
        <f t="shared" ca="1" si="7422"/>
        <v>0.56000000000000039</v>
      </c>
      <c r="N8132" s="401">
        <f t="shared" ca="1" si="7423"/>
        <v>-1.6980166891254422</v>
      </c>
      <c r="P8132" s="401">
        <f t="shared" ca="1" si="7424"/>
        <v>983129.37720228336</v>
      </c>
      <c r="Q8132" s="401">
        <f t="shared" ca="1" si="7425"/>
        <v>-567611.58527650591</v>
      </c>
      <c r="S8132" s="401" t="e">
        <f t="shared" ca="1" si="7426"/>
        <v>#VALUE!</v>
      </c>
      <c r="T8132" s="401" t="e">
        <f t="shared" ca="1" si="7427"/>
        <v>#VALUE!</v>
      </c>
      <c r="V8132" s="401" t="e">
        <f t="shared" ca="1" si="7428"/>
        <v>#VALUE!</v>
      </c>
      <c r="W8132" s="401" t="e">
        <f t="shared" ca="1" si="7429"/>
        <v>#VALUE!</v>
      </c>
      <c r="Y8132" s="401" t="e">
        <f t="shared" ca="1" si="7430"/>
        <v>#VALUE!</v>
      </c>
      <c r="Z8132" s="401" t="e">
        <f t="shared" ca="1" si="7431"/>
        <v>#VALUE!</v>
      </c>
      <c r="AB8132" s="401" t="e">
        <f t="shared" ca="1" si="7432"/>
        <v>#VALUE!</v>
      </c>
      <c r="AC8132" s="401" t="e">
        <f t="shared" ca="1" si="7433"/>
        <v>#VALUE!</v>
      </c>
      <c r="AE8132" s="401" t="e">
        <f t="shared" ca="1" si="7434"/>
        <v>#VALUE!</v>
      </c>
      <c r="AF8132" s="401" t="e">
        <f t="shared" ca="1" si="7435"/>
        <v>#VALUE!</v>
      </c>
      <c r="AH8132" s="401" t="e">
        <f t="shared" ca="1" si="7436"/>
        <v>#VALUE!</v>
      </c>
      <c r="AI8132" s="401" t="e">
        <f t="shared" ca="1" si="7437"/>
        <v>#VALUE!</v>
      </c>
      <c r="AK8132" s="401" t="e">
        <f t="shared" ca="1" si="7438"/>
        <v>#VALUE!</v>
      </c>
      <c r="AL8132" s="401" t="e">
        <f t="shared" ca="1" si="7439"/>
        <v>#VALUE!</v>
      </c>
      <c r="AN8132" s="401" t="e">
        <f t="shared" ca="1" si="7440"/>
        <v>#VALUE!</v>
      </c>
      <c r="AO8132" s="401" t="e">
        <f t="shared" ca="1" si="7441"/>
        <v>#VALUE!</v>
      </c>
      <c r="AQ8132" s="401" t="e">
        <f t="shared" ca="1" si="7442"/>
        <v>#VALUE!</v>
      </c>
      <c r="AR8132" s="401" t="e">
        <f t="shared" ca="1" si="7443"/>
        <v>#VALUE!</v>
      </c>
      <c r="AT8132" s="401" t="e">
        <f t="shared" ca="1" si="7444"/>
        <v>#VALUE!</v>
      </c>
      <c r="AU8132" s="401" t="e">
        <f t="shared" ca="1" si="7445"/>
        <v>#VALUE!</v>
      </c>
      <c r="AW8132" s="401" t="e">
        <f t="shared" ca="1" si="7446"/>
        <v>#VALUE!</v>
      </c>
      <c r="AX8132" s="401" t="e">
        <f t="shared" ca="1" si="7447"/>
        <v>#VALUE!</v>
      </c>
      <c r="AZ8132" s="401" t="e">
        <f t="shared" ca="1" si="7448"/>
        <v>#VALUE!</v>
      </c>
      <c r="BA8132" s="401" t="e">
        <f t="shared" ca="1" si="7449"/>
        <v>#VALUE!</v>
      </c>
      <c r="BC8132" s="401" t="e">
        <f t="shared" ca="1" si="7450"/>
        <v>#VALUE!</v>
      </c>
      <c r="BD8132" s="401" t="e">
        <f t="shared" ca="1" si="7451"/>
        <v>#VALUE!</v>
      </c>
      <c r="BF8132" s="401" t="e">
        <f t="shared" ca="1" si="7452"/>
        <v>#VALUE!</v>
      </c>
      <c r="BG8132" s="401" t="e">
        <f t="shared" ca="1" si="7453"/>
        <v>#VALUE!</v>
      </c>
      <c r="BI8132" s="401" t="e">
        <f t="shared" ca="1" si="7454"/>
        <v>#VALUE!</v>
      </c>
      <c r="BJ8132" s="401" t="e">
        <f t="shared" ca="1" si="7455"/>
        <v>#VALUE!</v>
      </c>
      <c r="BL8132" s="401" t="e">
        <f t="shared" ca="1" si="7456"/>
        <v>#VALUE!</v>
      </c>
      <c r="BM8132" s="401" t="e">
        <f t="shared" ca="1" si="7457"/>
        <v>#VALUE!</v>
      </c>
    </row>
    <row r="8133" spans="4:65" hidden="1" x14ac:dyDescent="0.3">
      <c r="D8133" s="683"/>
      <c r="F8133" s="400">
        <f t="shared" si="7417"/>
        <v>78</v>
      </c>
      <c r="G8133" s="401" t="str">
        <f t="shared" si="7418"/>
        <v/>
      </c>
      <c r="H8133" s="401" t="str">
        <f t="shared" si="7419"/>
        <v/>
      </c>
      <c r="J8133" s="401" t="str">
        <f t="shared" si="7420"/>
        <v/>
      </c>
      <c r="K8133" s="401" t="str">
        <f t="shared" si="7421"/>
        <v/>
      </c>
      <c r="M8133" s="401" t="str">
        <f t="shared" si="7422"/>
        <v/>
      </c>
      <c r="N8133" s="401" t="str">
        <f t="shared" si="7423"/>
        <v/>
      </c>
      <c r="P8133" s="401" t="str">
        <f t="shared" si="7424"/>
        <v/>
      </c>
      <c r="Q8133" s="401" t="str">
        <f t="shared" si="7425"/>
        <v/>
      </c>
      <c r="S8133" s="401" t="str">
        <f t="shared" si="7426"/>
        <v/>
      </c>
      <c r="T8133" s="401" t="str">
        <f t="shared" si="7427"/>
        <v/>
      </c>
      <c r="V8133" s="401" t="str">
        <f t="shared" si="7428"/>
        <v/>
      </c>
      <c r="W8133" s="401" t="str">
        <f t="shared" si="7429"/>
        <v/>
      </c>
      <c r="Y8133" s="401" t="str">
        <f t="shared" si="7430"/>
        <v/>
      </c>
      <c r="Z8133" s="401" t="str">
        <f t="shared" si="7431"/>
        <v/>
      </c>
      <c r="AB8133" s="401" t="str">
        <f t="shared" si="7432"/>
        <v/>
      </c>
      <c r="AC8133" s="401" t="str">
        <f t="shared" si="7433"/>
        <v/>
      </c>
      <c r="AE8133" s="401" t="str">
        <f t="shared" si="7434"/>
        <v/>
      </c>
      <c r="AF8133" s="401" t="str">
        <f t="shared" si="7435"/>
        <v/>
      </c>
      <c r="AH8133" s="401" t="str">
        <f t="shared" si="7436"/>
        <v/>
      </c>
      <c r="AI8133" s="401" t="str">
        <f t="shared" si="7437"/>
        <v/>
      </c>
      <c r="AK8133" s="401" t="str">
        <f t="shared" si="7438"/>
        <v/>
      </c>
      <c r="AL8133" s="401" t="str">
        <f t="shared" si="7439"/>
        <v/>
      </c>
      <c r="AN8133" s="401" t="str">
        <f t="shared" si="7440"/>
        <v/>
      </c>
      <c r="AO8133" s="401" t="str">
        <f t="shared" si="7441"/>
        <v/>
      </c>
      <c r="AQ8133" s="401" t="str">
        <f t="shared" si="7442"/>
        <v/>
      </c>
      <c r="AR8133" s="401" t="str">
        <f t="shared" si="7443"/>
        <v/>
      </c>
      <c r="AT8133" s="401" t="str">
        <f t="shared" si="7444"/>
        <v/>
      </c>
      <c r="AU8133" s="401" t="str">
        <f t="shared" si="7445"/>
        <v/>
      </c>
      <c r="AW8133" s="401" t="str">
        <f t="shared" si="7446"/>
        <v/>
      </c>
      <c r="AX8133" s="401" t="str">
        <f t="shared" si="7447"/>
        <v/>
      </c>
      <c r="AZ8133" s="401" t="str">
        <f t="shared" si="7448"/>
        <v/>
      </c>
      <c r="BA8133" s="401" t="str">
        <f t="shared" si="7449"/>
        <v/>
      </c>
      <c r="BC8133" s="401" t="str">
        <f t="shared" si="7450"/>
        <v/>
      </c>
      <c r="BD8133" s="401" t="str">
        <f t="shared" si="7451"/>
        <v/>
      </c>
      <c r="BF8133" s="401" t="str">
        <f t="shared" si="7452"/>
        <v/>
      </c>
      <c r="BG8133" s="401" t="str">
        <f t="shared" si="7453"/>
        <v/>
      </c>
      <c r="BI8133" s="401" t="str">
        <f t="shared" si="7454"/>
        <v/>
      </c>
      <c r="BJ8133" s="401" t="str">
        <f t="shared" si="7455"/>
        <v/>
      </c>
      <c r="BL8133" s="401" t="str">
        <f t="shared" si="7456"/>
        <v/>
      </c>
      <c r="BM8133" s="401" t="str">
        <f t="shared" si="7457"/>
        <v/>
      </c>
    </row>
    <row r="8134" spans="4:65" hidden="1" x14ac:dyDescent="0.3">
      <c r="D8134" s="683"/>
      <c r="F8134" s="400">
        <f t="shared" si="7417"/>
        <v>79</v>
      </c>
      <c r="G8134" s="401">
        <f t="shared" ca="1" si="7418"/>
        <v>1489691.0672763081</v>
      </c>
      <c r="H8134" s="401">
        <f t="shared" ca="1" si="7419"/>
        <v>-860073.53870135732</v>
      </c>
      <c r="J8134" s="401">
        <f t="shared" ca="1" si="7420"/>
        <v>2.0830504374726035</v>
      </c>
      <c r="K8134" s="401">
        <f t="shared" ca="1" si="7421"/>
        <v>-2.3773502691896273</v>
      </c>
      <c r="M8134" s="401">
        <f t="shared" ca="1" si="7422"/>
        <v>0.60000000000000031</v>
      </c>
      <c r="N8134" s="401">
        <f t="shared" ca="1" si="7423"/>
        <v>-1.7211106998930272</v>
      </c>
      <c r="P8134" s="401">
        <f t="shared" ca="1" si="7424"/>
        <v>1006047.7090234017</v>
      </c>
      <c r="Q8134" s="401">
        <f t="shared" ca="1" si="7425"/>
        <v>-580843.49032280582</v>
      </c>
      <c r="S8134" s="401" t="e">
        <f t="shared" ca="1" si="7426"/>
        <v>#VALUE!</v>
      </c>
      <c r="T8134" s="401" t="e">
        <f t="shared" ca="1" si="7427"/>
        <v>#VALUE!</v>
      </c>
      <c r="V8134" s="401" t="e">
        <f t="shared" ca="1" si="7428"/>
        <v>#VALUE!</v>
      </c>
      <c r="W8134" s="401" t="e">
        <f t="shared" ca="1" si="7429"/>
        <v>#VALUE!</v>
      </c>
      <c r="Y8134" s="401" t="e">
        <f t="shared" ca="1" si="7430"/>
        <v>#VALUE!</v>
      </c>
      <c r="Z8134" s="401" t="e">
        <f t="shared" ca="1" si="7431"/>
        <v>#VALUE!</v>
      </c>
      <c r="AB8134" s="401" t="e">
        <f t="shared" ca="1" si="7432"/>
        <v>#VALUE!</v>
      </c>
      <c r="AC8134" s="401" t="e">
        <f t="shared" ca="1" si="7433"/>
        <v>#VALUE!</v>
      </c>
      <c r="AE8134" s="401" t="e">
        <f t="shared" ca="1" si="7434"/>
        <v>#VALUE!</v>
      </c>
      <c r="AF8134" s="401" t="e">
        <f t="shared" ca="1" si="7435"/>
        <v>#VALUE!</v>
      </c>
      <c r="AH8134" s="401" t="e">
        <f t="shared" ca="1" si="7436"/>
        <v>#VALUE!</v>
      </c>
      <c r="AI8134" s="401" t="e">
        <f t="shared" ca="1" si="7437"/>
        <v>#VALUE!</v>
      </c>
      <c r="AK8134" s="401" t="e">
        <f t="shared" ca="1" si="7438"/>
        <v>#VALUE!</v>
      </c>
      <c r="AL8134" s="401" t="e">
        <f t="shared" ca="1" si="7439"/>
        <v>#VALUE!</v>
      </c>
      <c r="AN8134" s="401" t="e">
        <f t="shared" ca="1" si="7440"/>
        <v>#VALUE!</v>
      </c>
      <c r="AO8134" s="401" t="e">
        <f t="shared" ca="1" si="7441"/>
        <v>#VALUE!</v>
      </c>
      <c r="AQ8134" s="401" t="e">
        <f t="shared" ca="1" si="7442"/>
        <v>#VALUE!</v>
      </c>
      <c r="AR8134" s="401" t="e">
        <f t="shared" ca="1" si="7443"/>
        <v>#VALUE!</v>
      </c>
      <c r="AT8134" s="401" t="e">
        <f t="shared" ca="1" si="7444"/>
        <v>#VALUE!</v>
      </c>
      <c r="AU8134" s="401" t="e">
        <f t="shared" ca="1" si="7445"/>
        <v>#VALUE!</v>
      </c>
      <c r="AW8134" s="401" t="e">
        <f t="shared" ca="1" si="7446"/>
        <v>#VALUE!</v>
      </c>
      <c r="AX8134" s="401" t="e">
        <f t="shared" ca="1" si="7447"/>
        <v>#VALUE!</v>
      </c>
      <c r="AZ8134" s="401" t="e">
        <f t="shared" ca="1" si="7448"/>
        <v>#VALUE!</v>
      </c>
      <c r="BA8134" s="401" t="e">
        <f t="shared" ca="1" si="7449"/>
        <v>#VALUE!</v>
      </c>
      <c r="BC8134" s="401" t="e">
        <f t="shared" ca="1" si="7450"/>
        <v>#VALUE!</v>
      </c>
      <c r="BD8134" s="401" t="e">
        <f t="shared" ca="1" si="7451"/>
        <v>#VALUE!</v>
      </c>
      <c r="BF8134" s="401" t="e">
        <f t="shared" ca="1" si="7452"/>
        <v>#VALUE!</v>
      </c>
      <c r="BG8134" s="401" t="e">
        <f t="shared" ca="1" si="7453"/>
        <v>#VALUE!</v>
      </c>
      <c r="BI8134" s="401" t="e">
        <f t="shared" ca="1" si="7454"/>
        <v>#VALUE!</v>
      </c>
      <c r="BJ8134" s="401" t="e">
        <f t="shared" ca="1" si="7455"/>
        <v>#VALUE!</v>
      </c>
      <c r="BL8134" s="401" t="e">
        <f t="shared" ca="1" si="7456"/>
        <v>#VALUE!</v>
      </c>
      <c r="BM8134" s="401" t="e">
        <f t="shared" ca="1" si="7457"/>
        <v>#VALUE!</v>
      </c>
    </row>
    <row r="8135" spans="4:65" hidden="1" x14ac:dyDescent="0.3">
      <c r="D8135" s="683"/>
      <c r="F8135" s="400">
        <f t="shared" si="7417"/>
        <v>80</v>
      </c>
      <c r="G8135" s="401" t="str">
        <f t="shared" si="7418"/>
        <v/>
      </c>
      <c r="H8135" s="401" t="str">
        <f t="shared" si="7419"/>
        <v/>
      </c>
      <c r="J8135" s="401" t="str">
        <f t="shared" si="7420"/>
        <v/>
      </c>
      <c r="K8135" s="401" t="str">
        <f t="shared" si="7421"/>
        <v/>
      </c>
      <c r="M8135" s="401" t="str">
        <f t="shared" si="7422"/>
        <v/>
      </c>
      <c r="N8135" s="401" t="str">
        <f t="shared" si="7423"/>
        <v/>
      </c>
      <c r="P8135" s="401" t="str">
        <f t="shared" si="7424"/>
        <v/>
      </c>
      <c r="Q8135" s="401" t="str">
        <f t="shared" si="7425"/>
        <v/>
      </c>
      <c r="S8135" s="401" t="str">
        <f t="shared" si="7426"/>
        <v/>
      </c>
      <c r="T8135" s="401" t="str">
        <f t="shared" si="7427"/>
        <v/>
      </c>
      <c r="V8135" s="401" t="str">
        <f t="shared" si="7428"/>
        <v/>
      </c>
      <c r="W8135" s="401" t="str">
        <f t="shared" si="7429"/>
        <v/>
      </c>
      <c r="Y8135" s="401" t="str">
        <f t="shared" si="7430"/>
        <v/>
      </c>
      <c r="Z8135" s="401" t="str">
        <f t="shared" si="7431"/>
        <v/>
      </c>
      <c r="AB8135" s="401" t="str">
        <f t="shared" si="7432"/>
        <v/>
      </c>
      <c r="AC8135" s="401" t="str">
        <f t="shared" si="7433"/>
        <v/>
      </c>
      <c r="AE8135" s="401" t="str">
        <f t="shared" si="7434"/>
        <v/>
      </c>
      <c r="AF8135" s="401" t="str">
        <f t="shared" si="7435"/>
        <v/>
      </c>
      <c r="AH8135" s="401" t="str">
        <f t="shared" si="7436"/>
        <v/>
      </c>
      <c r="AI8135" s="401" t="str">
        <f t="shared" si="7437"/>
        <v/>
      </c>
      <c r="AK8135" s="401" t="str">
        <f t="shared" si="7438"/>
        <v/>
      </c>
      <c r="AL8135" s="401" t="str">
        <f t="shared" si="7439"/>
        <v/>
      </c>
      <c r="AN8135" s="401" t="str">
        <f t="shared" si="7440"/>
        <v/>
      </c>
      <c r="AO8135" s="401" t="str">
        <f t="shared" si="7441"/>
        <v/>
      </c>
      <c r="AQ8135" s="401" t="str">
        <f t="shared" si="7442"/>
        <v/>
      </c>
      <c r="AR8135" s="401" t="str">
        <f t="shared" si="7443"/>
        <v/>
      </c>
      <c r="AT8135" s="401" t="str">
        <f t="shared" si="7444"/>
        <v/>
      </c>
      <c r="AU8135" s="401" t="str">
        <f t="shared" si="7445"/>
        <v/>
      </c>
      <c r="AW8135" s="401" t="str">
        <f t="shared" si="7446"/>
        <v/>
      </c>
      <c r="AX8135" s="401" t="str">
        <f t="shared" si="7447"/>
        <v/>
      </c>
      <c r="AZ8135" s="401" t="str">
        <f t="shared" si="7448"/>
        <v/>
      </c>
      <c r="BA8135" s="401" t="str">
        <f t="shared" si="7449"/>
        <v/>
      </c>
      <c r="BC8135" s="401" t="str">
        <f t="shared" si="7450"/>
        <v/>
      </c>
      <c r="BD8135" s="401" t="str">
        <f t="shared" si="7451"/>
        <v/>
      </c>
      <c r="BF8135" s="401" t="str">
        <f t="shared" si="7452"/>
        <v/>
      </c>
      <c r="BG8135" s="401" t="str">
        <f t="shared" si="7453"/>
        <v/>
      </c>
      <c r="BI8135" s="401" t="str">
        <f t="shared" si="7454"/>
        <v/>
      </c>
      <c r="BJ8135" s="401" t="str">
        <f t="shared" si="7455"/>
        <v/>
      </c>
      <c r="BL8135" s="401" t="str">
        <f t="shared" si="7456"/>
        <v/>
      </c>
      <c r="BM8135" s="401" t="str">
        <f t="shared" si="7457"/>
        <v/>
      </c>
    </row>
    <row r="8136" spans="4:65" hidden="1" x14ac:dyDescent="0.3">
      <c r="D8136" s="683"/>
      <c r="F8136" s="400">
        <f t="shared" si="7417"/>
        <v>81</v>
      </c>
      <c r="G8136" s="401">
        <f t="shared" ca="1" si="7418"/>
        <v>1512609.3991061407</v>
      </c>
      <c r="H8136" s="401">
        <f t="shared" ca="1" si="7419"/>
        <v>-873305.44375268847</v>
      </c>
      <c r="J8136" s="401">
        <f t="shared" ca="1" si="7420"/>
        <v>2.1523324697753585</v>
      </c>
      <c r="K8136" s="401">
        <f t="shared" ca="1" si="7421"/>
        <v>-2.4173502691896269</v>
      </c>
      <c r="M8136" s="401">
        <f t="shared" ca="1" si="7422"/>
        <v>0.64000000000000046</v>
      </c>
      <c r="N8136" s="401">
        <f t="shared" ca="1" si="7423"/>
        <v>-1.7442047106606124</v>
      </c>
      <c r="P8136" s="401">
        <f t="shared" ca="1" si="7424"/>
        <v>1028966.0408069681</v>
      </c>
      <c r="Q8136" s="401">
        <f t="shared" ca="1" si="7425"/>
        <v>-594075.39534742502</v>
      </c>
      <c r="S8136" s="401" t="e">
        <f t="shared" ca="1" si="7426"/>
        <v>#VALUE!</v>
      </c>
      <c r="T8136" s="401" t="e">
        <f t="shared" ca="1" si="7427"/>
        <v>#VALUE!</v>
      </c>
      <c r="V8136" s="401" t="e">
        <f t="shared" ca="1" si="7428"/>
        <v>#VALUE!</v>
      </c>
      <c r="W8136" s="401" t="e">
        <f t="shared" ca="1" si="7429"/>
        <v>#VALUE!</v>
      </c>
      <c r="Y8136" s="401" t="e">
        <f t="shared" ca="1" si="7430"/>
        <v>#VALUE!</v>
      </c>
      <c r="Z8136" s="401" t="e">
        <f t="shared" ca="1" si="7431"/>
        <v>#VALUE!</v>
      </c>
      <c r="AB8136" s="401" t="e">
        <f t="shared" ca="1" si="7432"/>
        <v>#VALUE!</v>
      </c>
      <c r="AC8136" s="401" t="e">
        <f t="shared" ca="1" si="7433"/>
        <v>#VALUE!</v>
      </c>
      <c r="AE8136" s="401" t="e">
        <f t="shared" ca="1" si="7434"/>
        <v>#VALUE!</v>
      </c>
      <c r="AF8136" s="401" t="e">
        <f t="shared" ca="1" si="7435"/>
        <v>#VALUE!</v>
      </c>
      <c r="AH8136" s="401" t="e">
        <f t="shared" ca="1" si="7436"/>
        <v>#VALUE!</v>
      </c>
      <c r="AI8136" s="401" t="e">
        <f t="shared" ca="1" si="7437"/>
        <v>#VALUE!</v>
      </c>
      <c r="AK8136" s="401" t="e">
        <f t="shared" ca="1" si="7438"/>
        <v>#VALUE!</v>
      </c>
      <c r="AL8136" s="401" t="e">
        <f t="shared" ca="1" si="7439"/>
        <v>#VALUE!</v>
      </c>
      <c r="AN8136" s="401" t="e">
        <f t="shared" ca="1" si="7440"/>
        <v>#VALUE!</v>
      </c>
      <c r="AO8136" s="401" t="e">
        <f t="shared" ca="1" si="7441"/>
        <v>#VALUE!</v>
      </c>
      <c r="AQ8136" s="401" t="e">
        <f t="shared" ca="1" si="7442"/>
        <v>#VALUE!</v>
      </c>
      <c r="AR8136" s="401" t="e">
        <f t="shared" ca="1" si="7443"/>
        <v>#VALUE!</v>
      </c>
      <c r="AT8136" s="401" t="e">
        <f t="shared" ca="1" si="7444"/>
        <v>#VALUE!</v>
      </c>
      <c r="AU8136" s="401" t="e">
        <f t="shared" ca="1" si="7445"/>
        <v>#VALUE!</v>
      </c>
      <c r="AW8136" s="401" t="e">
        <f t="shared" ca="1" si="7446"/>
        <v>#VALUE!</v>
      </c>
      <c r="AX8136" s="401" t="e">
        <f t="shared" ca="1" si="7447"/>
        <v>#VALUE!</v>
      </c>
      <c r="AZ8136" s="401" t="e">
        <f t="shared" ca="1" si="7448"/>
        <v>#VALUE!</v>
      </c>
      <c r="BA8136" s="401" t="e">
        <f t="shared" ca="1" si="7449"/>
        <v>#VALUE!</v>
      </c>
      <c r="BC8136" s="401" t="e">
        <f t="shared" ca="1" si="7450"/>
        <v>#VALUE!</v>
      </c>
      <c r="BD8136" s="401" t="e">
        <f t="shared" ca="1" si="7451"/>
        <v>#VALUE!</v>
      </c>
      <c r="BF8136" s="401" t="e">
        <f t="shared" ca="1" si="7452"/>
        <v>#VALUE!</v>
      </c>
      <c r="BG8136" s="401" t="e">
        <f t="shared" ca="1" si="7453"/>
        <v>#VALUE!</v>
      </c>
      <c r="BI8136" s="401" t="e">
        <f t="shared" ca="1" si="7454"/>
        <v>#VALUE!</v>
      </c>
      <c r="BJ8136" s="401" t="e">
        <f t="shared" ca="1" si="7455"/>
        <v>#VALUE!</v>
      </c>
      <c r="BL8136" s="401" t="e">
        <f t="shared" ca="1" si="7456"/>
        <v>#VALUE!</v>
      </c>
      <c r="BM8136" s="401" t="e">
        <f t="shared" ca="1" si="7457"/>
        <v>#VALUE!</v>
      </c>
    </row>
    <row r="8137" spans="4:65" hidden="1" x14ac:dyDescent="0.3">
      <c r="D8137" s="683"/>
      <c r="F8137" s="400">
        <f t="shared" si="7417"/>
        <v>82</v>
      </c>
      <c r="G8137" s="401" t="str">
        <f t="shared" si="7418"/>
        <v/>
      </c>
      <c r="H8137" s="401" t="str">
        <f t="shared" si="7419"/>
        <v/>
      </c>
      <c r="J8137" s="401" t="str">
        <f t="shared" si="7420"/>
        <v/>
      </c>
      <c r="K8137" s="401" t="str">
        <f t="shared" si="7421"/>
        <v/>
      </c>
      <c r="M8137" s="401" t="str">
        <f t="shared" si="7422"/>
        <v/>
      </c>
      <c r="N8137" s="401" t="str">
        <f t="shared" si="7423"/>
        <v/>
      </c>
      <c r="P8137" s="401" t="str">
        <f t="shared" si="7424"/>
        <v/>
      </c>
      <c r="Q8137" s="401" t="str">
        <f t="shared" si="7425"/>
        <v/>
      </c>
      <c r="S8137" s="401" t="str">
        <f t="shared" si="7426"/>
        <v/>
      </c>
      <c r="T8137" s="401" t="str">
        <f t="shared" si="7427"/>
        <v/>
      </c>
      <c r="V8137" s="401" t="str">
        <f t="shared" si="7428"/>
        <v/>
      </c>
      <c r="W8137" s="401" t="str">
        <f t="shared" si="7429"/>
        <v/>
      </c>
      <c r="Y8137" s="401" t="str">
        <f t="shared" si="7430"/>
        <v/>
      </c>
      <c r="Z8137" s="401" t="str">
        <f t="shared" si="7431"/>
        <v/>
      </c>
      <c r="AB8137" s="401" t="str">
        <f t="shared" si="7432"/>
        <v/>
      </c>
      <c r="AC8137" s="401" t="str">
        <f t="shared" si="7433"/>
        <v/>
      </c>
      <c r="AE8137" s="401" t="str">
        <f t="shared" si="7434"/>
        <v/>
      </c>
      <c r="AF8137" s="401" t="str">
        <f t="shared" si="7435"/>
        <v/>
      </c>
      <c r="AH8137" s="401" t="str">
        <f t="shared" si="7436"/>
        <v/>
      </c>
      <c r="AI8137" s="401" t="str">
        <f t="shared" si="7437"/>
        <v/>
      </c>
      <c r="AK8137" s="401" t="str">
        <f t="shared" si="7438"/>
        <v/>
      </c>
      <c r="AL8137" s="401" t="str">
        <f t="shared" si="7439"/>
        <v/>
      </c>
      <c r="AN8137" s="401" t="str">
        <f t="shared" si="7440"/>
        <v/>
      </c>
      <c r="AO8137" s="401" t="str">
        <f t="shared" si="7441"/>
        <v/>
      </c>
      <c r="AQ8137" s="401" t="str">
        <f t="shared" si="7442"/>
        <v/>
      </c>
      <c r="AR8137" s="401" t="str">
        <f t="shared" si="7443"/>
        <v/>
      </c>
      <c r="AT8137" s="401" t="str">
        <f t="shared" si="7444"/>
        <v/>
      </c>
      <c r="AU8137" s="401" t="str">
        <f t="shared" si="7445"/>
        <v/>
      </c>
      <c r="AW8137" s="401" t="str">
        <f t="shared" si="7446"/>
        <v/>
      </c>
      <c r="AX8137" s="401" t="str">
        <f t="shared" si="7447"/>
        <v/>
      </c>
      <c r="AZ8137" s="401" t="str">
        <f t="shared" si="7448"/>
        <v/>
      </c>
      <c r="BA8137" s="401" t="str">
        <f t="shared" si="7449"/>
        <v/>
      </c>
      <c r="BC8137" s="401" t="str">
        <f t="shared" si="7450"/>
        <v/>
      </c>
      <c r="BD8137" s="401" t="str">
        <f t="shared" si="7451"/>
        <v/>
      </c>
      <c r="BF8137" s="401" t="str">
        <f t="shared" si="7452"/>
        <v/>
      </c>
      <c r="BG8137" s="401" t="str">
        <f t="shared" si="7453"/>
        <v/>
      </c>
      <c r="BI8137" s="401" t="str">
        <f t="shared" si="7454"/>
        <v/>
      </c>
      <c r="BJ8137" s="401" t="str">
        <f t="shared" si="7455"/>
        <v/>
      </c>
      <c r="BL8137" s="401" t="str">
        <f t="shared" si="7456"/>
        <v/>
      </c>
      <c r="BM8137" s="401" t="str">
        <f t="shared" si="7457"/>
        <v/>
      </c>
    </row>
    <row r="8138" spans="4:65" hidden="1" x14ac:dyDescent="0.3">
      <c r="D8138" s="683"/>
      <c r="F8138" s="400">
        <f t="shared" si="7417"/>
        <v>83</v>
      </c>
      <c r="G8138" s="401">
        <f t="shared" ca="1" si="7418"/>
        <v>1535527.7310276607</v>
      </c>
      <c r="H8138" s="401">
        <f t="shared" ca="1" si="7419"/>
        <v>-886537.34885695507</v>
      </c>
      <c r="J8138" s="401">
        <f t="shared" ca="1" si="7420"/>
        <v>2.2216145020781131</v>
      </c>
      <c r="K8138" s="401">
        <f t="shared" ca="1" si="7421"/>
        <v>-2.457350269189627</v>
      </c>
      <c r="M8138" s="401">
        <f t="shared" ca="1" si="7422"/>
        <v>0.68000000000000038</v>
      </c>
      <c r="N8138" s="401">
        <f t="shared" ca="1" si="7423"/>
        <v>-1.7672987214281974</v>
      </c>
      <c r="P8138" s="401">
        <f t="shared" ca="1" si="7424"/>
        <v>1051884.3726653943</v>
      </c>
      <c r="Q8138" s="401">
        <f t="shared" ca="1" si="7425"/>
        <v>-607307.30041526444</v>
      </c>
      <c r="S8138" s="401" t="e">
        <f t="shared" ca="1" si="7426"/>
        <v>#VALUE!</v>
      </c>
      <c r="T8138" s="401" t="e">
        <f t="shared" ca="1" si="7427"/>
        <v>#VALUE!</v>
      </c>
      <c r="V8138" s="401" t="e">
        <f t="shared" ca="1" si="7428"/>
        <v>#VALUE!</v>
      </c>
      <c r="W8138" s="401" t="e">
        <f t="shared" ca="1" si="7429"/>
        <v>#VALUE!</v>
      </c>
      <c r="Y8138" s="401" t="e">
        <f t="shared" ca="1" si="7430"/>
        <v>#VALUE!</v>
      </c>
      <c r="Z8138" s="401" t="e">
        <f t="shared" ca="1" si="7431"/>
        <v>#VALUE!</v>
      </c>
      <c r="AB8138" s="401" t="e">
        <f t="shared" ca="1" si="7432"/>
        <v>#VALUE!</v>
      </c>
      <c r="AC8138" s="401" t="e">
        <f t="shared" ca="1" si="7433"/>
        <v>#VALUE!</v>
      </c>
      <c r="AE8138" s="401" t="e">
        <f t="shared" ca="1" si="7434"/>
        <v>#VALUE!</v>
      </c>
      <c r="AF8138" s="401" t="e">
        <f t="shared" ca="1" si="7435"/>
        <v>#VALUE!</v>
      </c>
      <c r="AH8138" s="401" t="e">
        <f t="shared" ca="1" si="7436"/>
        <v>#VALUE!</v>
      </c>
      <c r="AI8138" s="401" t="e">
        <f t="shared" ca="1" si="7437"/>
        <v>#VALUE!</v>
      </c>
      <c r="AK8138" s="401" t="e">
        <f t="shared" ca="1" si="7438"/>
        <v>#VALUE!</v>
      </c>
      <c r="AL8138" s="401" t="e">
        <f t="shared" ca="1" si="7439"/>
        <v>#VALUE!</v>
      </c>
      <c r="AN8138" s="401" t="e">
        <f t="shared" ca="1" si="7440"/>
        <v>#VALUE!</v>
      </c>
      <c r="AO8138" s="401" t="e">
        <f t="shared" ca="1" si="7441"/>
        <v>#VALUE!</v>
      </c>
      <c r="AQ8138" s="401" t="e">
        <f t="shared" ca="1" si="7442"/>
        <v>#VALUE!</v>
      </c>
      <c r="AR8138" s="401" t="e">
        <f t="shared" ca="1" si="7443"/>
        <v>#VALUE!</v>
      </c>
      <c r="AT8138" s="401" t="e">
        <f t="shared" ca="1" si="7444"/>
        <v>#VALUE!</v>
      </c>
      <c r="AU8138" s="401" t="e">
        <f t="shared" ca="1" si="7445"/>
        <v>#VALUE!</v>
      </c>
      <c r="AW8138" s="401" t="e">
        <f t="shared" ca="1" si="7446"/>
        <v>#VALUE!</v>
      </c>
      <c r="AX8138" s="401" t="e">
        <f t="shared" ca="1" si="7447"/>
        <v>#VALUE!</v>
      </c>
      <c r="AZ8138" s="401" t="e">
        <f t="shared" ca="1" si="7448"/>
        <v>#VALUE!</v>
      </c>
      <c r="BA8138" s="401" t="e">
        <f t="shared" ca="1" si="7449"/>
        <v>#VALUE!</v>
      </c>
      <c r="BC8138" s="401" t="e">
        <f t="shared" ca="1" si="7450"/>
        <v>#VALUE!</v>
      </c>
      <c r="BD8138" s="401" t="e">
        <f t="shared" ca="1" si="7451"/>
        <v>#VALUE!</v>
      </c>
      <c r="BF8138" s="401" t="e">
        <f t="shared" ca="1" si="7452"/>
        <v>#VALUE!</v>
      </c>
      <c r="BG8138" s="401" t="e">
        <f t="shared" ca="1" si="7453"/>
        <v>#VALUE!</v>
      </c>
      <c r="BI8138" s="401" t="e">
        <f t="shared" ca="1" si="7454"/>
        <v>#VALUE!</v>
      </c>
      <c r="BJ8138" s="401" t="e">
        <f t="shared" ca="1" si="7455"/>
        <v>#VALUE!</v>
      </c>
      <c r="BL8138" s="401" t="e">
        <f t="shared" ca="1" si="7456"/>
        <v>#VALUE!</v>
      </c>
      <c r="BM8138" s="401" t="e">
        <f t="shared" ca="1" si="7457"/>
        <v>#VALUE!</v>
      </c>
    </row>
    <row r="8139" spans="4:65" hidden="1" x14ac:dyDescent="0.3">
      <c r="D8139" s="683"/>
      <c r="F8139" s="400">
        <f t="shared" si="7417"/>
        <v>84</v>
      </c>
      <c r="G8139" s="401" t="str">
        <f t="shared" si="7418"/>
        <v/>
      </c>
      <c r="H8139" s="401" t="str">
        <f t="shared" si="7419"/>
        <v/>
      </c>
      <c r="J8139" s="401" t="str">
        <f t="shared" si="7420"/>
        <v/>
      </c>
      <c r="K8139" s="401" t="str">
        <f t="shared" si="7421"/>
        <v/>
      </c>
      <c r="M8139" s="401" t="str">
        <f t="shared" si="7422"/>
        <v/>
      </c>
      <c r="N8139" s="401" t="str">
        <f t="shared" si="7423"/>
        <v/>
      </c>
      <c r="P8139" s="401" t="str">
        <f t="shared" si="7424"/>
        <v/>
      </c>
      <c r="Q8139" s="401" t="str">
        <f t="shared" si="7425"/>
        <v/>
      </c>
      <c r="S8139" s="401" t="str">
        <f t="shared" si="7426"/>
        <v/>
      </c>
      <c r="T8139" s="401" t="str">
        <f t="shared" si="7427"/>
        <v/>
      </c>
      <c r="V8139" s="401" t="str">
        <f t="shared" si="7428"/>
        <v/>
      </c>
      <c r="W8139" s="401" t="str">
        <f t="shared" si="7429"/>
        <v/>
      </c>
      <c r="Y8139" s="401" t="str">
        <f t="shared" si="7430"/>
        <v/>
      </c>
      <c r="Z8139" s="401" t="str">
        <f t="shared" si="7431"/>
        <v/>
      </c>
      <c r="AB8139" s="401" t="str">
        <f t="shared" si="7432"/>
        <v/>
      </c>
      <c r="AC8139" s="401" t="str">
        <f t="shared" si="7433"/>
        <v/>
      </c>
      <c r="AE8139" s="401" t="str">
        <f t="shared" si="7434"/>
        <v/>
      </c>
      <c r="AF8139" s="401" t="str">
        <f t="shared" si="7435"/>
        <v/>
      </c>
      <c r="AH8139" s="401" t="str">
        <f t="shared" si="7436"/>
        <v/>
      </c>
      <c r="AI8139" s="401" t="str">
        <f t="shared" si="7437"/>
        <v/>
      </c>
      <c r="AK8139" s="401" t="str">
        <f t="shared" si="7438"/>
        <v/>
      </c>
      <c r="AL8139" s="401" t="str">
        <f t="shared" si="7439"/>
        <v/>
      </c>
      <c r="AN8139" s="401" t="str">
        <f t="shared" si="7440"/>
        <v/>
      </c>
      <c r="AO8139" s="401" t="str">
        <f t="shared" si="7441"/>
        <v/>
      </c>
      <c r="AQ8139" s="401" t="str">
        <f t="shared" si="7442"/>
        <v/>
      </c>
      <c r="AR8139" s="401" t="str">
        <f t="shared" si="7443"/>
        <v/>
      </c>
      <c r="AT8139" s="401" t="str">
        <f t="shared" si="7444"/>
        <v/>
      </c>
      <c r="AU8139" s="401" t="str">
        <f t="shared" si="7445"/>
        <v/>
      </c>
      <c r="AW8139" s="401" t="str">
        <f t="shared" si="7446"/>
        <v/>
      </c>
      <c r="AX8139" s="401" t="str">
        <f t="shared" si="7447"/>
        <v/>
      </c>
      <c r="AZ8139" s="401" t="str">
        <f t="shared" si="7448"/>
        <v/>
      </c>
      <c r="BA8139" s="401" t="str">
        <f t="shared" si="7449"/>
        <v/>
      </c>
      <c r="BC8139" s="401" t="str">
        <f t="shared" si="7450"/>
        <v/>
      </c>
      <c r="BD8139" s="401" t="str">
        <f t="shared" si="7451"/>
        <v/>
      </c>
      <c r="BF8139" s="401" t="str">
        <f t="shared" si="7452"/>
        <v/>
      </c>
      <c r="BG8139" s="401" t="str">
        <f t="shared" si="7453"/>
        <v/>
      </c>
      <c r="BI8139" s="401" t="str">
        <f t="shared" si="7454"/>
        <v/>
      </c>
      <c r="BJ8139" s="401" t="str">
        <f t="shared" si="7455"/>
        <v/>
      </c>
      <c r="BL8139" s="401" t="str">
        <f t="shared" si="7456"/>
        <v/>
      </c>
      <c r="BM8139" s="401" t="str">
        <f t="shared" si="7457"/>
        <v/>
      </c>
    </row>
    <row r="8140" spans="4:65" hidden="1" x14ac:dyDescent="0.3">
      <c r="D8140" s="683"/>
      <c r="F8140" s="400">
        <f t="shared" si="7417"/>
        <v>85</v>
      </c>
      <c r="G8140" s="401">
        <f t="shared" ca="1" si="7418"/>
        <v>1558446.0627644544</v>
      </c>
      <c r="H8140" s="401">
        <f t="shared" ca="1" si="7419"/>
        <v>-899769.2538545701</v>
      </c>
      <c r="J8140" s="401">
        <f t="shared" ca="1" si="7420"/>
        <v>2.2908965343808689</v>
      </c>
      <c r="K8140" s="401">
        <f t="shared" ca="1" si="7421"/>
        <v>-2.497350269189627</v>
      </c>
      <c r="M8140" s="401">
        <f t="shared" ca="1" si="7422"/>
        <v>0.72000000000000053</v>
      </c>
      <c r="N8140" s="401">
        <f t="shared" ca="1" si="7423"/>
        <v>-1.7903927321957824</v>
      </c>
      <c r="P8140" s="401">
        <f t="shared" ca="1" si="7424"/>
        <v>1074802.7044489624</v>
      </c>
      <c r="Q8140" s="401">
        <f t="shared" ca="1" si="7425"/>
        <v>-620539.2054398848</v>
      </c>
      <c r="S8140" s="401" t="e">
        <f t="shared" ca="1" si="7426"/>
        <v>#VALUE!</v>
      </c>
      <c r="T8140" s="401" t="e">
        <f t="shared" ca="1" si="7427"/>
        <v>#VALUE!</v>
      </c>
      <c r="V8140" s="401" t="e">
        <f t="shared" ca="1" si="7428"/>
        <v>#VALUE!</v>
      </c>
      <c r="W8140" s="401" t="e">
        <f t="shared" ca="1" si="7429"/>
        <v>#VALUE!</v>
      </c>
      <c r="Y8140" s="401" t="e">
        <f t="shared" ca="1" si="7430"/>
        <v>#VALUE!</v>
      </c>
      <c r="Z8140" s="401" t="e">
        <f t="shared" ca="1" si="7431"/>
        <v>#VALUE!</v>
      </c>
      <c r="AB8140" s="401" t="e">
        <f t="shared" ca="1" si="7432"/>
        <v>#VALUE!</v>
      </c>
      <c r="AC8140" s="401" t="e">
        <f t="shared" ca="1" si="7433"/>
        <v>#VALUE!</v>
      </c>
      <c r="AE8140" s="401" t="e">
        <f t="shared" ca="1" si="7434"/>
        <v>#VALUE!</v>
      </c>
      <c r="AF8140" s="401" t="e">
        <f t="shared" ca="1" si="7435"/>
        <v>#VALUE!</v>
      </c>
      <c r="AH8140" s="401" t="e">
        <f t="shared" ca="1" si="7436"/>
        <v>#VALUE!</v>
      </c>
      <c r="AI8140" s="401" t="e">
        <f t="shared" ca="1" si="7437"/>
        <v>#VALUE!</v>
      </c>
      <c r="AK8140" s="401" t="e">
        <f t="shared" ca="1" si="7438"/>
        <v>#VALUE!</v>
      </c>
      <c r="AL8140" s="401" t="e">
        <f t="shared" ca="1" si="7439"/>
        <v>#VALUE!</v>
      </c>
      <c r="AN8140" s="401" t="e">
        <f t="shared" ca="1" si="7440"/>
        <v>#VALUE!</v>
      </c>
      <c r="AO8140" s="401" t="e">
        <f t="shared" ca="1" si="7441"/>
        <v>#VALUE!</v>
      </c>
      <c r="AQ8140" s="401" t="e">
        <f t="shared" ca="1" si="7442"/>
        <v>#VALUE!</v>
      </c>
      <c r="AR8140" s="401" t="e">
        <f t="shared" ca="1" si="7443"/>
        <v>#VALUE!</v>
      </c>
      <c r="AT8140" s="401" t="e">
        <f t="shared" ca="1" si="7444"/>
        <v>#VALUE!</v>
      </c>
      <c r="AU8140" s="401" t="e">
        <f t="shared" ca="1" si="7445"/>
        <v>#VALUE!</v>
      </c>
      <c r="AW8140" s="401" t="e">
        <f t="shared" ca="1" si="7446"/>
        <v>#VALUE!</v>
      </c>
      <c r="AX8140" s="401" t="e">
        <f t="shared" ca="1" si="7447"/>
        <v>#VALUE!</v>
      </c>
      <c r="AZ8140" s="401" t="e">
        <f t="shared" ca="1" si="7448"/>
        <v>#VALUE!</v>
      </c>
      <c r="BA8140" s="401" t="e">
        <f t="shared" ca="1" si="7449"/>
        <v>#VALUE!</v>
      </c>
      <c r="BC8140" s="401" t="e">
        <f t="shared" ca="1" si="7450"/>
        <v>#VALUE!</v>
      </c>
      <c r="BD8140" s="401" t="e">
        <f t="shared" ca="1" si="7451"/>
        <v>#VALUE!</v>
      </c>
      <c r="BF8140" s="401" t="e">
        <f t="shared" ca="1" si="7452"/>
        <v>#VALUE!</v>
      </c>
      <c r="BG8140" s="401" t="e">
        <f t="shared" ca="1" si="7453"/>
        <v>#VALUE!</v>
      </c>
      <c r="BI8140" s="401" t="e">
        <f t="shared" ca="1" si="7454"/>
        <v>#VALUE!</v>
      </c>
      <c r="BJ8140" s="401" t="e">
        <f t="shared" ca="1" si="7455"/>
        <v>#VALUE!</v>
      </c>
      <c r="BL8140" s="401" t="e">
        <f t="shared" ca="1" si="7456"/>
        <v>#VALUE!</v>
      </c>
      <c r="BM8140" s="401" t="e">
        <f t="shared" ca="1" si="7457"/>
        <v>#VALUE!</v>
      </c>
    </row>
    <row r="8141" spans="4:65" hidden="1" x14ac:dyDescent="0.3">
      <c r="D8141" s="683"/>
      <c r="F8141" s="400">
        <f t="shared" si="7417"/>
        <v>86</v>
      </c>
      <c r="G8141" s="401" t="str">
        <f t="shared" si="7418"/>
        <v/>
      </c>
      <c r="H8141" s="401" t="str">
        <f t="shared" si="7419"/>
        <v/>
      </c>
      <c r="J8141" s="401" t="str">
        <f t="shared" si="7420"/>
        <v/>
      </c>
      <c r="K8141" s="401" t="str">
        <f t="shared" si="7421"/>
        <v/>
      </c>
      <c r="M8141" s="401" t="str">
        <f t="shared" si="7422"/>
        <v/>
      </c>
      <c r="N8141" s="401" t="str">
        <f t="shared" si="7423"/>
        <v/>
      </c>
      <c r="P8141" s="401" t="str">
        <f t="shared" si="7424"/>
        <v/>
      </c>
      <c r="Q8141" s="401" t="str">
        <f t="shared" si="7425"/>
        <v/>
      </c>
      <c r="S8141" s="401" t="str">
        <f t="shared" si="7426"/>
        <v/>
      </c>
      <c r="T8141" s="401" t="str">
        <f t="shared" si="7427"/>
        <v/>
      </c>
      <c r="V8141" s="401" t="str">
        <f t="shared" si="7428"/>
        <v/>
      </c>
      <c r="W8141" s="401" t="str">
        <f t="shared" si="7429"/>
        <v/>
      </c>
      <c r="Y8141" s="401" t="str">
        <f t="shared" si="7430"/>
        <v/>
      </c>
      <c r="Z8141" s="401" t="str">
        <f t="shared" si="7431"/>
        <v/>
      </c>
      <c r="AB8141" s="401" t="str">
        <f t="shared" si="7432"/>
        <v/>
      </c>
      <c r="AC8141" s="401" t="str">
        <f t="shared" si="7433"/>
        <v/>
      </c>
      <c r="AE8141" s="401" t="str">
        <f t="shared" si="7434"/>
        <v/>
      </c>
      <c r="AF8141" s="401" t="str">
        <f t="shared" si="7435"/>
        <v/>
      </c>
      <c r="AH8141" s="401" t="str">
        <f t="shared" si="7436"/>
        <v/>
      </c>
      <c r="AI8141" s="401" t="str">
        <f t="shared" si="7437"/>
        <v/>
      </c>
      <c r="AK8141" s="401" t="str">
        <f t="shared" si="7438"/>
        <v/>
      </c>
      <c r="AL8141" s="401" t="str">
        <f t="shared" si="7439"/>
        <v/>
      </c>
      <c r="AN8141" s="401" t="str">
        <f t="shared" si="7440"/>
        <v/>
      </c>
      <c r="AO8141" s="401" t="str">
        <f t="shared" si="7441"/>
        <v/>
      </c>
      <c r="AQ8141" s="401" t="str">
        <f t="shared" si="7442"/>
        <v/>
      </c>
      <c r="AR8141" s="401" t="str">
        <f t="shared" si="7443"/>
        <v/>
      </c>
      <c r="AT8141" s="401" t="str">
        <f t="shared" si="7444"/>
        <v/>
      </c>
      <c r="AU8141" s="401" t="str">
        <f t="shared" si="7445"/>
        <v/>
      </c>
      <c r="AW8141" s="401" t="str">
        <f t="shared" si="7446"/>
        <v/>
      </c>
      <c r="AX8141" s="401" t="str">
        <f t="shared" si="7447"/>
        <v/>
      </c>
      <c r="AZ8141" s="401" t="str">
        <f t="shared" si="7448"/>
        <v/>
      </c>
      <c r="BA8141" s="401" t="str">
        <f t="shared" si="7449"/>
        <v/>
      </c>
      <c r="BC8141" s="401" t="str">
        <f t="shared" si="7450"/>
        <v/>
      </c>
      <c r="BD8141" s="401" t="str">
        <f t="shared" si="7451"/>
        <v/>
      </c>
      <c r="BF8141" s="401" t="str">
        <f t="shared" si="7452"/>
        <v/>
      </c>
      <c r="BG8141" s="401" t="str">
        <f t="shared" si="7453"/>
        <v/>
      </c>
      <c r="BI8141" s="401" t="str">
        <f t="shared" si="7454"/>
        <v/>
      </c>
      <c r="BJ8141" s="401" t="str">
        <f t="shared" si="7455"/>
        <v/>
      </c>
      <c r="BL8141" s="401" t="str">
        <f t="shared" si="7456"/>
        <v/>
      </c>
      <c r="BM8141" s="401" t="str">
        <f t="shared" si="7457"/>
        <v/>
      </c>
    </row>
    <row r="8142" spans="4:65" hidden="1" x14ac:dyDescent="0.3">
      <c r="D8142" s="683"/>
      <c r="F8142" s="400">
        <f t="shared" si="7417"/>
        <v>87</v>
      </c>
      <c r="G8142" s="401">
        <f t="shared" ca="1" si="7418"/>
        <v>1581364.3946835825</v>
      </c>
      <c r="H8142" s="401">
        <f t="shared" ca="1" si="7419"/>
        <v>-913001.15895745601</v>
      </c>
      <c r="J8142" s="401">
        <f t="shared" ca="1" si="7420"/>
        <v>2.3601785666836244</v>
      </c>
      <c r="K8142" s="401">
        <f t="shared" ca="1" si="7421"/>
        <v>-2.5373502691896275</v>
      </c>
      <c r="M8142" s="401">
        <f t="shared" ca="1" si="7422"/>
        <v>0.76000000000000034</v>
      </c>
      <c r="N8142" s="401">
        <f t="shared" ca="1" si="7423"/>
        <v>-1.8134867429633674</v>
      </c>
      <c r="P8142" s="401">
        <f t="shared" ca="1" si="7424"/>
        <v>1097721.036269851</v>
      </c>
      <c r="Q8142" s="401">
        <f t="shared" ca="1" si="7425"/>
        <v>-633771.11048605212</v>
      </c>
      <c r="S8142" s="401" t="e">
        <f t="shared" ca="1" si="7426"/>
        <v>#VALUE!</v>
      </c>
      <c r="T8142" s="401" t="e">
        <f t="shared" ca="1" si="7427"/>
        <v>#VALUE!</v>
      </c>
      <c r="V8142" s="401" t="e">
        <f t="shared" ca="1" si="7428"/>
        <v>#VALUE!</v>
      </c>
      <c r="W8142" s="401" t="e">
        <f t="shared" ca="1" si="7429"/>
        <v>#VALUE!</v>
      </c>
      <c r="Y8142" s="401" t="e">
        <f t="shared" ca="1" si="7430"/>
        <v>#VALUE!</v>
      </c>
      <c r="Z8142" s="401" t="e">
        <f t="shared" ca="1" si="7431"/>
        <v>#VALUE!</v>
      </c>
      <c r="AB8142" s="401" t="e">
        <f t="shared" ca="1" si="7432"/>
        <v>#VALUE!</v>
      </c>
      <c r="AC8142" s="401" t="e">
        <f t="shared" ca="1" si="7433"/>
        <v>#VALUE!</v>
      </c>
      <c r="AE8142" s="401" t="e">
        <f t="shared" ca="1" si="7434"/>
        <v>#VALUE!</v>
      </c>
      <c r="AF8142" s="401" t="e">
        <f t="shared" ca="1" si="7435"/>
        <v>#VALUE!</v>
      </c>
      <c r="AH8142" s="401" t="e">
        <f t="shared" ca="1" si="7436"/>
        <v>#VALUE!</v>
      </c>
      <c r="AI8142" s="401" t="e">
        <f t="shared" ca="1" si="7437"/>
        <v>#VALUE!</v>
      </c>
      <c r="AK8142" s="401" t="e">
        <f t="shared" ca="1" si="7438"/>
        <v>#VALUE!</v>
      </c>
      <c r="AL8142" s="401" t="e">
        <f t="shared" ca="1" si="7439"/>
        <v>#VALUE!</v>
      </c>
      <c r="AN8142" s="401" t="e">
        <f t="shared" ca="1" si="7440"/>
        <v>#VALUE!</v>
      </c>
      <c r="AO8142" s="401" t="e">
        <f t="shared" ca="1" si="7441"/>
        <v>#VALUE!</v>
      </c>
      <c r="AQ8142" s="401" t="e">
        <f t="shared" ca="1" si="7442"/>
        <v>#VALUE!</v>
      </c>
      <c r="AR8142" s="401" t="e">
        <f t="shared" ca="1" si="7443"/>
        <v>#VALUE!</v>
      </c>
      <c r="AT8142" s="401" t="e">
        <f t="shared" ca="1" si="7444"/>
        <v>#VALUE!</v>
      </c>
      <c r="AU8142" s="401" t="e">
        <f t="shared" ca="1" si="7445"/>
        <v>#VALUE!</v>
      </c>
      <c r="AW8142" s="401" t="e">
        <f t="shared" ca="1" si="7446"/>
        <v>#VALUE!</v>
      </c>
      <c r="AX8142" s="401" t="e">
        <f t="shared" ca="1" si="7447"/>
        <v>#VALUE!</v>
      </c>
      <c r="AZ8142" s="401" t="e">
        <f t="shared" ca="1" si="7448"/>
        <v>#VALUE!</v>
      </c>
      <c r="BA8142" s="401" t="e">
        <f t="shared" ca="1" si="7449"/>
        <v>#VALUE!</v>
      </c>
      <c r="BC8142" s="401" t="e">
        <f t="shared" ca="1" si="7450"/>
        <v>#VALUE!</v>
      </c>
      <c r="BD8142" s="401" t="e">
        <f t="shared" ca="1" si="7451"/>
        <v>#VALUE!</v>
      </c>
      <c r="BF8142" s="401" t="e">
        <f t="shared" ca="1" si="7452"/>
        <v>#VALUE!</v>
      </c>
      <c r="BG8142" s="401" t="e">
        <f t="shared" ca="1" si="7453"/>
        <v>#VALUE!</v>
      </c>
      <c r="BI8142" s="401" t="e">
        <f t="shared" ca="1" si="7454"/>
        <v>#VALUE!</v>
      </c>
      <c r="BJ8142" s="401" t="e">
        <f t="shared" ca="1" si="7455"/>
        <v>#VALUE!</v>
      </c>
      <c r="BL8142" s="401" t="e">
        <f t="shared" ca="1" si="7456"/>
        <v>#VALUE!</v>
      </c>
      <c r="BM8142" s="401" t="e">
        <f t="shared" ca="1" si="7457"/>
        <v>#VALUE!</v>
      </c>
    </row>
    <row r="8143" spans="4:65" hidden="1" x14ac:dyDescent="0.3">
      <c r="D8143" s="683"/>
      <c r="F8143" s="400">
        <f t="shared" si="7417"/>
        <v>88</v>
      </c>
      <c r="G8143" s="401" t="str">
        <f t="shared" si="7418"/>
        <v/>
      </c>
      <c r="H8143" s="401" t="str">
        <f t="shared" si="7419"/>
        <v/>
      </c>
      <c r="J8143" s="401" t="str">
        <f t="shared" si="7420"/>
        <v/>
      </c>
      <c r="K8143" s="401" t="str">
        <f t="shared" si="7421"/>
        <v/>
      </c>
      <c r="M8143" s="401" t="str">
        <f t="shared" si="7422"/>
        <v/>
      </c>
      <c r="N8143" s="401" t="str">
        <f t="shared" si="7423"/>
        <v/>
      </c>
      <c r="P8143" s="401" t="str">
        <f t="shared" si="7424"/>
        <v/>
      </c>
      <c r="Q8143" s="401" t="str">
        <f t="shared" si="7425"/>
        <v/>
      </c>
      <c r="S8143" s="401" t="str">
        <f t="shared" si="7426"/>
        <v/>
      </c>
      <c r="T8143" s="401" t="str">
        <f t="shared" si="7427"/>
        <v/>
      </c>
      <c r="V8143" s="401" t="str">
        <f t="shared" si="7428"/>
        <v/>
      </c>
      <c r="W8143" s="401" t="str">
        <f t="shared" si="7429"/>
        <v/>
      </c>
      <c r="Y8143" s="401" t="str">
        <f t="shared" si="7430"/>
        <v/>
      </c>
      <c r="Z8143" s="401" t="str">
        <f t="shared" si="7431"/>
        <v/>
      </c>
      <c r="AB8143" s="401" t="str">
        <f t="shared" si="7432"/>
        <v/>
      </c>
      <c r="AC8143" s="401" t="str">
        <f t="shared" si="7433"/>
        <v/>
      </c>
      <c r="AE8143" s="401" t="str">
        <f t="shared" si="7434"/>
        <v/>
      </c>
      <c r="AF8143" s="401" t="str">
        <f t="shared" si="7435"/>
        <v/>
      </c>
      <c r="AH8143" s="401" t="str">
        <f t="shared" si="7436"/>
        <v/>
      </c>
      <c r="AI8143" s="401" t="str">
        <f t="shared" si="7437"/>
        <v/>
      </c>
      <c r="AK8143" s="401" t="str">
        <f t="shared" si="7438"/>
        <v/>
      </c>
      <c r="AL8143" s="401" t="str">
        <f t="shared" si="7439"/>
        <v/>
      </c>
      <c r="AN8143" s="401" t="str">
        <f t="shared" si="7440"/>
        <v/>
      </c>
      <c r="AO8143" s="401" t="str">
        <f t="shared" si="7441"/>
        <v/>
      </c>
      <c r="AQ8143" s="401" t="str">
        <f t="shared" si="7442"/>
        <v/>
      </c>
      <c r="AR8143" s="401" t="str">
        <f t="shared" si="7443"/>
        <v/>
      </c>
      <c r="AT8143" s="401" t="str">
        <f t="shared" si="7444"/>
        <v/>
      </c>
      <c r="AU8143" s="401" t="str">
        <f t="shared" si="7445"/>
        <v/>
      </c>
      <c r="AW8143" s="401" t="str">
        <f t="shared" si="7446"/>
        <v/>
      </c>
      <c r="AX8143" s="401" t="str">
        <f t="shared" si="7447"/>
        <v/>
      </c>
      <c r="AZ8143" s="401" t="str">
        <f t="shared" si="7448"/>
        <v/>
      </c>
      <c r="BA8143" s="401" t="str">
        <f t="shared" si="7449"/>
        <v/>
      </c>
      <c r="BC8143" s="401" t="str">
        <f t="shared" si="7450"/>
        <v/>
      </c>
      <c r="BD8143" s="401" t="str">
        <f t="shared" si="7451"/>
        <v/>
      </c>
      <c r="BF8143" s="401" t="str">
        <f t="shared" si="7452"/>
        <v/>
      </c>
      <c r="BG8143" s="401" t="str">
        <f t="shared" si="7453"/>
        <v/>
      </c>
      <c r="BI8143" s="401" t="str">
        <f t="shared" si="7454"/>
        <v/>
      </c>
      <c r="BJ8143" s="401" t="str">
        <f t="shared" si="7455"/>
        <v/>
      </c>
      <c r="BL8143" s="401" t="str">
        <f t="shared" si="7456"/>
        <v/>
      </c>
      <c r="BM8143" s="401" t="str">
        <f t="shared" si="7457"/>
        <v/>
      </c>
    </row>
    <row r="8144" spans="4:65" hidden="1" x14ac:dyDescent="0.3">
      <c r="D8144" s="683"/>
      <c r="F8144" s="400">
        <f t="shared" si="7417"/>
        <v>89</v>
      </c>
      <c r="G8144" s="401">
        <f t="shared" ca="1" si="7418"/>
        <v>1604282.7265110223</v>
      </c>
      <c r="H8144" s="401">
        <f t="shared" ca="1" si="7419"/>
        <v>-926233.06400740542</v>
      </c>
      <c r="J8144" s="401">
        <f t="shared" ca="1" si="7420"/>
        <v>2.4294605989863793</v>
      </c>
      <c r="K8144" s="401">
        <f t="shared" ca="1" si="7421"/>
        <v>-2.5773502691896271</v>
      </c>
      <c r="M8144" s="401">
        <f t="shared" ca="1" si="7422"/>
        <v>0.80000000000000049</v>
      </c>
      <c r="N8144" s="401">
        <f t="shared" ca="1" si="7423"/>
        <v>-1.8365807537309526</v>
      </c>
      <c r="P8144" s="401">
        <f t="shared" ca="1" si="7424"/>
        <v>1120639.3680906745</v>
      </c>
      <c r="Q8144" s="401">
        <f t="shared" ca="1" si="7425"/>
        <v>-647003.0155321816</v>
      </c>
      <c r="S8144" s="401" t="e">
        <f t="shared" ca="1" si="7426"/>
        <v>#VALUE!</v>
      </c>
      <c r="T8144" s="401" t="e">
        <f t="shared" ca="1" si="7427"/>
        <v>#VALUE!</v>
      </c>
      <c r="V8144" s="401" t="e">
        <f t="shared" ca="1" si="7428"/>
        <v>#VALUE!</v>
      </c>
      <c r="W8144" s="401" t="e">
        <f t="shared" ca="1" si="7429"/>
        <v>#VALUE!</v>
      </c>
      <c r="Y8144" s="401" t="e">
        <f t="shared" ca="1" si="7430"/>
        <v>#VALUE!</v>
      </c>
      <c r="Z8144" s="401" t="e">
        <f t="shared" ca="1" si="7431"/>
        <v>#VALUE!</v>
      </c>
      <c r="AB8144" s="401" t="e">
        <f t="shared" ca="1" si="7432"/>
        <v>#VALUE!</v>
      </c>
      <c r="AC8144" s="401" t="e">
        <f t="shared" ca="1" si="7433"/>
        <v>#VALUE!</v>
      </c>
      <c r="AE8144" s="401" t="e">
        <f t="shared" ca="1" si="7434"/>
        <v>#VALUE!</v>
      </c>
      <c r="AF8144" s="401" t="e">
        <f t="shared" ca="1" si="7435"/>
        <v>#VALUE!</v>
      </c>
      <c r="AH8144" s="401" t="e">
        <f t="shared" ca="1" si="7436"/>
        <v>#VALUE!</v>
      </c>
      <c r="AI8144" s="401" t="e">
        <f t="shared" ca="1" si="7437"/>
        <v>#VALUE!</v>
      </c>
      <c r="AK8144" s="401" t="e">
        <f t="shared" ca="1" si="7438"/>
        <v>#VALUE!</v>
      </c>
      <c r="AL8144" s="401" t="e">
        <f t="shared" ca="1" si="7439"/>
        <v>#VALUE!</v>
      </c>
      <c r="AN8144" s="401" t="e">
        <f t="shared" ca="1" si="7440"/>
        <v>#VALUE!</v>
      </c>
      <c r="AO8144" s="401" t="e">
        <f t="shared" ca="1" si="7441"/>
        <v>#VALUE!</v>
      </c>
      <c r="AQ8144" s="401" t="e">
        <f t="shared" ca="1" si="7442"/>
        <v>#VALUE!</v>
      </c>
      <c r="AR8144" s="401" t="e">
        <f t="shared" ca="1" si="7443"/>
        <v>#VALUE!</v>
      </c>
      <c r="AT8144" s="401" t="e">
        <f t="shared" ca="1" si="7444"/>
        <v>#VALUE!</v>
      </c>
      <c r="AU8144" s="401" t="e">
        <f t="shared" ca="1" si="7445"/>
        <v>#VALUE!</v>
      </c>
      <c r="AW8144" s="401" t="e">
        <f t="shared" ca="1" si="7446"/>
        <v>#VALUE!</v>
      </c>
      <c r="AX8144" s="401" t="e">
        <f t="shared" ca="1" si="7447"/>
        <v>#VALUE!</v>
      </c>
      <c r="AZ8144" s="401" t="e">
        <f t="shared" ca="1" si="7448"/>
        <v>#VALUE!</v>
      </c>
      <c r="BA8144" s="401" t="e">
        <f t="shared" ca="1" si="7449"/>
        <v>#VALUE!</v>
      </c>
      <c r="BC8144" s="401" t="e">
        <f t="shared" ca="1" si="7450"/>
        <v>#VALUE!</v>
      </c>
      <c r="BD8144" s="401" t="e">
        <f t="shared" ca="1" si="7451"/>
        <v>#VALUE!</v>
      </c>
      <c r="BF8144" s="401" t="e">
        <f t="shared" ca="1" si="7452"/>
        <v>#VALUE!</v>
      </c>
      <c r="BG8144" s="401" t="e">
        <f t="shared" ca="1" si="7453"/>
        <v>#VALUE!</v>
      </c>
      <c r="BI8144" s="401" t="e">
        <f t="shared" ca="1" si="7454"/>
        <v>#VALUE!</v>
      </c>
      <c r="BJ8144" s="401" t="e">
        <f t="shared" ca="1" si="7455"/>
        <v>#VALUE!</v>
      </c>
      <c r="BL8144" s="401" t="e">
        <f t="shared" ca="1" si="7456"/>
        <v>#VALUE!</v>
      </c>
      <c r="BM8144" s="401" t="e">
        <f t="shared" ca="1" si="7457"/>
        <v>#VALUE!</v>
      </c>
    </row>
    <row r="8145" spans="4:65" hidden="1" x14ac:dyDescent="0.3">
      <c r="D8145" s="683"/>
      <c r="F8145" s="400">
        <f t="shared" si="7417"/>
        <v>90</v>
      </c>
      <c r="G8145" s="401" t="str">
        <f t="shared" si="7418"/>
        <v/>
      </c>
      <c r="H8145" s="401" t="str">
        <f t="shared" si="7419"/>
        <v/>
      </c>
      <c r="J8145" s="401" t="str">
        <f t="shared" si="7420"/>
        <v/>
      </c>
      <c r="K8145" s="401" t="str">
        <f t="shared" si="7421"/>
        <v/>
      </c>
      <c r="M8145" s="401" t="str">
        <f t="shared" si="7422"/>
        <v/>
      </c>
      <c r="N8145" s="401" t="str">
        <f t="shared" si="7423"/>
        <v/>
      </c>
      <c r="P8145" s="401" t="str">
        <f t="shared" si="7424"/>
        <v/>
      </c>
      <c r="Q8145" s="401" t="str">
        <f t="shared" si="7425"/>
        <v/>
      </c>
      <c r="S8145" s="401" t="str">
        <f t="shared" si="7426"/>
        <v/>
      </c>
      <c r="T8145" s="401" t="str">
        <f t="shared" si="7427"/>
        <v/>
      </c>
      <c r="V8145" s="401" t="str">
        <f t="shared" si="7428"/>
        <v/>
      </c>
      <c r="W8145" s="401" t="str">
        <f t="shared" si="7429"/>
        <v/>
      </c>
      <c r="Y8145" s="401" t="str">
        <f t="shared" si="7430"/>
        <v/>
      </c>
      <c r="Z8145" s="401" t="str">
        <f t="shared" si="7431"/>
        <v/>
      </c>
      <c r="AB8145" s="401" t="str">
        <f t="shared" si="7432"/>
        <v/>
      </c>
      <c r="AC8145" s="401" t="str">
        <f t="shared" si="7433"/>
        <v/>
      </c>
      <c r="AE8145" s="401" t="str">
        <f t="shared" si="7434"/>
        <v/>
      </c>
      <c r="AF8145" s="401" t="str">
        <f t="shared" si="7435"/>
        <v/>
      </c>
      <c r="AH8145" s="401" t="str">
        <f t="shared" si="7436"/>
        <v/>
      </c>
      <c r="AI8145" s="401" t="str">
        <f t="shared" si="7437"/>
        <v/>
      </c>
      <c r="AK8145" s="401" t="str">
        <f t="shared" si="7438"/>
        <v/>
      </c>
      <c r="AL8145" s="401" t="str">
        <f t="shared" si="7439"/>
        <v/>
      </c>
      <c r="AN8145" s="401" t="str">
        <f t="shared" si="7440"/>
        <v/>
      </c>
      <c r="AO8145" s="401" t="str">
        <f t="shared" si="7441"/>
        <v/>
      </c>
      <c r="AQ8145" s="401" t="str">
        <f t="shared" si="7442"/>
        <v/>
      </c>
      <c r="AR8145" s="401" t="str">
        <f t="shared" si="7443"/>
        <v/>
      </c>
      <c r="AT8145" s="401" t="str">
        <f t="shared" si="7444"/>
        <v/>
      </c>
      <c r="AU8145" s="401" t="str">
        <f t="shared" si="7445"/>
        <v/>
      </c>
      <c r="AW8145" s="401" t="str">
        <f t="shared" si="7446"/>
        <v/>
      </c>
      <c r="AX8145" s="401" t="str">
        <f t="shared" si="7447"/>
        <v/>
      </c>
      <c r="AZ8145" s="401" t="str">
        <f t="shared" si="7448"/>
        <v/>
      </c>
      <c r="BA8145" s="401" t="str">
        <f t="shared" si="7449"/>
        <v/>
      </c>
      <c r="BC8145" s="401" t="str">
        <f t="shared" si="7450"/>
        <v/>
      </c>
      <c r="BD8145" s="401" t="str">
        <f t="shared" si="7451"/>
        <v/>
      </c>
      <c r="BF8145" s="401" t="str">
        <f t="shared" si="7452"/>
        <v/>
      </c>
      <c r="BG8145" s="401" t="str">
        <f t="shared" si="7453"/>
        <v/>
      </c>
      <c r="BI8145" s="401" t="str">
        <f t="shared" si="7454"/>
        <v/>
      </c>
      <c r="BJ8145" s="401" t="str">
        <f t="shared" si="7455"/>
        <v/>
      </c>
      <c r="BL8145" s="401" t="str">
        <f t="shared" si="7456"/>
        <v/>
      </c>
      <c r="BM8145" s="401" t="str">
        <f t="shared" si="7457"/>
        <v/>
      </c>
    </row>
    <row r="8146" spans="4:65" hidden="1" x14ac:dyDescent="0.3">
      <c r="D8146" s="683"/>
      <c r="F8146" s="400">
        <f t="shared" si="7417"/>
        <v>91</v>
      </c>
      <c r="G8146" s="401">
        <f t="shared" ca="1" si="7418"/>
        <v>1627201.0582489863</v>
      </c>
      <c r="H8146" s="401">
        <f t="shared" ca="1" si="7419"/>
        <v>-939464.96900569613</v>
      </c>
      <c r="J8146" s="401">
        <f t="shared" ca="1" si="7420"/>
        <v>2.4987426312891348</v>
      </c>
      <c r="K8146" s="401">
        <f t="shared" ca="1" si="7421"/>
        <v>-2.6173502691896275</v>
      </c>
      <c r="M8146" s="401">
        <f t="shared" ca="1" si="7422"/>
        <v>0.84000000000000064</v>
      </c>
      <c r="N8146" s="401">
        <f t="shared" ca="1" si="7423"/>
        <v>-1.8596747644985376</v>
      </c>
      <c r="P8146" s="401">
        <f t="shared" ca="1" si="7424"/>
        <v>1143557.6999485509</v>
      </c>
      <c r="Q8146" s="401">
        <f t="shared" ca="1" si="7425"/>
        <v>-660234.92059970379</v>
      </c>
      <c r="S8146" s="401" t="e">
        <f t="shared" ca="1" si="7426"/>
        <v>#VALUE!</v>
      </c>
      <c r="T8146" s="401" t="e">
        <f t="shared" ca="1" si="7427"/>
        <v>#VALUE!</v>
      </c>
      <c r="V8146" s="401" t="e">
        <f t="shared" ca="1" si="7428"/>
        <v>#VALUE!</v>
      </c>
      <c r="W8146" s="401" t="e">
        <f t="shared" ca="1" si="7429"/>
        <v>#VALUE!</v>
      </c>
      <c r="Y8146" s="401" t="e">
        <f t="shared" ca="1" si="7430"/>
        <v>#VALUE!</v>
      </c>
      <c r="Z8146" s="401" t="e">
        <f t="shared" ca="1" si="7431"/>
        <v>#VALUE!</v>
      </c>
      <c r="AB8146" s="401" t="e">
        <f t="shared" ca="1" si="7432"/>
        <v>#VALUE!</v>
      </c>
      <c r="AC8146" s="401" t="e">
        <f t="shared" ca="1" si="7433"/>
        <v>#VALUE!</v>
      </c>
      <c r="AE8146" s="401" t="e">
        <f t="shared" ca="1" si="7434"/>
        <v>#VALUE!</v>
      </c>
      <c r="AF8146" s="401" t="e">
        <f t="shared" ca="1" si="7435"/>
        <v>#VALUE!</v>
      </c>
      <c r="AH8146" s="401" t="e">
        <f t="shared" ca="1" si="7436"/>
        <v>#VALUE!</v>
      </c>
      <c r="AI8146" s="401" t="e">
        <f t="shared" ca="1" si="7437"/>
        <v>#VALUE!</v>
      </c>
      <c r="AK8146" s="401" t="e">
        <f t="shared" ca="1" si="7438"/>
        <v>#VALUE!</v>
      </c>
      <c r="AL8146" s="401" t="e">
        <f t="shared" ca="1" si="7439"/>
        <v>#VALUE!</v>
      </c>
      <c r="AN8146" s="401" t="e">
        <f t="shared" ca="1" si="7440"/>
        <v>#VALUE!</v>
      </c>
      <c r="AO8146" s="401" t="e">
        <f t="shared" ca="1" si="7441"/>
        <v>#VALUE!</v>
      </c>
      <c r="AQ8146" s="401" t="e">
        <f t="shared" ca="1" si="7442"/>
        <v>#VALUE!</v>
      </c>
      <c r="AR8146" s="401" t="e">
        <f t="shared" ca="1" si="7443"/>
        <v>#VALUE!</v>
      </c>
      <c r="AT8146" s="401" t="e">
        <f t="shared" ca="1" si="7444"/>
        <v>#VALUE!</v>
      </c>
      <c r="AU8146" s="401" t="e">
        <f t="shared" ca="1" si="7445"/>
        <v>#VALUE!</v>
      </c>
      <c r="AW8146" s="401" t="e">
        <f t="shared" ca="1" si="7446"/>
        <v>#VALUE!</v>
      </c>
      <c r="AX8146" s="401" t="e">
        <f t="shared" ca="1" si="7447"/>
        <v>#VALUE!</v>
      </c>
      <c r="AZ8146" s="401" t="e">
        <f t="shared" ca="1" si="7448"/>
        <v>#VALUE!</v>
      </c>
      <c r="BA8146" s="401" t="e">
        <f t="shared" ca="1" si="7449"/>
        <v>#VALUE!</v>
      </c>
      <c r="BC8146" s="401" t="e">
        <f t="shared" ca="1" si="7450"/>
        <v>#VALUE!</v>
      </c>
      <c r="BD8146" s="401" t="e">
        <f t="shared" ca="1" si="7451"/>
        <v>#VALUE!</v>
      </c>
      <c r="BF8146" s="401" t="e">
        <f t="shared" ca="1" si="7452"/>
        <v>#VALUE!</v>
      </c>
      <c r="BG8146" s="401" t="e">
        <f t="shared" ca="1" si="7453"/>
        <v>#VALUE!</v>
      </c>
      <c r="BI8146" s="401" t="e">
        <f t="shared" ca="1" si="7454"/>
        <v>#VALUE!</v>
      </c>
      <c r="BJ8146" s="401" t="e">
        <f t="shared" ca="1" si="7455"/>
        <v>#VALUE!</v>
      </c>
      <c r="BL8146" s="401" t="e">
        <f t="shared" ca="1" si="7456"/>
        <v>#VALUE!</v>
      </c>
      <c r="BM8146" s="401" t="e">
        <f t="shared" ca="1" si="7457"/>
        <v>#VALUE!</v>
      </c>
    </row>
    <row r="8147" spans="4:65" hidden="1" x14ac:dyDescent="0.3">
      <c r="D8147" s="683"/>
      <c r="F8147" s="400">
        <f t="shared" si="7417"/>
        <v>92</v>
      </c>
      <c r="G8147" s="401" t="str">
        <f t="shared" si="7418"/>
        <v/>
      </c>
      <c r="H8147" s="401" t="str">
        <f t="shared" si="7419"/>
        <v/>
      </c>
      <c r="J8147" s="401" t="str">
        <f t="shared" si="7420"/>
        <v/>
      </c>
      <c r="K8147" s="401" t="str">
        <f t="shared" si="7421"/>
        <v/>
      </c>
      <c r="M8147" s="401" t="str">
        <f t="shared" si="7422"/>
        <v/>
      </c>
      <c r="N8147" s="401" t="str">
        <f t="shared" si="7423"/>
        <v/>
      </c>
      <c r="P8147" s="401" t="str">
        <f t="shared" si="7424"/>
        <v/>
      </c>
      <c r="Q8147" s="401" t="str">
        <f t="shared" si="7425"/>
        <v/>
      </c>
      <c r="S8147" s="401" t="str">
        <f t="shared" si="7426"/>
        <v/>
      </c>
      <c r="T8147" s="401" t="str">
        <f t="shared" si="7427"/>
        <v/>
      </c>
      <c r="V8147" s="401" t="str">
        <f t="shared" si="7428"/>
        <v/>
      </c>
      <c r="W8147" s="401" t="str">
        <f t="shared" si="7429"/>
        <v/>
      </c>
      <c r="Y8147" s="401" t="str">
        <f t="shared" si="7430"/>
        <v/>
      </c>
      <c r="Z8147" s="401" t="str">
        <f t="shared" si="7431"/>
        <v/>
      </c>
      <c r="AB8147" s="401" t="str">
        <f t="shared" si="7432"/>
        <v/>
      </c>
      <c r="AC8147" s="401" t="str">
        <f t="shared" si="7433"/>
        <v/>
      </c>
      <c r="AE8147" s="401" t="str">
        <f t="shared" si="7434"/>
        <v/>
      </c>
      <c r="AF8147" s="401" t="str">
        <f t="shared" si="7435"/>
        <v/>
      </c>
      <c r="AH8147" s="401" t="str">
        <f t="shared" si="7436"/>
        <v/>
      </c>
      <c r="AI8147" s="401" t="str">
        <f t="shared" si="7437"/>
        <v/>
      </c>
      <c r="AK8147" s="401" t="str">
        <f t="shared" si="7438"/>
        <v/>
      </c>
      <c r="AL8147" s="401" t="str">
        <f t="shared" si="7439"/>
        <v/>
      </c>
      <c r="AN8147" s="401" t="str">
        <f t="shared" si="7440"/>
        <v/>
      </c>
      <c r="AO8147" s="401" t="str">
        <f t="shared" si="7441"/>
        <v/>
      </c>
      <c r="AQ8147" s="401" t="str">
        <f t="shared" si="7442"/>
        <v/>
      </c>
      <c r="AR8147" s="401" t="str">
        <f t="shared" si="7443"/>
        <v/>
      </c>
      <c r="AT8147" s="401" t="str">
        <f t="shared" si="7444"/>
        <v/>
      </c>
      <c r="AU8147" s="401" t="str">
        <f t="shared" si="7445"/>
        <v/>
      </c>
      <c r="AW8147" s="401" t="str">
        <f t="shared" si="7446"/>
        <v/>
      </c>
      <c r="AX8147" s="401" t="str">
        <f t="shared" si="7447"/>
        <v/>
      </c>
      <c r="AZ8147" s="401" t="str">
        <f t="shared" si="7448"/>
        <v/>
      </c>
      <c r="BA8147" s="401" t="str">
        <f t="shared" si="7449"/>
        <v/>
      </c>
      <c r="BC8147" s="401" t="str">
        <f t="shared" si="7450"/>
        <v/>
      </c>
      <c r="BD8147" s="401" t="str">
        <f t="shared" si="7451"/>
        <v/>
      </c>
      <c r="BF8147" s="401" t="str">
        <f t="shared" si="7452"/>
        <v/>
      </c>
      <c r="BG8147" s="401" t="str">
        <f t="shared" si="7453"/>
        <v/>
      </c>
      <c r="BI8147" s="401" t="str">
        <f t="shared" si="7454"/>
        <v/>
      </c>
      <c r="BJ8147" s="401" t="str">
        <f t="shared" si="7455"/>
        <v/>
      </c>
      <c r="BL8147" s="401" t="str">
        <f t="shared" si="7456"/>
        <v/>
      </c>
      <c r="BM8147" s="401" t="str">
        <f t="shared" si="7457"/>
        <v/>
      </c>
    </row>
    <row r="8148" spans="4:65" hidden="1" x14ac:dyDescent="0.3">
      <c r="D8148" s="683"/>
      <c r="F8148" s="400">
        <f t="shared" si="7417"/>
        <v>93</v>
      </c>
      <c r="G8148" s="401">
        <f t="shared" ca="1" si="7418"/>
        <v>1650119.3901649709</v>
      </c>
      <c r="H8148" s="401">
        <f t="shared" ca="1" si="7419"/>
        <v>-952696.87410676689</v>
      </c>
      <c r="J8148" s="401">
        <f t="shared" ca="1" si="7420"/>
        <v>2.5680246635918893</v>
      </c>
      <c r="K8148" s="401">
        <f t="shared" ca="1" si="7421"/>
        <v>-2.6573502691896271</v>
      </c>
      <c r="M8148" s="401">
        <f t="shared" ca="1" si="7422"/>
        <v>0.88000000000000067</v>
      </c>
      <c r="N8148" s="401">
        <f t="shared" ca="1" si="7423"/>
        <v>-1.8827687752661226</v>
      </c>
      <c r="P8148" s="401">
        <f t="shared" ca="1" si="7424"/>
        <v>1166476.031769193</v>
      </c>
      <c r="Q8148" s="401">
        <f t="shared" ca="1" si="7425"/>
        <v>-673466.82564572874</v>
      </c>
      <c r="S8148" s="401" t="e">
        <f t="shared" ca="1" si="7426"/>
        <v>#VALUE!</v>
      </c>
      <c r="T8148" s="401" t="e">
        <f t="shared" ca="1" si="7427"/>
        <v>#VALUE!</v>
      </c>
      <c r="V8148" s="401" t="e">
        <f t="shared" ca="1" si="7428"/>
        <v>#VALUE!</v>
      </c>
      <c r="W8148" s="401" t="e">
        <f t="shared" ca="1" si="7429"/>
        <v>#VALUE!</v>
      </c>
      <c r="Y8148" s="401" t="e">
        <f t="shared" ca="1" si="7430"/>
        <v>#VALUE!</v>
      </c>
      <c r="Z8148" s="401" t="e">
        <f t="shared" ca="1" si="7431"/>
        <v>#VALUE!</v>
      </c>
      <c r="AB8148" s="401" t="e">
        <f t="shared" ca="1" si="7432"/>
        <v>#VALUE!</v>
      </c>
      <c r="AC8148" s="401" t="e">
        <f t="shared" ca="1" si="7433"/>
        <v>#VALUE!</v>
      </c>
      <c r="AE8148" s="401" t="e">
        <f t="shared" ca="1" si="7434"/>
        <v>#VALUE!</v>
      </c>
      <c r="AF8148" s="401" t="e">
        <f t="shared" ca="1" si="7435"/>
        <v>#VALUE!</v>
      </c>
      <c r="AH8148" s="401" t="e">
        <f t="shared" ca="1" si="7436"/>
        <v>#VALUE!</v>
      </c>
      <c r="AI8148" s="401" t="e">
        <f t="shared" ca="1" si="7437"/>
        <v>#VALUE!</v>
      </c>
      <c r="AK8148" s="401" t="e">
        <f t="shared" ca="1" si="7438"/>
        <v>#VALUE!</v>
      </c>
      <c r="AL8148" s="401" t="e">
        <f t="shared" ca="1" si="7439"/>
        <v>#VALUE!</v>
      </c>
      <c r="AN8148" s="401" t="e">
        <f t="shared" ca="1" si="7440"/>
        <v>#VALUE!</v>
      </c>
      <c r="AO8148" s="401" t="e">
        <f t="shared" ca="1" si="7441"/>
        <v>#VALUE!</v>
      </c>
      <c r="AQ8148" s="401" t="e">
        <f t="shared" ca="1" si="7442"/>
        <v>#VALUE!</v>
      </c>
      <c r="AR8148" s="401" t="e">
        <f t="shared" ca="1" si="7443"/>
        <v>#VALUE!</v>
      </c>
      <c r="AT8148" s="401" t="e">
        <f t="shared" ca="1" si="7444"/>
        <v>#VALUE!</v>
      </c>
      <c r="AU8148" s="401" t="e">
        <f t="shared" ca="1" si="7445"/>
        <v>#VALUE!</v>
      </c>
      <c r="AW8148" s="401" t="e">
        <f t="shared" ca="1" si="7446"/>
        <v>#VALUE!</v>
      </c>
      <c r="AX8148" s="401" t="e">
        <f t="shared" ca="1" si="7447"/>
        <v>#VALUE!</v>
      </c>
      <c r="AZ8148" s="401" t="e">
        <f t="shared" ca="1" si="7448"/>
        <v>#VALUE!</v>
      </c>
      <c r="BA8148" s="401" t="e">
        <f t="shared" ca="1" si="7449"/>
        <v>#VALUE!</v>
      </c>
      <c r="BC8148" s="401" t="e">
        <f t="shared" ca="1" si="7450"/>
        <v>#VALUE!</v>
      </c>
      <c r="BD8148" s="401" t="e">
        <f t="shared" ca="1" si="7451"/>
        <v>#VALUE!</v>
      </c>
      <c r="BF8148" s="401" t="e">
        <f t="shared" ca="1" si="7452"/>
        <v>#VALUE!</v>
      </c>
      <c r="BG8148" s="401" t="e">
        <f t="shared" ca="1" si="7453"/>
        <v>#VALUE!</v>
      </c>
      <c r="BI8148" s="401" t="e">
        <f t="shared" ca="1" si="7454"/>
        <v>#VALUE!</v>
      </c>
      <c r="BJ8148" s="401" t="e">
        <f t="shared" ca="1" si="7455"/>
        <v>#VALUE!</v>
      </c>
      <c r="BL8148" s="401" t="e">
        <f t="shared" ca="1" si="7456"/>
        <v>#VALUE!</v>
      </c>
      <c r="BM8148" s="401" t="e">
        <f t="shared" ca="1" si="7457"/>
        <v>#VALUE!</v>
      </c>
    </row>
    <row r="8149" spans="4:65" hidden="1" x14ac:dyDescent="0.3">
      <c r="D8149" s="683"/>
      <c r="F8149" s="400">
        <f t="shared" si="7417"/>
        <v>94</v>
      </c>
      <c r="G8149" s="401" t="str">
        <f t="shared" si="7418"/>
        <v/>
      </c>
      <c r="H8149" s="401" t="str">
        <f t="shared" si="7419"/>
        <v/>
      </c>
      <c r="J8149" s="401" t="str">
        <f t="shared" si="7420"/>
        <v/>
      </c>
      <c r="K8149" s="401" t="str">
        <f t="shared" si="7421"/>
        <v/>
      </c>
      <c r="M8149" s="401" t="str">
        <f t="shared" si="7422"/>
        <v/>
      </c>
      <c r="N8149" s="401" t="str">
        <f t="shared" si="7423"/>
        <v/>
      </c>
      <c r="P8149" s="401" t="str">
        <f t="shared" si="7424"/>
        <v/>
      </c>
      <c r="Q8149" s="401" t="str">
        <f t="shared" si="7425"/>
        <v/>
      </c>
      <c r="S8149" s="401" t="str">
        <f t="shared" si="7426"/>
        <v/>
      </c>
      <c r="T8149" s="401" t="str">
        <f t="shared" si="7427"/>
        <v/>
      </c>
      <c r="V8149" s="401" t="str">
        <f t="shared" si="7428"/>
        <v/>
      </c>
      <c r="W8149" s="401" t="str">
        <f t="shared" si="7429"/>
        <v/>
      </c>
      <c r="Y8149" s="401" t="str">
        <f t="shared" si="7430"/>
        <v/>
      </c>
      <c r="Z8149" s="401" t="str">
        <f t="shared" si="7431"/>
        <v/>
      </c>
      <c r="AB8149" s="401" t="str">
        <f t="shared" si="7432"/>
        <v/>
      </c>
      <c r="AC8149" s="401" t="str">
        <f t="shared" si="7433"/>
        <v/>
      </c>
      <c r="AE8149" s="401" t="str">
        <f t="shared" si="7434"/>
        <v/>
      </c>
      <c r="AF8149" s="401" t="str">
        <f t="shared" si="7435"/>
        <v/>
      </c>
      <c r="AH8149" s="401" t="str">
        <f t="shared" si="7436"/>
        <v/>
      </c>
      <c r="AI8149" s="401" t="str">
        <f t="shared" si="7437"/>
        <v/>
      </c>
      <c r="AK8149" s="401" t="str">
        <f t="shared" si="7438"/>
        <v/>
      </c>
      <c r="AL8149" s="401" t="str">
        <f t="shared" si="7439"/>
        <v/>
      </c>
      <c r="AN8149" s="401" t="str">
        <f t="shared" si="7440"/>
        <v/>
      </c>
      <c r="AO8149" s="401" t="str">
        <f t="shared" si="7441"/>
        <v/>
      </c>
      <c r="AQ8149" s="401" t="str">
        <f t="shared" si="7442"/>
        <v/>
      </c>
      <c r="AR8149" s="401" t="str">
        <f t="shared" si="7443"/>
        <v/>
      </c>
      <c r="AT8149" s="401" t="str">
        <f t="shared" si="7444"/>
        <v/>
      </c>
      <c r="AU8149" s="401" t="str">
        <f t="shared" si="7445"/>
        <v/>
      </c>
      <c r="AW8149" s="401" t="str">
        <f t="shared" si="7446"/>
        <v/>
      </c>
      <c r="AX8149" s="401" t="str">
        <f t="shared" si="7447"/>
        <v/>
      </c>
      <c r="AZ8149" s="401" t="str">
        <f t="shared" si="7448"/>
        <v/>
      </c>
      <c r="BA8149" s="401" t="str">
        <f t="shared" si="7449"/>
        <v/>
      </c>
      <c r="BC8149" s="401" t="str">
        <f t="shared" si="7450"/>
        <v/>
      </c>
      <c r="BD8149" s="401" t="str">
        <f t="shared" si="7451"/>
        <v/>
      </c>
      <c r="BF8149" s="401" t="str">
        <f t="shared" si="7452"/>
        <v/>
      </c>
      <c r="BG8149" s="401" t="str">
        <f t="shared" si="7453"/>
        <v/>
      </c>
      <c r="BI8149" s="401" t="str">
        <f t="shared" si="7454"/>
        <v/>
      </c>
      <c r="BJ8149" s="401" t="str">
        <f t="shared" si="7455"/>
        <v/>
      </c>
      <c r="BL8149" s="401" t="str">
        <f t="shared" si="7456"/>
        <v/>
      </c>
      <c r="BM8149" s="401" t="str">
        <f t="shared" si="7457"/>
        <v/>
      </c>
    </row>
    <row r="8150" spans="4:65" hidden="1" x14ac:dyDescent="0.3">
      <c r="D8150" s="683"/>
      <c r="F8150" s="400">
        <f t="shared" si="7417"/>
        <v>95</v>
      </c>
      <c r="G8150" s="401">
        <f t="shared" ca="1" si="7418"/>
        <v>1673037.7219915183</v>
      </c>
      <c r="H8150" s="401">
        <f t="shared" ca="1" si="7419"/>
        <v>-965928.77915620117</v>
      </c>
      <c r="J8150" s="401">
        <f t="shared" ca="1" si="7420"/>
        <v>2.6373066958946438</v>
      </c>
      <c r="K8150" s="401">
        <f t="shared" ca="1" si="7421"/>
        <v>-2.6973502691896267</v>
      </c>
      <c r="M8150" s="401">
        <f t="shared" ca="1" si="7422"/>
        <v>0.9200000000000006</v>
      </c>
      <c r="N8150" s="401">
        <f t="shared" ca="1" si="7423"/>
        <v>-1.9058627860337076</v>
      </c>
      <c r="P8150" s="401">
        <f t="shared" ca="1" si="7424"/>
        <v>1189394.3635897839</v>
      </c>
      <c r="Q8150" s="401">
        <f t="shared" ca="1" si="7425"/>
        <v>-686698.73069172399</v>
      </c>
      <c r="S8150" s="401" t="e">
        <f t="shared" ca="1" si="7426"/>
        <v>#VALUE!</v>
      </c>
      <c r="T8150" s="401" t="e">
        <f t="shared" ca="1" si="7427"/>
        <v>#VALUE!</v>
      </c>
      <c r="V8150" s="401" t="e">
        <f t="shared" ca="1" si="7428"/>
        <v>#VALUE!</v>
      </c>
      <c r="W8150" s="401" t="e">
        <f t="shared" ca="1" si="7429"/>
        <v>#VALUE!</v>
      </c>
      <c r="Y8150" s="401" t="e">
        <f t="shared" ca="1" si="7430"/>
        <v>#VALUE!</v>
      </c>
      <c r="Z8150" s="401" t="e">
        <f t="shared" ca="1" si="7431"/>
        <v>#VALUE!</v>
      </c>
      <c r="AB8150" s="401" t="e">
        <f t="shared" ca="1" si="7432"/>
        <v>#VALUE!</v>
      </c>
      <c r="AC8150" s="401" t="e">
        <f t="shared" ca="1" si="7433"/>
        <v>#VALUE!</v>
      </c>
      <c r="AE8150" s="401" t="e">
        <f t="shared" ca="1" si="7434"/>
        <v>#VALUE!</v>
      </c>
      <c r="AF8150" s="401" t="e">
        <f t="shared" ca="1" si="7435"/>
        <v>#VALUE!</v>
      </c>
      <c r="AH8150" s="401" t="e">
        <f t="shared" ca="1" si="7436"/>
        <v>#VALUE!</v>
      </c>
      <c r="AI8150" s="401" t="e">
        <f t="shared" ca="1" si="7437"/>
        <v>#VALUE!</v>
      </c>
      <c r="AK8150" s="401" t="e">
        <f t="shared" ca="1" si="7438"/>
        <v>#VALUE!</v>
      </c>
      <c r="AL8150" s="401" t="e">
        <f t="shared" ca="1" si="7439"/>
        <v>#VALUE!</v>
      </c>
      <c r="AN8150" s="401" t="e">
        <f t="shared" ca="1" si="7440"/>
        <v>#VALUE!</v>
      </c>
      <c r="AO8150" s="401" t="e">
        <f t="shared" ca="1" si="7441"/>
        <v>#VALUE!</v>
      </c>
      <c r="AQ8150" s="401" t="e">
        <f t="shared" ca="1" si="7442"/>
        <v>#VALUE!</v>
      </c>
      <c r="AR8150" s="401" t="e">
        <f t="shared" ca="1" si="7443"/>
        <v>#VALUE!</v>
      </c>
      <c r="AT8150" s="401" t="e">
        <f t="shared" ca="1" si="7444"/>
        <v>#VALUE!</v>
      </c>
      <c r="AU8150" s="401" t="e">
        <f t="shared" ca="1" si="7445"/>
        <v>#VALUE!</v>
      </c>
      <c r="AW8150" s="401" t="e">
        <f t="shared" ca="1" si="7446"/>
        <v>#VALUE!</v>
      </c>
      <c r="AX8150" s="401" t="e">
        <f t="shared" ca="1" si="7447"/>
        <v>#VALUE!</v>
      </c>
      <c r="AZ8150" s="401" t="e">
        <f t="shared" ca="1" si="7448"/>
        <v>#VALUE!</v>
      </c>
      <c r="BA8150" s="401" t="e">
        <f t="shared" ca="1" si="7449"/>
        <v>#VALUE!</v>
      </c>
      <c r="BC8150" s="401" t="e">
        <f t="shared" ca="1" si="7450"/>
        <v>#VALUE!</v>
      </c>
      <c r="BD8150" s="401" t="e">
        <f t="shared" ca="1" si="7451"/>
        <v>#VALUE!</v>
      </c>
      <c r="BF8150" s="401" t="e">
        <f t="shared" ca="1" si="7452"/>
        <v>#VALUE!</v>
      </c>
      <c r="BG8150" s="401" t="e">
        <f t="shared" ca="1" si="7453"/>
        <v>#VALUE!</v>
      </c>
      <c r="BI8150" s="401" t="e">
        <f t="shared" ca="1" si="7454"/>
        <v>#VALUE!</v>
      </c>
      <c r="BJ8150" s="401" t="e">
        <f t="shared" ca="1" si="7455"/>
        <v>#VALUE!</v>
      </c>
      <c r="BL8150" s="401" t="e">
        <f t="shared" ca="1" si="7456"/>
        <v>#VALUE!</v>
      </c>
      <c r="BM8150" s="401" t="e">
        <f t="shared" ca="1" si="7457"/>
        <v>#VALUE!</v>
      </c>
    </row>
    <row r="8151" spans="4:65" hidden="1" x14ac:dyDescent="0.3">
      <c r="D8151" s="683"/>
      <c r="F8151" s="400">
        <f t="shared" si="7417"/>
        <v>96</v>
      </c>
      <c r="G8151" s="401" t="str">
        <f t="shared" si="7418"/>
        <v/>
      </c>
      <c r="H8151" s="401" t="str">
        <f t="shared" si="7419"/>
        <v/>
      </c>
      <c r="J8151" s="401" t="str">
        <f t="shared" si="7420"/>
        <v/>
      </c>
      <c r="K8151" s="401" t="str">
        <f t="shared" si="7421"/>
        <v/>
      </c>
      <c r="M8151" s="401" t="str">
        <f t="shared" si="7422"/>
        <v/>
      </c>
      <c r="N8151" s="401" t="str">
        <f t="shared" si="7423"/>
        <v/>
      </c>
      <c r="P8151" s="401" t="str">
        <f t="shared" si="7424"/>
        <v/>
      </c>
      <c r="Q8151" s="401" t="str">
        <f t="shared" si="7425"/>
        <v/>
      </c>
      <c r="S8151" s="401" t="str">
        <f t="shared" si="7426"/>
        <v/>
      </c>
      <c r="T8151" s="401" t="str">
        <f t="shared" si="7427"/>
        <v/>
      </c>
      <c r="V8151" s="401" t="str">
        <f t="shared" si="7428"/>
        <v/>
      </c>
      <c r="W8151" s="401" t="str">
        <f t="shared" si="7429"/>
        <v/>
      </c>
      <c r="Y8151" s="401" t="str">
        <f t="shared" si="7430"/>
        <v/>
      </c>
      <c r="Z8151" s="401" t="str">
        <f t="shared" si="7431"/>
        <v/>
      </c>
      <c r="AB8151" s="401" t="str">
        <f t="shared" si="7432"/>
        <v/>
      </c>
      <c r="AC8151" s="401" t="str">
        <f t="shared" si="7433"/>
        <v/>
      </c>
      <c r="AE8151" s="401" t="str">
        <f t="shared" si="7434"/>
        <v/>
      </c>
      <c r="AF8151" s="401" t="str">
        <f t="shared" si="7435"/>
        <v/>
      </c>
      <c r="AH8151" s="401" t="str">
        <f t="shared" si="7436"/>
        <v/>
      </c>
      <c r="AI8151" s="401" t="str">
        <f t="shared" si="7437"/>
        <v/>
      </c>
      <c r="AK8151" s="401" t="str">
        <f t="shared" si="7438"/>
        <v/>
      </c>
      <c r="AL8151" s="401" t="str">
        <f t="shared" si="7439"/>
        <v/>
      </c>
      <c r="AN8151" s="401" t="str">
        <f t="shared" si="7440"/>
        <v/>
      </c>
      <c r="AO8151" s="401" t="str">
        <f t="shared" si="7441"/>
        <v/>
      </c>
      <c r="AQ8151" s="401" t="str">
        <f t="shared" si="7442"/>
        <v/>
      </c>
      <c r="AR8151" s="401" t="str">
        <f t="shared" si="7443"/>
        <v/>
      </c>
      <c r="AT8151" s="401" t="str">
        <f t="shared" si="7444"/>
        <v/>
      </c>
      <c r="AU8151" s="401" t="str">
        <f t="shared" si="7445"/>
        <v/>
      </c>
      <c r="AW8151" s="401" t="str">
        <f t="shared" si="7446"/>
        <v/>
      </c>
      <c r="AX8151" s="401" t="str">
        <f t="shared" si="7447"/>
        <v/>
      </c>
      <c r="AZ8151" s="401" t="str">
        <f t="shared" si="7448"/>
        <v/>
      </c>
      <c r="BA8151" s="401" t="str">
        <f t="shared" si="7449"/>
        <v/>
      </c>
      <c r="BC8151" s="401" t="str">
        <f t="shared" si="7450"/>
        <v/>
      </c>
      <c r="BD8151" s="401" t="str">
        <f t="shared" si="7451"/>
        <v/>
      </c>
      <c r="BF8151" s="401" t="str">
        <f t="shared" si="7452"/>
        <v/>
      </c>
      <c r="BG8151" s="401" t="str">
        <f t="shared" si="7453"/>
        <v/>
      </c>
      <c r="BI8151" s="401" t="str">
        <f t="shared" si="7454"/>
        <v/>
      </c>
      <c r="BJ8151" s="401" t="str">
        <f t="shared" si="7455"/>
        <v/>
      </c>
      <c r="BL8151" s="401" t="str">
        <f t="shared" si="7456"/>
        <v/>
      </c>
      <c r="BM8151" s="401" t="str">
        <f t="shared" si="7457"/>
        <v/>
      </c>
    </row>
    <row r="8152" spans="4:65" hidden="1" x14ac:dyDescent="0.3">
      <c r="D8152" s="683"/>
      <c r="F8152" s="400">
        <f t="shared" si="7417"/>
        <v>97</v>
      </c>
      <c r="G8152" s="401">
        <f t="shared" ca="1" si="7418"/>
        <v>1695956.0539922777</v>
      </c>
      <c r="H8152" s="401">
        <f t="shared" ca="1" si="7419"/>
        <v>-979160.68430621712</v>
      </c>
      <c r="J8152" s="401">
        <f t="shared" ca="1" si="7420"/>
        <v>2.7065887281974002</v>
      </c>
      <c r="K8152" s="401">
        <f t="shared" ca="1" si="7421"/>
        <v>-2.7373502691896276</v>
      </c>
      <c r="M8152" s="401">
        <f t="shared" ca="1" si="7422"/>
        <v>0.96000000000000041</v>
      </c>
      <c r="N8152" s="401">
        <f t="shared" ca="1" si="7423"/>
        <v>-1.9289567968012926</v>
      </c>
      <c r="P8152" s="401">
        <f t="shared" ca="1" si="7424"/>
        <v>1212312.6955580765</v>
      </c>
      <c r="Q8152" s="401">
        <f t="shared" ca="1" si="7425"/>
        <v>-699930.6358229951</v>
      </c>
      <c r="S8152" s="401" t="e">
        <f t="shared" ca="1" si="7426"/>
        <v>#VALUE!</v>
      </c>
      <c r="T8152" s="401" t="e">
        <f t="shared" ca="1" si="7427"/>
        <v>#VALUE!</v>
      </c>
      <c r="V8152" s="401" t="e">
        <f t="shared" ca="1" si="7428"/>
        <v>#VALUE!</v>
      </c>
      <c r="W8152" s="401" t="e">
        <f t="shared" ca="1" si="7429"/>
        <v>#VALUE!</v>
      </c>
      <c r="Y8152" s="401" t="e">
        <f t="shared" ca="1" si="7430"/>
        <v>#VALUE!</v>
      </c>
      <c r="Z8152" s="401" t="e">
        <f t="shared" ca="1" si="7431"/>
        <v>#VALUE!</v>
      </c>
      <c r="AB8152" s="401" t="e">
        <f t="shared" ca="1" si="7432"/>
        <v>#VALUE!</v>
      </c>
      <c r="AC8152" s="401" t="e">
        <f t="shared" ca="1" si="7433"/>
        <v>#VALUE!</v>
      </c>
      <c r="AE8152" s="401" t="e">
        <f t="shared" ca="1" si="7434"/>
        <v>#VALUE!</v>
      </c>
      <c r="AF8152" s="401" t="e">
        <f t="shared" ca="1" si="7435"/>
        <v>#VALUE!</v>
      </c>
      <c r="AH8152" s="401" t="e">
        <f t="shared" ca="1" si="7436"/>
        <v>#VALUE!</v>
      </c>
      <c r="AI8152" s="401" t="e">
        <f t="shared" ca="1" si="7437"/>
        <v>#VALUE!</v>
      </c>
      <c r="AK8152" s="401" t="e">
        <f t="shared" ca="1" si="7438"/>
        <v>#VALUE!</v>
      </c>
      <c r="AL8152" s="401" t="e">
        <f t="shared" ca="1" si="7439"/>
        <v>#VALUE!</v>
      </c>
      <c r="AN8152" s="401" t="e">
        <f t="shared" ca="1" si="7440"/>
        <v>#VALUE!</v>
      </c>
      <c r="AO8152" s="401" t="e">
        <f t="shared" ca="1" si="7441"/>
        <v>#VALUE!</v>
      </c>
      <c r="AQ8152" s="401" t="e">
        <f t="shared" ca="1" si="7442"/>
        <v>#VALUE!</v>
      </c>
      <c r="AR8152" s="401" t="e">
        <f t="shared" ca="1" si="7443"/>
        <v>#VALUE!</v>
      </c>
      <c r="AT8152" s="401" t="e">
        <f t="shared" ca="1" si="7444"/>
        <v>#VALUE!</v>
      </c>
      <c r="AU8152" s="401" t="e">
        <f t="shared" ca="1" si="7445"/>
        <v>#VALUE!</v>
      </c>
      <c r="AW8152" s="401" t="e">
        <f t="shared" ca="1" si="7446"/>
        <v>#VALUE!</v>
      </c>
      <c r="AX8152" s="401" t="e">
        <f t="shared" ca="1" si="7447"/>
        <v>#VALUE!</v>
      </c>
      <c r="AZ8152" s="401" t="e">
        <f t="shared" ca="1" si="7448"/>
        <v>#VALUE!</v>
      </c>
      <c r="BA8152" s="401" t="e">
        <f t="shared" ca="1" si="7449"/>
        <v>#VALUE!</v>
      </c>
      <c r="BC8152" s="401" t="e">
        <f t="shared" ca="1" si="7450"/>
        <v>#VALUE!</v>
      </c>
      <c r="BD8152" s="401" t="e">
        <f t="shared" ca="1" si="7451"/>
        <v>#VALUE!</v>
      </c>
      <c r="BF8152" s="401" t="e">
        <f t="shared" ca="1" si="7452"/>
        <v>#VALUE!</v>
      </c>
      <c r="BG8152" s="401" t="e">
        <f t="shared" ca="1" si="7453"/>
        <v>#VALUE!</v>
      </c>
      <c r="BI8152" s="401" t="e">
        <f t="shared" ca="1" si="7454"/>
        <v>#VALUE!</v>
      </c>
      <c r="BJ8152" s="401" t="e">
        <f t="shared" ca="1" si="7455"/>
        <v>#VALUE!</v>
      </c>
      <c r="BL8152" s="401" t="e">
        <f t="shared" ca="1" si="7456"/>
        <v>#VALUE!</v>
      </c>
      <c r="BM8152" s="401" t="e">
        <f t="shared" ca="1" si="7457"/>
        <v>#VALUE!</v>
      </c>
    </row>
    <row r="8153" spans="4:65" hidden="1" x14ac:dyDescent="0.3">
      <c r="D8153" s="683"/>
      <c r="F8153" s="400">
        <f t="shared" si="7417"/>
        <v>98</v>
      </c>
      <c r="G8153" s="401" t="str">
        <f t="shared" si="7418"/>
        <v/>
      </c>
      <c r="H8153" s="401" t="str">
        <f t="shared" si="7419"/>
        <v/>
      </c>
      <c r="J8153" s="401" t="str">
        <f t="shared" si="7420"/>
        <v/>
      </c>
      <c r="K8153" s="401" t="str">
        <f t="shared" si="7421"/>
        <v/>
      </c>
      <c r="M8153" s="401" t="str">
        <f t="shared" si="7422"/>
        <v/>
      </c>
      <c r="N8153" s="401" t="str">
        <f t="shared" si="7423"/>
        <v/>
      </c>
      <c r="P8153" s="401" t="str">
        <f t="shared" si="7424"/>
        <v/>
      </c>
      <c r="Q8153" s="401" t="str">
        <f t="shared" si="7425"/>
        <v/>
      </c>
      <c r="S8153" s="401" t="str">
        <f t="shared" si="7426"/>
        <v/>
      </c>
      <c r="T8153" s="401" t="str">
        <f t="shared" si="7427"/>
        <v/>
      </c>
      <c r="V8153" s="401" t="str">
        <f t="shared" si="7428"/>
        <v/>
      </c>
      <c r="W8153" s="401" t="str">
        <f t="shared" si="7429"/>
        <v/>
      </c>
      <c r="Y8153" s="401" t="str">
        <f t="shared" si="7430"/>
        <v/>
      </c>
      <c r="Z8153" s="401" t="str">
        <f t="shared" si="7431"/>
        <v/>
      </c>
      <c r="AB8153" s="401" t="str">
        <f t="shared" si="7432"/>
        <v/>
      </c>
      <c r="AC8153" s="401" t="str">
        <f t="shared" si="7433"/>
        <v/>
      </c>
      <c r="AE8153" s="401" t="str">
        <f t="shared" si="7434"/>
        <v/>
      </c>
      <c r="AF8153" s="401" t="str">
        <f t="shared" si="7435"/>
        <v/>
      </c>
      <c r="AH8153" s="401" t="str">
        <f t="shared" si="7436"/>
        <v/>
      </c>
      <c r="AI8153" s="401" t="str">
        <f t="shared" si="7437"/>
        <v/>
      </c>
      <c r="AK8153" s="401" t="str">
        <f t="shared" si="7438"/>
        <v/>
      </c>
      <c r="AL8153" s="401" t="str">
        <f t="shared" si="7439"/>
        <v/>
      </c>
      <c r="AN8153" s="401" t="str">
        <f t="shared" si="7440"/>
        <v/>
      </c>
      <c r="AO8153" s="401" t="str">
        <f t="shared" si="7441"/>
        <v/>
      </c>
      <c r="AQ8153" s="401" t="str">
        <f t="shared" si="7442"/>
        <v/>
      </c>
      <c r="AR8153" s="401" t="str">
        <f t="shared" si="7443"/>
        <v/>
      </c>
      <c r="AT8153" s="401" t="str">
        <f t="shared" si="7444"/>
        <v/>
      </c>
      <c r="AU8153" s="401" t="str">
        <f t="shared" si="7445"/>
        <v/>
      </c>
      <c r="AW8153" s="401" t="str">
        <f t="shared" si="7446"/>
        <v/>
      </c>
      <c r="AX8153" s="401" t="str">
        <f t="shared" si="7447"/>
        <v/>
      </c>
      <c r="AZ8153" s="401" t="str">
        <f t="shared" si="7448"/>
        <v/>
      </c>
      <c r="BA8153" s="401" t="str">
        <f t="shared" si="7449"/>
        <v/>
      </c>
      <c r="BC8153" s="401" t="str">
        <f t="shared" si="7450"/>
        <v/>
      </c>
      <c r="BD8153" s="401" t="str">
        <f t="shared" si="7451"/>
        <v/>
      </c>
      <c r="BF8153" s="401" t="str">
        <f t="shared" si="7452"/>
        <v/>
      </c>
      <c r="BG8153" s="401" t="str">
        <f t="shared" si="7453"/>
        <v/>
      </c>
      <c r="BI8153" s="401" t="str">
        <f t="shared" si="7454"/>
        <v/>
      </c>
      <c r="BJ8153" s="401" t="str">
        <f t="shared" si="7455"/>
        <v/>
      </c>
      <c r="BL8153" s="401" t="str">
        <f t="shared" si="7456"/>
        <v/>
      </c>
      <c r="BM8153" s="401" t="str">
        <f t="shared" si="7457"/>
        <v/>
      </c>
    </row>
    <row r="8154" spans="4:65" hidden="1" x14ac:dyDescent="0.3">
      <c r="D8154" s="683"/>
      <c r="F8154" s="400">
        <f t="shared" si="7417"/>
        <v>99</v>
      </c>
      <c r="G8154" s="401">
        <f t="shared" ca="1" si="7418"/>
        <v>1718874.3858171394</v>
      </c>
      <c r="H8154" s="401">
        <f t="shared" ca="1" si="7419"/>
        <v>-992392.58935467794</v>
      </c>
      <c r="J8154" s="401">
        <f t="shared" ca="1" si="7420"/>
        <v>2.7758707605001556</v>
      </c>
      <c r="K8154" s="401">
        <f t="shared" ca="1" si="7421"/>
        <v>-2.7773502691896277</v>
      </c>
      <c r="M8154" s="401">
        <f t="shared" ca="1" si="7422"/>
        <v>1.0000000000000007</v>
      </c>
      <c r="N8154" s="401">
        <f t="shared" ca="1" si="7423"/>
        <v>-1.9520508075688776</v>
      </c>
      <c r="P8154" s="401">
        <f t="shared" ca="1" si="7424"/>
        <v>1235231.0273783565</v>
      </c>
      <c r="Q8154" s="401">
        <f t="shared" ca="1" si="7425"/>
        <v>-713162.54086881073</v>
      </c>
      <c r="S8154" s="401" t="e">
        <f t="shared" ca="1" si="7426"/>
        <v>#VALUE!</v>
      </c>
      <c r="T8154" s="401" t="e">
        <f t="shared" ca="1" si="7427"/>
        <v>#VALUE!</v>
      </c>
      <c r="V8154" s="401" t="e">
        <f t="shared" ca="1" si="7428"/>
        <v>#VALUE!</v>
      </c>
      <c r="W8154" s="401" t="e">
        <f t="shared" ca="1" si="7429"/>
        <v>#VALUE!</v>
      </c>
      <c r="Y8154" s="401" t="e">
        <f t="shared" ca="1" si="7430"/>
        <v>#VALUE!</v>
      </c>
      <c r="Z8154" s="401" t="e">
        <f t="shared" ca="1" si="7431"/>
        <v>#VALUE!</v>
      </c>
      <c r="AB8154" s="401" t="e">
        <f t="shared" ca="1" si="7432"/>
        <v>#VALUE!</v>
      </c>
      <c r="AC8154" s="401" t="e">
        <f t="shared" ca="1" si="7433"/>
        <v>#VALUE!</v>
      </c>
      <c r="AE8154" s="401" t="e">
        <f t="shared" ca="1" si="7434"/>
        <v>#VALUE!</v>
      </c>
      <c r="AF8154" s="401" t="e">
        <f t="shared" ca="1" si="7435"/>
        <v>#VALUE!</v>
      </c>
      <c r="AH8154" s="401" t="e">
        <f t="shared" ca="1" si="7436"/>
        <v>#VALUE!</v>
      </c>
      <c r="AI8154" s="401" t="e">
        <f t="shared" ca="1" si="7437"/>
        <v>#VALUE!</v>
      </c>
      <c r="AK8154" s="401" t="e">
        <f t="shared" ca="1" si="7438"/>
        <v>#VALUE!</v>
      </c>
      <c r="AL8154" s="401" t="e">
        <f t="shared" ca="1" si="7439"/>
        <v>#VALUE!</v>
      </c>
      <c r="AN8154" s="401" t="e">
        <f t="shared" ca="1" si="7440"/>
        <v>#VALUE!</v>
      </c>
      <c r="AO8154" s="401" t="e">
        <f t="shared" ca="1" si="7441"/>
        <v>#VALUE!</v>
      </c>
      <c r="AQ8154" s="401" t="e">
        <f t="shared" ca="1" si="7442"/>
        <v>#VALUE!</v>
      </c>
      <c r="AR8154" s="401" t="e">
        <f t="shared" ca="1" si="7443"/>
        <v>#VALUE!</v>
      </c>
      <c r="AT8154" s="401" t="e">
        <f t="shared" ca="1" si="7444"/>
        <v>#VALUE!</v>
      </c>
      <c r="AU8154" s="401" t="e">
        <f t="shared" ca="1" si="7445"/>
        <v>#VALUE!</v>
      </c>
      <c r="AW8154" s="401" t="e">
        <f t="shared" ca="1" si="7446"/>
        <v>#VALUE!</v>
      </c>
      <c r="AX8154" s="401" t="e">
        <f t="shared" ca="1" si="7447"/>
        <v>#VALUE!</v>
      </c>
      <c r="AZ8154" s="401" t="e">
        <f t="shared" ca="1" si="7448"/>
        <v>#VALUE!</v>
      </c>
      <c r="BA8154" s="401" t="e">
        <f t="shared" ca="1" si="7449"/>
        <v>#VALUE!</v>
      </c>
      <c r="BC8154" s="401" t="e">
        <f t="shared" ca="1" si="7450"/>
        <v>#VALUE!</v>
      </c>
      <c r="BD8154" s="401" t="e">
        <f t="shared" ca="1" si="7451"/>
        <v>#VALUE!</v>
      </c>
      <c r="BF8154" s="401" t="e">
        <f t="shared" ca="1" si="7452"/>
        <v>#VALUE!</v>
      </c>
      <c r="BG8154" s="401" t="e">
        <f t="shared" ca="1" si="7453"/>
        <v>#VALUE!</v>
      </c>
      <c r="BI8154" s="401" t="e">
        <f t="shared" ca="1" si="7454"/>
        <v>#VALUE!</v>
      </c>
      <c r="BJ8154" s="401" t="e">
        <f t="shared" ca="1" si="7455"/>
        <v>#VALUE!</v>
      </c>
      <c r="BL8154" s="401" t="e">
        <f t="shared" ca="1" si="7456"/>
        <v>#VALUE!</v>
      </c>
      <c r="BM8154" s="401" t="e">
        <f t="shared" ca="1" si="7457"/>
        <v>#VALUE!</v>
      </c>
    </row>
    <row r="8155" spans="4:65" hidden="1" x14ac:dyDescent="0.3">
      <c r="D8155" s="683"/>
      <c r="F8155" s="400">
        <f t="shared" si="7417"/>
        <v>100</v>
      </c>
      <c r="G8155" s="401" t="str">
        <f t="shared" si="7418"/>
        <v/>
      </c>
      <c r="H8155" s="401" t="str">
        <f t="shared" si="7419"/>
        <v/>
      </c>
      <c r="J8155" s="401" t="str">
        <f t="shared" si="7420"/>
        <v/>
      </c>
      <c r="K8155" s="401" t="str">
        <f t="shared" si="7421"/>
        <v/>
      </c>
      <c r="M8155" s="401" t="str">
        <f t="shared" si="7422"/>
        <v/>
      </c>
      <c r="N8155" s="401" t="str">
        <f t="shared" si="7423"/>
        <v/>
      </c>
      <c r="P8155" s="401" t="str">
        <f t="shared" si="7424"/>
        <v/>
      </c>
      <c r="Q8155" s="401" t="str">
        <f t="shared" si="7425"/>
        <v/>
      </c>
      <c r="S8155" s="401" t="str">
        <f t="shared" si="7426"/>
        <v/>
      </c>
      <c r="T8155" s="401" t="str">
        <f t="shared" si="7427"/>
        <v/>
      </c>
      <c r="V8155" s="401" t="str">
        <f t="shared" si="7428"/>
        <v/>
      </c>
      <c r="W8155" s="401" t="str">
        <f t="shared" si="7429"/>
        <v/>
      </c>
      <c r="Y8155" s="401" t="str">
        <f t="shared" si="7430"/>
        <v/>
      </c>
      <c r="Z8155" s="401" t="str">
        <f t="shared" si="7431"/>
        <v/>
      </c>
      <c r="AB8155" s="401" t="str">
        <f t="shared" si="7432"/>
        <v/>
      </c>
      <c r="AC8155" s="401" t="str">
        <f t="shared" si="7433"/>
        <v/>
      </c>
      <c r="AE8155" s="401" t="str">
        <f t="shared" si="7434"/>
        <v/>
      </c>
      <c r="AF8155" s="401" t="str">
        <f t="shared" si="7435"/>
        <v/>
      </c>
      <c r="AH8155" s="401" t="str">
        <f t="shared" si="7436"/>
        <v/>
      </c>
      <c r="AI8155" s="401" t="str">
        <f t="shared" si="7437"/>
        <v/>
      </c>
      <c r="AK8155" s="401" t="str">
        <f t="shared" si="7438"/>
        <v/>
      </c>
      <c r="AL8155" s="401" t="str">
        <f t="shared" si="7439"/>
        <v/>
      </c>
      <c r="AN8155" s="401" t="str">
        <f t="shared" si="7440"/>
        <v/>
      </c>
      <c r="AO8155" s="401" t="str">
        <f t="shared" si="7441"/>
        <v/>
      </c>
      <c r="AQ8155" s="401" t="str">
        <f t="shared" si="7442"/>
        <v/>
      </c>
      <c r="AR8155" s="401" t="str">
        <f t="shared" si="7443"/>
        <v/>
      </c>
      <c r="AT8155" s="401" t="str">
        <f t="shared" si="7444"/>
        <v/>
      </c>
      <c r="AU8155" s="401" t="str">
        <f t="shared" si="7445"/>
        <v/>
      </c>
      <c r="AW8155" s="401" t="str">
        <f t="shared" si="7446"/>
        <v/>
      </c>
      <c r="AX8155" s="401" t="str">
        <f t="shared" si="7447"/>
        <v/>
      </c>
      <c r="AZ8155" s="401" t="str">
        <f t="shared" si="7448"/>
        <v/>
      </c>
      <c r="BA8155" s="401" t="str">
        <f t="shared" si="7449"/>
        <v/>
      </c>
      <c r="BC8155" s="401" t="str">
        <f t="shared" si="7450"/>
        <v/>
      </c>
      <c r="BD8155" s="401" t="str">
        <f t="shared" si="7451"/>
        <v/>
      </c>
      <c r="BF8155" s="401" t="str">
        <f t="shared" si="7452"/>
        <v/>
      </c>
      <c r="BG8155" s="401" t="str">
        <f t="shared" si="7453"/>
        <v/>
      </c>
      <c r="BI8155" s="401" t="str">
        <f t="shared" si="7454"/>
        <v/>
      </c>
      <c r="BJ8155" s="401" t="str">
        <f t="shared" si="7455"/>
        <v/>
      </c>
      <c r="BL8155" s="401" t="str">
        <f t="shared" si="7456"/>
        <v/>
      </c>
      <c r="BM8155" s="401" t="str">
        <f t="shared" si="7457"/>
        <v/>
      </c>
    </row>
    <row r="8156" spans="4:65" hidden="1" x14ac:dyDescent="0.3">
      <c r="D8156" s="683"/>
    </row>
    <row r="8157" spans="4:65" hidden="1" x14ac:dyDescent="0.3">
      <c r="D8157" s="683"/>
      <c r="F8157" s="400" t="s">
        <v>1319</v>
      </c>
    </row>
    <row r="8158" spans="4:65" hidden="1" x14ac:dyDescent="0.3">
      <c r="D8158" s="683"/>
      <c r="G8158" s="690"/>
      <c r="H8158" s="690"/>
    </row>
    <row r="8159" spans="4:65" hidden="1" x14ac:dyDescent="0.3">
      <c r="D8159" s="683"/>
      <c r="F8159" s="400">
        <f>F8158+1</f>
        <v>1</v>
      </c>
      <c r="G8159" s="401">
        <f t="shared" ref="G8159:G8222" ca="1" si="7458">IF(ISEVEN($F8159),"",((G7952*H7953-H7952*G7953)*(G$325-G$326)-(G7952-G7953)*(G$325*H$326-H$325*G$326))/((G7952-G7953)*(H$325-H$326)-(H7952-H7953)*(G$325-G$326)))</f>
        <v>595876.1270650127</v>
      </c>
      <c r="H8159" s="401">
        <f t="shared" ref="H8159:H8222" ca="1" si="7459">IF(ISEVEN($F8159),"",((G7952*H7953-H7952*G7953)*(H$325-H$326)-(H7952-H7953)*(G$325*H$326-H$325*G$326))/((G7952-G7953)*(H$325-H$326)-(H7952-H7953)*(G$325-G$326)))</f>
        <v>-344029.2423646567</v>
      </c>
      <c r="J8159" s="401">
        <f t="shared" ref="J8159:J8222" ca="1" si="7460">IF(ISEVEN($F8159),"",((J7952*K7953-K7952*J7953)*(J$325-J$326)-(J7952-J7953)*(J$325*K$326-K$325*J$326))/((J7952-J7953)*(K$325-K$326)-(K7952-K7953)*(J$325-J$326)))</f>
        <v>0.61894882233484638</v>
      </c>
      <c r="K8159" s="401">
        <f t="shared" ref="K8159:K8222" ca="1" si="7461">IF(ISEVEN($F8159),"",((J7952*K7953-K7952*J7953)*(K$325-K$326)-(K7952-K7953)*(J$325*K$326-K$325*J$326))/((J7952-J7953)*(K$325-K$326)-(K7952-K7953)*(J$325-J$326)))</f>
        <v>-0.81735026918962594</v>
      </c>
      <c r="M8159" s="401">
        <f t="shared" ref="M8159:M8222" ca="1" si="7462">IF(ISEVEN($F8159),"",((M7952*N7953-N7952*M7953)*(M$325-M$326)-(M7952-M7953)*(M$325*N$326-N$325*M$326))/((M7952-M7953)*(N$325-N$326)-(N7952-N7953)*(M$325-M$326)))</f>
        <v>-0.96000000000000174</v>
      </c>
      <c r="N8159" s="401">
        <f t="shared" ref="N8159:N8222" ca="1" si="7463">IF(ISEVEN($F8159),"",((M7952*N7953-N7952*M7953)*(N$325-N$326)-(N7952-N7953)*(M$325*N$326-N$325*M$326))/((M7952-M7953)*(N$325-N$326)-(N7952-N7953)*(M$325-M$326)))</f>
        <v>-1.9289567968012931</v>
      </c>
      <c r="P8159" s="401">
        <f t="shared" ref="P8159:P8222" ca="1" si="7464">IF(ISEVEN($F8159),"",((P7952*Q7953-Q7952*P7953)*(P$325-P$326)-(P7952-P7953)*(P$325*Q$326-Q$325*P$326))/((P7952-P7953)*(Q$325-Q$326)-(Q7952-Q7953)*(P$325-P$326)))</f>
        <v>-0.19588313432848264</v>
      </c>
      <c r="Q8159" s="401">
        <f t="shared" ref="Q8159:Q8222" ca="1" si="7465">IF(ISEVEN($F8159),"",((P7952*Q7953-Q7952*P7953)*(Q$325-Q$326)-(Q7952-Q7953)*(P$325*Q$326-Q$325*P$326))/((P7952-P7953)*(Q$325-Q$326)-(Q7952-Q7953)*(P$325-P$326)))</f>
        <v>-1.6877937187135084</v>
      </c>
      <c r="S8159" s="401" t="e">
        <f t="shared" ref="S8159:S8222" ca="1" si="7466">IF(ISEVEN($F8159),"",((S7952*T7953-T7952*S7953)*(S$325-S$326)-(S7952-S7953)*(S$325*T$326-T$325*S$326))/((S7952-S7953)*(T$325-T$326)-(T7952-T7953)*(S$325-S$326)))</f>
        <v>#VALUE!</v>
      </c>
      <c r="T8159" s="401" t="e">
        <f t="shared" ref="T8159:T8222" ca="1" si="7467">IF(ISEVEN($F8159),"",((S7952*T7953-T7952*S7953)*(T$325-T$326)-(T7952-T7953)*(S$325*T$326-T$325*S$326))/((S7952-S7953)*(T$325-T$326)-(T7952-T7953)*(S$325-S$326)))</f>
        <v>#VALUE!</v>
      </c>
      <c r="V8159" s="401" t="e">
        <f t="shared" ref="V8159:V8222" ca="1" si="7468">IF(ISEVEN($F8159),"",((V7952*W7953-W7952*V7953)*(V$325-V$326)-(V7952-V7953)*(V$325*W$326-W$325*V$326))/((V7952-V7953)*(W$325-W$326)-(W7952-W7953)*(V$325-V$326)))</f>
        <v>#VALUE!</v>
      </c>
      <c r="W8159" s="401" t="e">
        <f t="shared" ref="W8159:W8222" ca="1" si="7469">IF(ISEVEN($F8159),"",((V7952*W7953-W7952*V7953)*(W$325-W$326)-(W7952-W7953)*(V$325*W$326-W$325*V$326))/((V7952-V7953)*(W$325-W$326)-(W7952-W7953)*(V$325-V$326)))</f>
        <v>#VALUE!</v>
      </c>
      <c r="Y8159" s="401" t="e">
        <f t="shared" ref="Y8159:Y8222" ca="1" si="7470">IF(ISEVEN($F8159),"",((Y7952*Z7953-Z7952*Y7953)*(Y$325-Y$326)-(Y7952-Y7953)*(Y$325*Z$326-Z$325*Y$326))/((Y7952-Y7953)*(Z$325-Z$326)-(Z7952-Z7953)*(Y$325-Y$326)))</f>
        <v>#VALUE!</v>
      </c>
      <c r="Z8159" s="401" t="e">
        <f t="shared" ref="Z8159:Z8222" ca="1" si="7471">IF(ISEVEN($F8159),"",((Y7952*Z7953-Z7952*Y7953)*(Z$325-Z$326)-(Z7952-Z7953)*(Y$325*Z$326-Z$325*Y$326))/((Y7952-Y7953)*(Z$325-Z$326)-(Z7952-Z7953)*(Y$325-Y$326)))</f>
        <v>#VALUE!</v>
      </c>
      <c r="AB8159" s="401" t="e">
        <f t="shared" ref="AB8159:AB8222" ca="1" si="7472">IF(ISEVEN($F8159),"",((AB7952*AC7953-AC7952*AB7953)*(AB$325-AB$326)-(AB7952-AB7953)*(AB$325*AC$326-AC$325*AB$326))/((AB7952-AB7953)*(AC$325-AC$326)-(AC7952-AC7953)*(AB$325-AB$326)))</f>
        <v>#VALUE!</v>
      </c>
      <c r="AC8159" s="401" t="e">
        <f t="shared" ref="AC8159:AC8222" ca="1" si="7473">IF(ISEVEN($F8159),"",((AB7952*AC7953-AC7952*AB7953)*(AC$325-AC$326)-(AC7952-AC7953)*(AB$325*AC$326-AC$325*AB$326))/((AB7952-AB7953)*(AC$325-AC$326)-(AC7952-AC7953)*(AB$325-AB$326)))</f>
        <v>#VALUE!</v>
      </c>
      <c r="AE8159" s="401" t="e">
        <f t="shared" ref="AE8159:AE8222" ca="1" si="7474">IF(ISEVEN($F8159),"",((AE7952*AF7953-AF7952*AE7953)*(AE$325-AE$326)-(AE7952-AE7953)*(AE$325*AF$326-AF$325*AE$326))/((AE7952-AE7953)*(AF$325-AF$326)-(AF7952-AF7953)*(AE$325-AE$326)))</f>
        <v>#VALUE!</v>
      </c>
      <c r="AF8159" s="401" t="e">
        <f t="shared" ref="AF8159:AF8222" ca="1" si="7475">IF(ISEVEN($F8159),"",((AE7952*AF7953-AF7952*AE7953)*(AF$325-AF$326)-(AF7952-AF7953)*(AE$325*AF$326-AF$325*AE$326))/((AE7952-AE7953)*(AF$325-AF$326)-(AF7952-AF7953)*(AE$325-AE$326)))</f>
        <v>#VALUE!</v>
      </c>
      <c r="AH8159" s="401" t="e">
        <f t="shared" ref="AH8159:AH8222" ca="1" si="7476">IF(ISEVEN($F8159),"",((AH7952*AI7953-AI7952*AH7953)*(AH$325-AH$326)-(AH7952-AH7953)*(AH$325*AI$326-AI$325*AH$326))/((AH7952-AH7953)*(AI$325-AI$326)-(AI7952-AI7953)*(AH$325-AH$326)))</f>
        <v>#VALUE!</v>
      </c>
      <c r="AI8159" s="401" t="e">
        <f t="shared" ref="AI8159:AI8222" ca="1" si="7477">IF(ISEVEN($F8159),"",((AH7952*AI7953-AI7952*AH7953)*(AI$325-AI$326)-(AI7952-AI7953)*(AH$325*AI$326-AI$325*AH$326))/((AH7952-AH7953)*(AI$325-AI$326)-(AI7952-AI7953)*(AH$325-AH$326)))</f>
        <v>#VALUE!</v>
      </c>
      <c r="AK8159" s="401" t="e">
        <f t="shared" ref="AK8159:AK8222" ca="1" si="7478">IF(ISEVEN($F8159),"",((AK7952*AL7953-AL7952*AK7953)*(AK$325-AK$326)-(AK7952-AK7953)*(AK$325*AL$326-AL$325*AK$326))/((AK7952-AK7953)*(AL$325-AL$326)-(AL7952-AL7953)*(AK$325-AK$326)))</f>
        <v>#VALUE!</v>
      </c>
      <c r="AL8159" s="401" t="e">
        <f t="shared" ref="AL8159:AL8222" ca="1" si="7479">IF(ISEVEN($F8159),"",((AK7952*AL7953-AL7952*AK7953)*(AL$325-AL$326)-(AL7952-AL7953)*(AK$325*AL$326-AL$325*AK$326))/((AK7952-AK7953)*(AL$325-AL$326)-(AL7952-AL7953)*(AK$325-AK$326)))</f>
        <v>#VALUE!</v>
      </c>
      <c r="AN8159" s="401" t="e">
        <f t="shared" ref="AN8159:AN8222" ca="1" si="7480">IF(ISEVEN($F8159),"",((AN7952*AO7953-AO7952*AN7953)*(AN$325-AN$326)-(AN7952-AN7953)*(AN$325*AO$326-AO$325*AN$326))/((AN7952-AN7953)*(AO$325-AO$326)-(AO7952-AO7953)*(AN$325-AN$326)))</f>
        <v>#VALUE!</v>
      </c>
      <c r="AO8159" s="401" t="e">
        <f t="shared" ref="AO8159:AO8222" ca="1" si="7481">IF(ISEVEN($F8159),"",((AN7952*AO7953-AO7952*AN7953)*(AO$325-AO$326)-(AO7952-AO7953)*(AN$325*AO$326-AO$325*AN$326))/((AN7952-AN7953)*(AO$325-AO$326)-(AO7952-AO7953)*(AN$325-AN$326)))</f>
        <v>#VALUE!</v>
      </c>
      <c r="AQ8159" s="401" t="e">
        <f t="shared" ref="AQ8159:AQ8222" ca="1" si="7482">IF(ISEVEN($F8159),"",((AQ7952*AR7953-AR7952*AQ7953)*(AQ$325-AQ$326)-(AQ7952-AQ7953)*(AQ$325*AR$326-AR$325*AQ$326))/((AQ7952-AQ7953)*(AR$325-AR$326)-(AR7952-AR7953)*(AQ$325-AQ$326)))</f>
        <v>#VALUE!</v>
      </c>
      <c r="AR8159" s="401" t="e">
        <f t="shared" ref="AR8159:AR8222" ca="1" si="7483">IF(ISEVEN($F8159),"",((AQ7952*AR7953-AR7952*AQ7953)*(AR$325-AR$326)-(AR7952-AR7953)*(AQ$325*AR$326-AR$325*AQ$326))/((AQ7952-AQ7953)*(AR$325-AR$326)-(AR7952-AR7953)*(AQ$325-AQ$326)))</f>
        <v>#VALUE!</v>
      </c>
      <c r="AT8159" s="401" t="e">
        <f t="shared" ref="AT8159:AT8222" ca="1" si="7484">IF(ISEVEN($F8159),"",((AT7952*AU7953-AU7952*AT7953)*(AT$325-AT$326)-(AT7952-AT7953)*(AT$325*AU$326-AU$325*AT$326))/((AT7952-AT7953)*(AU$325-AU$326)-(AU7952-AU7953)*(AT$325-AT$326)))</f>
        <v>#VALUE!</v>
      </c>
      <c r="AU8159" s="401" t="e">
        <f t="shared" ref="AU8159:AU8222" ca="1" si="7485">IF(ISEVEN($F8159),"",((AT7952*AU7953-AU7952*AT7953)*(AU$325-AU$326)-(AU7952-AU7953)*(AT$325*AU$326-AU$325*AT$326))/((AT7952-AT7953)*(AU$325-AU$326)-(AU7952-AU7953)*(AT$325-AT$326)))</f>
        <v>#VALUE!</v>
      </c>
      <c r="AW8159" s="401" t="e">
        <f t="shared" ref="AW8159:AW8222" ca="1" si="7486">IF(ISEVEN($F8159),"",((AW7952*AX7953-AX7952*AW7953)*(AW$325-AW$326)-(AW7952-AW7953)*(AW$325*AX$326-AX$325*AW$326))/((AW7952-AW7953)*(AX$325-AX$326)-(AX7952-AX7953)*(AW$325-AW$326)))</f>
        <v>#VALUE!</v>
      </c>
      <c r="AX8159" s="401" t="e">
        <f t="shared" ref="AX8159:AX8222" ca="1" si="7487">IF(ISEVEN($F8159),"",((AW7952*AX7953-AX7952*AW7953)*(AX$325-AX$326)-(AX7952-AX7953)*(AW$325*AX$326-AX$325*AW$326))/((AW7952-AW7953)*(AX$325-AX$326)-(AX7952-AX7953)*(AW$325-AW$326)))</f>
        <v>#VALUE!</v>
      </c>
      <c r="AZ8159" s="401" t="e">
        <f t="shared" ref="AZ8159:AZ8222" ca="1" si="7488">IF(ISEVEN($F8159),"",((AZ7952*BA7953-BA7952*AZ7953)*(AZ$325-AZ$326)-(AZ7952-AZ7953)*(AZ$325*BA$326-BA$325*AZ$326))/((AZ7952-AZ7953)*(BA$325-BA$326)-(BA7952-BA7953)*(AZ$325-AZ$326)))</f>
        <v>#VALUE!</v>
      </c>
      <c r="BA8159" s="401" t="e">
        <f t="shared" ref="BA8159:BA8222" ca="1" si="7489">IF(ISEVEN($F8159),"",((AZ7952*BA7953-BA7952*AZ7953)*(BA$325-BA$326)-(BA7952-BA7953)*(AZ$325*BA$326-BA$325*AZ$326))/((AZ7952-AZ7953)*(BA$325-BA$326)-(BA7952-BA7953)*(AZ$325-AZ$326)))</f>
        <v>#VALUE!</v>
      </c>
      <c r="BC8159" s="401" t="e">
        <f t="shared" ref="BC8159:BC8222" ca="1" si="7490">IF(ISEVEN($F8159),"",((BC7952*BD7953-BD7952*BC7953)*(BC$325-BC$326)-(BC7952-BC7953)*(BC$325*BD$326-BD$325*BC$326))/((BC7952-BC7953)*(BD$325-BD$326)-(BD7952-BD7953)*(BC$325-BC$326)))</f>
        <v>#VALUE!</v>
      </c>
      <c r="BD8159" s="401" t="e">
        <f t="shared" ref="BD8159:BD8222" ca="1" si="7491">IF(ISEVEN($F8159),"",((BC7952*BD7953-BD7952*BC7953)*(BD$325-BD$326)-(BD7952-BD7953)*(BC$325*BD$326-BD$325*BC$326))/((BC7952-BC7953)*(BD$325-BD$326)-(BD7952-BD7953)*(BC$325-BC$326)))</f>
        <v>#VALUE!</v>
      </c>
      <c r="BF8159" s="401" t="e">
        <f t="shared" ref="BF8159:BF8222" ca="1" si="7492">IF(ISEVEN($F8159),"",((BF7952*BG7953-BG7952*BF7953)*(BF$325-BF$326)-(BF7952-BF7953)*(BF$325*BG$326-BG$325*BF$326))/((BF7952-BF7953)*(BG$325-BG$326)-(BG7952-BG7953)*(BF$325-BF$326)))</f>
        <v>#VALUE!</v>
      </c>
      <c r="BG8159" s="401" t="e">
        <f t="shared" ref="BG8159:BG8222" ca="1" si="7493">IF(ISEVEN($F8159),"",((BF7952*BG7953-BG7952*BF7953)*(BG$325-BG$326)-(BG7952-BG7953)*(BF$325*BG$326-BG$325*BF$326))/((BF7952-BF7953)*(BG$325-BG$326)-(BG7952-BG7953)*(BF$325-BF$326)))</f>
        <v>#VALUE!</v>
      </c>
      <c r="BI8159" s="401" t="e">
        <f t="shared" ref="BI8159:BI8222" ca="1" si="7494">IF(ISEVEN($F8159),"",((BI7952*BJ7953-BJ7952*BI7953)*(BI$325-BI$326)-(BI7952-BI7953)*(BI$325*BJ$326-BJ$325*BI$326))/((BI7952-BI7953)*(BJ$325-BJ$326)-(BJ7952-BJ7953)*(BI$325-BI$326)))</f>
        <v>#VALUE!</v>
      </c>
      <c r="BJ8159" s="401" t="e">
        <f t="shared" ref="BJ8159:BJ8222" ca="1" si="7495">IF(ISEVEN($F8159),"",((BI7952*BJ7953-BJ7952*BI7953)*(BJ$325-BJ$326)-(BJ7952-BJ7953)*(BI$325*BJ$326-BJ$325*BI$326))/((BI7952-BI7953)*(BJ$325-BJ$326)-(BJ7952-BJ7953)*(BI$325-BI$326)))</f>
        <v>#VALUE!</v>
      </c>
      <c r="BL8159" s="401" t="e">
        <f t="shared" ref="BL8159:BL8222" ca="1" si="7496">IF(ISEVEN($F8159),"",((BL7952*BM7953-BM7952*BL7953)*(BL$325-BL$326)-(BL7952-BL7953)*(BL$325*BM$326-BM$325*BL$326))/((BL7952-BL7953)*(BM$325-BM$326)-(BM7952-BM7953)*(BL$325-BL$326)))</f>
        <v>#VALUE!</v>
      </c>
      <c r="BM8159" s="401" t="e">
        <f t="shared" ref="BM8159:BM8222" ca="1" si="7497">IF(ISEVEN($F8159),"",((BL7952*BM7953-BM7952*BL7953)*(BM$325-BM$326)-(BM7952-BM7953)*(BL$325*BM$326-BM$325*BL$326))/((BL7952-BL7953)*(BM$325-BM$326)-(BM7952-BM7953)*(BL$325-BL$326)))</f>
        <v>#VALUE!</v>
      </c>
    </row>
    <row r="8160" spans="4:65" hidden="1" x14ac:dyDescent="0.3">
      <c r="D8160" s="683"/>
      <c r="F8160" s="400">
        <f t="shared" ref="F8160:F8223" si="7498">F8159+1</f>
        <v>2</v>
      </c>
      <c r="G8160" s="401" t="str">
        <f t="shared" si="7458"/>
        <v/>
      </c>
      <c r="H8160" s="401" t="str">
        <f t="shared" si="7459"/>
        <v/>
      </c>
      <c r="J8160" s="401" t="str">
        <f t="shared" si="7460"/>
        <v/>
      </c>
      <c r="K8160" s="401" t="str">
        <f t="shared" si="7461"/>
        <v/>
      </c>
      <c r="M8160" s="401" t="str">
        <f t="shared" si="7462"/>
        <v/>
      </c>
      <c r="N8160" s="401" t="str">
        <f t="shared" si="7463"/>
        <v/>
      </c>
      <c r="P8160" s="401" t="str">
        <f t="shared" si="7464"/>
        <v/>
      </c>
      <c r="Q8160" s="401" t="str">
        <f t="shared" si="7465"/>
        <v/>
      </c>
      <c r="S8160" s="401" t="str">
        <f t="shared" si="7466"/>
        <v/>
      </c>
      <c r="T8160" s="401" t="str">
        <f t="shared" si="7467"/>
        <v/>
      </c>
      <c r="V8160" s="401" t="str">
        <f t="shared" si="7468"/>
        <v/>
      </c>
      <c r="W8160" s="401" t="str">
        <f t="shared" si="7469"/>
        <v/>
      </c>
      <c r="Y8160" s="401" t="str">
        <f t="shared" si="7470"/>
        <v/>
      </c>
      <c r="Z8160" s="401" t="str">
        <f t="shared" si="7471"/>
        <v/>
      </c>
      <c r="AB8160" s="401" t="str">
        <f t="shared" si="7472"/>
        <v/>
      </c>
      <c r="AC8160" s="401" t="str">
        <f t="shared" si="7473"/>
        <v/>
      </c>
      <c r="AE8160" s="401" t="str">
        <f t="shared" si="7474"/>
        <v/>
      </c>
      <c r="AF8160" s="401" t="str">
        <f t="shared" si="7475"/>
        <v/>
      </c>
      <c r="AH8160" s="401" t="str">
        <f t="shared" si="7476"/>
        <v/>
      </c>
      <c r="AI8160" s="401" t="str">
        <f t="shared" si="7477"/>
        <v/>
      </c>
      <c r="AK8160" s="401" t="str">
        <f t="shared" si="7478"/>
        <v/>
      </c>
      <c r="AL8160" s="401" t="str">
        <f t="shared" si="7479"/>
        <v/>
      </c>
      <c r="AN8160" s="401" t="str">
        <f t="shared" si="7480"/>
        <v/>
      </c>
      <c r="AO8160" s="401" t="str">
        <f t="shared" si="7481"/>
        <v/>
      </c>
      <c r="AQ8160" s="401" t="str">
        <f t="shared" si="7482"/>
        <v/>
      </c>
      <c r="AR8160" s="401" t="str">
        <f t="shared" si="7483"/>
        <v/>
      </c>
      <c r="AT8160" s="401" t="str">
        <f t="shared" si="7484"/>
        <v/>
      </c>
      <c r="AU8160" s="401" t="str">
        <f t="shared" si="7485"/>
        <v/>
      </c>
      <c r="AW8160" s="401" t="str">
        <f t="shared" si="7486"/>
        <v/>
      </c>
      <c r="AX8160" s="401" t="str">
        <f t="shared" si="7487"/>
        <v/>
      </c>
      <c r="AZ8160" s="401" t="str">
        <f t="shared" si="7488"/>
        <v/>
      </c>
      <c r="BA8160" s="401" t="str">
        <f t="shared" si="7489"/>
        <v/>
      </c>
      <c r="BC8160" s="401" t="str">
        <f t="shared" si="7490"/>
        <v/>
      </c>
      <c r="BD8160" s="401" t="str">
        <f t="shared" si="7491"/>
        <v/>
      </c>
      <c r="BF8160" s="401" t="str">
        <f t="shared" si="7492"/>
        <v/>
      </c>
      <c r="BG8160" s="401" t="str">
        <f t="shared" si="7493"/>
        <v/>
      </c>
      <c r="BI8160" s="401" t="str">
        <f t="shared" si="7494"/>
        <v/>
      </c>
      <c r="BJ8160" s="401" t="str">
        <f t="shared" si="7495"/>
        <v/>
      </c>
      <c r="BL8160" s="401" t="str">
        <f t="shared" si="7496"/>
        <v/>
      </c>
      <c r="BM8160" s="401" t="str">
        <f t="shared" si="7497"/>
        <v/>
      </c>
    </row>
    <row r="8161" spans="4:65" hidden="1" x14ac:dyDescent="0.3">
      <c r="D8161" s="683"/>
      <c r="F8161" s="400">
        <f t="shared" si="7498"/>
        <v>3</v>
      </c>
      <c r="G8161" s="401">
        <f t="shared" ca="1" si="7458"/>
        <v>618794.45887523063</v>
      </c>
      <c r="H8161" s="401">
        <f t="shared" ca="1" si="7459"/>
        <v>-357261.14740466326</v>
      </c>
      <c r="J8161" s="401">
        <f t="shared" ca="1" si="7460"/>
        <v>0.54966679003209162</v>
      </c>
      <c r="K8161" s="401">
        <f t="shared" ca="1" si="7461"/>
        <v>-0.85735026918962565</v>
      </c>
      <c r="M8161" s="401">
        <f t="shared" ca="1" si="7462"/>
        <v>-0.92</v>
      </c>
      <c r="N8161" s="401">
        <f t="shared" ca="1" si="7463"/>
        <v>-1.9058627860337072</v>
      </c>
      <c r="P8161" s="401">
        <f t="shared" ca="1" si="7464"/>
        <v>-0.2358831692351136</v>
      </c>
      <c r="Q8161" s="401">
        <f t="shared" ca="1" si="7465"/>
        <v>-1.7108877496344459</v>
      </c>
      <c r="S8161" s="401" t="e">
        <f t="shared" ca="1" si="7466"/>
        <v>#VALUE!</v>
      </c>
      <c r="T8161" s="401" t="e">
        <f t="shared" ca="1" si="7467"/>
        <v>#VALUE!</v>
      </c>
      <c r="V8161" s="401" t="e">
        <f t="shared" ca="1" si="7468"/>
        <v>#VALUE!</v>
      </c>
      <c r="W8161" s="401" t="e">
        <f t="shared" ca="1" si="7469"/>
        <v>#VALUE!</v>
      </c>
      <c r="Y8161" s="401" t="e">
        <f t="shared" ca="1" si="7470"/>
        <v>#VALUE!</v>
      </c>
      <c r="Z8161" s="401" t="e">
        <f t="shared" ca="1" si="7471"/>
        <v>#VALUE!</v>
      </c>
      <c r="AB8161" s="401" t="e">
        <f t="shared" ca="1" si="7472"/>
        <v>#VALUE!</v>
      </c>
      <c r="AC8161" s="401" t="e">
        <f t="shared" ca="1" si="7473"/>
        <v>#VALUE!</v>
      </c>
      <c r="AE8161" s="401" t="e">
        <f t="shared" ca="1" si="7474"/>
        <v>#VALUE!</v>
      </c>
      <c r="AF8161" s="401" t="e">
        <f t="shared" ca="1" si="7475"/>
        <v>#VALUE!</v>
      </c>
      <c r="AH8161" s="401" t="e">
        <f t="shared" ca="1" si="7476"/>
        <v>#VALUE!</v>
      </c>
      <c r="AI8161" s="401" t="e">
        <f t="shared" ca="1" si="7477"/>
        <v>#VALUE!</v>
      </c>
      <c r="AK8161" s="401" t="e">
        <f t="shared" ca="1" si="7478"/>
        <v>#VALUE!</v>
      </c>
      <c r="AL8161" s="401" t="e">
        <f t="shared" ca="1" si="7479"/>
        <v>#VALUE!</v>
      </c>
      <c r="AN8161" s="401" t="e">
        <f t="shared" ca="1" si="7480"/>
        <v>#VALUE!</v>
      </c>
      <c r="AO8161" s="401" t="e">
        <f t="shared" ca="1" si="7481"/>
        <v>#VALUE!</v>
      </c>
      <c r="AQ8161" s="401" t="e">
        <f t="shared" ca="1" si="7482"/>
        <v>#VALUE!</v>
      </c>
      <c r="AR8161" s="401" t="e">
        <f t="shared" ca="1" si="7483"/>
        <v>#VALUE!</v>
      </c>
      <c r="AT8161" s="401" t="e">
        <f t="shared" ca="1" si="7484"/>
        <v>#VALUE!</v>
      </c>
      <c r="AU8161" s="401" t="e">
        <f t="shared" ca="1" si="7485"/>
        <v>#VALUE!</v>
      </c>
      <c r="AW8161" s="401" t="e">
        <f t="shared" ca="1" si="7486"/>
        <v>#VALUE!</v>
      </c>
      <c r="AX8161" s="401" t="e">
        <f t="shared" ca="1" si="7487"/>
        <v>#VALUE!</v>
      </c>
      <c r="AZ8161" s="401" t="e">
        <f t="shared" ca="1" si="7488"/>
        <v>#VALUE!</v>
      </c>
      <c r="BA8161" s="401" t="e">
        <f t="shared" ca="1" si="7489"/>
        <v>#VALUE!</v>
      </c>
      <c r="BC8161" s="401" t="e">
        <f t="shared" ca="1" si="7490"/>
        <v>#VALUE!</v>
      </c>
      <c r="BD8161" s="401" t="e">
        <f t="shared" ca="1" si="7491"/>
        <v>#VALUE!</v>
      </c>
      <c r="BF8161" s="401" t="e">
        <f t="shared" ca="1" si="7492"/>
        <v>#VALUE!</v>
      </c>
      <c r="BG8161" s="401" t="e">
        <f t="shared" ca="1" si="7493"/>
        <v>#VALUE!</v>
      </c>
      <c r="BI8161" s="401" t="e">
        <f t="shared" ca="1" si="7494"/>
        <v>#VALUE!</v>
      </c>
      <c r="BJ8161" s="401" t="e">
        <f t="shared" ca="1" si="7495"/>
        <v>#VALUE!</v>
      </c>
      <c r="BL8161" s="401" t="e">
        <f t="shared" ca="1" si="7496"/>
        <v>#VALUE!</v>
      </c>
      <c r="BM8161" s="401" t="e">
        <f t="shared" ca="1" si="7497"/>
        <v>#VALUE!</v>
      </c>
    </row>
    <row r="8162" spans="4:65" hidden="1" x14ac:dyDescent="0.3">
      <c r="D8162" s="683"/>
      <c r="F8162" s="400">
        <f t="shared" si="7498"/>
        <v>4</v>
      </c>
      <c r="G8162" s="401" t="str">
        <f t="shared" si="7458"/>
        <v/>
      </c>
      <c r="H8162" s="401" t="str">
        <f t="shared" si="7459"/>
        <v/>
      </c>
      <c r="J8162" s="401" t="str">
        <f t="shared" si="7460"/>
        <v/>
      </c>
      <c r="K8162" s="401" t="str">
        <f t="shared" si="7461"/>
        <v/>
      </c>
      <c r="M8162" s="401" t="str">
        <f t="shared" si="7462"/>
        <v/>
      </c>
      <c r="N8162" s="401" t="str">
        <f t="shared" si="7463"/>
        <v/>
      </c>
      <c r="P8162" s="401" t="str">
        <f t="shared" si="7464"/>
        <v/>
      </c>
      <c r="Q8162" s="401" t="str">
        <f t="shared" si="7465"/>
        <v/>
      </c>
      <c r="S8162" s="401" t="str">
        <f t="shared" si="7466"/>
        <v/>
      </c>
      <c r="T8162" s="401" t="str">
        <f t="shared" si="7467"/>
        <v/>
      </c>
      <c r="V8162" s="401" t="str">
        <f t="shared" si="7468"/>
        <v/>
      </c>
      <c r="W8162" s="401" t="str">
        <f t="shared" si="7469"/>
        <v/>
      </c>
      <c r="Y8162" s="401" t="str">
        <f t="shared" si="7470"/>
        <v/>
      </c>
      <c r="Z8162" s="401" t="str">
        <f t="shared" si="7471"/>
        <v/>
      </c>
      <c r="AB8162" s="401" t="str">
        <f t="shared" si="7472"/>
        <v/>
      </c>
      <c r="AC8162" s="401" t="str">
        <f t="shared" si="7473"/>
        <v/>
      </c>
      <c r="AE8162" s="401" t="str">
        <f t="shared" si="7474"/>
        <v/>
      </c>
      <c r="AF8162" s="401" t="str">
        <f t="shared" si="7475"/>
        <v/>
      </c>
      <c r="AH8162" s="401" t="str">
        <f t="shared" si="7476"/>
        <v/>
      </c>
      <c r="AI8162" s="401" t="str">
        <f t="shared" si="7477"/>
        <v/>
      </c>
      <c r="AK8162" s="401" t="str">
        <f t="shared" si="7478"/>
        <v/>
      </c>
      <c r="AL8162" s="401" t="str">
        <f t="shared" si="7479"/>
        <v/>
      </c>
      <c r="AN8162" s="401" t="str">
        <f t="shared" si="7480"/>
        <v/>
      </c>
      <c r="AO8162" s="401" t="str">
        <f t="shared" si="7481"/>
        <v/>
      </c>
      <c r="AQ8162" s="401" t="str">
        <f t="shared" si="7482"/>
        <v/>
      </c>
      <c r="AR8162" s="401" t="str">
        <f t="shared" si="7483"/>
        <v/>
      </c>
      <c r="AT8162" s="401" t="str">
        <f t="shared" si="7484"/>
        <v/>
      </c>
      <c r="AU8162" s="401" t="str">
        <f t="shared" si="7485"/>
        <v/>
      </c>
      <c r="AW8162" s="401" t="str">
        <f t="shared" si="7486"/>
        <v/>
      </c>
      <c r="AX8162" s="401" t="str">
        <f t="shared" si="7487"/>
        <v/>
      </c>
      <c r="AZ8162" s="401" t="str">
        <f t="shared" si="7488"/>
        <v/>
      </c>
      <c r="BA8162" s="401" t="str">
        <f t="shared" si="7489"/>
        <v/>
      </c>
      <c r="BC8162" s="401" t="str">
        <f t="shared" si="7490"/>
        <v/>
      </c>
      <c r="BD8162" s="401" t="str">
        <f t="shared" si="7491"/>
        <v/>
      </c>
      <c r="BF8162" s="401" t="str">
        <f t="shared" si="7492"/>
        <v/>
      </c>
      <c r="BG8162" s="401" t="str">
        <f t="shared" si="7493"/>
        <v/>
      </c>
      <c r="BI8162" s="401" t="str">
        <f t="shared" si="7494"/>
        <v/>
      </c>
      <c r="BJ8162" s="401" t="str">
        <f t="shared" si="7495"/>
        <v/>
      </c>
      <c r="BL8162" s="401" t="str">
        <f t="shared" si="7496"/>
        <v/>
      </c>
      <c r="BM8162" s="401" t="str">
        <f t="shared" si="7497"/>
        <v/>
      </c>
    </row>
    <row r="8163" spans="4:65" hidden="1" x14ac:dyDescent="0.3">
      <c r="D8163" s="683"/>
      <c r="F8163" s="400">
        <f t="shared" si="7498"/>
        <v>5</v>
      </c>
      <c r="G8163" s="401">
        <f t="shared" ca="1" si="7458"/>
        <v>641712.79066017643</v>
      </c>
      <c r="H8163" s="401">
        <f t="shared" ca="1" si="7459"/>
        <v>-370493.05243007879</v>
      </c>
      <c r="J8163" s="401">
        <f t="shared" ca="1" si="7460"/>
        <v>0.48038475772933709</v>
      </c>
      <c r="K8163" s="401">
        <f t="shared" ca="1" si="7461"/>
        <v>-0.89735026918962546</v>
      </c>
      <c r="M8163" s="401">
        <f t="shared" ca="1" si="7462"/>
        <v>-0.87999999999999989</v>
      </c>
      <c r="N8163" s="401">
        <f t="shared" ca="1" si="7463"/>
        <v>-1.8827687752661222</v>
      </c>
      <c r="P8163" s="401">
        <f t="shared" ca="1" si="7464"/>
        <v>-0.27588320414174416</v>
      </c>
      <c r="Q8163" s="401">
        <f t="shared" ca="1" si="7465"/>
        <v>-1.7339817805553834</v>
      </c>
      <c r="S8163" s="401" t="e">
        <f t="shared" ca="1" si="7466"/>
        <v>#VALUE!</v>
      </c>
      <c r="T8163" s="401" t="e">
        <f t="shared" ca="1" si="7467"/>
        <v>#VALUE!</v>
      </c>
      <c r="V8163" s="401" t="e">
        <f t="shared" ca="1" si="7468"/>
        <v>#VALUE!</v>
      </c>
      <c r="W8163" s="401" t="e">
        <f t="shared" ca="1" si="7469"/>
        <v>#VALUE!</v>
      </c>
      <c r="Y8163" s="401" t="e">
        <f t="shared" ca="1" si="7470"/>
        <v>#VALUE!</v>
      </c>
      <c r="Z8163" s="401" t="e">
        <f t="shared" ca="1" si="7471"/>
        <v>#VALUE!</v>
      </c>
      <c r="AB8163" s="401" t="e">
        <f t="shared" ca="1" si="7472"/>
        <v>#VALUE!</v>
      </c>
      <c r="AC8163" s="401" t="e">
        <f t="shared" ca="1" si="7473"/>
        <v>#VALUE!</v>
      </c>
      <c r="AE8163" s="401" t="e">
        <f t="shared" ca="1" si="7474"/>
        <v>#VALUE!</v>
      </c>
      <c r="AF8163" s="401" t="e">
        <f t="shared" ca="1" si="7475"/>
        <v>#VALUE!</v>
      </c>
      <c r="AH8163" s="401" t="e">
        <f t="shared" ca="1" si="7476"/>
        <v>#VALUE!</v>
      </c>
      <c r="AI8163" s="401" t="e">
        <f t="shared" ca="1" si="7477"/>
        <v>#VALUE!</v>
      </c>
      <c r="AK8163" s="401" t="e">
        <f t="shared" ca="1" si="7478"/>
        <v>#VALUE!</v>
      </c>
      <c r="AL8163" s="401" t="e">
        <f t="shared" ca="1" si="7479"/>
        <v>#VALUE!</v>
      </c>
      <c r="AN8163" s="401" t="e">
        <f t="shared" ca="1" si="7480"/>
        <v>#VALUE!</v>
      </c>
      <c r="AO8163" s="401" t="e">
        <f t="shared" ca="1" si="7481"/>
        <v>#VALUE!</v>
      </c>
      <c r="AQ8163" s="401" t="e">
        <f t="shared" ca="1" si="7482"/>
        <v>#VALUE!</v>
      </c>
      <c r="AR8163" s="401" t="e">
        <f t="shared" ca="1" si="7483"/>
        <v>#VALUE!</v>
      </c>
      <c r="AT8163" s="401" t="e">
        <f t="shared" ca="1" si="7484"/>
        <v>#VALUE!</v>
      </c>
      <c r="AU8163" s="401" t="e">
        <f t="shared" ca="1" si="7485"/>
        <v>#VALUE!</v>
      </c>
      <c r="AW8163" s="401" t="e">
        <f t="shared" ca="1" si="7486"/>
        <v>#VALUE!</v>
      </c>
      <c r="AX8163" s="401" t="e">
        <f t="shared" ca="1" si="7487"/>
        <v>#VALUE!</v>
      </c>
      <c r="AZ8163" s="401" t="e">
        <f t="shared" ca="1" si="7488"/>
        <v>#VALUE!</v>
      </c>
      <c r="BA8163" s="401" t="e">
        <f t="shared" ca="1" si="7489"/>
        <v>#VALUE!</v>
      </c>
      <c r="BC8163" s="401" t="e">
        <f t="shared" ca="1" si="7490"/>
        <v>#VALUE!</v>
      </c>
      <c r="BD8163" s="401" t="e">
        <f t="shared" ca="1" si="7491"/>
        <v>#VALUE!</v>
      </c>
      <c r="BF8163" s="401" t="e">
        <f t="shared" ca="1" si="7492"/>
        <v>#VALUE!</v>
      </c>
      <c r="BG8163" s="401" t="e">
        <f t="shared" ca="1" si="7493"/>
        <v>#VALUE!</v>
      </c>
      <c r="BI8163" s="401" t="e">
        <f t="shared" ca="1" si="7494"/>
        <v>#VALUE!</v>
      </c>
      <c r="BJ8163" s="401" t="e">
        <f t="shared" ca="1" si="7495"/>
        <v>#VALUE!</v>
      </c>
      <c r="BL8163" s="401" t="e">
        <f t="shared" ca="1" si="7496"/>
        <v>#VALUE!</v>
      </c>
      <c r="BM8163" s="401" t="e">
        <f t="shared" ca="1" si="7497"/>
        <v>#VALUE!</v>
      </c>
    </row>
    <row r="8164" spans="4:65" hidden="1" x14ac:dyDescent="0.3">
      <c r="D8164" s="683"/>
      <c r="F8164" s="400">
        <f t="shared" si="7498"/>
        <v>6</v>
      </c>
      <c r="G8164" s="401" t="str">
        <f t="shared" si="7458"/>
        <v/>
      </c>
      <c r="H8164" s="401" t="str">
        <f t="shared" si="7459"/>
        <v/>
      </c>
      <c r="J8164" s="401" t="str">
        <f t="shared" si="7460"/>
        <v/>
      </c>
      <c r="K8164" s="401" t="str">
        <f t="shared" si="7461"/>
        <v/>
      </c>
      <c r="M8164" s="401" t="str">
        <f t="shared" si="7462"/>
        <v/>
      </c>
      <c r="N8164" s="401" t="str">
        <f t="shared" si="7463"/>
        <v/>
      </c>
      <c r="P8164" s="401" t="str">
        <f t="shared" si="7464"/>
        <v/>
      </c>
      <c r="Q8164" s="401" t="str">
        <f t="shared" si="7465"/>
        <v/>
      </c>
      <c r="S8164" s="401" t="str">
        <f t="shared" si="7466"/>
        <v/>
      </c>
      <c r="T8164" s="401" t="str">
        <f t="shared" si="7467"/>
        <v/>
      </c>
      <c r="V8164" s="401" t="str">
        <f t="shared" si="7468"/>
        <v/>
      </c>
      <c r="W8164" s="401" t="str">
        <f t="shared" si="7469"/>
        <v/>
      </c>
      <c r="Y8164" s="401" t="str">
        <f t="shared" si="7470"/>
        <v/>
      </c>
      <c r="Z8164" s="401" t="str">
        <f t="shared" si="7471"/>
        <v/>
      </c>
      <c r="AB8164" s="401" t="str">
        <f t="shared" si="7472"/>
        <v/>
      </c>
      <c r="AC8164" s="401" t="str">
        <f t="shared" si="7473"/>
        <v/>
      </c>
      <c r="AE8164" s="401" t="str">
        <f t="shared" si="7474"/>
        <v/>
      </c>
      <c r="AF8164" s="401" t="str">
        <f t="shared" si="7475"/>
        <v/>
      </c>
      <c r="AH8164" s="401" t="str">
        <f t="shared" si="7476"/>
        <v/>
      </c>
      <c r="AI8164" s="401" t="str">
        <f t="shared" si="7477"/>
        <v/>
      </c>
      <c r="AK8164" s="401" t="str">
        <f t="shared" si="7478"/>
        <v/>
      </c>
      <c r="AL8164" s="401" t="str">
        <f t="shared" si="7479"/>
        <v/>
      </c>
      <c r="AN8164" s="401" t="str">
        <f t="shared" si="7480"/>
        <v/>
      </c>
      <c r="AO8164" s="401" t="str">
        <f t="shared" si="7481"/>
        <v/>
      </c>
      <c r="AQ8164" s="401" t="str">
        <f t="shared" si="7482"/>
        <v/>
      </c>
      <c r="AR8164" s="401" t="str">
        <f t="shared" si="7483"/>
        <v/>
      </c>
      <c r="AT8164" s="401" t="str">
        <f t="shared" si="7484"/>
        <v/>
      </c>
      <c r="AU8164" s="401" t="str">
        <f t="shared" si="7485"/>
        <v/>
      </c>
      <c r="AW8164" s="401" t="str">
        <f t="shared" si="7486"/>
        <v/>
      </c>
      <c r="AX8164" s="401" t="str">
        <f t="shared" si="7487"/>
        <v/>
      </c>
      <c r="AZ8164" s="401" t="str">
        <f t="shared" si="7488"/>
        <v/>
      </c>
      <c r="BA8164" s="401" t="str">
        <f t="shared" si="7489"/>
        <v/>
      </c>
      <c r="BC8164" s="401" t="str">
        <f t="shared" si="7490"/>
        <v/>
      </c>
      <c r="BD8164" s="401" t="str">
        <f t="shared" si="7491"/>
        <v/>
      </c>
      <c r="BF8164" s="401" t="str">
        <f t="shared" si="7492"/>
        <v/>
      </c>
      <c r="BG8164" s="401" t="str">
        <f t="shared" si="7493"/>
        <v/>
      </c>
      <c r="BI8164" s="401" t="str">
        <f t="shared" si="7494"/>
        <v/>
      </c>
      <c r="BJ8164" s="401" t="str">
        <f t="shared" si="7495"/>
        <v/>
      </c>
      <c r="BL8164" s="401" t="str">
        <f t="shared" si="7496"/>
        <v/>
      </c>
      <c r="BM8164" s="401" t="str">
        <f t="shared" si="7497"/>
        <v/>
      </c>
    </row>
    <row r="8165" spans="4:65" hidden="1" x14ac:dyDescent="0.3">
      <c r="D8165" s="683"/>
      <c r="F8165" s="400">
        <f t="shared" si="7498"/>
        <v>7</v>
      </c>
      <c r="G8165" s="401">
        <f t="shared" ca="1" si="7458"/>
        <v>664631.1224956665</v>
      </c>
      <c r="H8165" s="401">
        <f t="shared" ca="1" si="7459"/>
        <v>-383724.95748467615</v>
      </c>
      <c r="J8165" s="401">
        <f t="shared" ca="1" si="7460"/>
        <v>0.41110272542658144</v>
      </c>
      <c r="K8165" s="401">
        <f t="shared" ca="1" si="7461"/>
        <v>-0.93735026918962561</v>
      </c>
      <c r="M8165" s="401">
        <f t="shared" ca="1" si="7462"/>
        <v>-0.84000000000000019</v>
      </c>
      <c r="N8165" s="401">
        <f t="shared" ca="1" si="7463"/>
        <v>-1.8596747644985372</v>
      </c>
      <c r="P8165" s="401">
        <f t="shared" ca="1" si="7464"/>
        <v>-0.31588323904837518</v>
      </c>
      <c r="Q8165" s="401">
        <f t="shared" ca="1" si="7465"/>
        <v>-1.7570758114763214</v>
      </c>
      <c r="S8165" s="401" t="e">
        <f t="shared" ca="1" si="7466"/>
        <v>#VALUE!</v>
      </c>
      <c r="T8165" s="401" t="e">
        <f t="shared" ca="1" si="7467"/>
        <v>#VALUE!</v>
      </c>
      <c r="V8165" s="401" t="e">
        <f t="shared" ca="1" si="7468"/>
        <v>#VALUE!</v>
      </c>
      <c r="W8165" s="401" t="e">
        <f t="shared" ca="1" si="7469"/>
        <v>#VALUE!</v>
      </c>
      <c r="Y8165" s="401" t="e">
        <f t="shared" ca="1" si="7470"/>
        <v>#VALUE!</v>
      </c>
      <c r="Z8165" s="401" t="e">
        <f t="shared" ca="1" si="7471"/>
        <v>#VALUE!</v>
      </c>
      <c r="AB8165" s="401" t="e">
        <f t="shared" ca="1" si="7472"/>
        <v>#VALUE!</v>
      </c>
      <c r="AC8165" s="401" t="e">
        <f t="shared" ca="1" si="7473"/>
        <v>#VALUE!</v>
      </c>
      <c r="AE8165" s="401" t="e">
        <f t="shared" ca="1" si="7474"/>
        <v>#VALUE!</v>
      </c>
      <c r="AF8165" s="401" t="e">
        <f t="shared" ca="1" si="7475"/>
        <v>#VALUE!</v>
      </c>
      <c r="AH8165" s="401" t="e">
        <f t="shared" ca="1" si="7476"/>
        <v>#VALUE!</v>
      </c>
      <c r="AI8165" s="401" t="e">
        <f t="shared" ca="1" si="7477"/>
        <v>#VALUE!</v>
      </c>
      <c r="AK8165" s="401" t="e">
        <f t="shared" ca="1" si="7478"/>
        <v>#VALUE!</v>
      </c>
      <c r="AL8165" s="401" t="e">
        <f t="shared" ca="1" si="7479"/>
        <v>#VALUE!</v>
      </c>
      <c r="AN8165" s="401" t="e">
        <f t="shared" ca="1" si="7480"/>
        <v>#VALUE!</v>
      </c>
      <c r="AO8165" s="401" t="e">
        <f t="shared" ca="1" si="7481"/>
        <v>#VALUE!</v>
      </c>
      <c r="AQ8165" s="401" t="e">
        <f t="shared" ca="1" si="7482"/>
        <v>#VALUE!</v>
      </c>
      <c r="AR8165" s="401" t="e">
        <f t="shared" ca="1" si="7483"/>
        <v>#VALUE!</v>
      </c>
      <c r="AT8165" s="401" t="e">
        <f t="shared" ca="1" si="7484"/>
        <v>#VALUE!</v>
      </c>
      <c r="AU8165" s="401" t="e">
        <f t="shared" ca="1" si="7485"/>
        <v>#VALUE!</v>
      </c>
      <c r="AW8165" s="401" t="e">
        <f t="shared" ca="1" si="7486"/>
        <v>#VALUE!</v>
      </c>
      <c r="AX8165" s="401" t="e">
        <f t="shared" ca="1" si="7487"/>
        <v>#VALUE!</v>
      </c>
      <c r="AZ8165" s="401" t="e">
        <f t="shared" ca="1" si="7488"/>
        <v>#VALUE!</v>
      </c>
      <c r="BA8165" s="401" t="e">
        <f t="shared" ca="1" si="7489"/>
        <v>#VALUE!</v>
      </c>
      <c r="BC8165" s="401" t="e">
        <f t="shared" ca="1" si="7490"/>
        <v>#VALUE!</v>
      </c>
      <c r="BD8165" s="401" t="e">
        <f t="shared" ca="1" si="7491"/>
        <v>#VALUE!</v>
      </c>
      <c r="BF8165" s="401" t="e">
        <f t="shared" ca="1" si="7492"/>
        <v>#VALUE!</v>
      </c>
      <c r="BG8165" s="401" t="e">
        <f t="shared" ca="1" si="7493"/>
        <v>#VALUE!</v>
      </c>
      <c r="BI8165" s="401" t="e">
        <f t="shared" ca="1" si="7494"/>
        <v>#VALUE!</v>
      </c>
      <c r="BJ8165" s="401" t="e">
        <f t="shared" ca="1" si="7495"/>
        <v>#VALUE!</v>
      </c>
      <c r="BL8165" s="401" t="e">
        <f t="shared" ca="1" si="7496"/>
        <v>#VALUE!</v>
      </c>
      <c r="BM8165" s="401" t="e">
        <f t="shared" ca="1" si="7497"/>
        <v>#VALUE!</v>
      </c>
    </row>
    <row r="8166" spans="4:65" hidden="1" x14ac:dyDescent="0.3">
      <c r="D8166" s="683"/>
      <c r="F8166" s="400">
        <f t="shared" si="7498"/>
        <v>8</v>
      </c>
      <c r="G8166" s="401" t="str">
        <f t="shared" si="7458"/>
        <v/>
      </c>
      <c r="H8166" s="401" t="str">
        <f t="shared" si="7459"/>
        <v/>
      </c>
      <c r="J8166" s="401" t="str">
        <f t="shared" si="7460"/>
        <v/>
      </c>
      <c r="K8166" s="401" t="str">
        <f t="shared" si="7461"/>
        <v/>
      </c>
      <c r="M8166" s="401" t="str">
        <f t="shared" si="7462"/>
        <v/>
      </c>
      <c r="N8166" s="401" t="str">
        <f t="shared" si="7463"/>
        <v/>
      </c>
      <c r="P8166" s="401" t="str">
        <f t="shared" si="7464"/>
        <v/>
      </c>
      <c r="Q8166" s="401" t="str">
        <f t="shared" si="7465"/>
        <v/>
      </c>
      <c r="S8166" s="401" t="str">
        <f t="shared" si="7466"/>
        <v/>
      </c>
      <c r="T8166" s="401" t="str">
        <f t="shared" si="7467"/>
        <v/>
      </c>
      <c r="V8166" s="401" t="str">
        <f t="shared" si="7468"/>
        <v/>
      </c>
      <c r="W8166" s="401" t="str">
        <f t="shared" si="7469"/>
        <v/>
      </c>
      <c r="Y8166" s="401" t="str">
        <f t="shared" si="7470"/>
        <v/>
      </c>
      <c r="Z8166" s="401" t="str">
        <f t="shared" si="7471"/>
        <v/>
      </c>
      <c r="AB8166" s="401" t="str">
        <f t="shared" si="7472"/>
        <v/>
      </c>
      <c r="AC8166" s="401" t="str">
        <f t="shared" si="7473"/>
        <v/>
      </c>
      <c r="AE8166" s="401" t="str">
        <f t="shared" si="7474"/>
        <v/>
      </c>
      <c r="AF8166" s="401" t="str">
        <f t="shared" si="7475"/>
        <v/>
      </c>
      <c r="AH8166" s="401" t="str">
        <f t="shared" si="7476"/>
        <v/>
      </c>
      <c r="AI8166" s="401" t="str">
        <f t="shared" si="7477"/>
        <v/>
      </c>
      <c r="AK8166" s="401" t="str">
        <f t="shared" si="7478"/>
        <v/>
      </c>
      <c r="AL8166" s="401" t="str">
        <f t="shared" si="7479"/>
        <v/>
      </c>
      <c r="AN8166" s="401" t="str">
        <f t="shared" si="7480"/>
        <v/>
      </c>
      <c r="AO8166" s="401" t="str">
        <f t="shared" si="7481"/>
        <v/>
      </c>
      <c r="AQ8166" s="401" t="str">
        <f t="shared" si="7482"/>
        <v/>
      </c>
      <c r="AR8166" s="401" t="str">
        <f t="shared" si="7483"/>
        <v/>
      </c>
      <c r="AT8166" s="401" t="str">
        <f t="shared" si="7484"/>
        <v/>
      </c>
      <c r="AU8166" s="401" t="str">
        <f t="shared" si="7485"/>
        <v/>
      </c>
      <c r="AW8166" s="401" t="str">
        <f t="shared" si="7486"/>
        <v/>
      </c>
      <c r="AX8166" s="401" t="str">
        <f t="shared" si="7487"/>
        <v/>
      </c>
      <c r="AZ8166" s="401" t="str">
        <f t="shared" si="7488"/>
        <v/>
      </c>
      <c r="BA8166" s="401" t="str">
        <f t="shared" si="7489"/>
        <v/>
      </c>
      <c r="BC8166" s="401" t="str">
        <f t="shared" si="7490"/>
        <v/>
      </c>
      <c r="BD8166" s="401" t="str">
        <f t="shared" si="7491"/>
        <v/>
      </c>
      <c r="BF8166" s="401" t="str">
        <f t="shared" si="7492"/>
        <v/>
      </c>
      <c r="BG8166" s="401" t="str">
        <f t="shared" si="7493"/>
        <v/>
      </c>
      <c r="BI8166" s="401" t="str">
        <f t="shared" si="7494"/>
        <v/>
      </c>
      <c r="BJ8166" s="401" t="str">
        <f t="shared" si="7495"/>
        <v/>
      </c>
      <c r="BL8166" s="401" t="str">
        <f t="shared" si="7496"/>
        <v/>
      </c>
      <c r="BM8166" s="401" t="str">
        <f t="shared" si="7497"/>
        <v/>
      </c>
    </row>
    <row r="8167" spans="4:65" hidden="1" x14ac:dyDescent="0.3">
      <c r="D8167" s="683"/>
      <c r="F8167" s="400">
        <f t="shared" si="7498"/>
        <v>9</v>
      </c>
      <c r="G8167" s="401">
        <f t="shared" ca="1" si="7458"/>
        <v>687549.45434379263</v>
      </c>
      <c r="H8167" s="401">
        <f t="shared" ca="1" si="7459"/>
        <v>-396956.86254656897</v>
      </c>
      <c r="J8167" s="401">
        <f t="shared" ca="1" si="7460"/>
        <v>0.34182069312382618</v>
      </c>
      <c r="K8167" s="401">
        <f t="shared" ca="1" si="7461"/>
        <v>-0.97735026918962598</v>
      </c>
      <c r="M8167" s="401">
        <f t="shared" ca="1" si="7462"/>
        <v>-0.79999999999999938</v>
      </c>
      <c r="N8167" s="401">
        <f t="shared" ca="1" si="7463"/>
        <v>-1.8365807537309518</v>
      </c>
      <c r="P8167" s="401">
        <f t="shared" ca="1" si="7464"/>
        <v>-0.35588327395500569</v>
      </c>
      <c r="Q8167" s="401">
        <f t="shared" ca="1" si="7465"/>
        <v>-1.7801698423972592</v>
      </c>
      <c r="S8167" s="401" t="e">
        <f t="shared" ca="1" si="7466"/>
        <v>#VALUE!</v>
      </c>
      <c r="T8167" s="401" t="e">
        <f t="shared" ca="1" si="7467"/>
        <v>#VALUE!</v>
      </c>
      <c r="V8167" s="401" t="e">
        <f t="shared" ca="1" si="7468"/>
        <v>#VALUE!</v>
      </c>
      <c r="W8167" s="401" t="e">
        <f t="shared" ca="1" si="7469"/>
        <v>#VALUE!</v>
      </c>
      <c r="Y8167" s="401" t="e">
        <f t="shared" ca="1" si="7470"/>
        <v>#VALUE!</v>
      </c>
      <c r="Z8167" s="401" t="e">
        <f t="shared" ca="1" si="7471"/>
        <v>#VALUE!</v>
      </c>
      <c r="AB8167" s="401" t="e">
        <f t="shared" ca="1" si="7472"/>
        <v>#VALUE!</v>
      </c>
      <c r="AC8167" s="401" t="e">
        <f t="shared" ca="1" si="7473"/>
        <v>#VALUE!</v>
      </c>
      <c r="AE8167" s="401" t="e">
        <f t="shared" ca="1" si="7474"/>
        <v>#VALUE!</v>
      </c>
      <c r="AF8167" s="401" t="e">
        <f t="shared" ca="1" si="7475"/>
        <v>#VALUE!</v>
      </c>
      <c r="AH8167" s="401" t="e">
        <f t="shared" ca="1" si="7476"/>
        <v>#VALUE!</v>
      </c>
      <c r="AI8167" s="401" t="e">
        <f t="shared" ca="1" si="7477"/>
        <v>#VALUE!</v>
      </c>
      <c r="AK8167" s="401" t="e">
        <f t="shared" ca="1" si="7478"/>
        <v>#VALUE!</v>
      </c>
      <c r="AL8167" s="401" t="e">
        <f t="shared" ca="1" si="7479"/>
        <v>#VALUE!</v>
      </c>
      <c r="AN8167" s="401" t="e">
        <f t="shared" ca="1" si="7480"/>
        <v>#VALUE!</v>
      </c>
      <c r="AO8167" s="401" t="e">
        <f t="shared" ca="1" si="7481"/>
        <v>#VALUE!</v>
      </c>
      <c r="AQ8167" s="401" t="e">
        <f t="shared" ca="1" si="7482"/>
        <v>#VALUE!</v>
      </c>
      <c r="AR8167" s="401" t="e">
        <f t="shared" ca="1" si="7483"/>
        <v>#VALUE!</v>
      </c>
      <c r="AT8167" s="401" t="e">
        <f t="shared" ca="1" si="7484"/>
        <v>#VALUE!</v>
      </c>
      <c r="AU8167" s="401" t="e">
        <f t="shared" ca="1" si="7485"/>
        <v>#VALUE!</v>
      </c>
      <c r="AW8167" s="401" t="e">
        <f t="shared" ca="1" si="7486"/>
        <v>#VALUE!</v>
      </c>
      <c r="AX8167" s="401" t="e">
        <f t="shared" ca="1" si="7487"/>
        <v>#VALUE!</v>
      </c>
      <c r="AZ8167" s="401" t="e">
        <f t="shared" ca="1" si="7488"/>
        <v>#VALUE!</v>
      </c>
      <c r="BA8167" s="401" t="e">
        <f t="shared" ca="1" si="7489"/>
        <v>#VALUE!</v>
      </c>
      <c r="BC8167" s="401" t="e">
        <f t="shared" ca="1" si="7490"/>
        <v>#VALUE!</v>
      </c>
      <c r="BD8167" s="401" t="e">
        <f t="shared" ca="1" si="7491"/>
        <v>#VALUE!</v>
      </c>
      <c r="BF8167" s="401" t="e">
        <f t="shared" ca="1" si="7492"/>
        <v>#VALUE!</v>
      </c>
      <c r="BG8167" s="401" t="e">
        <f t="shared" ca="1" si="7493"/>
        <v>#VALUE!</v>
      </c>
      <c r="BI8167" s="401" t="e">
        <f t="shared" ca="1" si="7494"/>
        <v>#VALUE!</v>
      </c>
      <c r="BJ8167" s="401" t="e">
        <f t="shared" ca="1" si="7495"/>
        <v>#VALUE!</v>
      </c>
      <c r="BL8167" s="401" t="e">
        <f t="shared" ca="1" si="7496"/>
        <v>#VALUE!</v>
      </c>
      <c r="BM8167" s="401" t="e">
        <f t="shared" ca="1" si="7497"/>
        <v>#VALUE!</v>
      </c>
    </row>
    <row r="8168" spans="4:65" hidden="1" x14ac:dyDescent="0.3">
      <c r="D8168" s="683"/>
      <c r="F8168" s="400">
        <f t="shared" si="7498"/>
        <v>10</v>
      </c>
      <c r="G8168" s="401" t="str">
        <f t="shared" si="7458"/>
        <v/>
      </c>
      <c r="H8168" s="401" t="str">
        <f t="shared" si="7459"/>
        <v/>
      </c>
      <c r="J8168" s="401" t="str">
        <f t="shared" si="7460"/>
        <v/>
      </c>
      <c r="K8168" s="401" t="str">
        <f t="shared" si="7461"/>
        <v/>
      </c>
      <c r="M8168" s="401" t="str">
        <f t="shared" si="7462"/>
        <v/>
      </c>
      <c r="N8168" s="401" t="str">
        <f t="shared" si="7463"/>
        <v/>
      </c>
      <c r="P8168" s="401" t="str">
        <f t="shared" si="7464"/>
        <v/>
      </c>
      <c r="Q8168" s="401" t="str">
        <f t="shared" si="7465"/>
        <v/>
      </c>
      <c r="S8168" s="401" t="str">
        <f t="shared" si="7466"/>
        <v/>
      </c>
      <c r="T8168" s="401" t="str">
        <f t="shared" si="7467"/>
        <v/>
      </c>
      <c r="V8168" s="401" t="str">
        <f t="shared" si="7468"/>
        <v/>
      </c>
      <c r="W8168" s="401" t="str">
        <f t="shared" si="7469"/>
        <v/>
      </c>
      <c r="Y8168" s="401" t="str">
        <f t="shared" si="7470"/>
        <v/>
      </c>
      <c r="Z8168" s="401" t="str">
        <f t="shared" si="7471"/>
        <v/>
      </c>
      <c r="AB8168" s="401" t="str">
        <f t="shared" si="7472"/>
        <v/>
      </c>
      <c r="AC8168" s="401" t="str">
        <f t="shared" si="7473"/>
        <v/>
      </c>
      <c r="AE8168" s="401" t="str">
        <f t="shared" si="7474"/>
        <v/>
      </c>
      <c r="AF8168" s="401" t="str">
        <f t="shared" si="7475"/>
        <v/>
      </c>
      <c r="AH8168" s="401" t="str">
        <f t="shared" si="7476"/>
        <v/>
      </c>
      <c r="AI8168" s="401" t="str">
        <f t="shared" si="7477"/>
        <v/>
      </c>
      <c r="AK8168" s="401" t="str">
        <f t="shared" si="7478"/>
        <v/>
      </c>
      <c r="AL8168" s="401" t="str">
        <f t="shared" si="7479"/>
        <v/>
      </c>
      <c r="AN8168" s="401" t="str">
        <f t="shared" si="7480"/>
        <v/>
      </c>
      <c r="AO8168" s="401" t="str">
        <f t="shared" si="7481"/>
        <v/>
      </c>
      <c r="AQ8168" s="401" t="str">
        <f t="shared" si="7482"/>
        <v/>
      </c>
      <c r="AR8168" s="401" t="str">
        <f t="shared" si="7483"/>
        <v/>
      </c>
      <c r="AT8168" s="401" t="str">
        <f t="shared" si="7484"/>
        <v/>
      </c>
      <c r="AU8168" s="401" t="str">
        <f t="shared" si="7485"/>
        <v/>
      </c>
      <c r="AW8168" s="401" t="str">
        <f t="shared" si="7486"/>
        <v/>
      </c>
      <c r="AX8168" s="401" t="str">
        <f t="shared" si="7487"/>
        <v/>
      </c>
      <c r="AZ8168" s="401" t="str">
        <f t="shared" si="7488"/>
        <v/>
      </c>
      <c r="BA8168" s="401" t="str">
        <f t="shared" si="7489"/>
        <v/>
      </c>
      <c r="BC8168" s="401" t="str">
        <f t="shared" si="7490"/>
        <v/>
      </c>
      <c r="BD8168" s="401" t="str">
        <f t="shared" si="7491"/>
        <v/>
      </c>
      <c r="BF8168" s="401" t="str">
        <f t="shared" si="7492"/>
        <v/>
      </c>
      <c r="BG8168" s="401" t="str">
        <f t="shared" si="7493"/>
        <v/>
      </c>
      <c r="BI8168" s="401" t="str">
        <f t="shared" si="7494"/>
        <v/>
      </c>
      <c r="BJ8168" s="401" t="str">
        <f t="shared" si="7495"/>
        <v/>
      </c>
      <c r="BL8168" s="401" t="str">
        <f t="shared" si="7496"/>
        <v/>
      </c>
      <c r="BM8168" s="401" t="str">
        <f t="shared" si="7497"/>
        <v/>
      </c>
    </row>
    <row r="8169" spans="4:65" hidden="1" x14ac:dyDescent="0.3">
      <c r="D8169" s="683"/>
      <c r="F8169" s="400">
        <f t="shared" si="7498"/>
        <v>11</v>
      </c>
      <c r="G8169" s="401">
        <f t="shared" ca="1" si="7458"/>
        <v>710467.78612542909</v>
      </c>
      <c r="H8169" s="401">
        <f t="shared" ca="1" si="7459"/>
        <v>-410188.76757007395</v>
      </c>
      <c r="J8169" s="401">
        <f t="shared" ca="1" si="7460"/>
        <v>0.27253866082107125</v>
      </c>
      <c r="K8169" s="401">
        <f t="shared" ca="1" si="7461"/>
        <v>-1.0173502691896259</v>
      </c>
      <c r="M8169" s="401">
        <f t="shared" ca="1" si="7462"/>
        <v>-0.75999999999999979</v>
      </c>
      <c r="N8169" s="401">
        <f t="shared" ca="1" si="7463"/>
        <v>-1.8134867429633672</v>
      </c>
      <c r="P8169" s="401">
        <f t="shared" ca="1" si="7464"/>
        <v>-0.39588330886163636</v>
      </c>
      <c r="Q8169" s="401">
        <f t="shared" ca="1" si="7465"/>
        <v>-1.8032638733181967</v>
      </c>
      <c r="S8169" s="401" t="e">
        <f t="shared" ca="1" si="7466"/>
        <v>#VALUE!</v>
      </c>
      <c r="T8169" s="401" t="e">
        <f t="shared" ca="1" si="7467"/>
        <v>#VALUE!</v>
      </c>
      <c r="V8169" s="401" t="e">
        <f t="shared" ca="1" si="7468"/>
        <v>#VALUE!</v>
      </c>
      <c r="W8169" s="401" t="e">
        <f t="shared" ca="1" si="7469"/>
        <v>#VALUE!</v>
      </c>
      <c r="Y8169" s="401" t="e">
        <f t="shared" ca="1" si="7470"/>
        <v>#VALUE!</v>
      </c>
      <c r="Z8169" s="401" t="e">
        <f t="shared" ca="1" si="7471"/>
        <v>#VALUE!</v>
      </c>
      <c r="AB8169" s="401" t="e">
        <f t="shared" ca="1" si="7472"/>
        <v>#VALUE!</v>
      </c>
      <c r="AC8169" s="401" t="e">
        <f t="shared" ca="1" si="7473"/>
        <v>#VALUE!</v>
      </c>
      <c r="AE8169" s="401" t="e">
        <f t="shared" ca="1" si="7474"/>
        <v>#VALUE!</v>
      </c>
      <c r="AF8169" s="401" t="e">
        <f t="shared" ca="1" si="7475"/>
        <v>#VALUE!</v>
      </c>
      <c r="AH8169" s="401" t="e">
        <f t="shared" ca="1" si="7476"/>
        <v>#VALUE!</v>
      </c>
      <c r="AI8169" s="401" t="e">
        <f t="shared" ca="1" si="7477"/>
        <v>#VALUE!</v>
      </c>
      <c r="AK8169" s="401" t="e">
        <f t="shared" ca="1" si="7478"/>
        <v>#VALUE!</v>
      </c>
      <c r="AL8169" s="401" t="e">
        <f t="shared" ca="1" si="7479"/>
        <v>#VALUE!</v>
      </c>
      <c r="AN8169" s="401" t="e">
        <f t="shared" ca="1" si="7480"/>
        <v>#VALUE!</v>
      </c>
      <c r="AO8169" s="401" t="e">
        <f t="shared" ca="1" si="7481"/>
        <v>#VALUE!</v>
      </c>
      <c r="AQ8169" s="401" t="e">
        <f t="shared" ca="1" si="7482"/>
        <v>#VALUE!</v>
      </c>
      <c r="AR8169" s="401" t="e">
        <f t="shared" ca="1" si="7483"/>
        <v>#VALUE!</v>
      </c>
      <c r="AT8169" s="401" t="e">
        <f t="shared" ca="1" si="7484"/>
        <v>#VALUE!</v>
      </c>
      <c r="AU8169" s="401" t="e">
        <f t="shared" ca="1" si="7485"/>
        <v>#VALUE!</v>
      </c>
      <c r="AW8169" s="401" t="e">
        <f t="shared" ca="1" si="7486"/>
        <v>#VALUE!</v>
      </c>
      <c r="AX8169" s="401" t="e">
        <f t="shared" ca="1" si="7487"/>
        <v>#VALUE!</v>
      </c>
      <c r="AZ8169" s="401" t="e">
        <f t="shared" ca="1" si="7488"/>
        <v>#VALUE!</v>
      </c>
      <c r="BA8169" s="401" t="e">
        <f t="shared" ca="1" si="7489"/>
        <v>#VALUE!</v>
      </c>
      <c r="BC8169" s="401" t="e">
        <f t="shared" ca="1" si="7490"/>
        <v>#VALUE!</v>
      </c>
      <c r="BD8169" s="401" t="e">
        <f t="shared" ca="1" si="7491"/>
        <v>#VALUE!</v>
      </c>
      <c r="BF8169" s="401" t="e">
        <f t="shared" ca="1" si="7492"/>
        <v>#VALUE!</v>
      </c>
      <c r="BG8169" s="401" t="e">
        <f t="shared" ca="1" si="7493"/>
        <v>#VALUE!</v>
      </c>
      <c r="BI8169" s="401" t="e">
        <f t="shared" ca="1" si="7494"/>
        <v>#VALUE!</v>
      </c>
      <c r="BJ8169" s="401" t="e">
        <f t="shared" ca="1" si="7495"/>
        <v>#VALUE!</v>
      </c>
      <c r="BL8169" s="401" t="e">
        <f t="shared" ca="1" si="7496"/>
        <v>#VALUE!</v>
      </c>
      <c r="BM8169" s="401" t="e">
        <f t="shared" ca="1" si="7497"/>
        <v>#VALUE!</v>
      </c>
    </row>
    <row r="8170" spans="4:65" hidden="1" x14ac:dyDescent="0.3">
      <c r="D8170" s="683"/>
      <c r="F8170" s="400">
        <f t="shared" si="7498"/>
        <v>12</v>
      </c>
      <c r="G8170" s="401" t="str">
        <f t="shared" si="7458"/>
        <v/>
      </c>
      <c r="H8170" s="401" t="str">
        <f t="shared" si="7459"/>
        <v/>
      </c>
      <c r="J8170" s="401" t="str">
        <f t="shared" si="7460"/>
        <v/>
      </c>
      <c r="K8170" s="401" t="str">
        <f t="shared" si="7461"/>
        <v/>
      </c>
      <c r="M8170" s="401" t="str">
        <f t="shared" si="7462"/>
        <v/>
      </c>
      <c r="N8170" s="401" t="str">
        <f t="shared" si="7463"/>
        <v/>
      </c>
      <c r="P8170" s="401" t="str">
        <f t="shared" si="7464"/>
        <v/>
      </c>
      <c r="Q8170" s="401" t="str">
        <f t="shared" si="7465"/>
        <v/>
      </c>
      <c r="S8170" s="401" t="str">
        <f t="shared" si="7466"/>
        <v/>
      </c>
      <c r="T8170" s="401" t="str">
        <f t="shared" si="7467"/>
        <v/>
      </c>
      <c r="V8170" s="401" t="str">
        <f t="shared" si="7468"/>
        <v/>
      </c>
      <c r="W8170" s="401" t="str">
        <f t="shared" si="7469"/>
        <v/>
      </c>
      <c r="Y8170" s="401" t="str">
        <f t="shared" si="7470"/>
        <v/>
      </c>
      <c r="Z8170" s="401" t="str">
        <f t="shared" si="7471"/>
        <v/>
      </c>
      <c r="AB8170" s="401" t="str">
        <f t="shared" si="7472"/>
        <v/>
      </c>
      <c r="AC8170" s="401" t="str">
        <f t="shared" si="7473"/>
        <v/>
      </c>
      <c r="AE8170" s="401" t="str">
        <f t="shared" si="7474"/>
        <v/>
      </c>
      <c r="AF8170" s="401" t="str">
        <f t="shared" si="7475"/>
        <v/>
      </c>
      <c r="AH8170" s="401" t="str">
        <f t="shared" si="7476"/>
        <v/>
      </c>
      <c r="AI8170" s="401" t="str">
        <f t="shared" si="7477"/>
        <v/>
      </c>
      <c r="AK8170" s="401" t="str">
        <f t="shared" si="7478"/>
        <v/>
      </c>
      <c r="AL8170" s="401" t="str">
        <f t="shared" si="7479"/>
        <v/>
      </c>
      <c r="AN8170" s="401" t="str">
        <f t="shared" si="7480"/>
        <v/>
      </c>
      <c r="AO8170" s="401" t="str">
        <f t="shared" si="7481"/>
        <v/>
      </c>
      <c r="AQ8170" s="401" t="str">
        <f t="shared" si="7482"/>
        <v/>
      </c>
      <c r="AR8170" s="401" t="str">
        <f t="shared" si="7483"/>
        <v/>
      </c>
      <c r="AT8170" s="401" t="str">
        <f t="shared" si="7484"/>
        <v/>
      </c>
      <c r="AU8170" s="401" t="str">
        <f t="shared" si="7485"/>
        <v/>
      </c>
      <c r="AW8170" s="401" t="str">
        <f t="shared" si="7486"/>
        <v/>
      </c>
      <c r="AX8170" s="401" t="str">
        <f t="shared" si="7487"/>
        <v/>
      </c>
      <c r="AZ8170" s="401" t="str">
        <f t="shared" si="7488"/>
        <v/>
      </c>
      <c r="BA8170" s="401" t="str">
        <f t="shared" si="7489"/>
        <v/>
      </c>
      <c r="BC8170" s="401" t="str">
        <f t="shared" si="7490"/>
        <v/>
      </c>
      <c r="BD8170" s="401" t="str">
        <f t="shared" si="7491"/>
        <v/>
      </c>
      <c r="BF8170" s="401" t="str">
        <f t="shared" si="7492"/>
        <v/>
      </c>
      <c r="BG8170" s="401" t="str">
        <f t="shared" si="7493"/>
        <v/>
      </c>
      <c r="BI8170" s="401" t="str">
        <f t="shared" si="7494"/>
        <v/>
      </c>
      <c r="BJ8170" s="401" t="str">
        <f t="shared" si="7495"/>
        <v/>
      </c>
      <c r="BL8170" s="401" t="str">
        <f t="shared" si="7496"/>
        <v/>
      </c>
      <c r="BM8170" s="401" t="str">
        <f t="shared" si="7497"/>
        <v/>
      </c>
    </row>
    <row r="8171" spans="4:65" hidden="1" x14ac:dyDescent="0.3">
      <c r="D8171" s="683"/>
      <c r="F8171" s="400">
        <f t="shared" si="7498"/>
        <v>13</v>
      </c>
      <c r="G8171" s="401">
        <f t="shared" ca="1" si="7458"/>
        <v>733386.11797995924</v>
      </c>
      <c r="H8171" s="401">
        <f t="shared" ca="1" si="7459"/>
        <v>-423420.67263566406</v>
      </c>
      <c r="J8171" s="401">
        <f t="shared" ca="1" si="7460"/>
        <v>0.20325662851831611</v>
      </c>
      <c r="K8171" s="401">
        <f t="shared" ca="1" si="7461"/>
        <v>-1.0573502691896259</v>
      </c>
      <c r="M8171" s="401">
        <f t="shared" ca="1" si="7462"/>
        <v>-0.71999999999999964</v>
      </c>
      <c r="N8171" s="401">
        <f t="shared" ca="1" si="7463"/>
        <v>-1.790392732195782</v>
      </c>
      <c r="P8171" s="401">
        <f t="shared" ca="1" si="7464"/>
        <v>-0.43588334376826737</v>
      </c>
      <c r="Q8171" s="401">
        <f t="shared" ca="1" si="7465"/>
        <v>-1.8263579042391345</v>
      </c>
      <c r="S8171" s="401" t="e">
        <f t="shared" ca="1" si="7466"/>
        <v>#VALUE!</v>
      </c>
      <c r="T8171" s="401" t="e">
        <f t="shared" ca="1" si="7467"/>
        <v>#VALUE!</v>
      </c>
      <c r="V8171" s="401" t="e">
        <f t="shared" ca="1" si="7468"/>
        <v>#VALUE!</v>
      </c>
      <c r="W8171" s="401" t="e">
        <f t="shared" ca="1" si="7469"/>
        <v>#VALUE!</v>
      </c>
      <c r="Y8171" s="401" t="e">
        <f t="shared" ca="1" si="7470"/>
        <v>#VALUE!</v>
      </c>
      <c r="Z8171" s="401" t="e">
        <f t="shared" ca="1" si="7471"/>
        <v>#VALUE!</v>
      </c>
      <c r="AB8171" s="401" t="e">
        <f t="shared" ca="1" si="7472"/>
        <v>#VALUE!</v>
      </c>
      <c r="AC8171" s="401" t="e">
        <f t="shared" ca="1" si="7473"/>
        <v>#VALUE!</v>
      </c>
      <c r="AE8171" s="401" t="e">
        <f t="shared" ca="1" si="7474"/>
        <v>#VALUE!</v>
      </c>
      <c r="AF8171" s="401" t="e">
        <f t="shared" ca="1" si="7475"/>
        <v>#VALUE!</v>
      </c>
      <c r="AH8171" s="401" t="e">
        <f t="shared" ca="1" si="7476"/>
        <v>#VALUE!</v>
      </c>
      <c r="AI8171" s="401" t="e">
        <f t="shared" ca="1" si="7477"/>
        <v>#VALUE!</v>
      </c>
      <c r="AK8171" s="401" t="e">
        <f t="shared" ca="1" si="7478"/>
        <v>#VALUE!</v>
      </c>
      <c r="AL8171" s="401" t="e">
        <f t="shared" ca="1" si="7479"/>
        <v>#VALUE!</v>
      </c>
      <c r="AN8171" s="401" t="e">
        <f t="shared" ca="1" si="7480"/>
        <v>#VALUE!</v>
      </c>
      <c r="AO8171" s="401" t="e">
        <f t="shared" ca="1" si="7481"/>
        <v>#VALUE!</v>
      </c>
      <c r="AQ8171" s="401" t="e">
        <f t="shared" ca="1" si="7482"/>
        <v>#VALUE!</v>
      </c>
      <c r="AR8171" s="401" t="e">
        <f t="shared" ca="1" si="7483"/>
        <v>#VALUE!</v>
      </c>
      <c r="AT8171" s="401" t="e">
        <f t="shared" ca="1" si="7484"/>
        <v>#VALUE!</v>
      </c>
      <c r="AU8171" s="401" t="e">
        <f t="shared" ca="1" si="7485"/>
        <v>#VALUE!</v>
      </c>
      <c r="AW8171" s="401" t="e">
        <f t="shared" ca="1" si="7486"/>
        <v>#VALUE!</v>
      </c>
      <c r="AX8171" s="401" t="e">
        <f t="shared" ca="1" si="7487"/>
        <v>#VALUE!</v>
      </c>
      <c r="AZ8171" s="401" t="e">
        <f t="shared" ca="1" si="7488"/>
        <v>#VALUE!</v>
      </c>
      <c r="BA8171" s="401" t="e">
        <f t="shared" ca="1" si="7489"/>
        <v>#VALUE!</v>
      </c>
      <c r="BC8171" s="401" t="e">
        <f t="shared" ca="1" si="7490"/>
        <v>#VALUE!</v>
      </c>
      <c r="BD8171" s="401" t="e">
        <f t="shared" ca="1" si="7491"/>
        <v>#VALUE!</v>
      </c>
      <c r="BF8171" s="401" t="e">
        <f t="shared" ca="1" si="7492"/>
        <v>#VALUE!</v>
      </c>
      <c r="BG8171" s="401" t="e">
        <f t="shared" ca="1" si="7493"/>
        <v>#VALUE!</v>
      </c>
      <c r="BI8171" s="401" t="e">
        <f t="shared" ca="1" si="7494"/>
        <v>#VALUE!</v>
      </c>
      <c r="BJ8171" s="401" t="e">
        <f t="shared" ca="1" si="7495"/>
        <v>#VALUE!</v>
      </c>
      <c r="BL8171" s="401" t="e">
        <f t="shared" ca="1" si="7496"/>
        <v>#VALUE!</v>
      </c>
      <c r="BM8171" s="401" t="e">
        <f t="shared" ca="1" si="7497"/>
        <v>#VALUE!</v>
      </c>
    </row>
    <row r="8172" spans="4:65" hidden="1" x14ac:dyDescent="0.3">
      <c r="D8172" s="683"/>
      <c r="F8172" s="400">
        <f t="shared" si="7498"/>
        <v>14</v>
      </c>
      <c r="G8172" s="401" t="str">
        <f t="shared" si="7458"/>
        <v/>
      </c>
      <c r="H8172" s="401" t="str">
        <f t="shared" si="7459"/>
        <v/>
      </c>
      <c r="J8172" s="401" t="str">
        <f t="shared" si="7460"/>
        <v/>
      </c>
      <c r="K8172" s="401" t="str">
        <f t="shared" si="7461"/>
        <v/>
      </c>
      <c r="M8172" s="401" t="str">
        <f t="shared" si="7462"/>
        <v/>
      </c>
      <c r="N8172" s="401" t="str">
        <f t="shared" si="7463"/>
        <v/>
      </c>
      <c r="P8172" s="401" t="str">
        <f t="shared" si="7464"/>
        <v/>
      </c>
      <c r="Q8172" s="401" t="str">
        <f t="shared" si="7465"/>
        <v/>
      </c>
      <c r="S8172" s="401" t="str">
        <f t="shared" si="7466"/>
        <v/>
      </c>
      <c r="T8172" s="401" t="str">
        <f t="shared" si="7467"/>
        <v/>
      </c>
      <c r="V8172" s="401" t="str">
        <f t="shared" si="7468"/>
        <v/>
      </c>
      <c r="W8172" s="401" t="str">
        <f t="shared" si="7469"/>
        <v/>
      </c>
      <c r="Y8172" s="401" t="str">
        <f t="shared" si="7470"/>
        <v/>
      </c>
      <c r="Z8172" s="401" t="str">
        <f t="shared" si="7471"/>
        <v/>
      </c>
      <c r="AB8172" s="401" t="str">
        <f t="shared" si="7472"/>
        <v/>
      </c>
      <c r="AC8172" s="401" t="str">
        <f t="shared" si="7473"/>
        <v/>
      </c>
      <c r="AE8172" s="401" t="str">
        <f t="shared" si="7474"/>
        <v/>
      </c>
      <c r="AF8172" s="401" t="str">
        <f t="shared" si="7475"/>
        <v/>
      </c>
      <c r="AH8172" s="401" t="str">
        <f t="shared" si="7476"/>
        <v/>
      </c>
      <c r="AI8172" s="401" t="str">
        <f t="shared" si="7477"/>
        <v/>
      </c>
      <c r="AK8172" s="401" t="str">
        <f t="shared" si="7478"/>
        <v/>
      </c>
      <c r="AL8172" s="401" t="str">
        <f t="shared" si="7479"/>
        <v/>
      </c>
      <c r="AN8172" s="401" t="str">
        <f t="shared" si="7480"/>
        <v/>
      </c>
      <c r="AO8172" s="401" t="str">
        <f t="shared" si="7481"/>
        <v/>
      </c>
      <c r="AQ8172" s="401" t="str">
        <f t="shared" si="7482"/>
        <v/>
      </c>
      <c r="AR8172" s="401" t="str">
        <f t="shared" si="7483"/>
        <v/>
      </c>
      <c r="AT8172" s="401" t="str">
        <f t="shared" si="7484"/>
        <v/>
      </c>
      <c r="AU8172" s="401" t="str">
        <f t="shared" si="7485"/>
        <v/>
      </c>
      <c r="AW8172" s="401" t="str">
        <f t="shared" si="7486"/>
        <v/>
      </c>
      <c r="AX8172" s="401" t="str">
        <f t="shared" si="7487"/>
        <v/>
      </c>
      <c r="AZ8172" s="401" t="str">
        <f t="shared" si="7488"/>
        <v/>
      </c>
      <c r="BA8172" s="401" t="str">
        <f t="shared" si="7489"/>
        <v/>
      </c>
      <c r="BC8172" s="401" t="str">
        <f t="shared" si="7490"/>
        <v/>
      </c>
      <c r="BD8172" s="401" t="str">
        <f t="shared" si="7491"/>
        <v/>
      </c>
      <c r="BF8172" s="401" t="str">
        <f t="shared" si="7492"/>
        <v/>
      </c>
      <c r="BG8172" s="401" t="str">
        <f t="shared" si="7493"/>
        <v/>
      </c>
      <c r="BI8172" s="401" t="str">
        <f t="shared" si="7494"/>
        <v/>
      </c>
      <c r="BJ8172" s="401" t="str">
        <f t="shared" si="7495"/>
        <v/>
      </c>
      <c r="BL8172" s="401" t="str">
        <f t="shared" si="7496"/>
        <v/>
      </c>
      <c r="BM8172" s="401" t="str">
        <f t="shared" si="7497"/>
        <v/>
      </c>
    </row>
    <row r="8173" spans="4:65" hidden="1" x14ac:dyDescent="0.3">
      <c r="D8173" s="683"/>
      <c r="F8173" s="400">
        <f t="shared" si="7498"/>
        <v>15</v>
      </c>
      <c r="G8173" s="401">
        <f t="shared" ca="1" si="7458"/>
        <v>756304.44979610853</v>
      </c>
      <c r="H8173" s="401">
        <f t="shared" ca="1" si="7459"/>
        <v>-436652.57767909509</v>
      </c>
      <c r="J8173" s="401">
        <f t="shared" ca="1" si="7460"/>
        <v>0.13397459621556101</v>
      </c>
      <c r="K8173" s="401">
        <f t="shared" ca="1" si="7461"/>
        <v>-1.0973502691896257</v>
      </c>
      <c r="M8173" s="401">
        <f t="shared" ca="1" si="7462"/>
        <v>-0.6799999999999996</v>
      </c>
      <c r="N8173" s="401">
        <f t="shared" ca="1" si="7463"/>
        <v>-1.7672987214281966</v>
      </c>
      <c r="P8173" s="401">
        <f t="shared" ca="1" si="7464"/>
        <v>-0.47588337867489838</v>
      </c>
      <c r="Q8173" s="401">
        <f t="shared" ca="1" si="7465"/>
        <v>-1.8494519351600724</v>
      </c>
      <c r="S8173" s="401" t="e">
        <f t="shared" ca="1" si="7466"/>
        <v>#VALUE!</v>
      </c>
      <c r="T8173" s="401" t="e">
        <f t="shared" ca="1" si="7467"/>
        <v>#VALUE!</v>
      </c>
      <c r="V8173" s="401" t="e">
        <f t="shared" ca="1" si="7468"/>
        <v>#VALUE!</v>
      </c>
      <c r="W8173" s="401" t="e">
        <f t="shared" ca="1" si="7469"/>
        <v>#VALUE!</v>
      </c>
      <c r="Y8173" s="401" t="e">
        <f t="shared" ca="1" si="7470"/>
        <v>#VALUE!</v>
      </c>
      <c r="Z8173" s="401" t="e">
        <f t="shared" ca="1" si="7471"/>
        <v>#VALUE!</v>
      </c>
      <c r="AB8173" s="401" t="e">
        <f t="shared" ca="1" si="7472"/>
        <v>#VALUE!</v>
      </c>
      <c r="AC8173" s="401" t="e">
        <f t="shared" ca="1" si="7473"/>
        <v>#VALUE!</v>
      </c>
      <c r="AE8173" s="401" t="e">
        <f t="shared" ca="1" si="7474"/>
        <v>#VALUE!</v>
      </c>
      <c r="AF8173" s="401" t="e">
        <f t="shared" ca="1" si="7475"/>
        <v>#VALUE!</v>
      </c>
      <c r="AH8173" s="401" t="e">
        <f t="shared" ca="1" si="7476"/>
        <v>#VALUE!</v>
      </c>
      <c r="AI8173" s="401" t="e">
        <f t="shared" ca="1" si="7477"/>
        <v>#VALUE!</v>
      </c>
      <c r="AK8173" s="401" t="e">
        <f t="shared" ca="1" si="7478"/>
        <v>#VALUE!</v>
      </c>
      <c r="AL8173" s="401" t="e">
        <f t="shared" ca="1" si="7479"/>
        <v>#VALUE!</v>
      </c>
      <c r="AN8173" s="401" t="e">
        <f t="shared" ca="1" si="7480"/>
        <v>#VALUE!</v>
      </c>
      <c r="AO8173" s="401" t="e">
        <f t="shared" ca="1" si="7481"/>
        <v>#VALUE!</v>
      </c>
      <c r="AQ8173" s="401" t="e">
        <f t="shared" ca="1" si="7482"/>
        <v>#VALUE!</v>
      </c>
      <c r="AR8173" s="401" t="e">
        <f t="shared" ca="1" si="7483"/>
        <v>#VALUE!</v>
      </c>
      <c r="AT8173" s="401" t="e">
        <f t="shared" ca="1" si="7484"/>
        <v>#VALUE!</v>
      </c>
      <c r="AU8173" s="401" t="e">
        <f t="shared" ca="1" si="7485"/>
        <v>#VALUE!</v>
      </c>
      <c r="AW8173" s="401" t="e">
        <f t="shared" ca="1" si="7486"/>
        <v>#VALUE!</v>
      </c>
      <c r="AX8173" s="401" t="e">
        <f t="shared" ca="1" si="7487"/>
        <v>#VALUE!</v>
      </c>
      <c r="AZ8173" s="401" t="e">
        <f t="shared" ca="1" si="7488"/>
        <v>#VALUE!</v>
      </c>
      <c r="BA8173" s="401" t="e">
        <f t="shared" ca="1" si="7489"/>
        <v>#VALUE!</v>
      </c>
      <c r="BC8173" s="401" t="e">
        <f t="shared" ca="1" si="7490"/>
        <v>#VALUE!</v>
      </c>
      <c r="BD8173" s="401" t="e">
        <f t="shared" ca="1" si="7491"/>
        <v>#VALUE!</v>
      </c>
      <c r="BF8173" s="401" t="e">
        <f t="shared" ca="1" si="7492"/>
        <v>#VALUE!</v>
      </c>
      <c r="BG8173" s="401" t="e">
        <f t="shared" ca="1" si="7493"/>
        <v>#VALUE!</v>
      </c>
      <c r="BI8173" s="401" t="e">
        <f t="shared" ca="1" si="7494"/>
        <v>#VALUE!</v>
      </c>
      <c r="BJ8173" s="401" t="e">
        <f t="shared" ca="1" si="7495"/>
        <v>#VALUE!</v>
      </c>
      <c r="BL8173" s="401" t="e">
        <f t="shared" ca="1" si="7496"/>
        <v>#VALUE!</v>
      </c>
      <c r="BM8173" s="401" t="e">
        <f t="shared" ca="1" si="7497"/>
        <v>#VALUE!</v>
      </c>
    </row>
    <row r="8174" spans="4:65" hidden="1" x14ac:dyDescent="0.3">
      <c r="D8174" s="683"/>
      <c r="F8174" s="400">
        <f t="shared" si="7498"/>
        <v>16</v>
      </c>
      <c r="G8174" s="401" t="str">
        <f t="shared" si="7458"/>
        <v/>
      </c>
      <c r="H8174" s="401" t="str">
        <f t="shared" si="7459"/>
        <v/>
      </c>
      <c r="J8174" s="401" t="str">
        <f t="shared" si="7460"/>
        <v/>
      </c>
      <c r="K8174" s="401" t="str">
        <f t="shared" si="7461"/>
        <v/>
      </c>
      <c r="M8174" s="401" t="str">
        <f t="shared" si="7462"/>
        <v/>
      </c>
      <c r="N8174" s="401" t="str">
        <f t="shared" si="7463"/>
        <v/>
      </c>
      <c r="P8174" s="401" t="str">
        <f t="shared" si="7464"/>
        <v/>
      </c>
      <c r="Q8174" s="401" t="str">
        <f t="shared" si="7465"/>
        <v/>
      </c>
      <c r="S8174" s="401" t="str">
        <f t="shared" si="7466"/>
        <v/>
      </c>
      <c r="T8174" s="401" t="str">
        <f t="shared" si="7467"/>
        <v/>
      </c>
      <c r="V8174" s="401" t="str">
        <f t="shared" si="7468"/>
        <v/>
      </c>
      <c r="W8174" s="401" t="str">
        <f t="shared" si="7469"/>
        <v/>
      </c>
      <c r="Y8174" s="401" t="str">
        <f t="shared" si="7470"/>
        <v/>
      </c>
      <c r="Z8174" s="401" t="str">
        <f t="shared" si="7471"/>
        <v/>
      </c>
      <c r="AB8174" s="401" t="str">
        <f t="shared" si="7472"/>
        <v/>
      </c>
      <c r="AC8174" s="401" t="str">
        <f t="shared" si="7473"/>
        <v/>
      </c>
      <c r="AE8174" s="401" t="str">
        <f t="shared" si="7474"/>
        <v/>
      </c>
      <c r="AF8174" s="401" t="str">
        <f t="shared" si="7475"/>
        <v/>
      </c>
      <c r="AH8174" s="401" t="str">
        <f t="shared" si="7476"/>
        <v/>
      </c>
      <c r="AI8174" s="401" t="str">
        <f t="shared" si="7477"/>
        <v/>
      </c>
      <c r="AK8174" s="401" t="str">
        <f t="shared" si="7478"/>
        <v/>
      </c>
      <c r="AL8174" s="401" t="str">
        <f t="shared" si="7479"/>
        <v/>
      </c>
      <c r="AN8174" s="401" t="str">
        <f t="shared" si="7480"/>
        <v/>
      </c>
      <c r="AO8174" s="401" t="str">
        <f t="shared" si="7481"/>
        <v/>
      </c>
      <c r="AQ8174" s="401" t="str">
        <f t="shared" si="7482"/>
        <v/>
      </c>
      <c r="AR8174" s="401" t="str">
        <f t="shared" si="7483"/>
        <v/>
      </c>
      <c r="AT8174" s="401" t="str">
        <f t="shared" si="7484"/>
        <v/>
      </c>
      <c r="AU8174" s="401" t="str">
        <f t="shared" si="7485"/>
        <v/>
      </c>
      <c r="AW8174" s="401" t="str">
        <f t="shared" si="7486"/>
        <v/>
      </c>
      <c r="AX8174" s="401" t="str">
        <f t="shared" si="7487"/>
        <v/>
      </c>
      <c r="AZ8174" s="401" t="str">
        <f t="shared" si="7488"/>
        <v/>
      </c>
      <c r="BA8174" s="401" t="str">
        <f t="shared" si="7489"/>
        <v/>
      </c>
      <c r="BC8174" s="401" t="str">
        <f t="shared" si="7490"/>
        <v/>
      </c>
      <c r="BD8174" s="401" t="str">
        <f t="shared" si="7491"/>
        <v/>
      </c>
      <c r="BF8174" s="401" t="str">
        <f t="shared" si="7492"/>
        <v/>
      </c>
      <c r="BG8174" s="401" t="str">
        <f t="shared" si="7493"/>
        <v/>
      </c>
      <c r="BI8174" s="401" t="str">
        <f t="shared" si="7494"/>
        <v/>
      </c>
      <c r="BJ8174" s="401" t="str">
        <f t="shared" si="7495"/>
        <v/>
      </c>
      <c r="BL8174" s="401" t="str">
        <f t="shared" si="7496"/>
        <v/>
      </c>
      <c r="BM8174" s="401" t="str">
        <f t="shared" si="7497"/>
        <v/>
      </c>
    </row>
    <row r="8175" spans="4:65" hidden="1" x14ac:dyDescent="0.3">
      <c r="D8175" s="683"/>
      <c r="F8175" s="400">
        <f t="shared" si="7498"/>
        <v>17</v>
      </c>
      <c r="G8175" s="401">
        <f t="shared" ca="1" si="7458"/>
        <v>779222.78161154117</v>
      </c>
      <c r="H8175" s="401">
        <f t="shared" ca="1" si="7459"/>
        <v>-449884.48272211221</v>
      </c>
      <c r="J8175" s="401">
        <f t="shared" ca="1" si="7460"/>
        <v>6.4692563912805243E-2</v>
      </c>
      <c r="K8175" s="401">
        <f t="shared" ca="1" si="7461"/>
        <v>-1.1373502691896262</v>
      </c>
      <c r="M8175" s="401">
        <f t="shared" ca="1" si="7462"/>
        <v>-0.63999999999999968</v>
      </c>
      <c r="N8175" s="401">
        <f t="shared" ca="1" si="7463"/>
        <v>-1.7442047106606118</v>
      </c>
      <c r="P8175" s="401">
        <f t="shared" ca="1" si="7464"/>
        <v>-0.51588341358152934</v>
      </c>
      <c r="Q8175" s="401">
        <f t="shared" ca="1" si="7465"/>
        <v>-1.8725459660810102</v>
      </c>
      <c r="S8175" s="401" t="e">
        <f t="shared" ca="1" si="7466"/>
        <v>#VALUE!</v>
      </c>
      <c r="T8175" s="401" t="e">
        <f t="shared" ca="1" si="7467"/>
        <v>#VALUE!</v>
      </c>
      <c r="V8175" s="401" t="e">
        <f t="shared" ca="1" si="7468"/>
        <v>#VALUE!</v>
      </c>
      <c r="W8175" s="401" t="e">
        <f t="shared" ca="1" si="7469"/>
        <v>#VALUE!</v>
      </c>
      <c r="Y8175" s="401" t="e">
        <f t="shared" ca="1" si="7470"/>
        <v>#VALUE!</v>
      </c>
      <c r="Z8175" s="401" t="e">
        <f t="shared" ca="1" si="7471"/>
        <v>#VALUE!</v>
      </c>
      <c r="AB8175" s="401" t="e">
        <f t="shared" ca="1" si="7472"/>
        <v>#VALUE!</v>
      </c>
      <c r="AC8175" s="401" t="e">
        <f t="shared" ca="1" si="7473"/>
        <v>#VALUE!</v>
      </c>
      <c r="AE8175" s="401" t="e">
        <f t="shared" ca="1" si="7474"/>
        <v>#VALUE!</v>
      </c>
      <c r="AF8175" s="401" t="e">
        <f t="shared" ca="1" si="7475"/>
        <v>#VALUE!</v>
      </c>
      <c r="AH8175" s="401" t="e">
        <f t="shared" ca="1" si="7476"/>
        <v>#VALUE!</v>
      </c>
      <c r="AI8175" s="401" t="e">
        <f t="shared" ca="1" si="7477"/>
        <v>#VALUE!</v>
      </c>
      <c r="AK8175" s="401" t="e">
        <f t="shared" ca="1" si="7478"/>
        <v>#VALUE!</v>
      </c>
      <c r="AL8175" s="401" t="e">
        <f t="shared" ca="1" si="7479"/>
        <v>#VALUE!</v>
      </c>
      <c r="AN8175" s="401" t="e">
        <f t="shared" ca="1" si="7480"/>
        <v>#VALUE!</v>
      </c>
      <c r="AO8175" s="401" t="e">
        <f t="shared" ca="1" si="7481"/>
        <v>#VALUE!</v>
      </c>
      <c r="AQ8175" s="401" t="e">
        <f t="shared" ca="1" si="7482"/>
        <v>#VALUE!</v>
      </c>
      <c r="AR8175" s="401" t="e">
        <f t="shared" ca="1" si="7483"/>
        <v>#VALUE!</v>
      </c>
      <c r="AT8175" s="401" t="e">
        <f t="shared" ca="1" si="7484"/>
        <v>#VALUE!</v>
      </c>
      <c r="AU8175" s="401" t="e">
        <f t="shared" ca="1" si="7485"/>
        <v>#VALUE!</v>
      </c>
      <c r="AW8175" s="401" t="e">
        <f t="shared" ca="1" si="7486"/>
        <v>#VALUE!</v>
      </c>
      <c r="AX8175" s="401" t="e">
        <f t="shared" ca="1" si="7487"/>
        <v>#VALUE!</v>
      </c>
      <c r="AZ8175" s="401" t="e">
        <f t="shared" ca="1" si="7488"/>
        <v>#VALUE!</v>
      </c>
      <c r="BA8175" s="401" t="e">
        <f t="shared" ca="1" si="7489"/>
        <v>#VALUE!</v>
      </c>
      <c r="BC8175" s="401" t="e">
        <f t="shared" ca="1" si="7490"/>
        <v>#VALUE!</v>
      </c>
      <c r="BD8175" s="401" t="e">
        <f t="shared" ca="1" si="7491"/>
        <v>#VALUE!</v>
      </c>
      <c r="BF8175" s="401" t="e">
        <f t="shared" ca="1" si="7492"/>
        <v>#VALUE!</v>
      </c>
      <c r="BG8175" s="401" t="e">
        <f t="shared" ca="1" si="7493"/>
        <v>#VALUE!</v>
      </c>
      <c r="BI8175" s="401" t="e">
        <f t="shared" ca="1" si="7494"/>
        <v>#VALUE!</v>
      </c>
      <c r="BJ8175" s="401" t="e">
        <f t="shared" ca="1" si="7495"/>
        <v>#VALUE!</v>
      </c>
      <c r="BL8175" s="401" t="e">
        <f t="shared" ca="1" si="7496"/>
        <v>#VALUE!</v>
      </c>
      <c r="BM8175" s="401" t="e">
        <f t="shared" ca="1" si="7497"/>
        <v>#VALUE!</v>
      </c>
    </row>
    <row r="8176" spans="4:65" hidden="1" x14ac:dyDescent="0.3">
      <c r="D8176" s="683"/>
      <c r="F8176" s="400">
        <f t="shared" si="7498"/>
        <v>18</v>
      </c>
      <c r="G8176" s="401" t="str">
        <f t="shared" si="7458"/>
        <v/>
      </c>
      <c r="H8176" s="401" t="str">
        <f t="shared" si="7459"/>
        <v/>
      </c>
      <c r="J8176" s="401" t="str">
        <f t="shared" si="7460"/>
        <v/>
      </c>
      <c r="K8176" s="401" t="str">
        <f t="shared" si="7461"/>
        <v/>
      </c>
      <c r="M8176" s="401" t="str">
        <f t="shared" si="7462"/>
        <v/>
      </c>
      <c r="N8176" s="401" t="str">
        <f t="shared" si="7463"/>
        <v/>
      </c>
      <c r="P8176" s="401" t="str">
        <f t="shared" si="7464"/>
        <v/>
      </c>
      <c r="Q8176" s="401" t="str">
        <f t="shared" si="7465"/>
        <v/>
      </c>
      <c r="S8176" s="401" t="str">
        <f t="shared" si="7466"/>
        <v/>
      </c>
      <c r="T8176" s="401" t="str">
        <f t="shared" si="7467"/>
        <v/>
      </c>
      <c r="V8176" s="401" t="str">
        <f t="shared" si="7468"/>
        <v/>
      </c>
      <c r="W8176" s="401" t="str">
        <f t="shared" si="7469"/>
        <v/>
      </c>
      <c r="Y8176" s="401" t="str">
        <f t="shared" si="7470"/>
        <v/>
      </c>
      <c r="Z8176" s="401" t="str">
        <f t="shared" si="7471"/>
        <v/>
      </c>
      <c r="AB8176" s="401" t="str">
        <f t="shared" si="7472"/>
        <v/>
      </c>
      <c r="AC8176" s="401" t="str">
        <f t="shared" si="7473"/>
        <v/>
      </c>
      <c r="AE8176" s="401" t="str">
        <f t="shared" si="7474"/>
        <v/>
      </c>
      <c r="AF8176" s="401" t="str">
        <f t="shared" si="7475"/>
        <v/>
      </c>
      <c r="AH8176" s="401" t="str">
        <f t="shared" si="7476"/>
        <v/>
      </c>
      <c r="AI8176" s="401" t="str">
        <f t="shared" si="7477"/>
        <v/>
      </c>
      <c r="AK8176" s="401" t="str">
        <f t="shared" si="7478"/>
        <v/>
      </c>
      <c r="AL8176" s="401" t="str">
        <f t="shared" si="7479"/>
        <v/>
      </c>
      <c r="AN8176" s="401" t="str">
        <f t="shared" si="7480"/>
        <v/>
      </c>
      <c r="AO8176" s="401" t="str">
        <f t="shared" si="7481"/>
        <v/>
      </c>
      <c r="AQ8176" s="401" t="str">
        <f t="shared" si="7482"/>
        <v/>
      </c>
      <c r="AR8176" s="401" t="str">
        <f t="shared" si="7483"/>
        <v/>
      </c>
      <c r="AT8176" s="401" t="str">
        <f t="shared" si="7484"/>
        <v/>
      </c>
      <c r="AU8176" s="401" t="str">
        <f t="shared" si="7485"/>
        <v/>
      </c>
      <c r="AW8176" s="401" t="str">
        <f t="shared" si="7486"/>
        <v/>
      </c>
      <c r="AX8176" s="401" t="str">
        <f t="shared" si="7487"/>
        <v/>
      </c>
      <c r="AZ8176" s="401" t="str">
        <f t="shared" si="7488"/>
        <v/>
      </c>
      <c r="BA8176" s="401" t="str">
        <f t="shared" si="7489"/>
        <v/>
      </c>
      <c r="BC8176" s="401" t="str">
        <f t="shared" si="7490"/>
        <v/>
      </c>
      <c r="BD8176" s="401" t="str">
        <f t="shared" si="7491"/>
        <v/>
      </c>
      <c r="BF8176" s="401" t="str">
        <f t="shared" si="7492"/>
        <v/>
      </c>
      <c r="BG8176" s="401" t="str">
        <f t="shared" si="7493"/>
        <v/>
      </c>
      <c r="BI8176" s="401" t="str">
        <f t="shared" si="7494"/>
        <v/>
      </c>
      <c r="BJ8176" s="401" t="str">
        <f t="shared" si="7495"/>
        <v/>
      </c>
      <c r="BL8176" s="401" t="str">
        <f t="shared" si="7496"/>
        <v/>
      </c>
      <c r="BM8176" s="401" t="str">
        <f t="shared" si="7497"/>
        <v/>
      </c>
    </row>
    <row r="8177" spans="4:65" hidden="1" x14ac:dyDescent="0.3">
      <c r="D8177" s="683"/>
      <c r="F8177" s="400">
        <f t="shared" si="7498"/>
        <v>19</v>
      </c>
      <c r="G8177" s="401">
        <f t="shared" ca="1" si="7458"/>
        <v>802141.11345174478</v>
      </c>
      <c r="H8177" s="401">
        <f t="shared" ca="1" si="7459"/>
        <v>-463116.38777943095</v>
      </c>
      <c r="J8177" s="401">
        <f t="shared" ca="1" si="7460"/>
        <v>-4.5894683899493811E-3</v>
      </c>
      <c r="K8177" s="401">
        <f t="shared" ca="1" si="7461"/>
        <v>-1.1773502691896258</v>
      </c>
      <c r="M8177" s="401">
        <f t="shared" ca="1" si="7462"/>
        <v>-0.59999999999999976</v>
      </c>
      <c r="N8177" s="401">
        <f t="shared" ca="1" si="7463"/>
        <v>-1.7211106998930266</v>
      </c>
      <c r="P8177" s="401">
        <f t="shared" ca="1" si="7464"/>
        <v>-0.55588344848815974</v>
      </c>
      <c r="Q8177" s="401">
        <f t="shared" ca="1" si="7465"/>
        <v>-1.8956399970019477</v>
      </c>
      <c r="S8177" s="401" t="e">
        <f t="shared" ca="1" si="7466"/>
        <v>#VALUE!</v>
      </c>
      <c r="T8177" s="401" t="e">
        <f t="shared" ca="1" si="7467"/>
        <v>#VALUE!</v>
      </c>
      <c r="V8177" s="401" t="e">
        <f t="shared" ca="1" si="7468"/>
        <v>#VALUE!</v>
      </c>
      <c r="W8177" s="401" t="e">
        <f t="shared" ca="1" si="7469"/>
        <v>#VALUE!</v>
      </c>
      <c r="Y8177" s="401" t="e">
        <f t="shared" ca="1" si="7470"/>
        <v>#VALUE!</v>
      </c>
      <c r="Z8177" s="401" t="e">
        <f t="shared" ca="1" si="7471"/>
        <v>#VALUE!</v>
      </c>
      <c r="AB8177" s="401" t="e">
        <f t="shared" ca="1" si="7472"/>
        <v>#VALUE!</v>
      </c>
      <c r="AC8177" s="401" t="e">
        <f t="shared" ca="1" si="7473"/>
        <v>#VALUE!</v>
      </c>
      <c r="AE8177" s="401" t="e">
        <f t="shared" ca="1" si="7474"/>
        <v>#VALUE!</v>
      </c>
      <c r="AF8177" s="401" t="e">
        <f t="shared" ca="1" si="7475"/>
        <v>#VALUE!</v>
      </c>
      <c r="AH8177" s="401" t="e">
        <f t="shared" ca="1" si="7476"/>
        <v>#VALUE!</v>
      </c>
      <c r="AI8177" s="401" t="e">
        <f t="shared" ca="1" si="7477"/>
        <v>#VALUE!</v>
      </c>
      <c r="AK8177" s="401" t="e">
        <f t="shared" ca="1" si="7478"/>
        <v>#VALUE!</v>
      </c>
      <c r="AL8177" s="401" t="e">
        <f t="shared" ca="1" si="7479"/>
        <v>#VALUE!</v>
      </c>
      <c r="AN8177" s="401" t="e">
        <f t="shared" ca="1" si="7480"/>
        <v>#VALUE!</v>
      </c>
      <c r="AO8177" s="401" t="e">
        <f t="shared" ca="1" si="7481"/>
        <v>#VALUE!</v>
      </c>
      <c r="AQ8177" s="401" t="e">
        <f t="shared" ca="1" si="7482"/>
        <v>#VALUE!</v>
      </c>
      <c r="AR8177" s="401" t="e">
        <f t="shared" ca="1" si="7483"/>
        <v>#VALUE!</v>
      </c>
      <c r="AT8177" s="401" t="e">
        <f t="shared" ca="1" si="7484"/>
        <v>#VALUE!</v>
      </c>
      <c r="AU8177" s="401" t="e">
        <f t="shared" ca="1" si="7485"/>
        <v>#VALUE!</v>
      </c>
      <c r="AW8177" s="401" t="e">
        <f t="shared" ca="1" si="7486"/>
        <v>#VALUE!</v>
      </c>
      <c r="AX8177" s="401" t="e">
        <f t="shared" ca="1" si="7487"/>
        <v>#VALUE!</v>
      </c>
      <c r="AZ8177" s="401" t="e">
        <f t="shared" ca="1" si="7488"/>
        <v>#VALUE!</v>
      </c>
      <c r="BA8177" s="401" t="e">
        <f t="shared" ca="1" si="7489"/>
        <v>#VALUE!</v>
      </c>
      <c r="BC8177" s="401" t="e">
        <f t="shared" ca="1" si="7490"/>
        <v>#VALUE!</v>
      </c>
      <c r="BD8177" s="401" t="e">
        <f t="shared" ca="1" si="7491"/>
        <v>#VALUE!</v>
      </c>
      <c r="BF8177" s="401" t="e">
        <f t="shared" ca="1" si="7492"/>
        <v>#VALUE!</v>
      </c>
      <c r="BG8177" s="401" t="e">
        <f t="shared" ca="1" si="7493"/>
        <v>#VALUE!</v>
      </c>
      <c r="BI8177" s="401" t="e">
        <f t="shared" ca="1" si="7494"/>
        <v>#VALUE!</v>
      </c>
      <c r="BJ8177" s="401" t="e">
        <f t="shared" ca="1" si="7495"/>
        <v>#VALUE!</v>
      </c>
      <c r="BL8177" s="401" t="e">
        <f t="shared" ca="1" si="7496"/>
        <v>#VALUE!</v>
      </c>
      <c r="BM8177" s="401" t="e">
        <f t="shared" ca="1" si="7497"/>
        <v>#VALUE!</v>
      </c>
    </row>
    <row r="8178" spans="4:65" hidden="1" x14ac:dyDescent="0.3">
      <c r="D8178" s="683"/>
      <c r="F8178" s="400">
        <f t="shared" si="7498"/>
        <v>20</v>
      </c>
      <c r="G8178" s="401" t="str">
        <f t="shared" si="7458"/>
        <v/>
      </c>
      <c r="H8178" s="401" t="str">
        <f t="shared" si="7459"/>
        <v/>
      </c>
      <c r="J8178" s="401" t="str">
        <f t="shared" si="7460"/>
        <v/>
      </c>
      <c r="K8178" s="401" t="str">
        <f t="shared" si="7461"/>
        <v/>
      </c>
      <c r="M8178" s="401" t="str">
        <f t="shared" si="7462"/>
        <v/>
      </c>
      <c r="N8178" s="401" t="str">
        <f t="shared" si="7463"/>
        <v/>
      </c>
      <c r="P8178" s="401" t="str">
        <f t="shared" si="7464"/>
        <v/>
      </c>
      <c r="Q8178" s="401" t="str">
        <f t="shared" si="7465"/>
        <v/>
      </c>
      <c r="S8178" s="401" t="str">
        <f t="shared" si="7466"/>
        <v/>
      </c>
      <c r="T8178" s="401" t="str">
        <f t="shared" si="7467"/>
        <v/>
      </c>
      <c r="V8178" s="401" t="str">
        <f t="shared" si="7468"/>
        <v/>
      </c>
      <c r="W8178" s="401" t="str">
        <f t="shared" si="7469"/>
        <v/>
      </c>
      <c r="Y8178" s="401" t="str">
        <f t="shared" si="7470"/>
        <v/>
      </c>
      <c r="Z8178" s="401" t="str">
        <f t="shared" si="7471"/>
        <v/>
      </c>
      <c r="AB8178" s="401" t="str">
        <f t="shared" si="7472"/>
        <v/>
      </c>
      <c r="AC8178" s="401" t="str">
        <f t="shared" si="7473"/>
        <v/>
      </c>
      <c r="AE8178" s="401" t="str">
        <f t="shared" si="7474"/>
        <v/>
      </c>
      <c r="AF8178" s="401" t="str">
        <f t="shared" si="7475"/>
        <v/>
      </c>
      <c r="AH8178" s="401" t="str">
        <f t="shared" si="7476"/>
        <v/>
      </c>
      <c r="AI8178" s="401" t="str">
        <f t="shared" si="7477"/>
        <v/>
      </c>
      <c r="AK8178" s="401" t="str">
        <f t="shared" si="7478"/>
        <v/>
      </c>
      <c r="AL8178" s="401" t="str">
        <f t="shared" si="7479"/>
        <v/>
      </c>
      <c r="AN8178" s="401" t="str">
        <f t="shared" si="7480"/>
        <v/>
      </c>
      <c r="AO8178" s="401" t="str">
        <f t="shared" si="7481"/>
        <v/>
      </c>
      <c r="AQ8178" s="401" t="str">
        <f t="shared" si="7482"/>
        <v/>
      </c>
      <c r="AR8178" s="401" t="str">
        <f t="shared" si="7483"/>
        <v/>
      </c>
      <c r="AT8178" s="401" t="str">
        <f t="shared" si="7484"/>
        <v/>
      </c>
      <c r="AU8178" s="401" t="str">
        <f t="shared" si="7485"/>
        <v/>
      </c>
      <c r="AW8178" s="401" t="str">
        <f t="shared" si="7486"/>
        <v/>
      </c>
      <c r="AX8178" s="401" t="str">
        <f t="shared" si="7487"/>
        <v/>
      </c>
      <c r="AZ8178" s="401" t="str">
        <f t="shared" si="7488"/>
        <v/>
      </c>
      <c r="BA8178" s="401" t="str">
        <f t="shared" si="7489"/>
        <v/>
      </c>
      <c r="BC8178" s="401" t="str">
        <f t="shared" si="7490"/>
        <v/>
      </c>
      <c r="BD8178" s="401" t="str">
        <f t="shared" si="7491"/>
        <v/>
      </c>
      <c r="BF8178" s="401" t="str">
        <f t="shared" si="7492"/>
        <v/>
      </c>
      <c r="BG8178" s="401" t="str">
        <f t="shared" si="7493"/>
        <v/>
      </c>
      <c r="BI8178" s="401" t="str">
        <f t="shared" si="7494"/>
        <v/>
      </c>
      <c r="BJ8178" s="401" t="str">
        <f t="shared" si="7495"/>
        <v/>
      </c>
      <c r="BL8178" s="401" t="str">
        <f t="shared" si="7496"/>
        <v/>
      </c>
      <c r="BM8178" s="401" t="str">
        <f t="shared" si="7497"/>
        <v/>
      </c>
    </row>
    <row r="8179" spans="4:65" hidden="1" x14ac:dyDescent="0.3">
      <c r="D8179" s="683"/>
      <c r="F8179" s="400">
        <f t="shared" si="7498"/>
        <v>21</v>
      </c>
      <c r="G8179" s="401">
        <f t="shared" ca="1" si="7458"/>
        <v>825059.44528830156</v>
      </c>
      <c r="H8179" s="401">
        <f t="shared" ca="1" si="7459"/>
        <v>-476348.29283464421</v>
      </c>
      <c r="J8179" s="401">
        <f t="shared" ca="1" si="7460"/>
        <v>-7.387150069270465E-2</v>
      </c>
      <c r="K8179" s="401">
        <f t="shared" ca="1" si="7461"/>
        <v>-1.2173502691896261</v>
      </c>
      <c r="M8179" s="401">
        <f t="shared" ca="1" si="7462"/>
        <v>-0.55999999999999961</v>
      </c>
      <c r="N8179" s="401">
        <f t="shared" ca="1" si="7463"/>
        <v>-1.6980166891254418</v>
      </c>
      <c r="P8179" s="401">
        <f t="shared" ca="1" si="7464"/>
        <v>-0.59588348339479069</v>
      </c>
      <c r="Q8179" s="401">
        <f t="shared" ca="1" si="7465"/>
        <v>-1.9187340279228859</v>
      </c>
      <c r="S8179" s="401" t="e">
        <f t="shared" ca="1" si="7466"/>
        <v>#VALUE!</v>
      </c>
      <c r="T8179" s="401" t="e">
        <f t="shared" ca="1" si="7467"/>
        <v>#VALUE!</v>
      </c>
      <c r="V8179" s="401" t="e">
        <f t="shared" ca="1" si="7468"/>
        <v>#VALUE!</v>
      </c>
      <c r="W8179" s="401" t="e">
        <f t="shared" ca="1" si="7469"/>
        <v>#VALUE!</v>
      </c>
      <c r="Y8179" s="401" t="e">
        <f t="shared" ca="1" si="7470"/>
        <v>#VALUE!</v>
      </c>
      <c r="Z8179" s="401" t="e">
        <f t="shared" ca="1" si="7471"/>
        <v>#VALUE!</v>
      </c>
      <c r="AB8179" s="401" t="e">
        <f t="shared" ca="1" si="7472"/>
        <v>#VALUE!</v>
      </c>
      <c r="AC8179" s="401" t="e">
        <f t="shared" ca="1" si="7473"/>
        <v>#VALUE!</v>
      </c>
      <c r="AE8179" s="401" t="e">
        <f t="shared" ca="1" si="7474"/>
        <v>#VALUE!</v>
      </c>
      <c r="AF8179" s="401" t="e">
        <f t="shared" ca="1" si="7475"/>
        <v>#VALUE!</v>
      </c>
      <c r="AH8179" s="401" t="e">
        <f t="shared" ca="1" si="7476"/>
        <v>#VALUE!</v>
      </c>
      <c r="AI8179" s="401" t="e">
        <f t="shared" ca="1" si="7477"/>
        <v>#VALUE!</v>
      </c>
      <c r="AK8179" s="401" t="e">
        <f t="shared" ca="1" si="7478"/>
        <v>#VALUE!</v>
      </c>
      <c r="AL8179" s="401" t="e">
        <f t="shared" ca="1" si="7479"/>
        <v>#VALUE!</v>
      </c>
      <c r="AN8179" s="401" t="e">
        <f t="shared" ca="1" si="7480"/>
        <v>#VALUE!</v>
      </c>
      <c r="AO8179" s="401" t="e">
        <f t="shared" ca="1" si="7481"/>
        <v>#VALUE!</v>
      </c>
      <c r="AQ8179" s="401" t="e">
        <f t="shared" ca="1" si="7482"/>
        <v>#VALUE!</v>
      </c>
      <c r="AR8179" s="401" t="e">
        <f t="shared" ca="1" si="7483"/>
        <v>#VALUE!</v>
      </c>
      <c r="AT8179" s="401" t="e">
        <f t="shared" ca="1" si="7484"/>
        <v>#VALUE!</v>
      </c>
      <c r="AU8179" s="401" t="e">
        <f t="shared" ca="1" si="7485"/>
        <v>#VALUE!</v>
      </c>
      <c r="AW8179" s="401" t="e">
        <f t="shared" ca="1" si="7486"/>
        <v>#VALUE!</v>
      </c>
      <c r="AX8179" s="401" t="e">
        <f t="shared" ca="1" si="7487"/>
        <v>#VALUE!</v>
      </c>
      <c r="AZ8179" s="401" t="e">
        <f t="shared" ca="1" si="7488"/>
        <v>#VALUE!</v>
      </c>
      <c r="BA8179" s="401" t="e">
        <f t="shared" ca="1" si="7489"/>
        <v>#VALUE!</v>
      </c>
      <c r="BC8179" s="401" t="e">
        <f t="shared" ca="1" si="7490"/>
        <v>#VALUE!</v>
      </c>
      <c r="BD8179" s="401" t="e">
        <f t="shared" ca="1" si="7491"/>
        <v>#VALUE!</v>
      </c>
      <c r="BF8179" s="401" t="e">
        <f t="shared" ca="1" si="7492"/>
        <v>#VALUE!</v>
      </c>
      <c r="BG8179" s="401" t="e">
        <f t="shared" ca="1" si="7493"/>
        <v>#VALUE!</v>
      </c>
      <c r="BI8179" s="401" t="e">
        <f t="shared" ca="1" si="7494"/>
        <v>#VALUE!</v>
      </c>
      <c r="BJ8179" s="401" t="e">
        <f t="shared" ca="1" si="7495"/>
        <v>#VALUE!</v>
      </c>
      <c r="BL8179" s="401" t="e">
        <f t="shared" ca="1" si="7496"/>
        <v>#VALUE!</v>
      </c>
      <c r="BM8179" s="401" t="e">
        <f t="shared" ca="1" si="7497"/>
        <v>#VALUE!</v>
      </c>
    </row>
    <row r="8180" spans="4:65" hidden="1" x14ac:dyDescent="0.3">
      <c r="D8180" s="683"/>
      <c r="F8180" s="400">
        <f t="shared" si="7498"/>
        <v>22</v>
      </c>
      <c r="G8180" s="401" t="str">
        <f t="shared" si="7458"/>
        <v/>
      </c>
      <c r="H8180" s="401" t="str">
        <f t="shared" si="7459"/>
        <v/>
      </c>
      <c r="J8180" s="401" t="str">
        <f t="shared" si="7460"/>
        <v/>
      </c>
      <c r="K8180" s="401" t="str">
        <f t="shared" si="7461"/>
        <v/>
      </c>
      <c r="M8180" s="401" t="str">
        <f t="shared" si="7462"/>
        <v/>
      </c>
      <c r="N8180" s="401" t="str">
        <f t="shared" si="7463"/>
        <v/>
      </c>
      <c r="P8180" s="401" t="str">
        <f t="shared" si="7464"/>
        <v/>
      </c>
      <c r="Q8180" s="401" t="str">
        <f t="shared" si="7465"/>
        <v/>
      </c>
      <c r="S8180" s="401" t="str">
        <f t="shared" si="7466"/>
        <v/>
      </c>
      <c r="T8180" s="401" t="str">
        <f t="shared" si="7467"/>
        <v/>
      </c>
      <c r="V8180" s="401" t="str">
        <f t="shared" si="7468"/>
        <v/>
      </c>
      <c r="W8180" s="401" t="str">
        <f t="shared" si="7469"/>
        <v/>
      </c>
      <c r="Y8180" s="401" t="str">
        <f t="shared" si="7470"/>
        <v/>
      </c>
      <c r="Z8180" s="401" t="str">
        <f t="shared" si="7471"/>
        <v/>
      </c>
      <c r="AB8180" s="401" t="str">
        <f t="shared" si="7472"/>
        <v/>
      </c>
      <c r="AC8180" s="401" t="str">
        <f t="shared" si="7473"/>
        <v/>
      </c>
      <c r="AE8180" s="401" t="str">
        <f t="shared" si="7474"/>
        <v/>
      </c>
      <c r="AF8180" s="401" t="str">
        <f t="shared" si="7475"/>
        <v/>
      </c>
      <c r="AH8180" s="401" t="str">
        <f t="shared" si="7476"/>
        <v/>
      </c>
      <c r="AI8180" s="401" t="str">
        <f t="shared" si="7477"/>
        <v/>
      </c>
      <c r="AK8180" s="401" t="str">
        <f t="shared" si="7478"/>
        <v/>
      </c>
      <c r="AL8180" s="401" t="str">
        <f t="shared" si="7479"/>
        <v/>
      </c>
      <c r="AN8180" s="401" t="str">
        <f t="shared" si="7480"/>
        <v/>
      </c>
      <c r="AO8180" s="401" t="str">
        <f t="shared" si="7481"/>
        <v/>
      </c>
      <c r="AQ8180" s="401" t="str">
        <f t="shared" si="7482"/>
        <v/>
      </c>
      <c r="AR8180" s="401" t="str">
        <f t="shared" si="7483"/>
        <v/>
      </c>
      <c r="AT8180" s="401" t="str">
        <f t="shared" si="7484"/>
        <v/>
      </c>
      <c r="AU8180" s="401" t="str">
        <f t="shared" si="7485"/>
        <v/>
      </c>
      <c r="AW8180" s="401" t="str">
        <f t="shared" si="7486"/>
        <v/>
      </c>
      <c r="AX8180" s="401" t="str">
        <f t="shared" si="7487"/>
        <v/>
      </c>
      <c r="AZ8180" s="401" t="str">
        <f t="shared" si="7488"/>
        <v/>
      </c>
      <c r="BA8180" s="401" t="str">
        <f t="shared" si="7489"/>
        <v/>
      </c>
      <c r="BC8180" s="401" t="str">
        <f t="shared" si="7490"/>
        <v/>
      </c>
      <c r="BD8180" s="401" t="str">
        <f t="shared" si="7491"/>
        <v/>
      </c>
      <c r="BF8180" s="401" t="str">
        <f t="shared" si="7492"/>
        <v/>
      </c>
      <c r="BG8180" s="401" t="str">
        <f t="shared" si="7493"/>
        <v/>
      </c>
      <c r="BI8180" s="401" t="str">
        <f t="shared" si="7494"/>
        <v/>
      </c>
      <c r="BJ8180" s="401" t="str">
        <f t="shared" si="7495"/>
        <v/>
      </c>
      <c r="BL8180" s="401" t="str">
        <f t="shared" si="7496"/>
        <v/>
      </c>
      <c r="BM8180" s="401" t="str">
        <f t="shared" si="7497"/>
        <v/>
      </c>
    </row>
    <row r="8181" spans="4:65" hidden="1" x14ac:dyDescent="0.3">
      <c r="D8181" s="683"/>
      <c r="F8181" s="400">
        <f t="shared" si="7498"/>
        <v>23</v>
      </c>
      <c r="G8181" s="401">
        <f t="shared" ca="1" si="7458"/>
        <v>847977.77703306905</v>
      </c>
      <c r="H8181" s="401">
        <f t="shared" ca="1" si="7459"/>
        <v>-489580.19783686276</v>
      </c>
      <c r="J8181" s="401">
        <f t="shared" ca="1" si="7460"/>
        <v>-0.14315353299545958</v>
      </c>
      <c r="K8181" s="401">
        <f t="shared" ca="1" si="7461"/>
        <v>-1.2573502691896261</v>
      </c>
      <c r="M8181" s="401">
        <f t="shared" ca="1" si="7462"/>
        <v>-0.51999999999999968</v>
      </c>
      <c r="N8181" s="401">
        <f t="shared" ca="1" si="7463"/>
        <v>-1.6749226783578568</v>
      </c>
      <c r="P8181" s="401">
        <f t="shared" ca="1" si="7464"/>
        <v>-0.63588351830142154</v>
      </c>
      <c r="Q8181" s="401">
        <f t="shared" ca="1" si="7465"/>
        <v>-1.9418280588438233</v>
      </c>
      <c r="S8181" s="401" t="e">
        <f t="shared" ca="1" si="7466"/>
        <v>#VALUE!</v>
      </c>
      <c r="T8181" s="401" t="e">
        <f t="shared" ca="1" si="7467"/>
        <v>#VALUE!</v>
      </c>
      <c r="V8181" s="401" t="e">
        <f t="shared" ca="1" si="7468"/>
        <v>#VALUE!</v>
      </c>
      <c r="W8181" s="401" t="e">
        <f t="shared" ca="1" si="7469"/>
        <v>#VALUE!</v>
      </c>
      <c r="Y8181" s="401" t="e">
        <f t="shared" ca="1" si="7470"/>
        <v>#VALUE!</v>
      </c>
      <c r="Z8181" s="401" t="e">
        <f t="shared" ca="1" si="7471"/>
        <v>#VALUE!</v>
      </c>
      <c r="AB8181" s="401" t="e">
        <f t="shared" ca="1" si="7472"/>
        <v>#VALUE!</v>
      </c>
      <c r="AC8181" s="401" t="e">
        <f t="shared" ca="1" si="7473"/>
        <v>#VALUE!</v>
      </c>
      <c r="AE8181" s="401" t="e">
        <f t="shared" ca="1" si="7474"/>
        <v>#VALUE!</v>
      </c>
      <c r="AF8181" s="401" t="e">
        <f t="shared" ca="1" si="7475"/>
        <v>#VALUE!</v>
      </c>
      <c r="AH8181" s="401" t="e">
        <f t="shared" ca="1" si="7476"/>
        <v>#VALUE!</v>
      </c>
      <c r="AI8181" s="401" t="e">
        <f t="shared" ca="1" si="7477"/>
        <v>#VALUE!</v>
      </c>
      <c r="AK8181" s="401" t="e">
        <f t="shared" ca="1" si="7478"/>
        <v>#VALUE!</v>
      </c>
      <c r="AL8181" s="401" t="e">
        <f t="shared" ca="1" si="7479"/>
        <v>#VALUE!</v>
      </c>
      <c r="AN8181" s="401" t="e">
        <f t="shared" ca="1" si="7480"/>
        <v>#VALUE!</v>
      </c>
      <c r="AO8181" s="401" t="e">
        <f t="shared" ca="1" si="7481"/>
        <v>#VALUE!</v>
      </c>
      <c r="AQ8181" s="401" t="e">
        <f t="shared" ca="1" si="7482"/>
        <v>#VALUE!</v>
      </c>
      <c r="AR8181" s="401" t="e">
        <f t="shared" ca="1" si="7483"/>
        <v>#VALUE!</v>
      </c>
      <c r="AT8181" s="401" t="e">
        <f t="shared" ca="1" si="7484"/>
        <v>#VALUE!</v>
      </c>
      <c r="AU8181" s="401" t="e">
        <f t="shared" ca="1" si="7485"/>
        <v>#VALUE!</v>
      </c>
      <c r="AW8181" s="401" t="e">
        <f t="shared" ca="1" si="7486"/>
        <v>#VALUE!</v>
      </c>
      <c r="AX8181" s="401" t="e">
        <f t="shared" ca="1" si="7487"/>
        <v>#VALUE!</v>
      </c>
      <c r="AZ8181" s="401" t="e">
        <f t="shared" ca="1" si="7488"/>
        <v>#VALUE!</v>
      </c>
      <c r="BA8181" s="401" t="e">
        <f t="shared" ca="1" si="7489"/>
        <v>#VALUE!</v>
      </c>
      <c r="BC8181" s="401" t="e">
        <f t="shared" ca="1" si="7490"/>
        <v>#VALUE!</v>
      </c>
      <c r="BD8181" s="401" t="e">
        <f t="shared" ca="1" si="7491"/>
        <v>#VALUE!</v>
      </c>
      <c r="BF8181" s="401" t="e">
        <f t="shared" ca="1" si="7492"/>
        <v>#VALUE!</v>
      </c>
      <c r="BG8181" s="401" t="e">
        <f t="shared" ca="1" si="7493"/>
        <v>#VALUE!</v>
      </c>
      <c r="BI8181" s="401" t="e">
        <f t="shared" ca="1" si="7494"/>
        <v>#VALUE!</v>
      </c>
      <c r="BJ8181" s="401" t="e">
        <f t="shared" ca="1" si="7495"/>
        <v>#VALUE!</v>
      </c>
      <c r="BL8181" s="401" t="e">
        <f t="shared" ca="1" si="7496"/>
        <v>#VALUE!</v>
      </c>
      <c r="BM8181" s="401" t="e">
        <f t="shared" ca="1" si="7497"/>
        <v>#VALUE!</v>
      </c>
    </row>
    <row r="8182" spans="4:65" hidden="1" x14ac:dyDescent="0.3">
      <c r="D8182" s="683"/>
      <c r="F8182" s="400">
        <f t="shared" si="7498"/>
        <v>24</v>
      </c>
      <c r="G8182" s="401" t="str">
        <f t="shared" si="7458"/>
        <v/>
      </c>
      <c r="H8182" s="401" t="str">
        <f t="shared" si="7459"/>
        <v/>
      </c>
      <c r="J8182" s="401" t="str">
        <f t="shared" si="7460"/>
        <v/>
      </c>
      <c r="K8182" s="401" t="str">
        <f t="shared" si="7461"/>
        <v/>
      </c>
      <c r="M8182" s="401" t="str">
        <f t="shared" si="7462"/>
        <v/>
      </c>
      <c r="N8182" s="401" t="str">
        <f t="shared" si="7463"/>
        <v/>
      </c>
      <c r="P8182" s="401" t="str">
        <f t="shared" si="7464"/>
        <v/>
      </c>
      <c r="Q8182" s="401" t="str">
        <f t="shared" si="7465"/>
        <v/>
      </c>
      <c r="S8182" s="401" t="str">
        <f t="shared" si="7466"/>
        <v/>
      </c>
      <c r="T8182" s="401" t="str">
        <f t="shared" si="7467"/>
        <v/>
      </c>
      <c r="V8182" s="401" t="str">
        <f t="shared" si="7468"/>
        <v/>
      </c>
      <c r="W8182" s="401" t="str">
        <f t="shared" si="7469"/>
        <v/>
      </c>
      <c r="Y8182" s="401" t="str">
        <f t="shared" si="7470"/>
        <v/>
      </c>
      <c r="Z8182" s="401" t="str">
        <f t="shared" si="7471"/>
        <v/>
      </c>
      <c r="AB8182" s="401" t="str">
        <f t="shared" si="7472"/>
        <v/>
      </c>
      <c r="AC8182" s="401" t="str">
        <f t="shared" si="7473"/>
        <v/>
      </c>
      <c r="AE8182" s="401" t="str">
        <f t="shared" si="7474"/>
        <v/>
      </c>
      <c r="AF8182" s="401" t="str">
        <f t="shared" si="7475"/>
        <v/>
      </c>
      <c r="AH8182" s="401" t="str">
        <f t="shared" si="7476"/>
        <v/>
      </c>
      <c r="AI8182" s="401" t="str">
        <f t="shared" si="7477"/>
        <v/>
      </c>
      <c r="AK8182" s="401" t="str">
        <f t="shared" si="7478"/>
        <v/>
      </c>
      <c r="AL8182" s="401" t="str">
        <f t="shared" si="7479"/>
        <v/>
      </c>
      <c r="AN8182" s="401" t="str">
        <f t="shared" si="7480"/>
        <v/>
      </c>
      <c r="AO8182" s="401" t="str">
        <f t="shared" si="7481"/>
        <v/>
      </c>
      <c r="AQ8182" s="401" t="str">
        <f t="shared" si="7482"/>
        <v/>
      </c>
      <c r="AR8182" s="401" t="str">
        <f t="shared" si="7483"/>
        <v/>
      </c>
      <c r="AT8182" s="401" t="str">
        <f t="shared" si="7484"/>
        <v/>
      </c>
      <c r="AU8182" s="401" t="str">
        <f t="shared" si="7485"/>
        <v/>
      </c>
      <c r="AW8182" s="401" t="str">
        <f t="shared" si="7486"/>
        <v/>
      </c>
      <c r="AX8182" s="401" t="str">
        <f t="shared" si="7487"/>
        <v/>
      </c>
      <c r="AZ8182" s="401" t="str">
        <f t="shared" si="7488"/>
        <v/>
      </c>
      <c r="BA8182" s="401" t="str">
        <f t="shared" si="7489"/>
        <v/>
      </c>
      <c r="BC8182" s="401" t="str">
        <f t="shared" si="7490"/>
        <v/>
      </c>
      <c r="BD8182" s="401" t="str">
        <f t="shared" si="7491"/>
        <v/>
      </c>
      <c r="BF8182" s="401" t="str">
        <f t="shared" si="7492"/>
        <v/>
      </c>
      <c r="BG8182" s="401" t="str">
        <f t="shared" si="7493"/>
        <v/>
      </c>
      <c r="BI8182" s="401" t="str">
        <f t="shared" si="7494"/>
        <v/>
      </c>
      <c r="BJ8182" s="401" t="str">
        <f t="shared" si="7495"/>
        <v/>
      </c>
      <c r="BL8182" s="401" t="str">
        <f t="shared" si="7496"/>
        <v/>
      </c>
      <c r="BM8182" s="401" t="str">
        <f t="shared" si="7497"/>
        <v/>
      </c>
    </row>
    <row r="8183" spans="4:65" hidden="1" x14ac:dyDescent="0.3">
      <c r="D8183" s="683"/>
      <c r="F8183" s="400">
        <f t="shared" si="7498"/>
        <v>25</v>
      </c>
      <c r="G8183" s="401">
        <f t="shared" ca="1" si="7458"/>
        <v>870896.10891162814</v>
      </c>
      <c r="H8183" s="401">
        <f t="shared" ca="1" si="7459"/>
        <v>-502812.10291632614</v>
      </c>
      <c r="J8183" s="401">
        <f t="shared" ca="1" si="7460"/>
        <v>-0.21243556529821503</v>
      </c>
      <c r="K8183" s="401">
        <f t="shared" ca="1" si="7461"/>
        <v>-1.2973502691896261</v>
      </c>
      <c r="M8183" s="401">
        <f t="shared" ca="1" si="7462"/>
        <v>-0.47999999999999976</v>
      </c>
      <c r="N8183" s="401">
        <f t="shared" ca="1" si="7463"/>
        <v>-1.6518286675902718</v>
      </c>
      <c r="P8183" s="401">
        <f t="shared" ca="1" si="7464"/>
        <v>-0.6758835532080526</v>
      </c>
      <c r="Q8183" s="401">
        <f t="shared" ca="1" si="7465"/>
        <v>-1.9649220897647612</v>
      </c>
      <c r="S8183" s="401" t="e">
        <f t="shared" ca="1" si="7466"/>
        <v>#VALUE!</v>
      </c>
      <c r="T8183" s="401" t="e">
        <f t="shared" ca="1" si="7467"/>
        <v>#VALUE!</v>
      </c>
      <c r="V8183" s="401" t="e">
        <f t="shared" ca="1" si="7468"/>
        <v>#VALUE!</v>
      </c>
      <c r="W8183" s="401" t="e">
        <f t="shared" ca="1" si="7469"/>
        <v>#VALUE!</v>
      </c>
      <c r="Y8183" s="401" t="e">
        <f t="shared" ca="1" si="7470"/>
        <v>#VALUE!</v>
      </c>
      <c r="Z8183" s="401" t="e">
        <f t="shared" ca="1" si="7471"/>
        <v>#VALUE!</v>
      </c>
      <c r="AB8183" s="401" t="e">
        <f t="shared" ca="1" si="7472"/>
        <v>#VALUE!</v>
      </c>
      <c r="AC8183" s="401" t="e">
        <f t="shared" ca="1" si="7473"/>
        <v>#VALUE!</v>
      </c>
      <c r="AE8183" s="401" t="e">
        <f t="shared" ca="1" si="7474"/>
        <v>#VALUE!</v>
      </c>
      <c r="AF8183" s="401" t="e">
        <f t="shared" ca="1" si="7475"/>
        <v>#VALUE!</v>
      </c>
      <c r="AH8183" s="401" t="e">
        <f t="shared" ca="1" si="7476"/>
        <v>#VALUE!</v>
      </c>
      <c r="AI8183" s="401" t="e">
        <f t="shared" ca="1" si="7477"/>
        <v>#VALUE!</v>
      </c>
      <c r="AK8183" s="401" t="e">
        <f t="shared" ca="1" si="7478"/>
        <v>#VALUE!</v>
      </c>
      <c r="AL8183" s="401" t="e">
        <f t="shared" ca="1" si="7479"/>
        <v>#VALUE!</v>
      </c>
      <c r="AN8183" s="401" t="e">
        <f t="shared" ca="1" si="7480"/>
        <v>#VALUE!</v>
      </c>
      <c r="AO8183" s="401" t="e">
        <f t="shared" ca="1" si="7481"/>
        <v>#VALUE!</v>
      </c>
      <c r="AQ8183" s="401" t="e">
        <f t="shared" ca="1" si="7482"/>
        <v>#VALUE!</v>
      </c>
      <c r="AR8183" s="401" t="e">
        <f t="shared" ca="1" si="7483"/>
        <v>#VALUE!</v>
      </c>
      <c r="AT8183" s="401" t="e">
        <f t="shared" ca="1" si="7484"/>
        <v>#VALUE!</v>
      </c>
      <c r="AU8183" s="401" t="e">
        <f t="shared" ca="1" si="7485"/>
        <v>#VALUE!</v>
      </c>
      <c r="AW8183" s="401" t="e">
        <f t="shared" ca="1" si="7486"/>
        <v>#VALUE!</v>
      </c>
      <c r="AX8183" s="401" t="e">
        <f t="shared" ca="1" si="7487"/>
        <v>#VALUE!</v>
      </c>
      <c r="AZ8183" s="401" t="e">
        <f t="shared" ca="1" si="7488"/>
        <v>#VALUE!</v>
      </c>
      <c r="BA8183" s="401" t="e">
        <f t="shared" ca="1" si="7489"/>
        <v>#VALUE!</v>
      </c>
      <c r="BC8183" s="401" t="e">
        <f t="shared" ca="1" si="7490"/>
        <v>#VALUE!</v>
      </c>
      <c r="BD8183" s="401" t="e">
        <f t="shared" ca="1" si="7491"/>
        <v>#VALUE!</v>
      </c>
      <c r="BF8183" s="401" t="e">
        <f t="shared" ca="1" si="7492"/>
        <v>#VALUE!</v>
      </c>
      <c r="BG8183" s="401" t="e">
        <f t="shared" ca="1" si="7493"/>
        <v>#VALUE!</v>
      </c>
      <c r="BI8183" s="401" t="e">
        <f t="shared" ca="1" si="7494"/>
        <v>#VALUE!</v>
      </c>
      <c r="BJ8183" s="401" t="e">
        <f t="shared" ca="1" si="7495"/>
        <v>#VALUE!</v>
      </c>
      <c r="BL8183" s="401" t="e">
        <f t="shared" ca="1" si="7496"/>
        <v>#VALUE!</v>
      </c>
      <c r="BM8183" s="401" t="e">
        <f t="shared" ca="1" si="7497"/>
        <v>#VALUE!</v>
      </c>
    </row>
    <row r="8184" spans="4:65" hidden="1" x14ac:dyDescent="0.3">
      <c r="D8184" s="683"/>
      <c r="F8184" s="400">
        <f t="shared" si="7498"/>
        <v>26</v>
      </c>
      <c r="G8184" s="401" t="str">
        <f t="shared" si="7458"/>
        <v/>
      </c>
      <c r="H8184" s="401" t="str">
        <f t="shared" si="7459"/>
        <v/>
      </c>
      <c r="J8184" s="401" t="str">
        <f t="shared" si="7460"/>
        <v/>
      </c>
      <c r="K8184" s="401" t="str">
        <f t="shared" si="7461"/>
        <v/>
      </c>
      <c r="M8184" s="401" t="str">
        <f t="shared" si="7462"/>
        <v/>
      </c>
      <c r="N8184" s="401" t="str">
        <f t="shared" si="7463"/>
        <v/>
      </c>
      <c r="P8184" s="401" t="str">
        <f t="shared" si="7464"/>
        <v/>
      </c>
      <c r="Q8184" s="401" t="str">
        <f t="shared" si="7465"/>
        <v/>
      </c>
      <c r="S8184" s="401" t="str">
        <f t="shared" si="7466"/>
        <v/>
      </c>
      <c r="T8184" s="401" t="str">
        <f t="shared" si="7467"/>
        <v/>
      </c>
      <c r="V8184" s="401" t="str">
        <f t="shared" si="7468"/>
        <v/>
      </c>
      <c r="W8184" s="401" t="str">
        <f t="shared" si="7469"/>
        <v/>
      </c>
      <c r="Y8184" s="401" t="str">
        <f t="shared" si="7470"/>
        <v/>
      </c>
      <c r="Z8184" s="401" t="str">
        <f t="shared" si="7471"/>
        <v/>
      </c>
      <c r="AB8184" s="401" t="str">
        <f t="shared" si="7472"/>
        <v/>
      </c>
      <c r="AC8184" s="401" t="str">
        <f t="shared" si="7473"/>
        <v/>
      </c>
      <c r="AE8184" s="401" t="str">
        <f t="shared" si="7474"/>
        <v/>
      </c>
      <c r="AF8184" s="401" t="str">
        <f t="shared" si="7475"/>
        <v/>
      </c>
      <c r="AH8184" s="401" t="str">
        <f t="shared" si="7476"/>
        <v/>
      </c>
      <c r="AI8184" s="401" t="str">
        <f t="shared" si="7477"/>
        <v/>
      </c>
      <c r="AK8184" s="401" t="str">
        <f t="shared" si="7478"/>
        <v/>
      </c>
      <c r="AL8184" s="401" t="str">
        <f t="shared" si="7479"/>
        <v/>
      </c>
      <c r="AN8184" s="401" t="str">
        <f t="shared" si="7480"/>
        <v/>
      </c>
      <c r="AO8184" s="401" t="str">
        <f t="shared" si="7481"/>
        <v/>
      </c>
      <c r="AQ8184" s="401" t="str">
        <f t="shared" si="7482"/>
        <v/>
      </c>
      <c r="AR8184" s="401" t="str">
        <f t="shared" si="7483"/>
        <v/>
      </c>
      <c r="AT8184" s="401" t="str">
        <f t="shared" si="7484"/>
        <v/>
      </c>
      <c r="AU8184" s="401" t="str">
        <f t="shared" si="7485"/>
        <v/>
      </c>
      <c r="AW8184" s="401" t="str">
        <f t="shared" si="7486"/>
        <v/>
      </c>
      <c r="AX8184" s="401" t="str">
        <f t="shared" si="7487"/>
        <v/>
      </c>
      <c r="AZ8184" s="401" t="str">
        <f t="shared" si="7488"/>
        <v/>
      </c>
      <c r="BA8184" s="401" t="str">
        <f t="shared" si="7489"/>
        <v/>
      </c>
      <c r="BC8184" s="401" t="str">
        <f t="shared" si="7490"/>
        <v/>
      </c>
      <c r="BD8184" s="401" t="str">
        <f t="shared" si="7491"/>
        <v/>
      </c>
      <c r="BF8184" s="401" t="str">
        <f t="shared" si="7492"/>
        <v/>
      </c>
      <c r="BG8184" s="401" t="str">
        <f t="shared" si="7493"/>
        <v/>
      </c>
      <c r="BI8184" s="401" t="str">
        <f t="shared" si="7494"/>
        <v/>
      </c>
      <c r="BJ8184" s="401" t="str">
        <f t="shared" si="7495"/>
        <v/>
      </c>
      <c r="BL8184" s="401" t="str">
        <f t="shared" si="7496"/>
        <v/>
      </c>
      <c r="BM8184" s="401" t="str">
        <f t="shared" si="7497"/>
        <v/>
      </c>
    </row>
    <row r="8185" spans="4:65" hidden="1" x14ac:dyDescent="0.3">
      <c r="D8185" s="683"/>
      <c r="F8185" s="400">
        <f t="shared" si="7498"/>
        <v>27</v>
      </c>
      <c r="G8185" s="401">
        <f t="shared" ca="1" si="7458"/>
        <v>893814.44074367639</v>
      </c>
      <c r="H8185" s="401">
        <f t="shared" ca="1" si="7459"/>
        <v>-516044.00796893635</v>
      </c>
      <c r="J8185" s="401">
        <f t="shared" ca="1" si="7460"/>
        <v>-0.28171759760097043</v>
      </c>
      <c r="K8185" s="401">
        <f t="shared" ca="1" si="7461"/>
        <v>-1.3373502691896264</v>
      </c>
      <c r="M8185" s="401">
        <f t="shared" ca="1" si="7462"/>
        <v>-0.43999999999999967</v>
      </c>
      <c r="N8185" s="401">
        <f t="shared" ca="1" si="7463"/>
        <v>-1.6287346568226866</v>
      </c>
      <c r="P8185" s="401">
        <f t="shared" ca="1" si="7464"/>
        <v>-0.71588358811468322</v>
      </c>
      <c r="Q8185" s="401">
        <f t="shared" ca="1" si="7465"/>
        <v>-1.9880161206856988</v>
      </c>
      <c r="S8185" s="401" t="e">
        <f t="shared" ca="1" si="7466"/>
        <v>#VALUE!</v>
      </c>
      <c r="T8185" s="401" t="e">
        <f t="shared" ca="1" si="7467"/>
        <v>#VALUE!</v>
      </c>
      <c r="V8185" s="401" t="e">
        <f t="shared" ca="1" si="7468"/>
        <v>#VALUE!</v>
      </c>
      <c r="W8185" s="401" t="e">
        <f t="shared" ca="1" si="7469"/>
        <v>#VALUE!</v>
      </c>
      <c r="Y8185" s="401" t="e">
        <f t="shared" ca="1" si="7470"/>
        <v>#VALUE!</v>
      </c>
      <c r="Z8185" s="401" t="e">
        <f t="shared" ca="1" si="7471"/>
        <v>#VALUE!</v>
      </c>
      <c r="AB8185" s="401" t="e">
        <f t="shared" ca="1" si="7472"/>
        <v>#VALUE!</v>
      </c>
      <c r="AC8185" s="401" t="e">
        <f t="shared" ca="1" si="7473"/>
        <v>#VALUE!</v>
      </c>
      <c r="AE8185" s="401" t="e">
        <f t="shared" ca="1" si="7474"/>
        <v>#VALUE!</v>
      </c>
      <c r="AF8185" s="401" t="e">
        <f t="shared" ca="1" si="7475"/>
        <v>#VALUE!</v>
      </c>
      <c r="AH8185" s="401" t="e">
        <f t="shared" ca="1" si="7476"/>
        <v>#VALUE!</v>
      </c>
      <c r="AI8185" s="401" t="e">
        <f t="shared" ca="1" si="7477"/>
        <v>#VALUE!</v>
      </c>
      <c r="AK8185" s="401" t="e">
        <f t="shared" ca="1" si="7478"/>
        <v>#VALUE!</v>
      </c>
      <c r="AL8185" s="401" t="e">
        <f t="shared" ca="1" si="7479"/>
        <v>#VALUE!</v>
      </c>
      <c r="AN8185" s="401" t="e">
        <f t="shared" ca="1" si="7480"/>
        <v>#VALUE!</v>
      </c>
      <c r="AO8185" s="401" t="e">
        <f t="shared" ca="1" si="7481"/>
        <v>#VALUE!</v>
      </c>
      <c r="AQ8185" s="401" t="e">
        <f t="shared" ca="1" si="7482"/>
        <v>#VALUE!</v>
      </c>
      <c r="AR8185" s="401" t="e">
        <f t="shared" ca="1" si="7483"/>
        <v>#VALUE!</v>
      </c>
      <c r="AT8185" s="401" t="e">
        <f t="shared" ca="1" si="7484"/>
        <v>#VALUE!</v>
      </c>
      <c r="AU8185" s="401" t="e">
        <f t="shared" ca="1" si="7485"/>
        <v>#VALUE!</v>
      </c>
      <c r="AW8185" s="401" t="e">
        <f t="shared" ca="1" si="7486"/>
        <v>#VALUE!</v>
      </c>
      <c r="AX8185" s="401" t="e">
        <f t="shared" ca="1" si="7487"/>
        <v>#VALUE!</v>
      </c>
      <c r="AZ8185" s="401" t="e">
        <f t="shared" ca="1" si="7488"/>
        <v>#VALUE!</v>
      </c>
      <c r="BA8185" s="401" t="e">
        <f t="shared" ca="1" si="7489"/>
        <v>#VALUE!</v>
      </c>
      <c r="BC8185" s="401" t="e">
        <f t="shared" ca="1" si="7490"/>
        <v>#VALUE!</v>
      </c>
      <c r="BD8185" s="401" t="e">
        <f t="shared" ca="1" si="7491"/>
        <v>#VALUE!</v>
      </c>
      <c r="BF8185" s="401" t="e">
        <f t="shared" ca="1" si="7492"/>
        <v>#VALUE!</v>
      </c>
      <c r="BG8185" s="401" t="e">
        <f t="shared" ca="1" si="7493"/>
        <v>#VALUE!</v>
      </c>
      <c r="BI8185" s="401" t="e">
        <f t="shared" ca="1" si="7494"/>
        <v>#VALUE!</v>
      </c>
      <c r="BJ8185" s="401" t="e">
        <f t="shared" ca="1" si="7495"/>
        <v>#VALUE!</v>
      </c>
      <c r="BL8185" s="401" t="e">
        <f t="shared" ca="1" si="7496"/>
        <v>#VALUE!</v>
      </c>
      <c r="BM8185" s="401" t="e">
        <f t="shared" ca="1" si="7497"/>
        <v>#VALUE!</v>
      </c>
    </row>
    <row r="8186" spans="4:65" hidden="1" x14ac:dyDescent="0.3">
      <c r="D8186" s="683"/>
      <c r="F8186" s="400">
        <f t="shared" si="7498"/>
        <v>28</v>
      </c>
      <c r="G8186" s="401" t="str">
        <f t="shared" si="7458"/>
        <v/>
      </c>
      <c r="H8186" s="401" t="str">
        <f t="shared" si="7459"/>
        <v/>
      </c>
      <c r="J8186" s="401" t="str">
        <f t="shared" si="7460"/>
        <v/>
      </c>
      <c r="K8186" s="401" t="str">
        <f t="shared" si="7461"/>
        <v/>
      </c>
      <c r="M8186" s="401" t="str">
        <f t="shared" si="7462"/>
        <v/>
      </c>
      <c r="N8186" s="401" t="str">
        <f t="shared" si="7463"/>
        <v/>
      </c>
      <c r="P8186" s="401" t="str">
        <f t="shared" si="7464"/>
        <v/>
      </c>
      <c r="Q8186" s="401" t="str">
        <f t="shared" si="7465"/>
        <v/>
      </c>
      <c r="S8186" s="401" t="str">
        <f t="shared" si="7466"/>
        <v/>
      </c>
      <c r="T8186" s="401" t="str">
        <f t="shared" si="7467"/>
        <v/>
      </c>
      <c r="V8186" s="401" t="str">
        <f t="shared" si="7468"/>
        <v/>
      </c>
      <c r="W8186" s="401" t="str">
        <f t="shared" si="7469"/>
        <v/>
      </c>
      <c r="Y8186" s="401" t="str">
        <f t="shared" si="7470"/>
        <v/>
      </c>
      <c r="Z8186" s="401" t="str">
        <f t="shared" si="7471"/>
        <v/>
      </c>
      <c r="AB8186" s="401" t="str">
        <f t="shared" si="7472"/>
        <v/>
      </c>
      <c r="AC8186" s="401" t="str">
        <f t="shared" si="7473"/>
        <v/>
      </c>
      <c r="AE8186" s="401" t="str">
        <f t="shared" si="7474"/>
        <v/>
      </c>
      <c r="AF8186" s="401" t="str">
        <f t="shared" si="7475"/>
        <v/>
      </c>
      <c r="AH8186" s="401" t="str">
        <f t="shared" si="7476"/>
        <v/>
      </c>
      <c r="AI8186" s="401" t="str">
        <f t="shared" si="7477"/>
        <v/>
      </c>
      <c r="AK8186" s="401" t="str">
        <f t="shared" si="7478"/>
        <v/>
      </c>
      <c r="AL8186" s="401" t="str">
        <f t="shared" si="7479"/>
        <v/>
      </c>
      <c r="AN8186" s="401" t="str">
        <f t="shared" si="7480"/>
        <v/>
      </c>
      <c r="AO8186" s="401" t="str">
        <f t="shared" si="7481"/>
        <v/>
      </c>
      <c r="AQ8186" s="401" t="str">
        <f t="shared" si="7482"/>
        <v/>
      </c>
      <c r="AR8186" s="401" t="str">
        <f t="shared" si="7483"/>
        <v/>
      </c>
      <c r="AT8186" s="401" t="str">
        <f t="shared" si="7484"/>
        <v/>
      </c>
      <c r="AU8186" s="401" t="str">
        <f t="shared" si="7485"/>
        <v/>
      </c>
      <c r="AW8186" s="401" t="str">
        <f t="shared" si="7486"/>
        <v/>
      </c>
      <c r="AX8186" s="401" t="str">
        <f t="shared" si="7487"/>
        <v/>
      </c>
      <c r="AZ8186" s="401" t="str">
        <f t="shared" si="7488"/>
        <v/>
      </c>
      <c r="BA8186" s="401" t="str">
        <f t="shared" si="7489"/>
        <v/>
      </c>
      <c r="BC8186" s="401" t="str">
        <f t="shared" si="7490"/>
        <v/>
      </c>
      <c r="BD8186" s="401" t="str">
        <f t="shared" si="7491"/>
        <v/>
      </c>
      <c r="BF8186" s="401" t="str">
        <f t="shared" si="7492"/>
        <v/>
      </c>
      <c r="BG8186" s="401" t="str">
        <f t="shared" si="7493"/>
        <v/>
      </c>
      <c r="BI8186" s="401" t="str">
        <f t="shared" si="7494"/>
        <v/>
      </c>
      <c r="BJ8186" s="401" t="str">
        <f t="shared" si="7495"/>
        <v/>
      </c>
      <c r="BL8186" s="401" t="str">
        <f t="shared" si="7496"/>
        <v/>
      </c>
      <c r="BM8186" s="401" t="str">
        <f t="shared" si="7497"/>
        <v/>
      </c>
    </row>
    <row r="8187" spans="4:65" hidden="1" x14ac:dyDescent="0.3">
      <c r="D8187" s="683"/>
      <c r="F8187" s="400">
        <f t="shared" si="7498"/>
        <v>29</v>
      </c>
      <c r="G8187" s="401">
        <f t="shared" ca="1" si="7458"/>
        <v>916732.77257413801</v>
      </c>
      <c r="H8187" s="401">
        <f t="shared" ca="1" si="7459"/>
        <v>-529275.91302063048</v>
      </c>
      <c r="J8187" s="401">
        <f t="shared" ca="1" si="7460"/>
        <v>-0.35099962990372502</v>
      </c>
      <c r="K8187" s="401">
        <f t="shared" ca="1" si="7461"/>
        <v>-1.377350269189626</v>
      </c>
      <c r="M8187" s="401">
        <f t="shared" ca="1" si="7462"/>
        <v>-0.39999999999999958</v>
      </c>
      <c r="N8187" s="401">
        <f t="shared" ca="1" si="7463"/>
        <v>-1.6056406460551016</v>
      </c>
      <c r="P8187" s="401">
        <f t="shared" ca="1" si="7464"/>
        <v>-0.75588362302131429</v>
      </c>
      <c r="Q8187" s="401">
        <f t="shared" ca="1" si="7465"/>
        <v>-2.011110151606637</v>
      </c>
      <c r="S8187" s="401" t="e">
        <f t="shared" ca="1" si="7466"/>
        <v>#VALUE!</v>
      </c>
      <c r="T8187" s="401" t="e">
        <f t="shared" ca="1" si="7467"/>
        <v>#VALUE!</v>
      </c>
      <c r="V8187" s="401" t="e">
        <f t="shared" ca="1" si="7468"/>
        <v>#VALUE!</v>
      </c>
      <c r="W8187" s="401" t="e">
        <f t="shared" ca="1" si="7469"/>
        <v>#VALUE!</v>
      </c>
      <c r="Y8187" s="401" t="e">
        <f t="shared" ca="1" si="7470"/>
        <v>#VALUE!</v>
      </c>
      <c r="Z8187" s="401" t="e">
        <f t="shared" ca="1" si="7471"/>
        <v>#VALUE!</v>
      </c>
      <c r="AB8187" s="401" t="e">
        <f t="shared" ca="1" si="7472"/>
        <v>#VALUE!</v>
      </c>
      <c r="AC8187" s="401" t="e">
        <f t="shared" ca="1" si="7473"/>
        <v>#VALUE!</v>
      </c>
      <c r="AE8187" s="401" t="e">
        <f t="shared" ca="1" si="7474"/>
        <v>#VALUE!</v>
      </c>
      <c r="AF8187" s="401" t="e">
        <f t="shared" ca="1" si="7475"/>
        <v>#VALUE!</v>
      </c>
      <c r="AH8187" s="401" t="e">
        <f t="shared" ca="1" si="7476"/>
        <v>#VALUE!</v>
      </c>
      <c r="AI8187" s="401" t="e">
        <f t="shared" ca="1" si="7477"/>
        <v>#VALUE!</v>
      </c>
      <c r="AK8187" s="401" t="e">
        <f t="shared" ca="1" si="7478"/>
        <v>#VALUE!</v>
      </c>
      <c r="AL8187" s="401" t="e">
        <f t="shared" ca="1" si="7479"/>
        <v>#VALUE!</v>
      </c>
      <c r="AN8187" s="401" t="e">
        <f t="shared" ca="1" si="7480"/>
        <v>#VALUE!</v>
      </c>
      <c r="AO8187" s="401" t="e">
        <f t="shared" ca="1" si="7481"/>
        <v>#VALUE!</v>
      </c>
      <c r="AQ8187" s="401" t="e">
        <f t="shared" ca="1" si="7482"/>
        <v>#VALUE!</v>
      </c>
      <c r="AR8187" s="401" t="e">
        <f t="shared" ca="1" si="7483"/>
        <v>#VALUE!</v>
      </c>
      <c r="AT8187" s="401" t="e">
        <f t="shared" ca="1" si="7484"/>
        <v>#VALUE!</v>
      </c>
      <c r="AU8187" s="401" t="e">
        <f t="shared" ca="1" si="7485"/>
        <v>#VALUE!</v>
      </c>
      <c r="AW8187" s="401" t="e">
        <f t="shared" ca="1" si="7486"/>
        <v>#VALUE!</v>
      </c>
      <c r="AX8187" s="401" t="e">
        <f t="shared" ca="1" si="7487"/>
        <v>#VALUE!</v>
      </c>
      <c r="AZ8187" s="401" t="e">
        <f t="shared" ca="1" si="7488"/>
        <v>#VALUE!</v>
      </c>
      <c r="BA8187" s="401" t="e">
        <f t="shared" ca="1" si="7489"/>
        <v>#VALUE!</v>
      </c>
      <c r="BC8187" s="401" t="e">
        <f t="shared" ca="1" si="7490"/>
        <v>#VALUE!</v>
      </c>
      <c r="BD8187" s="401" t="e">
        <f t="shared" ca="1" si="7491"/>
        <v>#VALUE!</v>
      </c>
      <c r="BF8187" s="401" t="e">
        <f t="shared" ca="1" si="7492"/>
        <v>#VALUE!</v>
      </c>
      <c r="BG8187" s="401" t="e">
        <f t="shared" ca="1" si="7493"/>
        <v>#VALUE!</v>
      </c>
      <c r="BI8187" s="401" t="e">
        <f t="shared" ca="1" si="7494"/>
        <v>#VALUE!</v>
      </c>
      <c r="BJ8187" s="401" t="e">
        <f t="shared" ca="1" si="7495"/>
        <v>#VALUE!</v>
      </c>
      <c r="BL8187" s="401" t="e">
        <f t="shared" ca="1" si="7496"/>
        <v>#VALUE!</v>
      </c>
      <c r="BM8187" s="401" t="e">
        <f t="shared" ca="1" si="7497"/>
        <v>#VALUE!</v>
      </c>
    </row>
    <row r="8188" spans="4:65" hidden="1" x14ac:dyDescent="0.3">
      <c r="D8188" s="683"/>
      <c r="F8188" s="400">
        <f t="shared" si="7498"/>
        <v>30</v>
      </c>
      <c r="G8188" s="401" t="str">
        <f t="shared" si="7458"/>
        <v/>
      </c>
      <c r="H8188" s="401" t="str">
        <f t="shared" si="7459"/>
        <v/>
      </c>
      <c r="J8188" s="401" t="str">
        <f t="shared" si="7460"/>
        <v/>
      </c>
      <c r="K8188" s="401" t="str">
        <f t="shared" si="7461"/>
        <v/>
      </c>
      <c r="M8188" s="401" t="str">
        <f t="shared" si="7462"/>
        <v/>
      </c>
      <c r="N8188" s="401" t="str">
        <f t="shared" si="7463"/>
        <v/>
      </c>
      <c r="P8188" s="401" t="str">
        <f t="shared" si="7464"/>
        <v/>
      </c>
      <c r="Q8188" s="401" t="str">
        <f t="shared" si="7465"/>
        <v/>
      </c>
      <c r="S8188" s="401" t="str">
        <f t="shared" si="7466"/>
        <v/>
      </c>
      <c r="T8188" s="401" t="str">
        <f t="shared" si="7467"/>
        <v/>
      </c>
      <c r="V8188" s="401" t="str">
        <f t="shared" si="7468"/>
        <v/>
      </c>
      <c r="W8188" s="401" t="str">
        <f t="shared" si="7469"/>
        <v/>
      </c>
      <c r="Y8188" s="401" t="str">
        <f t="shared" si="7470"/>
        <v/>
      </c>
      <c r="Z8188" s="401" t="str">
        <f t="shared" si="7471"/>
        <v/>
      </c>
      <c r="AB8188" s="401" t="str">
        <f t="shared" si="7472"/>
        <v/>
      </c>
      <c r="AC8188" s="401" t="str">
        <f t="shared" si="7473"/>
        <v/>
      </c>
      <c r="AE8188" s="401" t="str">
        <f t="shared" si="7474"/>
        <v/>
      </c>
      <c r="AF8188" s="401" t="str">
        <f t="shared" si="7475"/>
        <v/>
      </c>
      <c r="AH8188" s="401" t="str">
        <f t="shared" si="7476"/>
        <v/>
      </c>
      <c r="AI8188" s="401" t="str">
        <f t="shared" si="7477"/>
        <v/>
      </c>
      <c r="AK8188" s="401" t="str">
        <f t="shared" si="7478"/>
        <v/>
      </c>
      <c r="AL8188" s="401" t="str">
        <f t="shared" si="7479"/>
        <v/>
      </c>
      <c r="AN8188" s="401" t="str">
        <f t="shared" si="7480"/>
        <v/>
      </c>
      <c r="AO8188" s="401" t="str">
        <f t="shared" si="7481"/>
        <v/>
      </c>
      <c r="AQ8188" s="401" t="str">
        <f t="shared" si="7482"/>
        <v/>
      </c>
      <c r="AR8188" s="401" t="str">
        <f t="shared" si="7483"/>
        <v/>
      </c>
      <c r="AT8188" s="401" t="str">
        <f t="shared" si="7484"/>
        <v/>
      </c>
      <c r="AU8188" s="401" t="str">
        <f t="shared" si="7485"/>
        <v/>
      </c>
      <c r="AW8188" s="401" t="str">
        <f t="shared" si="7486"/>
        <v/>
      </c>
      <c r="AX8188" s="401" t="str">
        <f t="shared" si="7487"/>
        <v/>
      </c>
      <c r="AZ8188" s="401" t="str">
        <f t="shared" si="7488"/>
        <v/>
      </c>
      <c r="BA8188" s="401" t="str">
        <f t="shared" si="7489"/>
        <v/>
      </c>
      <c r="BC8188" s="401" t="str">
        <f t="shared" si="7490"/>
        <v/>
      </c>
      <c r="BD8188" s="401" t="str">
        <f t="shared" si="7491"/>
        <v/>
      </c>
      <c r="BF8188" s="401" t="str">
        <f t="shared" si="7492"/>
        <v/>
      </c>
      <c r="BG8188" s="401" t="str">
        <f t="shared" si="7493"/>
        <v/>
      </c>
      <c r="BI8188" s="401" t="str">
        <f t="shared" si="7494"/>
        <v/>
      </c>
      <c r="BJ8188" s="401" t="str">
        <f t="shared" si="7495"/>
        <v/>
      </c>
      <c r="BL8188" s="401" t="str">
        <f t="shared" si="7496"/>
        <v/>
      </c>
      <c r="BM8188" s="401" t="str">
        <f t="shared" si="7497"/>
        <v/>
      </c>
    </row>
    <row r="8189" spans="4:65" hidden="1" x14ac:dyDescent="0.3">
      <c r="D8189" s="683"/>
      <c r="F8189" s="400">
        <f t="shared" si="7498"/>
        <v>31</v>
      </c>
      <c r="G8189" s="401">
        <f t="shared" ca="1" si="7458"/>
        <v>939651.10440330987</v>
      </c>
      <c r="H8189" s="401">
        <f t="shared" ca="1" si="7459"/>
        <v>-542507.81807158003</v>
      </c>
      <c r="J8189" s="401">
        <f t="shared" ca="1" si="7460"/>
        <v>-0.42028166220648028</v>
      </c>
      <c r="K8189" s="401">
        <f t="shared" ca="1" si="7461"/>
        <v>-1.4173502691896263</v>
      </c>
      <c r="M8189" s="401">
        <f t="shared" ca="1" si="7462"/>
        <v>-0.3599999999999996</v>
      </c>
      <c r="N8189" s="401">
        <f t="shared" ca="1" si="7463"/>
        <v>-1.5825466352875164</v>
      </c>
      <c r="P8189" s="401">
        <f t="shared" ca="1" si="7464"/>
        <v>-0.79588365792794491</v>
      </c>
      <c r="Q8189" s="401">
        <f t="shared" ca="1" si="7465"/>
        <v>-2.0342041825275743</v>
      </c>
      <c r="S8189" s="401" t="e">
        <f t="shared" ca="1" si="7466"/>
        <v>#VALUE!</v>
      </c>
      <c r="T8189" s="401" t="e">
        <f t="shared" ca="1" si="7467"/>
        <v>#VALUE!</v>
      </c>
      <c r="V8189" s="401" t="e">
        <f t="shared" ca="1" si="7468"/>
        <v>#VALUE!</v>
      </c>
      <c r="W8189" s="401" t="e">
        <f t="shared" ca="1" si="7469"/>
        <v>#VALUE!</v>
      </c>
      <c r="Y8189" s="401" t="e">
        <f t="shared" ca="1" si="7470"/>
        <v>#VALUE!</v>
      </c>
      <c r="Z8189" s="401" t="e">
        <f t="shared" ca="1" si="7471"/>
        <v>#VALUE!</v>
      </c>
      <c r="AB8189" s="401" t="e">
        <f t="shared" ca="1" si="7472"/>
        <v>#VALUE!</v>
      </c>
      <c r="AC8189" s="401" t="e">
        <f t="shared" ca="1" si="7473"/>
        <v>#VALUE!</v>
      </c>
      <c r="AE8189" s="401" t="e">
        <f t="shared" ca="1" si="7474"/>
        <v>#VALUE!</v>
      </c>
      <c r="AF8189" s="401" t="e">
        <f t="shared" ca="1" si="7475"/>
        <v>#VALUE!</v>
      </c>
      <c r="AH8189" s="401" t="e">
        <f t="shared" ca="1" si="7476"/>
        <v>#VALUE!</v>
      </c>
      <c r="AI8189" s="401" t="e">
        <f t="shared" ca="1" si="7477"/>
        <v>#VALUE!</v>
      </c>
      <c r="AK8189" s="401" t="e">
        <f t="shared" ca="1" si="7478"/>
        <v>#VALUE!</v>
      </c>
      <c r="AL8189" s="401" t="e">
        <f t="shared" ca="1" si="7479"/>
        <v>#VALUE!</v>
      </c>
      <c r="AN8189" s="401" t="e">
        <f t="shared" ca="1" si="7480"/>
        <v>#VALUE!</v>
      </c>
      <c r="AO8189" s="401" t="e">
        <f t="shared" ca="1" si="7481"/>
        <v>#VALUE!</v>
      </c>
      <c r="AQ8189" s="401" t="e">
        <f t="shared" ca="1" si="7482"/>
        <v>#VALUE!</v>
      </c>
      <c r="AR8189" s="401" t="e">
        <f t="shared" ca="1" si="7483"/>
        <v>#VALUE!</v>
      </c>
      <c r="AT8189" s="401" t="e">
        <f t="shared" ca="1" si="7484"/>
        <v>#VALUE!</v>
      </c>
      <c r="AU8189" s="401" t="e">
        <f t="shared" ca="1" si="7485"/>
        <v>#VALUE!</v>
      </c>
      <c r="AW8189" s="401" t="e">
        <f t="shared" ca="1" si="7486"/>
        <v>#VALUE!</v>
      </c>
      <c r="AX8189" s="401" t="e">
        <f t="shared" ca="1" si="7487"/>
        <v>#VALUE!</v>
      </c>
      <c r="AZ8189" s="401" t="e">
        <f t="shared" ca="1" si="7488"/>
        <v>#VALUE!</v>
      </c>
      <c r="BA8189" s="401" t="e">
        <f t="shared" ca="1" si="7489"/>
        <v>#VALUE!</v>
      </c>
      <c r="BC8189" s="401" t="e">
        <f t="shared" ca="1" si="7490"/>
        <v>#VALUE!</v>
      </c>
      <c r="BD8189" s="401" t="e">
        <f t="shared" ca="1" si="7491"/>
        <v>#VALUE!</v>
      </c>
      <c r="BF8189" s="401" t="e">
        <f t="shared" ca="1" si="7492"/>
        <v>#VALUE!</v>
      </c>
      <c r="BG8189" s="401" t="e">
        <f t="shared" ca="1" si="7493"/>
        <v>#VALUE!</v>
      </c>
      <c r="BI8189" s="401" t="e">
        <f t="shared" ca="1" si="7494"/>
        <v>#VALUE!</v>
      </c>
      <c r="BJ8189" s="401" t="e">
        <f t="shared" ca="1" si="7495"/>
        <v>#VALUE!</v>
      </c>
      <c r="BL8189" s="401" t="e">
        <f t="shared" ca="1" si="7496"/>
        <v>#VALUE!</v>
      </c>
      <c r="BM8189" s="401" t="e">
        <f t="shared" ca="1" si="7497"/>
        <v>#VALUE!</v>
      </c>
    </row>
    <row r="8190" spans="4:65" hidden="1" x14ac:dyDescent="0.3">
      <c r="D8190" s="683"/>
      <c r="F8190" s="400">
        <f t="shared" si="7498"/>
        <v>32</v>
      </c>
      <c r="G8190" s="401" t="str">
        <f t="shared" si="7458"/>
        <v/>
      </c>
      <c r="H8190" s="401" t="str">
        <f t="shared" si="7459"/>
        <v/>
      </c>
      <c r="J8190" s="401" t="str">
        <f t="shared" si="7460"/>
        <v/>
      </c>
      <c r="K8190" s="401" t="str">
        <f t="shared" si="7461"/>
        <v/>
      </c>
      <c r="M8190" s="401" t="str">
        <f t="shared" si="7462"/>
        <v/>
      </c>
      <c r="N8190" s="401" t="str">
        <f t="shared" si="7463"/>
        <v/>
      </c>
      <c r="P8190" s="401" t="str">
        <f t="shared" si="7464"/>
        <v/>
      </c>
      <c r="Q8190" s="401" t="str">
        <f t="shared" si="7465"/>
        <v/>
      </c>
      <c r="S8190" s="401" t="str">
        <f t="shared" si="7466"/>
        <v/>
      </c>
      <c r="T8190" s="401" t="str">
        <f t="shared" si="7467"/>
        <v/>
      </c>
      <c r="V8190" s="401" t="str">
        <f t="shared" si="7468"/>
        <v/>
      </c>
      <c r="W8190" s="401" t="str">
        <f t="shared" si="7469"/>
        <v/>
      </c>
      <c r="Y8190" s="401" t="str">
        <f t="shared" si="7470"/>
        <v/>
      </c>
      <c r="Z8190" s="401" t="str">
        <f t="shared" si="7471"/>
        <v/>
      </c>
      <c r="AB8190" s="401" t="str">
        <f t="shared" si="7472"/>
        <v/>
      </c>
      <c r="AC8190" s="401" t="str">
        <f t="shared" si="7473"/>
        <v/>
      </c>
      <c r="AE8190" s="401" t="str">
        <f t="shared" si="7474"/>
        <v/>
      </c>
      <c r="AF8190" s="401" t="str">
        <f t="shared" si="7475"/>
        <v/>
      </c>
      <c r="AH8190" s="401" t="str">
        <f t="shared" si="7476"/>
        <v/>
      </c>
      <c r="AI8190" s="401" t="str">
        <f t="shared" si="7477"/>
        <v/>
      </c>
      <c r="AK8190" s="401" t="str">
        <f t="shared" si="7478"/>
        <v/>
      </c>
      <c r="AL8190" s="401" t="str">
        <f t="shared" si="7479"/>
        <v/>
      </c>
      <c r="AN8190" s="401" t="str">
        <f t="shared" si="7480"/>
        <v/>
      </c>
      <c r="AO8190" s="401" t="str">
        <f t="shared" si="7481"/>
        <v/>
      </c>
      <c r="AQ8190" s="401" t="str">
        <f t="shared" si="7482"/>
        <v/>
      </c>
      <c r="AR8190" s="401" t="str">
        <f t="shared" si="7483"/>
        <v/>
      </c>
      <c r="AT8190" s="401" t="str">
        <f t="shared" si="7484"/>
        <v/>
      </c>
      <c r="AU8190" s="401" t="str">
        <f t="shared" si="7485"/>
        <v/>
      </c>
      <c r="AW8190" s="401" t="str">
        <f t="shared" si="7486"/>
        <v/>
      </c>
      <c r="AX8190" s="401" t="str">
        <f t="shared" si="7487"/>
        <v/>
      </c>
      <c r="AZ8190" s="401" t="str">
        <f t="shared" si="7488"/>
        <v/>
      </c>
      <c r="BA8190" s="401" t="str">
        <f t="shared" si="7489"/>
        <v/>
      </c>
      <c r="BC8190" s="401" t="str">
        <f t="shared" si="7490"/>
        <v/>
      </c>
      <c r="BD8190" s="401" t="str">
        <f t="shared" si="7491"/>
        <v/>
      </c>
      <c r="BF8190" s="401" t="str">
        <f t="shared" si="7492"/>
        <v/>
      </c>
      <c r="BG8190" s="401" t="str">
        <f t="shared" si="7493"/>
        <v/>
      </c>
      <c r="BI8190" s="401" t="str">
        <f t="shared" si="7494"/>
        <v/>
      </c>
      <c r="BJ8190" s="401" t="str">
        <f t="shared" si="7495"/>
        <v/>
      </c>
      <c r="BL8190" s="401" t="str">
        <f t="shared" si="7496"/>
        <v/>
      </c>
      <c r="BM8190" s="401" t="str">
        <f t="shared" si="7497"/>
        <v/>
      </c>
    </row>
    <row r="8191" spans="4:65" hidden="1" x14ac:dyDescent="0.3">
      <c r="D8191" s="683"/>
      <c r="F8191" s="400">
        <f t="shared" si="7498"/>
        <v>33</v>
      </c>
      <c r="G8191" s="401">
        <f t="shared" ca="1" si="7458"/>
        <v>962569.43626709841</v>
      </c>
      <c r="H8191" s="401">
        <f t="shared" ca="1" si="7459"/>
        <v>-555739.72314251552</v>
      </c>
      <c r="J8191" s="401">
        <f t="shared" ca="1" si="7460"/>
        <v>-0.48956369450923543</v>
      </c>
      <c r="K8191" s="401">
        <f t="shared" ca="1" si="7461"/>
        <v>-1.4573502691896265</v>
      </c>
      <c r="M8191" s="401">
        <f t="shared" ca="1" si="7462"/>
        <v>-0.31999999999999962</v>
      </c>
      <c r="N8191" s="401">
        <f t="shared" ca="1" si="7463"/>
        <v>-1.5594526245199314</v>
      </c>
      <c r="P8191" s="401">
        <f t="shared" ca="1" si="7464"/>
        <v>-0.83588369283457598</v>
      </c>
      <c r="Q8191" s="401">
        <f t="shared" ca="1" si="7465"/>
        <v>-2.0572982134485125</v>
      </c>
      <c r="S8191" s="401" t="e">
        <f t="shared" ca="1" si="7466"/>
        <v>#VALUE!</v>
      </c>
      <c r="T8191" s="401" t="e">
        <f t="shared" ca="1" si="7467"/>
        <v>#VALUE!</v>
      </c>
      <c r="V8191" s="401" t="e">
        <f t="shared" ca="1" si="7468"/>
        <v>#VALUE!</v>
      </c>
      <c r="W8191" s="401" t="e">
        <f t="shared" ca="1" si="7469"/>
        <v>#VALUE!</v>
      </c>
      <c r="Y8191" s="401" t="e">
        <f t="shared" ca="1" si="7470"/>
        <v>#VALUE!</v>
      </c>
      <c r="Z8191" s="401" t="e">
        <f t="shared" ca="1" si="7471"/>
        <v>#VALUE!</v>
      </c>
      <c r="AB8191" s="401" t="e">
        <f t="shared" ca="1" si="7472"/>
        <v>#VALUE!</v>
      </c>
      <c r="AC8191" s="401" t="e">
        <f t="shared" ca="1" si="7473"/>
        <v>#VALUE!</v>
      </c>
      <c r="AE8191" s="401" t="e">
        <f t="shared" ca="1" si="7474"/>
        <v>#VALUE!</v>
      </c>
      <c r="AF8191" s="401" t="e">
        <f t="shared" ca="1" si="7475"/>
        <v>#VALUE!</v>
      </c>
      <c r="AH8191" s="401" t="e">
        <f t="shared" ca="1" si="7476"/>
        <v>#VALUE!</v>
      </c>
      <c r="AI8191" s="401" t="e">
        <f t="shared" ca="1" si="7477"/>
        <v>#VALUE!</v>
      </c>
      <c r="AK8191" s="401" t="e">
        <f t="shared" ca="1" si="7478"/>
        <v>#VALUE!</v>
      </c>
      <c r="AL8191" s="401" t="e">
        <f t="shared" ca="1" si="7479"/>
        <v>#VALUE!</v>
      </c>
      <c r="AN8191" s="401" t="e">
        <f t="shared" ca="1" si="7480"/>
        <v>#VALUE!</v>
      </c>
      <c r="AO8191" s="401" t="e">
        <f t="shared" ca="1" si="7481"/>
        <v>#VALUE!</v>
      </c>
      <c r="AQ8191" s="401" t="e">
        <f t="shared" ca="1" si="7482"/>
        <v>#VALUE!</v>
      </c>
      <c r="AR8191" s="401" t="e">
        <f t="shared" ca="1" si="7483"/>
        <v>#VALUE!</v>
      </c>
      <c r="AT8191" s="401" t="e">
        <f t="shared" ca="1" si="7484"/>
        <v>#VALUE!</v>
      </c>
      <c r="AU8191" s="401" t="e">
        <f t="shared" ca="1" si="7485"/>
        <v>#VALUE!</v>
      </c>
      <c r="AW8191" s="401" t="e">
        <f t="shared" ca="1" si="7486"/>
        <v>#VALUE!</v>
      </c>
      <c r="AX8191" s="401" t="e">
        <f t="shared" ca="1" si="7487"/>
        <v>#VALUE!</v>
      </c>
      <c r="AZ8191" s="401" t="e">
        <f t="shared" ca="1" si="7488"/>
        <v>#VALUE!</v>
      </c>
      <c r="BA8191" s="401" t="e">
        <f t="shared" ca="1" si="7489"/>
        <v>#VALUE!</v>
      </c>
      <c r="BC8191" s="401" t="e">
        <f t="shared" ca="1" si="7490"/>
        <v>#VALUE!</v>
      </c>
      <c r="BD8191" s="401" t="e">
        <f t="shared" ca="1" si="7491"/>
        <v>#VALUE!</v>
      </c>
      <c r="BF8191" s="401" t="e">
        <f t="shared" ca="1" si="7492"/>
        <v>#VALUE!</v>
      </c>
      <c r="BG8191" s="401" t="e">
        <f t="shared" ca="1" si="7493"/>
        <v>#VALUE!</v>
      </c>
      <c r="BI8191" s="401" t="e">
        <f t="shared" ca="1" si="7494"/>
        <v>#VALUE!</v>
      </c>
      <c r="BJ8191" s="401" t="e">
        <f t="shared" ca="1" si="7495"/>
        <v>#VALUE!</v>
      </c>
      <c r="BL8191" s="401" t="e">
        <f t="shared" ca="1" si="7496"/>
        <v>#VALUE!</v>
      </c>
      <c r="BM8191" s="401" t="e">
        <f t="shared" ca="1" si="7497"/>
        <v>#VALUE!</v>
      </c>
    </row>
    <row r="8192" spans="4:65" hidden="1" x14ac:dyDescent="0.3">
      <c r="D8192" s="683"/>
      <c r="F8192" s="400">
        <f t="shared" si="7498"/>
        <v>34</v>
      </c>
      <c r="G8192" s="401" t="str">
        <f t="shared" si="7458"/>
        <v/>
      </c>
      <c r="H8192" s="401" t="str">
        <f t="shared" si="7459"/>
        <v/>
      </c>
      <c r="J8192" s="401" t="str">
        <f t="shared" si="7460"/>
        <v/>
      </c>
      <c r="K8192" s="401" t="str">
        <f t="shared" si="7461"/>
        <v/>
      </c>
      <c r="M8192" s="401" t="str">
        <f t="shared" si="7462"/>
        <v/>
      </c>
      <c r="N8192" s="401" t="str">
        <f t="shared" si="7463"/>
        <v/>
      </c>
      <c r="P8192" s="401" t="str">
        <f t="shared" si="7464"/>
        <v/>
      </c>
      <c r="Q8192" s="401" t="str">
        <f t="shared" si="7465"/>
        <v/>
      </c>
      <c r="S8192" s="401" t="str">
        <f t="shared" si="7466"/>
        <v/>
      </c>
      <c r="T8192" s="401" t="str">
        <f t="shared" si="7467"/>
        <v/>
      </c>
      <c r="V8192" s="401" t="str">
        <f t="shared" si="7468"/>
        <v/>
      </c>
      <c r="W8192" s="401" t="str">
        <f t="shared" si="7469"/>
        <v/>
      </c>
      <c r="Y8192" s="401" t="str">
        <f t="shared" si="7470"/>
        <v/>
      </c>
      <c r="Z8192" s="401" t="str">
        <f t="shared" si="7471"/>
        <v/>
      </c>
      <c r="AB8192" s="401" t="str">
        <f t="shared" si="7472"/>
        <v/>
      </c>
      <c r="AC8192" s="401" t="str">
        <f t="shared" si="7473"/>
        <v/>
      </c>
      <c r="AE8192" s="401" t="str">
        <f t="shared" si="7474"/>
        <v/>
      </c>
      <c r="AF8192" s="401" t="str">
        <f t="shared" si="7475"/>
        <v/>
      </c>
      <c r="AH8192" s="401" t="str">
        <f t="shared" si="7476"/>
        <v/>
      </c>
      <c r="AI8192" s="401" t="str">
        <f t="shared" si="7477"/>
        <v/>
      </c>
      <c r="AK8192" s="401" t="str">
        <f t="shared" si="7478"/>
        <v/>
      </c>
      <c r="AL8192" s="401" t="str">
        <f t="shared" si="7479"/>
        <v/>
      </c>
      <c r="AN8192" s="401" t="str">
        <f t="shared" si="7480"/>
        <v/>
      </c>
      <c r="AO8192" s="401" t="str">
        <f t="shared" si="7481"/>
        <v/>
      </c>
      <c r="AQ8192" s="401" t="str">
        <f t="shared" si="7482"/>
        <v/>
      </c>
      <c r="AR8192" s="401" t="str">
        <f t="shared" si="7483"/>
        <v/>
      </c>
      <c r="AT8192" s="401" t="str">
        <f t="shared" si="7484"/>
        <v/>
      </c>
      <c r="AU8192" s="401" t="str">
        <f t="shared" si="7485"/>
        <v/>
      </c>
      <c r="AW8192" s="401" t="str">
        <f t="shared" si="7486"/>
        <v/>
      </c>
      <c r="AX8192" s="401" t="str">
        <f t="shared" si="7487"/>
        <v/>
      </c>
      <c r="AZ8192" s="401" t="str">
        <f t="shared" si="7488"/>
        <v/>
      </c>
      <c r="BA8192" s="401" t="str">
        <f t="shared" si="7489"/>
        <v/>
      </c>
      <c r="BC8192" s="401" t="str">
        <f t="shared" si="7490"/>
        <v/>
      </c>
      <c r="BD8192" s="401" t="str">
        <f t="shared" si="7491"/>
        <v/>
      </c>
      <c r="BF8192" s="401" t="str">
        <f t="shared" si="7492"/>
        <v/>
      </c>
      <c r="BG8192" s="401" t="str">
        <f t="shared" si="7493"/>
        <v/>
      </c>
      <c r="BI8192" s="401" t="str">
        <f t="shared" si="7494"/>
        <v/>
      </c>
      <c r="BJ8192" s="401" t="str">
        <f t="shared" si="7495"/>
        <v/>
      </c>
      <c r="BL8192" s="401" t="str">
        <f t="shared" si="7496"/>
        <v/>
      </c>
      <c r="BM8192" s="401" t="str">
        <f t="shared" si="7497"/>
        <v/>
      </c>
    </row>
    <row r="8193" spans="4:65" hidden="1" x14ac:dyDescent="0.3">
      <c r="D8193" s="683"/>
      <c r="F8193" s="400">
        <f t="shared" si="7498"/>
        <v>35</v>
      </c>
      <c r="G8193" s="401">
        <f t="shared" ca="1" si="7458"/>
        <v>985487.76805864531</v>
      </c>
      <c r="H8193" s="401">
        <f t="shared" ca="1" si="7459"/>
        <v>-568971.62817174231</v>
      </c>
      <c r="J8193" s="401">
        <f t="shared" ca="1" si="7460"/>
        <v>-0.55884572681199052</v>
      </c>
      <c r="K8193" s="401">
        <f t="shared" ca="1" si="7461"/>
        <v>-1.4973502691896261</v>
      </c>
      <c r="M8193" s="401">
        <f t="shared" ca="1" si="7462"/>
        <v>-0.27999999999999964</v>
      </c>
      <c r="N8193" s="401">
        <f t="shared" ca="1" si="7463"/>
        <v>-1.5363586137523466</v>
      </c>
      <c r="P8193" s="401">
        <f t="shared" ca="1" si="7464"/>
        <v>-0.8758837277412066</v>
      </c>
      <c r="Q8193" s="401">
        <f t="shared" ca="1" si="7465"/>
        <v>-2.0803922443694498</v>
      </c>
      <c r="S8193" s="401" t="e">
        <f t="shared" ca="1" si="7466"/>
        <v>#VALUE!</v>
      </c>
      <c r="T8193" s="401" t="e">
        <f t="shared" ca="1" si="7467"/>
        <v>#VALUE!</v>
      </c>
      <c r="V8193" s="401" t="e">
        <f t="shared" ca="1" si="7468"/>
        <v>#VALUE!</v>
      </c>
      <c r="W8193" s="401" t="e">
        <f t="shared" ca="1" si="7469"/>
        <v>#VALUE!</v>
      </c>
      <c r="Y8193" s="401" t="e">
        <f t="shared" ca="1" si="7470"/>
        <v>#VALUE!</v>
      </c>
      <c r="Z8193" s="401" t="e">
        <f t="shared" ca="1" si="7471"/>
        <v>#VALUE!</v>
      </c>
      <c r="AB8193" s="401" t="e">
        <f t="shared" ca="1" si="7472"/>
        <v>#VALUE!</v>
      </c>
      <c r="AC8193" s="401" t="e">
        <f t="shared" ca="1" si="7473"/>
        <v>#VALUE!</v>
      </c>
      <c r="AE8193" s="401" t="e">
        <f t="shared" ca="1" si="7474"/>
        <v>#VALUE!</v>
      </c>
      <c r="AF8193" s="401" t="e">
        <f t="shared" ca="1" si="7475"/>
        <v>#VALUE!</v>
      </c>
      <c r="AH8193" s="401" t="e">
        <f t="shared" ca="1" si="7476"/>
        <v>#VALUE!</v>
      </c>
      <c r="AI8193" s="401" t="e">
        <f t="shared" ca="1" si="7477"/>
        <v>#VALUE!</v>
      </c>
      <c r="AK8193" s="401" t="e">
        <f t="shared" ca="1" si="7478"/>
        <v>#VALUE!</v>
      </c>
      <c r="AL8193" s="401" t="e">
        <f t="shared" ca="1" si="7479"/>
        <v>#VALUE!</v>
      </c>
      <c r="AN8193" s="401" t="e">
        <f t="shared" ca="1" si="7480"/>
        <v>#VALUE!</v>
      </c>
      <c r="AO8193" s="401" t="e">
        <f t="shared" ca="1" si="7481"/>
        <v>#VALUE!</v>
      </c>
      <c r="AQ8193" s="401" t="e">
        <f t="shared" ca="1" si="7482"/>
        <v>#VALUE!</v>
      </c>
      <c r="AR8193" s="401" t="e">
        <f t="shared" ca="1" si="7483"/>
        <v>#VALUE!</v>
      </c>
      <c r="AT8193" s="401" t="e">
        <f t="shared" ca="1" si="7484"/>
        <v>#VALUE!</v>
      </c>
      <c r="AU8193" s="401" t="e">
        <f t="shared" ca="1" si="7485"/>
        <v>#VALUE!</v>
      </c>
      <c r="AW8193" s="401" t="e">
        <f t="shared" ca="1" si="7486"/>
        <v>#VALUE!</v>
      </c>
      <c r="AX8193" s="401" t="e">
        <f t="shared" ca="1" si="7487"/>
        <v>#VALUE!</v>
      </c>
      <c r="AZ8193" s="401" t="e">
        <f t="shared" ca="1" si="7488"/>
        <v>#VALUE!</v>
      </c>
      <c r="BA8193" s="401" t="e">
        <f t="shared" ca="1" si="7489"/>
        <v>#VALUE!</v>
      </c>
      <c r="BC8193" s="401" t="e">
        <f t="shared" ca="1" si="7490"/>
        <v>#VALUE!</v>
      </c>
      <c r="BD8193" s="401" t="e">
        <f t="shared" ca="1" si="7491"/>
        <v>#VALUE!</v>
      </c>
      <c r="BF8193" s="401" t="e">
        <f t="shared" ca="1" si="7492"/>
        <v>#VALUE!</v>
      </c>
      <c r="BG8193" s="401" t="e">
        <f t="shared" ca="1" si="7493"/>
        <v>#VALUE!</v>
      </c>
      <c r="BI8193" s="401" t="e">
        <f t="shared" ca="1" si="7494"/>
        <v>#VALUE!</v>
      </c>
      <c r="BJ8193" s="401" t="e">
        <f t="shared" ca="1" si="7495"/>
        <v>#VALUE!</v>
      </c>
      <c r="BL8193" s="401" t="e">
        <f t="shared" ca="1" si="7496"/>
        <v>#VALUE!</v>
      </c>
      <c r="BM8193" s="401" t="e">
        <f t="shared" ca="1" si="7497"/>
        <v>#VALUE!</v>
      </c>
    </row>
    <row r="8194" spans="4:65" hidden="1" x14ac:dyDescent="0.3">
      <c r="D8194" s="683"/>
      <c r="F8194" s="400">
        <f t="shared" si="7498"/>
        <v>36</v>
      </c>
      <c r="G8194" s="401" t="str">
        <f t="shared" si="7458"/>
        <v/>
      </c>
      <c r="H8194" s="401" t="str">
        <f t="shared" si="7459"/>
        <v/>
      </c>
      <c r="J8194" s="401" t="str">
        <f t="shared" si="7460"/>
        <v/>
      </c>
      <c r="K8194" s="401" t="str">
        <f t="shared" si="7461"/>
        <v/>
      </c>
      <c r="M8194" s="401" t="str">
        <f t="shared" si="7462"/>
        <v/>
      </c>
      <c r="N8194" s="401" t="str">
        <f t="shared" si="7463"/>
        <v/>
      </c>
      <c r="P8194" s="401" t="str">
        <f t="shared" si="7464"/>
        <v/>
      </c>
      <c r="Q8194" s="401" t="str">
        <f t="shared" si="7465"/>
        <v/>
      </c>
      <c r="S8194" s="401" t="str">
        <f t="shared" si="7466"/>
        <v/>
      </c>
      <c r="T8194" s="401" t="str">
        <f t="shared" si="7467"/>
        <v/>
      </c>
      <c r="V8194" s="401" t="str">
        <f t="shared" si="7468"/>
        <v/>
      </c>
      <c r="W8194" s="401" t="str">
        <f t="shared" si="7469"/>
        <v/>
      </c>
      <c r="Y8194" s="401" t="str">
        <f t="shared" si="7470"/>
        <v/>
      </c>
      <c r="Z8194" s="401" t="str">
        <f t="shared" si="7471"/>
        <v/>
      </c>
      <c r="AB8194" s="401" t="str">
        <f t="shared" si="7472"/>
        <v/>
      </c>
      <c r="AC8194" s="401" t="str">
        <f t="shared" si="7473"/>
        <v/>
      </c>
      <c r="AE8194" s="401" t="str">
        <f t="shared" si="7474"/>
        <v/>
      </c>
      <c r="AF8194" s="401" t="str">
        <f t="shared" si="7475"/>
        <v/>
      </c>
      <c r="AH8194" s="401" t="str">
        <f t="shared" si="7476"/>
        <v/>
      </c>
      <c r="AI8194" s="401" t="str">
        <f t="shared" si="7477"/>
        <v/>
      </c>
      <c r="AK8194" s="401" t="str">
        <f t="shared" si="7478"/>
        <v/>
      </c>
      <c r="AL8194" s="401" t="str">
        <f t="shared" si="7479"/>
        <v/>
      </c>
      <c r="AN8194" s="401" t="str">
        <f t="shared" si="7480"/>
        <v/>
      </c>
      <c r="AO8194" s="401" t="str">
        <f t="shared" si="7481"/>
        <v/>
      </c>
      <c r="AQ8194" s="401" t="str">
        <f t="shared" si="7482"/>
        <v/>
      </c>
      <c r="AR8194" s="401" t="str">
        <f t="shared" si="7483"/>
        <v/>
      </c>
      <c r="AT8194" s="401" t="str">
        <f t="shared" si="7484"/>
        <v/>
      </c>
      <c r="AU8194" s="401" t="str">
        <f t="shared" si="7485"/>
        <v/>
      </c>
      <c r="AW8194" s="401" t="str">
        <f t="shared" si="7486"/>
        <v/>
      </c>
      <c r="AX8194" s="401" t="str">
        <f t="shared" si="7487"/>
        <v/>
      </c>
      <c r="AZ8194" s="401" t="str">
        <f t="shared" si="7488"/>
        <v/>
      </c>
      <c r="BA8194" s="401" t="str">
        <f t="shared" si="7489"/>
        <v/>
      </c>
      <c r="BC8194" s="401" t="str">
        <f t="shared" si="7490"/>
        <v/>
      </c>
      <c r="BD8194" s="401" t="str">
        <f t="shared" si="7491"/>
        <v/>
      </c>
      <c r="BF8194" s="401" t="str">
        <f t="shared" si="7492"/>
        <v/>
      </c>
      <c r="BG8194" s="401" t="str">
        <f t="shared" si="7493"/>
        <v/>
      </c>
      <c r="BI8194" s="401" t="str">
        <f t="shared" si="7494"/>
        <v/>
      </c>
      <c r="BJ8194" s="401" t="str">
        <f t="shared" si="7495"/>
        <v/>
      </c>
      <c r="BL8194" s="401" t="str">
        <f t="shared" si="7496"/>
        <v/>
      </c>
      <c r="BM8194" s="401" t="str">
        <f t="shared" si="7497"/>
        <v/>
      </c>
    </row>
    <row r="8195" spans="4:65" hidden="1" x14ac:dyDescent="0.3">
      <c r="D8195" s="683"/>
      <c r="F8195" s="400">
        <f t="shared" si="7498"/>
        <v>37</v>
      </c>
      <c r="G8195" s="401">
        <f t="shared" ca="1" si="7458"/>
        <v>1008406.0998851255</v>
      </c>
      <c r="H8195" s="401">
        <f t="shared" ca="1" si="7459"/>
        <v>-582203.53322113783</v>
      </c>
      <c r="J8195" s="401">
        <f t="shared" ca="1" si="7460"/>
        <v>-0.62812775911474561</v>
      </c>
      <c r="K8195" s="401">
        <f t="shared" ca="1" si="7461"/>
        <v>-1.5373502691896264</v>
      </c>
      <c r="M8195" s="401">
        <f t="shared" ca="1" si="7462"/>
        <v>-0.23999999999999974</v>
      </c>
      <c r="N8195" s="401">
        <f t="shared" ca="1" si="7463"/>
        <v>-1.5132646029847616</v>
      </c>
      <c r="P8195" s="401">
        <f t="shared" ca="1" si="7464"/>
        <v>-0.91588376264783711</v>
      </c>
      <c r="Q8195" s="401">
        <f t="shared" ca="1" si="7465"/>
        <v>-2.1034862752903871</v>
      </c>
      <c r="S8195" s="401" t="e">
        <f t="shared" ca="1" si="7466"/>
        <v>#VALUE!</v>
      </c>
      <c r="T8195" s="401" t="e">
        <f t="shared" ca="1" si="7467"/>
        <v>#VALUE!</v>
      </c>
      <c r="V8195" s="401" t="e">
        <f t="shared" ca="1" si="7468"/>
        <v>#VALUE!</v>
      </c>
      <c r="W8195" s="401" t="e">
        <f t="shared" ca="1" si="7469"/>
        <v>#VALUE!</v>
      </c>
      <c r="Y8195" s="401" t="e">
        <f t="shared" ca="1" si="7470"/>
        <v>#VALUE!</v>
      </c>
      <c r="Z8195" s="401" t="e">
        <f t="shared" ca="1" si="7471"/>
        <v>#VALUE!</v>
      </c>
      <c r="AB8195" s="401" t="e">
        <f t="shared" ca="1" si="7472"/>
        <v>#VALUE!</v>
      </c>
      <c r="AC8195" s="401" t="e">
        <f t="shared" ca="1" si="7473"/>
        <v>#VALUE!</v>
      </c>
      <c r="AE8195" s="401" t="e">
        <f t="shared" ca="1" si="7474"/>
        <v>#VALUE!</v>
      </c>
      <c r="AF8195" s="401" t="e">
        <f t="shared" ca="1" si="7475"/>
        <v>#VALUE!</v>
      </c>
      <c r="AH8195" s="401" t="e">
        <f t="shared" ca="1" si="7476"/>
        <v>#VALUE!</v>
      </c>
      <c r="AI8195" s="401" t="e">
        <f t="shared" ca="1" si="7477"/>
        <v>#VALUE!</v>
      </c>
      <c r="AK8195" s="401" t="e">
        <f t="shared" ca="1" si="7478"/>
        <v>#VALUE!</v>
      </c>
      <c r="AL8195" s="401" t="e">
        <f t="shared" ca="1" si="7479"/>
        <v>#VALUE!</v>
      </c>
      <c r="AN8195" s="401" t="e">
        <f t="shared" ca="1" si="7480"/>
        <v>#VALUE!</v>
      </c>
      <c r="AO8195" s="401" t="e">
        <f t="shared" ca="1" si="7481"/>
        <v>#VALUE!</v>
      </c>
      <c r="AQ8195" s="401" t="e">
        <f t="shared" ca="1" si="7482"/>
        <v>#VALUE!</v>
      </c>
      <c r="AR8195" s="401" t="e">
        <f t="shared" ca="1" si="7483"/>
        <v>#VALUE!</v>
      </c>
      <c r="AT8195" s="401" t="e">
        <f t="shared" ca="1" si="7484"/>
        <v>#VALUE!</v>
      </c>
      <c r="AU8195" s="401" t="e">
        <f t="shared" ca="1" si="7485"/>
        <v>#VALUE!</v>
      </c>
      <c r="AW8195" s="401" t="e">
        <f t="shared" ca="1" si="7486"/>
        <v>#VALUE!</v>
      </c>
      <c r="AX8195" s="401" t="e">
        <f t="shared" ca="1" si="7487"/>
        <v>#VALUE!</v>
      </c>
      <c r="AZ8195" s="401" t="e">
        <f t="shared" ca="1" si="7488"/>
        <v>#VALUE!</v>
      </c>
      <c r="BA8195" s="401" t="e">
        <f t="shared" ca="1" si="7489"/>
        <v>#VALUE!</v>
      </c>
      <c r="BC8195" s="401" t="e">
        <f t="shared" ca="1" si="7490"/>
        <v>#VALUE!</v>
      </c>
      <c r="BD8195" s="401" t="e">
        <f t="shared" ca="1" si="7491"/>
        <v>#VALUE!</v>
      </c>
      <c r="BF8195" s="401" t="e">
        <f t="shared" ca="1" si="7492"/>
        <v>#VALUE!</v>
      </c>
      <c r="BG8195" s="401" t="e">
        <f t="shared" ca="1" si="7493"/>
        <v>#VALUE!</v>
      </c>
      <c r="BI8195" s="401" t="e">
        <f t="shared" ca="1" si="7494"/>
        <v>#VALUE!</v>
      </c>
      <c r="BJ8195" s="401" t="e">
        <f t="shared" ca="1" si="7495"/>
        <v>#VALUE!</v>
      </c>
      <c r="BL8195" s="401" t="e">
        <f t="shared" ca="1" si="7496"/>
        <v>#VALUE!</v>
      </c>
      <c r="BM8195" s="401" t="e">
        <f t="shared" ca="1" si="7497"/>
        <v>#VALUE!</v>
      </c>
    </row>
    <row r="8196" spans="4:65" hidden="1" x14ac:dyDescent="0.3">
      <c r="D8196" s="683"/>
      <c r="F8196" s="400">
        <f t="shared" si="7498"/>
        <v>38</v>
      </c>
      <c r="G8196" s="401" t="str">
        <f t="shared" si="7458"/>
        <v/>
      </c>
      <c r="H8196" s="401" t="str">
        <f t="shared" si="7459"/>
        <v/>
      </c>
      <c r="J8196" s="401" t="str">
        <f t="shared" si="7460"/>
        <v/>
      </c>
      <c r="K8196" s="401" t="str">
        <f t="shared" si="7461"/>
        <v/>
      </c>
      <c r="M8196" s="401" t="str">
        <f t="shared" si="7462"/>
        <v/>
      </c>
      <c r="N8196" s="401" t="str">
        <f t="shared" si="7463"/>
        <v/>
      </c>
      <c r="P8196" s="401" t="str">
        <f t="shared" si="7464"/>
        <v/>
      </c>
      <c r="Q8196" s="401" t="str">
        <f t="shared" si="7465"/>
        <v/>
      </c>
      <c r="S8196" s="401" t="str">
        <f t="shared" si="7466"/>
        <v/>
      </c>
      <c r="T8196" s="401" t="str">
        <f t="shared" si="7467"/>
        <v/>
      </c>
      <c r="V8196" s="401" t="str">
        <f t="shared" si="7468"/>
        <v/>
      </c>
      <c r="W8196" s="401" t="str">
        <f t="shared" si="7469"/>
        <v/>
      </c>
      <c r="Y8196" s="401" t="str">
        <f t="shared" si="7470"/>
        <v/>
      </c>
      <c r="Z8196" s="401" t="str">
        <f t="shared" si="7471"/>
        <v/>
      </c>
      <c r="AB8196" s="401" t="str">
        <f t="shared" si="7472"/>
        <v/>
      </c>
      <c r="AC8196" s="401" t="str">
        <f t="shared" si="7473"/>
        <v/>
      </c>
      <c r="AE8196" s="401" t="str">
        <f t="shared" si="7474"/>
        <v/>
      </c>
      <c r="AF8196" s="401" t="str">
        <f t="shared" si="7475"/>
        <v/>
      </c>
      <c r="AH8196" s="401" t="str">
        <f t="shared" si="7476"/>
        <v/>
      </c>
      <c r="AI8196" s="401" t="str">
        <f t="shared" si="7477"/>
        <v/>
      </c>
      <c r="AK8196" s="401" t="str">
        <f t="shared" si="7478"/>
        <v/>
      </c>
      <c r="AL8196" s="401" t="str">
        <f t="shared" si="7479"/>
        <v/>
      </c>
      <c r="AN8196" s="401" t="str">
        <f t="shared" si="7480"/>
        <v/>
      </c>
      <c r="AO8196" s="401" t="str">
        <f t="shared" si="7481"/>
        <v/>
      </c>
      <c r="AQ8196" s="401" t="str">
        <f t="shared" si="7482"/>
        <v/>
      </c>
      <c r="AR8196" s="401" t="str">
        <f t="shared" si="7483"/>
        <v/>
      </c>
      <c r="AT8196" s="401" t="str">
        <f t="shared" si="7484"/>
        <v/>
      </c>
      <c r="AU8196" s="401" t="str">
        <f t="shared" si="7485"/>
        <v/>
      </c>
      <c r="AW8196" s="401" t="str">
        <f t="shared" si="7486"/>
        <v/>
      </c>
      <c r="AX8196" s="401" t="str">
        <f t="shared" si="7487"/>
        <v/>
      </c>
      <c r="AZ8196" s="401" t="str">
        <f t="shared" si="7488"/>
        <v/>
      </c>
      <c r="BA8196" s="401" t="str">
        <f t="shared" si="7489"/>
        <v/>
      </c>
      <c r="BC8196" s="401" t="str">
        <f t="shared" si="7490"/>
        <v/>
      </c>
      <c r="BD8196" s="401" t="str">
        <f t="shared" si="7491"/>
        <v/>
      </c>
      <c r="BF8196" s="401" t="str">
        <f t="shared" si="7492"/>
        <v/>
      </c>
      <c r="BG8196" s="401" t="str">
        <f t="shared" si="7493"/>
        <v/>
      </c>
      <c r="BI8196" s="401" t="str">
        <f t="shared" si="7494"/>
        <v/>
      </c>
      <c r="BJ8196" s="401" t="str">
        <f t="shared" si="7495"/>
        <v/>
      </c>
      <c r="BL8196" s="401" t="str">
        <f t="shared" si="7496"/>
        <v/>
      </c>
      <c r="BM8196" s="401" t="str">
        <f t="shared" si="7497"/>
        <v/>
      </c>
    </row>
    <row r="8197" spans="4:65" hidden="1" x14ac:dyDescent="0.3">
      <c r="D8197" s="683"/>
      <c r="F8197" s="400">
        <f t="shared" si="7498"/>
        <v>39</v>
      </c>
      <c r="G8197" s="401">
        <f t="shared" ca="1" si="7458"/>
        <v>1031324.4317109722</v>
      </c>
      <c r="H8197" s="401">
        <f t="shared" ca="1" si="7459"/>
        <v>-595435.43827016756</v>
      </c>
      <c r="J8197" s="401">
        <f t="shared" ca="1" si="7460"/>
        <v>-0.69740979141750115</v>
      </c>
      <c r="K8197" s="401">
        <f t="shared" ca="1" si="7461"/>
        <v>-1.5773502691896266</v>
      </c>
      <c r="M8197" s="401">
        <f t="shared" ca="1" si="7462"/>
        <v>-0.19999999999999968</v>
      </c>
      <c r="N8197" s="401">
        <f t="shared" ca="1" si="7463"/>
        <v>-1.4901705922171764</v>
      </c>
      <c r="P8197" s="401">
        <f t="shared" ca="1" si="7464"/>
        <v>-0.95588379755446773</v>
      </c>
      <c r="Q8197" s="401">
        <f t="shared" ca="1" si="7465"/>
        <v>-2.1265803062113253</v>
      </c>
      <c r="S8197" s="401" t="e">
        <f t="shared" ca="1" si="7466"/>
        <v>#VALUE!</v>
      </c>
      <c r="T8197" s="401" t="e">
        <f t="shared" ca="1" si="7467"/>
        <v>#VALUE!</v>
      </c>
      <c r="V8197" s="401" t="e">
        <f t="shared" ca="1" si="7468"/>
        <v>#VALUE!</v>
      </c>
      <c r="W8197" s="401" t="e">
        <f t="shared" ca="1" si="7469"/>
        <v>#VALUE!</v>
      </c>
      <c r="Y8197" s="401" t="e">
        <f t="shared" ca="1" si="7470"/>
        <v>#VALUE!</v>
      </c>
      <c r="Z8197" s="401" t="e">
        <f t="shared" ca="1" si="7471"/>
        <v>#VALUE!</v>
      </c>
      <c r="AB8197" s="401" t="e">
        <f t="shared" ca="1" si="7472"/>
        <v>#VALUE!</v>
      </c>
      <c r="AC8197" s="401" t="e">
        <f t="shared" ca="1" si="7473"/>
        <v>#VALUE!</v>
      </c>
      <c r="AE8197" s="401" t="e">
        <f t="shared" ca="1" si="7474"/>
        <v>#VALUE!</v>
      </c>
      <c r="AF8197" s="401" t="e">
        <f t="shared" ca="1" si="7475"/>
        <v>#VALUE!</v>
      </c>
      <c r="AH8197" s="401" t="e">
        <f t="shared" ca="1" si="7476"/>
        <v>#VALUE!</v>
      </c>
      <c r="AI8197" s="401" t="e">
        <f t="shared" ca="1" si="7477"/>
        <v>#VALUE!</v>
      </c>
      <c r="AK8197" s="401" t="e">
        <f t="shared" ca="1" si="7478"/>
        <v>#VALUE!</v>
      </c>
      <c r="AL8197" s="401" t="e">
        <f t="shared" ca="1" si="7479"/>
        <v>#VALUE!</v>
      </c>
      <c r="AN8197" s="401" t="e">
        <f t="shared" ca="1" si="7480"/>
        <v>#VALUE!</v>
      </c>
      <c r="AO8197" s="401" t="e">
        <f t="shared" ca="1" si="7481"/>
        <v>#VALUE!</v>
      </c>
      <c r="AQ8197" s="401" t="e">
        <f t="shared" ca="1" si="7482"/>
        <v>#VALUE!</v>
      </c>
      <c r="AR8197" s="401" t="e">
        <f t="shared" ca="1" si="7483"/>
        <v>#VALUE!</v>
      </c>
      <c r="AT8197" s="401" t="e">
        <f t="shared" ca="1" si="7484"/>
        <v>#VALUE!</v>
      </c>
      <c r="AU8197" s="401" t="e">
        <f t="shared" ca="1" si="7485"/>
        <v>#VALUE!</v>
      </c>
      <c r="AW8197" s="401" t="e">
        <f t="shared" ca="1" si="7486"/>
        <v>#VALUE!</v>
      </c>
      <c r="AX8197" s="401" t="e">
        <f t="shared" ca="1" si="7487"/>
        <v>#VALUE!</v>
      </c>
      <c r="AZ8197" s="401" t="e">
        <f t="shared" ca="1" si="7488"/>
        <v>#VALUE!</v>
      </c>
      <c r="BA8197" s="401" t="e">
        <f t="shared" ca="1" si="7489"/>
        <v>#VALUE!</v>
      </c>
      <c r="BC8197" s="401" t="e">
        <f t="shared" ca="1" si="7490"/>
        <v>#VALUE!</v>
      </c>
      <c r="BD8197" s="401" t="e">
        <f t="shared" ca="1" si="7491"/>
        <v>#VALUE!</v>
      </c>
      <c r="BF8197" s="401" t="e">
        <f t="shared" ca="1" si="7492"/>
        <v>#VALUE!</v>
      </c>
      <c r="BG8197" s="401" t="e">
        <f t="shared" ca="1" si="7493"/>
        <v>#VALUE!</v>
      </c>
      <c r="BI8197" s="401" t="e">
        <f t="shared" ca="1" si="7494"/>
        <v>#VALUE!</v>
      </c>
      <c r="BJ8197" s="401" t="e">
        <f t="shared" ca="1" si="7495"/>
        <v>#VALUE!</v>
      </c>
      <c r="BL8197" s="401" t="e">
        <f t="shared" ca="1" si="7496"/>
        <v>#VALUE!</v>
      </c>
      <c r="BM8197" s="401" t="e">
        <f t="shared" ca="1" si="7497"/>
        <v>#VALUE!</v>
      </c>
    </row>
    <row r="8198" spans="4:65" hidden="1" x14ac:dyDescent="0.3">
      <c r="D8198" s="683"/>
      <c r="F8198" s="400">
        <f t="shared" si="7498"/>
        <v>40</v>
      </c>
      <c r="G8198" s="401" t="str">
        <f t="shared" si="7458"/>
        <v/>
      </c>
      <c r="H8198" s="401" t="str">
        <f t="shared" si="7459"/>
        <v/>
      </c>
      <c r="J8198" s="401" t="str">
        <f t="shared" si="7460"/>
        <v/>
      </c>
      <c r="K8198" s="401" t="str">
        <f t="shared" si="7461"/>
        <v/>
      </c>
      <c r="M8198" s="401" t="str">
        <f t="shared" si="7462"/>
        <v/>
      </c>
      <c r="N8198" s="401" t="str">
        <f t="shared" si="7463"/>
        <v/>
      </c>
      <c r="P8198" s="401" t="str">
        <f t="shared" si="7464"/>
        <v/>
      </c>
      <c r="Q8198" s="401" t="str">
        <f t="shared" si="7465"/>
        <v/>
      </c>
      <c r="S8198" s="401" t="str">
        <f t="shared" si="7466"/>
        <v/>
      </c>
      <c r="T8198" s="401" t="str">
        <f t="shared" si="7467"/>
        <v/>
      </c>
      <c r="V8198" s="401" t="str">
        <f t="shared" si="7468"/>
        <v/>
      </c>
      <c r="W8198" s="401" t="str">
        <f t="shared" si="7469"/>
        <v/>
      </c>
      <c r="Y8198" s="401" t="str">
        <f t="shared" si="7470"/>
        <v/>
      </c>
      <c r="Z8198" s="401" t="str">
        <f t="shared" si="7471"/>
        <v/>
      </c>
      <c r="AB8198" s="401" t="str">
        <f t="shared" si="7472"/>
        <v/>
      </c>
      <c r="AC8198" s="401" t="str">
        <f t="shared" si="7473"/>
        <v/>
      </c>
      <c r="AE8198" s="401" t="str">
        <f t="shared" si="7474"/>
        <v/>
      </c>
      <c r="AF8198" s="401" t="str">
        <f t="shared" si="7475"/>
        <v/>
      </c>
      <c r="AH8198" s="401" t="str">
        <f t="shared" si="7476"/>
        <v/>
      </c>
      <c r="AI8198" s="401" t="str">
        <f t="shared" si="7477"/>
        <v/>
      </c>
      <c r="AK8198" s="401" t="str">
        <f t="shared" si="7478"/>
        <v/>
      </c>
      <c r="AL8198" s="401" t="str">
        <f t="shared" si="7479"/>
        <v/>
      </c>
      <c r="AN8198" s="401" t="str">
        <f t="shared" si="7480"/>
        <v/>
      </c>
      <c r="AO8198" s="401" t="str">
        <f t="shared" si="7481"/>
        <v/>
      </c>
      <c r="AQ8198" s="401" t="str">
        <f t="shared" si="7482"/>
        <v/>
      </c>
      <c r="AR8198" s="401" t="str">
        <f t="shared" si="7483"/>
        <v/>
      </c>
      <c r="AT8198" s="401" t="str">
        <f t="shared" si="7484"/>
        <v/>
      </c>
      <c r="AU8198" s="401" t="str">
        <f t="shared" si="7485"/>
        <v/>
      </c>
      <c r="AW8198" s="401" t="str">
        <f t="shared" si="7486"/>
        <v/>
      </c>
      <c r="AX8198" s="401" t="str">
        <f t="shared" si="7487"/>
        <v/>
      </c>
      <c r="AZ8198" s="401" t="str">
        <f t="shared" si="7488"/>
        <v/>
      </c>
      <c r="BA8198" s="401" t="str">
        <f t="shared" si="7489"/>
        <v/>
      </c>
      <c r="BC8198" s="401" t="str">
        <f t="shared" si="7490"/>
        <v/>
      </c>
      <c r="BD8198" s="401" t="str">
        <f t="shared" si="7491"/>
        <v/>
      </c>
      <c r="BF8198" s="401" t="str">
        <f t="shared" si="7492"/>
        <v/>
      </c>
      <c r="BG8198" s="401" t="str">
        <f t="shared" si="7493"/>
        <v/>
      </c>
      <c r="BI8198" s="401" t="str">
        <f t="shared" si="7494"/>
        <v/>
      </c>
      <c r="BJ8198" s="401" t="str">
        <f t="shared" si="7495"/>
        <v/>
      </c>
      <c r="BL8198" s="401" t="str">
        <f t="shared" si="7496"/>
        <v/>
      </c>
      <c r="BM8198" s="401" t="str">
        <f t="shared" si="7497"/>
        <v/>
      </c>
    </row>
    <row r="8199" spans="4:65" hidden="1" x14ac:dyDescent="0.3">
      <c r="D8199" s="683"/>
      <c r="F8199" s="400">
        <f t="shared" si="7498"/>
        <v>41</v>
      </c>
      <c r="G8199" s="401">
        <f t="shared" ca="1" si="7458"/>
        <v>1054242.7635362761</v>
      </c>
      <c r="H8199" s="401">
        <f t="shared" ca="1" si="7459"/>
        <v>-608667.34331888391</v>
      </c>
      <c r="J8199" s="401">
        <f t="shared" ca="1" si="7460"/>
        <v>-0.76669182372025613</v>
      </c>
      <c r="K8199" s="401">
        <f t="shared" ca="1" si="7461"/>
        <v>-1.6173502691896262</v>
      </c>
      <c r="M8199" s="401">
        <f t="shared" ca="1" si="7462"/>
        <v>-0.15999999999999967</v>
      </c>
      <c r="N8199" s="401">
        <f t="shared" ca="1" si="7463"/>
        <v>-1.4670765814495914</v>
      </c>
      <c r="P8199" s="401">
        <f t="shared" ca="1" si="7464"/>
        <v>-0.99588383246109902</v>
      </c>
      <c r="Q8199" s="401">
        <f t="shared" ca="1" si="7465"/>
        <v>-2.1496743371322635</v>
      </c>
      <c r="S8199" s="401" t="e">
        <f t="shared" ca="1" si="7466"/>
        <v>#VALUE!</v>
      </c>
      <c r="T8199" s="401" t="e">
        <f t="shared" ca="1" si="7467"/>
        <v>#VALUE!</v>
      </c>
      <c r="V8199" s="401" t="e">
        <f t="shared" ca="1" si="7468"/>
        <v>#VALUE!</v>
      </c>
      <c r="W8199" s="401" t="e">
        <f t="shared" ca="1" si="7469"/>
        <v>#VALUE!</v>
      </c>
      <c r="Y8199" s="401" t="e">
        <f t="shared" ca="1" si="7470"/>
        <v>#VALUE!</v>
      </c>
      <c r="Z8199" s="401" t="e">
        <f t="shared" ca="1" si="7471"/>
        <v>#VALUE!</v>
      </c>
      <c r="AB8199" s="401" t="e">
        <f t="shared" ca="1" si="7472"/>
        <v>#VALUE!</v>
      </c>
      <c r="AC8199" s="401" t="e">
        <f t="shared" ca="1" si="7473"/>
        <v>#VALUE!</v>
      </c>
      <c r="AE8199" s="401" t="e">
        <f t="shared" ca="1" si="7474"/>
        <v>#VALUE!</v>
      </c>
      <c r="AF8199" s="401" t="e">
        <f t="shared" ca="1" si="7475"/>
        <v>#VALUE!</v>
      </c>
      <c r="AH8199" s="401" t="e">
        <f t="shared" ca="1" si="7476"/>
        <v>#VALUE!</v>
      </c>
      <c r="AI8199" s="401" t="e">
        <f t="shared" ca="1" si="7477"/>
        <v>#VALUE!</v>
      </c>
      <c r="AK8199" s="401" t="e">
        <f t="shared" ca="1" si="7478"/>
        <v>#VALUE!</v>
      </c>
      <c r="AL8199" s="401" t="e">
        <f t="shared" ca="1" si="7479"/>
        <v>#VALUE!</v>
      </c>
      <c r="AN8199" s="401" t="e">
        <f t="shared" ca="1" si="7480"/>
        <v>#VALUE!</v>
      </c>
      <c r="AO8199" s="401" t="e">
        <f t="shared" ca="1" si="7481"/>
        <v>#VALUE!</v>
      </c>
      <c r="AQ8199" s="401" t="e">
        <f t="shared" ca="1" si="7482"/>
        <v>#VALUE!</v>
      </c>
      <c r="AR8199" s="401" t="e">
        <f t="shared" ca="1" si="7483"/>
        <v>#VALUE!</v>
      </c>
      <c r="AT8199" s="401" t="e">
        <f t="shared" ca="1" si="7484"/>
        <v>#VALUE!</v>
      </c>
      <c r="AU8199" s="401" t="e">
        <f t="shared" ca="1" si="7485"/>
        <v>#VALUE!</v>
      </c>
      <c r="AW8199" s="401" t="e">
        <f t="shared" ca="1" si="7486"/>
        <v>#VALUE!</v>
      </c>
      <c r="AX8199" s="401" t="e">
        <f t="shared" ca="1" si="7487"/>
        <v>#VALUE!</v>
      </c>
      <c r="AZ8199" s="401" t="e">
        <f t="shared" ca="1" si="7488"/>
        <v>#VALUE!</v>
      </c>
      <c r="BA8199" s="401" t="e">
        <f t="shared" ca="1" si="7489"/>
        <v>#VALUE!</v>
      </c>
      <c r="BC8199" s="401" t="e">
        <f t="shared" ca="1" si="7490"/>
        <v>#VALUE!</v>
      </c>
      <c r="BD8199" s="401" t="e">
        <f t="shared" ca="1" si="7491"/>
        <v>#VALUE!</v>
      </c>
      <c r="BF8199" s="401" t="e">
        <f t="shared" ca="1" si="7492"/>
        <v>#VALUE!</v>
      </c>
      <c r="BG8199" s="401" t="e">
        <f t="shared" ca="1" si="7493"/>
        <v>#VALUE!</v>
      </c>
      <c r="BI8199" s="401" t="e">
        <f t="shared" ca="1" si="7494"/>
        <v>#VALUE!</v>
      </c>
      <c r="BJ8199" s="401" t="e">
        <f t="shared" ca="1" si="7495"/>
        <v>#VALUE!</v>
      </c>
      <c r="BL8199" s="401" t="e">
        <f t="shared" ca="1" si="7496"/>
        <v>#VALUE!</v>
      </c>
      <c r="BM8199" s="401" t="e">
        <f t="shared" ca="1" si="7497"/>
        <v>#VALUE!</v>
      </c>
    </row>
    <row r="8200" spans="4:65" hidden="1" x14ac:dyDescent="0.3">
      <c r="D8200" s="683"/>
      <c r="F8200" s="400">
        <f t="shared" si="7498"/>
        <v>42</v>
      </c>
      <c r="G8200" s="401" t="str">
        <f t="shared" si="7458"/>
        <v/>
      </c>
      <c r="H8200" s="401" t="str">
        <f t="shared" si="7459"/>
        <v/>
      </c>
      <c r="J8200" s="401" t="str">
        <f t="shared" si="7460"/>
        <v/>
      </c>
      <c r="K8200" s="401" t="str">
        <f t="shared" si="7461"/>
        <v/>
      </c>
      <c r="M8200" s="401" t="str">
        <f t="shared" si="7462"/>
        <v/>
      </c>
      <c r="N8200" s="401" t="str">
        <f t="shared" si="7463"/>
        <v/>
      </c>
      <c r="P8200" s="401" t="str">
        <f t="shared" si="7464"/>
        <v/>
      </c>
      <c r="Q8200" s="401" t="str">
        <f t="shared" si="7465"/>
        <v/>
      </c>
      <c r="S8200" s="401" t="str">
        <f t="shared" si="7466"/>
        <v/>
      </c>
      <c r="T8200" s="401" t="str">
        <f t="shared" si="7467"/>
        <v/>
      </c>
      <c r="V8200" s="401" t="str">
        <f t="shared" si="7468"/>
        <v/>
      </c>
      <c r="W8200" s="401" t="str">
        <f t="shared" si="7469"/>
        <v/>
      </c>
      <c r="Y8200" s="401" t="str">
        <f t="shared" si="7470"/>
        <v/>
      </c>
      <c r="Z8200" s="401" t="str">
        <f t="shared" si="7471"/>
        <v/>
      </c>
      <c r="AB8200" s="401" t="str">
        <f t="shared" si="7472"/>
        <v/>
      </c>
      <c r="AC8200" s="401" t="str">
        <f t="shared" si="7473"/>
        <v/>
      </c>
      <c r="AE8200" s="401" t="str">
        <f t="shared" si="7474"/>
        <v/>
      </c>
      <c r="AF8200" s="401" t="str">
        <f t="shared" si="7475"/>
        <v/>
      </c>
      <c r="AH8200" s="401" t="str">
        <f t="shared" si="7476"/>
        <v/>
      </c>
      <c r="AI8200" s="401" t="str">
        <f t="shared" si="7477"/>
        <v/>
      </c>
      <c r="AK8200" s="401" t="str">
        <f t="shared" si="7478"/>
        <v/>
      </c>
      <c r="AL8200" s="401" t="str">
        <f t="shared" si="7479"/>
        <v/>
      </c>
      <c r="AN8200" s="401" t="str">
        <f t="shared" si="7480"/>
        <v/>
      </c>
      <c r="AO8200" s="401" t="str">
        <f t="shared" si="7481"/>
        <v/>
      </c>
      <c r="AQ8200" s="401" t="str">
        <f t="shared" si="7482"/>
        <v/>
      </c>
      <c r="AR8200" s="401" t="str">
        <f t="shared" si="7483"/>
        <v/>
      </c>
      <c r="AT8200" s="401" t="str">
        <f t="shared" si="7484"/>
        <v/>
      </c>
      <c r="AU8200" s="401" t="str">
        <f t="shared" si="7485"/>
        <v/>
      </c>
      <c r="AW8200" s="401" t="str">
        <f t="shared" si="7486"/>
        <v/>
      </c>
      <c r="AX8200" s="401" t="str">
        <f t="shared" si="7487"/>
        <v/>
      </c>
      <c r="AZ8200" s="401" t="str">
        <f t="shared" si="7488"/>
        <v/>
      </c>
      <c r="BA8200" s="401" t="str">
        <f t="shared" si="7489"/>
        <v/>
      </c>
      <c r="BC8200" s="401" t="str">
        <f t="shared" si="7490"/>
        <v/>
      </c>
      <c r="BD8200" s="401" t="str">
        <f t="shared" si="7491"/>
        <v/>
      </c>
      <c r="BF8200" s="401" t="str">
        <f t="shared" si="7492"/>
        <v/>
      </c>
      <c r="BG8200" s="401" t="str">
        <f t="shared" si="7493"/>
        <v/>
      </c>
      <c r="BI8200" s="401" t="str">
        <f t="shared" si="7494"/>
        <v/>
      </c>
      <c r="BJ8200" s="401" t="str">
        <f t="shared" si="7495"/>
        <v/>
      </c>
      <c r="BL8200" s="401" t="str">
        <f t="shared" si="7496"/>
        <v/>
      </c>
      <c r="BM8200" s="401" t="str">
        <f t="shared" si="7497"/>
        <v/>
      </c>
    </row>
    <row r="8201" spans="4:65" hidden="1" x14ac:dyDescent="0.3">
      <c r="D8201" s="683"/>
      <c r="F8201" s="400">
        <f t="shared" si="7498"/>
        <v>43</v>
      </c>
      <c r="G8201" s="401">
        <f t="shared" ca="1" si="7458"/>
        <v>1077161.0952994076</v>
      </c>
      <c r="H8201" s="401">
        <f t="shared" ca="1" si="7459"/>
        <v>-621899.24833170511</v>
      </c>
      <c r="J8201" s="401">
        <f t="shared" ca="1" si="7460"/>
        <v>-0.83597385602301177</v>
      </c>
      <c r="K8201" s="401">
        <f t="shared" ca="1" si="7461"/>
        <v>-1.6573502691896267</v>
      </c>
      <c r="M8201" s="401">
        <f t="shared" ca="1" si="7462"/>
        <v>-0.11999999999999968</v>
      </c>
      <c r="N8201" s="401">
        <f t="shared" ca="1" si="7463"/>
        <v>-1.4439825706820064</v>
      </c>
      <c r="P8201" s="401">
        <f t="shared" ca="1" si="7464"/>
        <v>-1.03588386736773</v>
      </c>
      <c r="Q8201" s="401">
        <f t="shared" ca="1" si="7465"/>
        <v>-2.1727683680532008</v>
      </c>
      <c r="S8201" s="401" t="e">
        <f t="shared" ca="1" si="7466"/>
        <v>#VALUE!</v>
      </c>
      <c r="T8201" s="401" t="e">
        <f t="shared" ca="1" si="7467"/>
        <v>#VALUE!</v>
      </c>
      <c r="V8201" s="401" t="e">
        <f t="shared" ca="1" si="7468"/>
        <v>#VALUE!</v>
      </c>
      <c r="W8201" s="401" t="e">
        <f t="shared" ca="1" si="7469"/>
        <v>#VALUE!</v>
      </c>
      <c r="Y8201" s="401" t="e">
        <f t="shared" ca="1" si="7470"/>
        <v>#VALUE!</v>
      </c>
      <c r="Z8201" s="401" t="e">
        <f t="shared" ca="1" si="7471"/>
        <v>#VALUE!</v>
      </c>
      <c r="AB8201" s="401" t="e">
        <f t="shared" ca="1" si="7472"/>
        <v>#VALUE!</v>
      </c>
      <c r="AC8201" s="401" t="e">
        <f t="shared" ca="1" si="7473"/>
        <v>#VALUE!</v>
      </c>
      <c r="AE8201" s="401" t="e">
        <f t="shared" ca="1" si="7474"/>
        <v>#VALUE!</v>
      </c>
      <c r="AF8201" s="401" t="e">
        <f t="shared" ca="1" si="7475"/>
        <v>#VALUE!</v>
      </c>
      <c r="AH8201" s="401" t="e">
        <f t="shared" ca="1" si="7476"/>
        <v>#VALUE!</v>
      </c>
      <c r="AI8201" s="401" t="e">
        <f t="shared" ca="1" si="7477"/>
        <v>#VALUE!</v>
      </c>
      <c r="AK8201" s="401" t="e">
        <f t="shared" ca="1" si="7478"/>
        <v>#VALUE!</v>
      </c>
      <c r="AL8201" s="401" t="e">
        <f t="shared" ca="1" si="7479"/>
        <v>#VALUE!</v>
      </c>
      <c r="AN8201" s="401" t="e">
        <f t="shared" ca="1" si="7480"/>
        <v>#VALUE!</v>
      </c>
      <c r="AO8201" s="401" t="e">
        <f t="shared" ca="1" si="7481"/>
        <v>#VALUE!</v>
      </c>
      <c r="AQ8201" s="401" t="e">
        <f t="shared" ca="1" si="7482"/>
        <v>#VALUE!</v>
      </c>
      <c r="AR8201" s="401" t="e">
        <f t="shared" ca="1" si="7483"/>
        <v>#VALUE!</v>
      </c>
      <c r="AT8201" s="401" t="e">
        <f t="shared" ca="1" si="7484"/>
        <v>#VALUE!</v>
      </c>
      <c r="AU8201" s="401" t="e">
        <f t="shared" ca="1" si="7485"/>
        <v>#VALUE!</v>
      </c>
      <c r="AW8201" s="401" t="e">
        <f t="shared" ca="1" si="7486"/>
        <v>#VALUE!</v>
      </c>
      <c r="AX8201" s="401" t="e">
        <f t="shared" ca="1" si="7487"/>
        <v>#VALUE!</v>
      </c>
      <c r="AZ8201" s="401" t="e">
        <f t="shared" ca="1" si="7488"/>
        <v>#VALUE!</v>
      </c>
      <c r="BA8201" s="401" t="e">
        <f t="shared" ca="1" si="7489"/>
        <v>#VALUE!</v>
      </c>
      <c r="BC8201" s="401" t="e">
        <f t="shared" ca="1" si="7490"/>
        <v>#VALUE!</v>
      </c>
      <c r="BD8201" s="401" t="e">
        <f t="shared" ca="1" si="7491"/>
        <v>#VALUE!</v>
      </c>
      <c r="BF8201" s="401" t="e">
        <f t="shared" ca="1" si="7492"/>
        <v>#VALUE!</v>
      </c>
      <c r="BG8201" s="401" t="e">
        <f t="shared" ca="1" si="7493"/>
        <v>#VALUE!</v>
      </c>
      <c r="BI8201" s="401" t="e">
        <f t="shared" ca="1" si="7494"/>
        <v>#VALUE!</v>
      </c>
      <c r="BJ8201" s="401" t="e">
        <f t="shared" ca="1" si="7495"/>
        <v>#VALUE!</v>
      </c>
      <c r="BL8201" s="401" t="e">
        <f t="shared" ca="1" si="7496"/>
        <v>#VALUE!</v>
      </c>
      <c r="BM8201" s="401" t="e">
        <f t="shared" ca="1" si="7497"/>
        <v>#VALUE!</v>
      </c>
    </row>
    <row r="8202" spans="4:65" hidden="1" x14ac:dyDescent="0.3">
      <c r="D8202" s="683"/>
      <c r="F8202" s="400">
        <f t="shared" si="7498"/>
        <v>44</v>
      </c>
      <c r="G8202" s="401" t="str">
        <f t="shared" si="7458"/>
        <v/>
      </c>
      <c r="H8202" s="401" t="str">
        <f t="shared" si="7459"/>
        <v/>
      </c>
      <c r="J8202" s="401" t="str">
        <f t="shared" si="7460"/>
        <v/>
      </c>
      <c r="K8202" s="401" t="str">
        <f t="shared" si="7461"/>
        <v/>
      </c>
      <c r="M8202" s="401" t="str">
        <f t="shared" si="7462"/>
        <v/>
      </c>
      <c r="N8202" s="401" t="str">
        <f t="shared" si="7463"/>
        <v/>
      </c>
      <c r="P8202" s="401" t="str">
        <f t="shared" si="7464"/>
        <v/>
      </c>
      <c r="Q8202" s="401" t="str">
        <f t="shared" si="7465"/>
        <v/>
      </c>
      <c r="S8202" s="401" t="str">
        <f t="shared" si="7466"/>
        <v/>
      </c>
      <c r="T8202" s="401" t="str">
        <f t="shared" si="7467"/>
        <v/>
      </c>
      <c r="V8202" s="401" t="str">
        <f t="shared" si="7468"/>
        <v/>
      </c>
      <c r="W8202" s="401" t="str">
        <f t="shared" si="7469"/>
        <v/>
      </c>
      <c r="Y8202" s="401" t="str">
        <f t="shared" si="7470"/>
        <v/>
      </c>
      <c r="Z8202" s="401" t="str">
        <f t="shared" si="7471"/>
        <v/>
      </c>
      <c r="AB8202" s="401" t="str">
        <f t="shared" si="7472"/>
        <v/>
      </c>
      <c r="AC8202" s="401" t="str">
        <f t="shared" si="7473"/>
        <v/>
      </c>
      <c r="AE8202" s="401" t="str">
        <f t="shared" si="7474"/>
        <v/>
      </c>
      <c r="AF8202" s="401" t="str">
        <f t="shared" si="7475"/>
        <v/>
      </c>
      <c r="AH8202" s="401" t="str">
        <f t="shared" si="7476"/>
        <v/>
      </c>
      <c r="AI8202" s="401" t="str">
        <f t="shared" si="7477"/>
        <v/>
      </c>
      <c r="AK8202" s="401" t="str">
        <f t="shared" si="7478"/>
        <v/>
      </c>
      <c r="AL8202" s="401" t="str">
        <f t="shared" si="7479"/>
        <v/>
      </c>
      <c r="AN8202" s="401" t="str">
        <f t="shared" si="7480"/>
        <v/>
      </c>
      <c r="AO8202" s="401" t="str">
        <f t="shared" si="7481"/>
        <v/>
      </c>
      <c r="AQ8202" s="401" t="str">
        <f t="shared" si="7482"/>
        <v/>
      </c>
      <c r="AR8202" s="401" t="str">
        <f t="shared" si="7483"/>
        <v/>
      </c>
      <c r="AT8202" s="401" t="str">
        <f t="shared" si="7484"/>
        <v/>
      </c>
      <c r="AU8202" s="401" t="str">
        <f t="shared" si="7485"/>
        <v/>
      </c>
      <c r="AW8202" s="401" t="str">
        <f t="shared" si="7486"/>
        <v/>
      </c>
      <c r="AX8202" s="401" t="str">
        <f t="shared" si="7487"/>
        <v/>
      </c>
      <c r="AZ8202" s="401" t="str">
        <f t="shared" si="7488"/>
        <v/>
      </c>
      <c r="BA8202" s="401" t="str">
        <f t="shared" si="7489"/>
        <v/>
      </c>
      <c r="BC8202" s="401" t="str">
        <f t="shared" si="7490"/>
        <v/>
      </c>
      <c r="BD8202" s="401" t="str">
        <f t="shared" si="7491"/>
        <v/>
      </c>
      <c r="BF8202" s="401" t="str">
        <f t="shared" si="7492"/>
        <v/>
      </c>
      <c r="BG8202" s="401" t="str">
        <f t="shared" si="7493"/>
        <v/>
      </c>
      <c r="BI8202" s="401" t="str">
        <f t="shared" si="7494"/>
        <v/>
      </c>
      <c r="BJ8202" s="401" t="str">
        <f t="shared" si="7495"/>
        <v/>
      </c>
      <c r="BL8202" s="401" t="str">
        <f t="shared" si="7496"/>
        <v/>
      </c>
      <c r="BM8202" s="401" t="str">
        <f t="shared" si="7497"/>
        <v/>
      </c>
    </row>
    <row r="8203" spans="4:65" hidden="1" x14ac:dyDescent="0.3">
      <c r="D8203" s="683"/>
      <c r="F8203" s="400">
        <f t="shared" si="7498"/>
        <v>45</v>
      </c>
      <c r="G8203" s="401">
        <f t="shared" ca="1" si="7458"/>
        <v>1100079.427064986</v>
      </c>
      <c r="H8203" s="401">
        <f t="shared" ca="1" si="7459"/>
        <v>-635131.15334593889</v>
      </c>
      <c r="J8203" s="401">
        <f t="shared" ca="1" si="7460"/>
        <v>-0.90525588832576642</v>
      </c>
      <c r="K8203" s="401">
        <f t="shared" ca="1" si="7461"/>
        <v>-1.6973502691896267</v>
      </c>
      <c r="M8203" s="401">
        <f t="shared" ca="1" si="7462"/>
        <v>-7.9999999999999655E-2</v>
      </c>
      <c r="N8203" s="401">
        <f t="shared" ca="1" si="7463"/>
        <v>-1.4208885599144214</v>
      </c>
      <c r="P8203" s="401">
        <f t="shared" ca="1" si="7464"/>
        <v>-1.07588390227436</v>
      </c>
      <c r="Q8203" s="401">
        <f t="shared" ca="1" si="7465"/>
        <v>-2.1958623989741382</v>
      </c>
      <c r="S8203" s="401" t="e">
        <f t="shared" ca="1" si="7466"/>
        <v>#VALUE!</v>
      </c>
      <c r="T8203" s="401" t="e">
        <f t="shared" ca="1" si="7467"/>
        <v>#VALUE!</v>
      </c>
      <c r="V8203" s="401" t="e">
        <f t="shared" ca="1" si="7468"/>
        <v>#VALUE!</v>
      </c>
      <c r="W8203" s="401" t="e">
        <f t="shared" ca="1" si="7469"/>
        <v>#VALUE!</v>
      </c>
      <c r="Y8203" s="401" t="e">
        <f t="shared" ca="1" si="7470"/>
        <v>#VALUE!</v>
      </c>
      <c r="Z8203" s="401" t="e">
        <f t="shared" ca="1" si="7471"/>
        <v>#VALUE!</v>
      </c>
      <c r="AB8203" s="401" t="e">
        <f t="shared" ca="1" si="7472"/>
        <v>#VALUE!</v>
      </c>
      <c r="AC8203" s="401" t="e">
        <f t="shared" ca="1" si="7473"/>
        <v>#VALUE!</v>
      </c>
      <c r="AE8203" s="401" t="e">
        <f t="shared" ca="1" si="7474"/>
        <v>#VALUE!</v>
      </c>
      <c r="AF8203" s="401" t="e">
        <f t="shared" ca="1" si="7475"/>
        <v>#VALUE!</v>
      </c>
      <c r="AH8203" s="401" t="e">
        <f t="shared" ca="1" si="7476"/>
        <v>#VALUE!</v>
      </c>
      <c r="AI8203" s="401" t="e">
        <f t="shared" ca="1" si="7477"/>
        <v>#VALUE!</v>
      </c>
      <c r="AK8203" s="401" t="e">
        <f t="shared" ca="1" si="7478"/>
        <v>#VALUE!</v>
      </c>
      <c r="AL8203" s="401" t="e">
        <f t="shared" ca="1" si="7479"/>
        <v>#VALUE!</v>
      </c>
      <c r="AN8203" s="401" t="e">
        <f t="shared" ca="1" si="7480"/>
        <v>#VALUE!</v>
      </c>
      <c r="AO8203" s="401" t="e">
        <f t="shared" ca="1" si="7481"/>
        <v>#VALUE!</v>
      </c>
      <c r="AQ8203" s="401" t="e">
        <f t="shared" ca="1" si="7482"/>
        <v>#VALUE!</v>
      </c>
      <c r="AR8203" s="401" t="e">
        <f t="shared" ca="1" si="7483"/>
        <v>#VALUE!</v>
      </c>
      <c r="AT8203" s="401" t="e">
        <f t="shared" ca="1" si="7484"/>
        <v>#VALUE!</v>
      </c>
      <c r="AU8203" s="401" t="e">
        <f t="shared" ca="1" si="7485"/>
        <v>#VALUE!</v>
      </c>
      <c r="AW8203" s="401" t="e">
        <f t="shared" ca="1" si="7486"/>
        <v>#VALUE!</v>
      </c>
      <c r="AX8203" s="401" t="e">
        <f t="shared" ca="1" si="7487"/>
        <v>#VALUE!</v>
      </c>
      <c r="AZ8203" s="401" t="e">
        <f t="shared" ca="1" si="7488"/>
        <v>#VALUE!</v>
      </c>
      <c r="BA8203" s="401" t="e">
        <f t="shared" ca="1" si="7489"/>
        <v>#VALUE!</v>
      </c>
      <c r="BC8203" s="401" t="e">
        <f t="shared" ca="1" si="7490"/>
        <v>#VALUE!</v>
      </c>
      <c r="BD8203" s="401" t="e">
        <f t="shared" ca="1" si="7491"/>
        <v>#VALUE!</v>
      </c>
      <c r="BF8203" s="401" t="e">
        <f t="shared" ca="1" si="7492"/>
        <v>#VALUE!</v>
      </c>
      <c r="BG8203" s="401" t="e">
        <f t="shared" ca="1" si="7493"/>
        <v>#VALUE!</v>
      </c>
      <c r="BI8203" s="401" t="e">
        <f t="shared" ca="1" si="7494"/>
        <v>#VALUE!</v>
      </c>
      <c r="BJ8203" s="401" t="e">
        <f t="shared" ca="1" si="7495"/>
        <v>#VALUE!</v>
      </c>
      <c r="BL8203" s="401" t="e">
        <f t="shared" ca="1" si="7496"/>
        <v>#VALUE!</v>
      </c>
      <c r="BM8203" s="401" t="e">
        <f t="shared" ca="1" si="7497"/>
        <v>#VALUE!</v>
      </c>
    </row>
    <row r="8204" spans="4:65" hidden="1" x14ac:dyDescent="0.3">
      <c r="D8204" s="683"/>
      <c r="F8204" s="400">
        <f t="shared" si="7498"/>
        <v>46</v>
      </c>
      <c r="G8204" s="401" t="str">
        <f t="shared" si="7458"/>
        <v/>
      </c>
      <c r="H8204" s="401" t="str">
        <f t="shared" si="7459"/>
        <v/>
      </c>
      <c r="J8204" s="401" t="str">
        <f t="shared" si="7460"/>
        <v/>
      </c>
      <c r="K8204" s="401" t="str">
        <f t="shared" si="7461"/>
        <v/>
      </c>
      <c r="M8204" s="401" t="str">
        <f t="shared" si="7462"/>
        <v/>
      </c>
      <c r="N8204" s="401" t="str">
        <f t="shared" si="7463"/>
        <v/>
      </c>
      <c r="P8204" s="401" t="str">
        <f t="shared" si="7464"/>
        <v/>
      </c>
      <c r="Q8204" s="401" t="str">
        <f t="shared" si="7465"/>
        <v/>
      </c>
      <c r="S8204" s="401" t="str">
        <f t="shared" si="7466"/>
        <v/>
      </c>
      <c r="T8204" s="401" t="str">
        <f t="shared" si="7467"/>
        <v/>
      </c>
      <c r="V8204" s="401" t="str">
        <f t="shared" si="7468"/>
        <v/>
      </c>
      <c r="W8204" s="401" t="str">
        <f t="shared" si="7469"/>
        <v/>
      </c>
      <c r="Y8204" s="401" t="str">
        <f t="shared" si="7470"/>
        <v/>
      </c>
      <c r="Z8204" s="401" t="str">
        <f t="shared" si="7471"/>
        <v/>
      </c>
      <c r="AB8204" s="401" t="str">
        <f t="shared" si="7472"/>
        <v/>
      </c>
      <c r="AC8204" s="401" t="str">
        <f t="shared" si="7473"/>
        <v/>
      </c>
      <c r="AE8204" s="401" t="str">
        <f t="shared" si="7474"/>
        <v/>
      </c>
      <c r="AF8204" s="401" t="str">
        <f t="shared" si="7475"/>
        <v/>
      </c>
      <c r="AH8204" s="401" t="str">
        <f t="shared" si="7476"/>
        <v/>
      </c>
      <c r="AI8204" s="401" t="str">
        <f t="shared" si="7477"/>
        <v/>
      </c>
      <c r="AK8204" s="401" t="str">
        <f t="shared" si="7478"/>
        <v/>
      </c>
      <c r="AL8204" s="401" t="str">
        <f t="shared" si="7479"/>
        <v/>
      </c>
      <c r="AN8204" s="401" t="str">
        <f t="shared" si="7480"/>
        <v/>
      </c>
      <c r="AO8204" s="401" t="str">
        <f t="shared" si="7481"/>
        <v/>
      </c>
      <c r="AQ8204" s="401" t="str">
        <f t="shared" si="7482"/>
        <v/>
      </c>
      <c r="AR8204" s="401" t="str">
        <f t="shared" si="7483"/>
        <v/>
      </c>
      <c r="AT8204" s="401" t="str">
        <f t="shared" si="7484"/>
        <v/>
      </c>
      <c r="AU8204" s="401" t="str">
        <f t="shared" si="7485"/>
        <v/>
      </c>
      <c r="AW8204" s="401" t="str">
        <f t="shared" si="7486"/>
        <v/>
      </c>
      <c r="AX8204" s="401" t="str">
        <f t="shared" si="7487"/>
        <v/>
      </c>
      <c r="AZ8204" s="401" t="str">
        <f t="shared" si="7488"/>
        <v/>
      </c>
      <c r="BA8204" s="401" t="str">
        <f t="shared" si="7489"/>
        <v/>
      </c>
      <c r="BC8204" s="401" t="str">
        <f t="shared" si="7490"/>
        <v/>
      </c>
      <c r="BD8204" s="401" t="str">
        <f t="shared" si="7491"/>
        <v/>
      </c>
      <c r="BF8204" s="401" t="str">
        <f t="shared" si="7492"/>
        <v/>
      </c>
      <c r="BG8204" s="401" t="str">
        <f t="shared" si="7493"/>
        <v/>
      </c>
      <c r="BI8204" s="401" t="str">
        <f t="shared" si="7494"/>
        <v/>
      </c>
      <c r="BJ8204" s="401" t="str">
        <f t="shared" si="7495"/>
        <v/>
      </c>
      <c r="BL8204" s="401" t="str">
        <f t="shared" si="7496"/>
        <v/>
      </c>
      <c r="BM8204" s="401" t="str">
        <f t="shared" si="7497"/>
        <v/>
      </c>
    </row>
    <row r="8205" spans="4:65" hidden="1" x14ac:dyDescent="0.3">
      <c r="D8205" s="683"/>
      <c r="F8205" s="400">
        <f t="shared" si="7498"/>
        <v>47</v>
      </c>
      <c r="G8205" s="401">
        <f t="shared" ca="1" si="7458"/>
        <v>1122997.7588327043</v>
      </c>
      <c r="H8205" s="401">
        <f t="shared" ca="1" si="7459"/>
        <v>-648363.05836140818</v>
      </c>
      <c r="J8205" s="401">
        <f t="shared" ca="1" si="7460"/>
        <v>-0.97453792062852151</v>
      </c>
      <c r="K8205" s="401">
        <f t="shared" ca="1" si="7461"/>
        <v>-1.7373502691896265</v>
      </c>
      <c r="M8205" s="401">
        <f t="shared" ca="1" si="7462"/>
        <v>-3.9999999999999654E-2</v>
      </c>
      <c r="N8205" s="401">
        <f t="shared" ca="1" si="7463"/>
        <v>-1.3977945491468362</v>
      </c>
      <c r="P8205" s="401">
        <f t="shared" ca="1" si="7464"/>
        <v>-1.1158839371809914</v>
      </c>
      <c r="Q8205" s="401">
        <f t="shared" ca="1" si="7465"/>
        <v>-2.2189564298950764</v>
      </c>
      <c r="S8205" s="401" t="e">
        <f t="shared" ca="1" si="7466"/>
        <v>#VALUE!</v>
      </c>
      <c r="T8205" s="401" t="e">
        <f t="shared" ca="1" si="7467"/>
        <v>#VALUE!</v>
      </c>
      <c r="V8205" s="401" t="e">
        <f t="shared" ca="1" si="7468"/>
        <v>#VALUE!</v>
      </c>
      <c r="W8205" s="401" t="e">
        <f t="shared" ca="1" si="7469"/>
        <v>#VALUE!</v>
      </c>
      <c r="Y8205" s="401" t="e">
        <f t="shared" ca="1" si="7470"/>
        <v>#VALUE!</v>
      </c>
      <c r="Z8205" s="401" t="e">
        <f t="shared" ca="1" si="7471"/>
        <v>#VALUE!</v>
      </c>
      <c r="AB8205" s="401" t="e">
        <f t="shared" ca="1" si="7472"/>
        <v>#VALUE!</v>
      </c>
      <c r="AC8205" s="401" t="e">
        <f t="shared" ca="1" si="7473"/>
        <v>#VALUE!</v>
      </c>
      <c r="AE8205" s="401" t="e">
        <f t="shared" ca="1" si="7474"/>
        <v>#VALUE!</v>
      </c>
      <c r="AF8205" s="401" t="e">
        <f t="shared" ca="1" si="7475"/>
        <v>#VALUE!</v>
      </c>
      <c r="AH8205" s="401" t="e">
        <f t="shared" ca="1" si="7476"/>
        <v>#VALUE!</v>
      </c>
      <c r="AI8205" s="401" t="e">
        <f t="shared" ca="1" si="7477"/>
        <v>#VALUE!</v>
      </c>
      <c r="AK8205" s="401" t="e">
        <f t="shared" ca="1" si="7478"/>
        <v>#VALUE!</v>
      </c>
      <c r="AL8205" s="401" t="e">
        <f t="shared" ca="1" si="7479"/>
        <v>#VALUE!</v>
      </c>
      <c r="AN8205" s="401" t="e">
        <f t="shared" ca="1" si="7480"/>
        <v>#VALUE!</v>
      </c>
      <c r="AO8205" s="401" t="e">
        <f t="shared" ca="1" si="7481"/>
        <v>#VALUE!</v>
      </c>
      <c r="AQ8205" s="401" t="e">
        <f t="shared" ca="1" si="7482"/>
        <v>#VALUE!</v>
      </c>
      <c r="AR8205" s="401" t="e">
        <f t="shared" ca="1" si="7483"/>
        <v>#VALUE!</v>
      </c>
      <c r="AT8205" s="401" t="e">
        <f t="shared" ca="1" si="7484"/>
        <v>#VALUE!</v>
      </c>
      <c r="AU8205" s="401" t="e">
        <f t="shared" ca="1" si="7485"/>
        <v>#VALUE!</v>
      </c>
      <c r="AW8205" s="401" t="e">
        <f t="shared" ca="1" si="7486"/>
        <v>#VALUE!</v>
      </c>
      <c r="AX8205" s="401" t="e">
        <f t="shared" ca="1" si="7487"/>
        <v>#VALUE!</v>
      </c>
      <c r="AZ8205" s="401" t="e">
        <f t="shared" ca="1" si="7488"/>
        <v>#VALUE!</v>
      </c>
      <c r="BA8205" s="401" t="e">
        <f t="shared" ca="1" si="7489"/>
        <v>#VALUE!</v>
      </c>
      <c r="BC8205" s="401" t="e">
        <f t="shared" ca="1" si="7490"/>
        <v>#VALUE!</v>
      </c>
      <c r="BD8205" s="401" t="e">
        <f t="shared" ca="1" si="7491"/>
        <v>#VALUE!</v>
      </c>
      <c r="BF8205" s="401" t="e">
        <f t="shared" ca="1" si="7492"/>
        <v>#VALUE!</v>
      </c>
      <c r="BG8205" s="401" t="e">
        <f t="shared" ca="1" si="7493"/>
        <v>#VALUE!</v>
      </c>
      <c r="BI8205" s="401" t="e">
        <f t="shared" ca="1" si="7494"/>
        <v>#VALUE!</v>
      </c>
      <c r="BJ8205" s="401" t="e">
        <f t="shared" ca="1" si="7495"/>
        <v>#VALUE!</v>
      </c>
      <c r="BL8205" s="401" t="e">
        <f t="shared" ca="1" si="7496"/>
        <v>#VALUE!</v>
      </c>
      <c r="BM8205" s="401" t="e">
        <f t="shared" ca="1" si="7497"/>
        <v>#VALUE!</v>
      </c>
    </row>
    <row r="8206" spans="4:65" hidden="1" x14ac:dyDescent="0.3">
      <c r="D8206" s="683"/>
      <c r="F8206" s="400">
        <f t="shared" si="7498"/>
        <v>48</v>
      </c>
      <c r="G8206" s="401" t="str">
        <f t="shared" si="7458"/>
        <v/>
      </c>
      <c r="H8206" s="401" t="str">
        <f t="shared" si="7459"/>
        <v/>
      </c>
      <c r="J8206" s="401" t="str">
        <f t="shared" si="7460"/>
        <v/>
      </c>
      <c r="K8206" s="401" t="str">
        <f t="shared" si="7461"/>
        <v/>
      </c>
      <c r="M8206" s="401" t="str">
        <f t="shared" si="7462"/>
        <v/>
      </c>
      <c r="N8206" s="401" t="str">
        <f t="shared" si="7463"/>
        <v/>
      </c>
      <c r="P8206" s="401" t="str">
        <f t="shared" si="7464"/>
        <v/>
      </c>
      <c r="Q8206" s="401" t="str">
        <f t="shared" si="7465"/>
        <v/>
      </c>
      <c r="S8206" s="401" t="str">
        <f t="shared" si="7466"/>
        <v/>
      </c>
      <c r="T8206" s="401" t="str">
        <f t="shared" si="7467"/>
        <v/>
      </c>
      <c r="V8206" s="401" t="str">
        <f t="shared" si="7468"/>
        <v/>
      </c>
      <c r="W8206" s="401" t="str">
        <f t="shared" si="7469"/>
        <v/>
      </c>
      <c r="Y8206" s="401" t="str">
        <f t="shared" si="7470"/>
        <v/>
      </c>
      <c r="Z8206" s="401" t="str">
        <f t="shared" si="7471"/>
        <v/>
      </c>
      <c r="AB8206" s="401" t="str">
        <f t="shared" si="7472"/>
        <v/>
      </c>
      <c r="AC8206" s="401" t="str">
        <f t="shared" si="7473"/>
        <v/>
      </c>
      <c r="AE8206" s="401" t="str">
        <f t="shared" si="7474"/>
        <v/>
      </c>
      <c r="AF8206" s="401" t="str">
        <f t="shared" si="7475"/>
        <v/>
      </c>
      <c r="AH8206" s="401" t="str">
        <f t="shared" si="7476"/>
        <v/>
      </c>
      <c r="AI8206" s="401" t="str">
        <f t="shared" si="7477"/>
        <v/>
      </c>
      <c r="AK8206" s="401" t="str">
        <f t="shared" si="7478"/>
        <v/>
      </c>
      <c r="AL8206" s="401" t="str">
        <f t="shared" si="7479"/>
        <v/>
      </c>
      <c r="AN8206" s="401" t="str">
        <f t="shared" si="7480"/>
        <v/>
      </c>
      <c r="AO8206" s="401" t="str">
        <f t="shared" si="7481"/>
        <v/>
      </c>
      <c r="AQ8206" s="401" t="str">
        <f t="shared" si="7482"/>
        <v/>
      </c>
      <c r="AR8206" s="401" t="str">
        <f t="shared" si="7483"/>
        <v/>
      </c>
      <c r="AT8206" s="401" t="str">
        <f t="shared" si="7484"/>
        <v/>
      </c>
      <c r="AU8206" s="401" t="str">
        <f t="shared" si="7485"/>
        <v/>
      </c>
      <c r="AW8206" s="401" t="str">
        <f t="shared" si="7486"/>
        <v/>
      </c>
      <c r="AX8206" s="401" t="str">
        <f t="shared" si="7487"/>
        <v/>
      </c>
      <c r="AZ8206" s="401" t="str">
        <f t="shared" si="7488"/>
        <v/>
      </c>
      <c r="BA8206" s="401" t="str">
        <f t="shared" si="7489"/>
        <v/>
      </c>
      <c r="BC8206" s="401" t="str">
        <f t="shared" si="7490"/>
        <v/>
      </c>
      <c r="BD8206" s="401" t="str">
        <f t="shared" si="7491"/>
        <v/>
      </c>
      <c r="BF8206" s="401" t="str">
        <f t="shared" si="7492"/>
        <v/>
      </c>
      <c r="BG8206" s="401" t="str">
        <f t="shared" si="7493"/>
        <v/>
      </c>
      <c r="BI8206" s="401" t="str">
        <f t="shared" si="7494"/>
        <v/>
      </c>
      <c r="BJ8206" s="401" t="str">
        <f t="shared" si="7495"/>
        <v/>
      </c>
      <c r="BL8206" s="401" t="str">
        <f t="shared" si="7496"/>
        <v/>
      </c>
      <c r="BM8206" s="401" t="str">
        <f t="shared" si="7497"/>
        <v/>
      </c>
    </row>
    <row r="8207" spans="4:65" hidden="1" x14ac:dyDescent="0.3">
      <c r="D8207" s="683"/>
      <c r="F8207" s="400">
        <f t="shared" si="7498"/>
        <v>49</v>
      </c>
      <c r="G8207" s="401">
        <f t="shared" ca="1" si="7458"/>
        <v>1145916.0906023062</v>
      </c>
      <c r="H8207" s="401">
        <f t="shared" ca="1" si="7459"/>
        <v>-661594.96337796515</v>
      </c>
      <c r="J8207" s="401">
        <f t="shared" ca="1" si="7460"/>
        <v>-1.0438199529312766</v>
      </c>
      <c r="K8207" s="401">
        <f t="shared" ca="1" si="7461"/>
        <v>-1.7773502691896266</v>
      </c>
      <c r="M8207" s="401">
        <f t="shared" ca="1" si="7462"/>
        <v>3.4694469519536137E-16</v>
      </c>
      <c r="N8207" s="401">
        <f t="shared" ca="1" si="7463"/>
        <v>-1.3747005383792512</v>
      </c>
      <c r="P8207" s="401">
        <f t="shared" ca="1" si="7464"/>
        <v>-1.1558839720876219</v>
      </c>
      <c r="Q8207" s="401">
        <f t="shared" ca="1" si="7465"/>
        <v>-2.2420504608160137</v>
      </c>
      <c r="S8207" s="401" t="e">
        <f t="shared" ca="1" si="7466"/>
        <v>#VALUE!</v>
      </c>
      <c r="T8207" s="401" t="e">
        <f t="shared" ca="1" si="7467"/>
        <v>#VALUE!</v>
      </c>
      <c r="V8207" s="401" t="e">
        <f t="shared" ca="1" si="7468"/>
        <v>#VALUE!</v>
      </c>
      <c r="W8207" s="401" t="e">
        <f t="shared" ca="1" si="7469"/>
        <v>#VALUE!</v>
      </c>
      <c r="Y8207" s="401" t="e">
        <f t="shared" ca="1" si="7470"/>
        <v>#VALUE!</v>
      </c>
      <c r="Z8207" s="401" t="e">
        <f t="shared" ca="1" si="7471"/>
        <v>#VALUE!</v>
      </c>
      <c r="AB8207" s="401" t="e">
        <f t="shared" ca="1" si="7472"/>
        <v>#VALUE!</v>
      </c>
      <c r="AC8207" s="401" t="e">
        <f t="shared" ca="1" si="7473"/>
        <v>#VALUE!</v>
      </c>
      <c r="AE8207" s="401" t="e">
        <f t="shared" ca="1" si="7474"/>
        <v>#VALUE!</v>
      </c>
      <c r="AF8207" s="401" t="e">
        <f t="shared" ca="1" si="7475"/>
        <v>#VALUE!</v>
      </c>
      <c r="AH8207" s="401" t="e">
        <f t="shared" ca="1" si="7476"/>
        <v>#VALUE!</v>
      </c>
      <c r="AI8207" s="401" t="e">
        <f t="shared" ca="1" si="7477"/>
        <v>#VALUE!</v>
      </c>
      <c r="AK8207" s="401" t="e">
        <f t="shared" ca="1" si="7478"/>
        <v>#VALUE!</v>
      </c>
      <c r="AL8207" s="401" t="e">
        <f t="shared" ca="1" si="7479"/>
        <v>#VALUE!</v>
      </c>
      <c r="AN8207" s="401" t="e">
        <f t="shared" ca="1" si="7480"/>
        <v>#VALUE!</v>
      </c>
      <c r="AO8207" s="401" t="e">
        <f t="shared" ca="1" si="7481"/>
        <v>#VALUE!</v>
      </c>
      <c r="AQ8207" s="401" t="e">
        <f t="shared" ca="1" si="7482"/>
        <v>#VALUE!</v>
      </c>
      <c r="AR8207" s="401" t="e">
        <f t="shared" ca="1" si="7483"/>
        <v>#VALUE!</v>
      </c>
      <c r="AT8207" s="401" t="e">
        <f t="shared" ca="1" si="7484"/>
        <v>#VALUE!</v>
      </c>
      <c r="AU8207" s="401" t="e">
        <f t="shared" ca="1" si="7485"/>
        <v>#VALUE!</v>
      </c>
      <c r="AW8207" s="401" t="e">
        <f t="shared" ca="1" si="7486"/>
        <v>#VALUE!</v>
      </c>
      <c r="AX8207" s="401" t="e">
        <f t="shared" ca="1" si="7487"/>
        <v>#VALUE!</v>
      </c>
      <c r="AZ8207" s="401" t="e">
        <f t="shared" ca="1" si="7488"/>
        <v>#VALUE!</v>
      </c>
      <c r="BA8207" s="401" t="e">
        <f t="shared" ca="1" si="7489"/>
        <v>#VALUE!</v>
      </c>
      <c r="BC8207" s="401" t="e">
        <f t="shared" ca="1" si="7490"/>
        <v>#VALUE!</v>
      </c>
      <c r="BD8207" s="401" t="e">
        <f t="shared" ca="1" si="7491"/>
        <v>#VALUE!</v>
      </c>
      <c r="BF8207" s="401" t="e">
        <f t="shared" ca="1" si="7492"/>
        <v>#VALUE!</v>
      </c>
      <c r="BG8207" s="401" t="e">
        <f t="shared" ca="1" si="7493"/>
        <v>#VALUE!</v>
      </c>
      <c r="BI8207" s="401" t="e">
        <f t="shared" ca="1" si="7494"/>
        <v>#VALUE!</v>
      </c>
      <c r="BJ8207" s="401" t="e">
        <f t="shared" ca="1" si="7495"/>
        <v>#VALUE!</v>
      </c>
      <c r="BL8207" s="401" t="e">
        <f t="shared" ca="1" si="7496"/>
        <v>#VALUE!</v>
      </c>
      <c r="BM8207" s="401" t="e">
        <f t="shared" ca="1" si="7497"/>
        <v>#VALUE!</v>
      </c>
    </row>
    <row r="8208" spans="4:65" hidden="1" x14ac:dyDescent="0.3">
      <c r="D8208" s="683"/>
      <c r="F8208" s="400">
        <f t="shared" si="7498"/>
        <v>50</v>
      </c>
      <c r="G8208" s="401" t="str">
        <f t="shared" si="7458"/>
        <v/>
      </c>
      <c r="H8208" s="401" t="str">
        <f t="shared" si="7459"/>
        <v/>
      </c>
      <c r="J8208" s="401" t="str">
        <f t="shared" si="7460"/>
        <v/>
      </c>
      <c r="K8208" s="401" t="str">
        <f t="shared" si="7461"/>
        <v/>
      </c>
      <c r="M8208" s="401" t="str">
        <f t="shared" si="7462"/>
        <v/>
      </c>
      <c r="N8208" s="401" t="str">
        <f t="shared" si="7463"/>
        <v/>
      </c>
      <c r="P8208" s="401" t="str">
        <f t="shared" si="7464"/>
        <v/>
      </c>
      <c r="Q8208" s="401" t="str">
        <f t="shared" si="7465"/>
        <v/>
      </c>
      <c r="S8208" s="401" t="str">
        <f t="shared" si="7466"/>
        <v/>
      </c>
      <c r="T8208" s="401" t="str">
        <f t="shared" si="7467"/>
        <v/>
      </c>
      <c r="V8208" s="401" t="str">
        <f t="shared" si="7468"/>
        <v/>
      </c>
      <c r="W8208" s="401" t="str">
        <f t="shared" si="7469"/>
        <v/>
      </c>
      <c r="Y8208" s="401" t="str">
        <f t="shared" si="7470"/>
        <v/>
      </c>
      <c r="Z8208" s="401" t="str">
        <f t="shared" si="7471"/>
        <v/>
      </c>
      <c r="AB8208" s="401" t="str">
        <f t="shared" si="7472"/>
        <v/>
      </c>
      <c r="AC8208" s="401" t="str">
        <f t="shared" si="7473"/>
        <v/>
      </c>
      <c r="AE8208" s="401" t="str">
        <f t="shared" si="7474"/>
        <v/>
      </c>
      <c r="AF8208" s="401" t="str">
        <f t="shared" si="7475"/>
        <v/>
      </c>
      <c r="AH8208" s="401" t="str">
        <f t="shared" si="7476"/>
        <v/>
      </c>
      <c r="AI8208" s="401" t="str">
        <f t="shared" si="7477"/>
        <v/>
      </c>
      <c r="AK8208" s="401" t="str">
        <f t="shared" si="7478"/>
        <v/>
      </c>
      <c r="AL8208" s="401" t="str">
        <f t="shared" si="7479"/>
        <v/>
      </c>
      <c r="AN8208" s="401" t="str">
        <f t="shared" si="7480"/>
        <v/>
      </c>
      <c r="AO8208" s="401" t="str">
        <f t="shared" si="7481"/>
        <v/>
      </c>
      <c r="AQ8208" s="401" t="str">
        <f t="shared" si="7482"/>
        <v/>
      </c>
      <c r="AR8208" s="401" t="str">
        <f t="shared" si="7483"/>
        <v/>
      </c>
      <c r="AT8208" s="401" t="str">
        <f t="shared" si="7484"/>
        <v/>
      </c>
      <c r="AU8208" s="401" t="str">
        <f t="shared" si="7485"/>
        <v/>
      </c>
      <c r="AW8208" s="401" t="str">
        <f t="shared" si="7486"/>
        <v/>
      </c>
      <c r="AX8208" s="401" t="str">
        <f t="shared" si="7487"/>
        <v/>
      </c>
      <c r="AZ8208" s="401" t="str">
        <f t="shared" si="7488"/>
        <v/>
      </c>
      <c r="BA8208" s="401" t="str">
        <f t="shared" si="7489"/>
        <v/>
      </c>
      <c r="BC8208" s="401" t="str">
        <f t="shared" si="7490"/>
        <v/>
      </c>
      <c r="BD8208" s="401" t="str">
        <f t="shared" si="7491"/>
        <v/>
      </c>
      <c r="BF8208" s="401" t="str">
        <f t="shared" si="7492"/>
        <v/>
      </c>
      <c r="BG8208" s="401" t="str">
        <f t="shared" si="7493"/>
        <v/>
      </c>
      <c r="BI8208" s="401" t="str">
        <f t="shared" si="7494"/>
        <v/>
      </c>
      <c r="BJ8208" s="401" t="str">
        <f t="shared" si="7495"/>
        <v/>
      </c>
      <c r="BL8208" s="401" t="str">
        <f t="shared" si="7496"/>
        <v/>
      </c>
      <c r="BM8208" s="401" t="str">
        <f t="shared" si="7497"/>
        <v/>
      </c>
    </row>
    <row r="8209" spans="4:65" hidden="1" x14ac:dyDescent="0.3">
      <c r="D8209" s="683"/>
      <c r="F8209" s="400">
        <f t="shared" si="7498"/>
        <v>51</v>
      </c>
      <c r="G8209" s="401">
        <f t="shared" ca="1" si="7458"/>
        <v>1168834.4223735747</v>
      </c>
      <c r="H8209" s="401">
        <f t="shared" ca="1" si="7459"/>
        <v>-674826.86839548405</v>
      </c>
      <c r="J8209" s="401">
        <f t="shared" ca="1" si="7460"/>
        <v>-1.1131019852340318</v>
      </c>
      <c r="K8209" s="401">
        <f t="shared" ca="1" si="7461"/>
        <v>-1.8173502691896268</v>
      </c>
      <c r="M8209" s="401">
        <f t="shared" ca="1" si="7462"/>
        <v>4.0000000000000341E-2</v>
      </c>
      <c r="N8209" s="401">
        <f t="shared" ca="1" si="7463"/>
        <v>-1.3516065276116662</v>
      </c>
      <c r="P8209" s="401">
        <f t="shared" ca="1" si="7464"/>
        <v>-1.1958840069942522</v>
      </c>
      <c r="Q8209" s="401">
        <f t="shared" ca="1" si="7465"/>
        <v>-2.2651444917369514</v>
      </c>
      <c r="S8209" s="401" t="e">
        <f t="shared" ca="1" si="7466"/>
        <v>#VALUE!</v>
      </c>
      <c r="T8209" s="401" t="e">
        <f t="shared" ca="1" si="7467"/>
        <v>#VALUE!</v>
      </c>
      <c r="V8209" s="401" t="e">
        <f t="shared" ca="1" si="7468"/>
        <v>#VALUE!</v>
      </c>
      <c r="W8209" s="401" t="e">
        <f t="shared" ca="1" si="7469"/>
        <v>#VALUE!</v>
      </c>
      <c r="Y8209" s="401" t="e">
        <f t="shared" ca="1" si="7470"/>
        <v>#VALUE!</v>
      </c>
      <c r="Z8209" s="401" t="e">
        <f t="shared" ca="1" si="7471"/>
        <v>#VALUE!</v>
      </c>
      <c r="AB8209" s="401" t="e">
        <f t="shared" ca="1" si="7472"/>
        <v>#VALUE!</v>
      </c>
      <c r="AC8209" s="401" t="e">
        <f t="shared" ca="1" si="7473"/>
        <v>#VALUE!</v>
      </c>
      <c r="AE8209" s="401" t="e">
        <f t="shared" ca="1" si="7474"/>
        <v>#VALUE!</v>
      </c>
      <c r="AF8209" s="401" t="e">
        <f t="shared" ca="1" si="7475"/>
        <v>#VALUE!</v>
      </c>
      <c r="AH8209" s="401" t="e">
        <f t="shared" ca="1" si="7476"/>
        <v>#VALUE!</v>
      </c>
      <c r="AI8209" s="401" t="e">
        <f t="shared" ca="1" si="7477"/>
        <v>#VALUE!</v>
      </c>
      <c r="AK8209" s="401" t="e">
        <f t="shared" ca="1" si="7478"/>
        <v>#VALUE!</v>
      </c>
      <c r="AL8209" s="401" t="e">
        <f t="shared" ca="1" si="7479"/>
        <v>#VALUE!</v>
      </c>
      <c r="AN8209" s="401" t="e">
        <f t="shared" ca="1" si="7480"/>
        <v>#VALUE!</v>
      </c>
      <c r="AO8209" s="401" t="e">
        <f t="shared" ca="1" si="7481"/>
        <v>#VALUE!</v>
      </c>
      <c r="AQ8209" s="401" t="e">
        <f t="shared" ca="1" si="7482"/>
        <v>#VALUE!</v>
      </c>
      <c r="AR8209" s="401" t="e">
        <f t="shared" ca="1" si="7483"/>
        <v>#VALUE!</v>
      </c>
      <c r="AT8209" s="401" t="e">
        <f t="shared" ca="1" si="7484"/>
        <v>#VALUE!</v>
      </c>
      <c r="AU8209" s="401" t="e">
        <f t="shared" ca="1" si="7485"/>
        <v>#VALUE!</v>
      </c>
      <c r="AW8209" s="401" t="e">
        <f t="shared" ca="1" si="7486"/>
        <v>#VALUE!</v>
      </c>
      <c r="AX8209" s="401" t="e">
        <f t="shared" ca="1" si="7487"/>
        <v>#VALUE!</v>
      </c>
      <c r="AZ8209" s="401" t="e">
        <f t="shared" ca="1" si="7488"/>
        <v>#VALUE!</v>
      </c>
      <c r="BA8209" s="401" t="e">
        <f t="shared" ca="1" si="7489"/>
        <v>#VALUE!</v>
      </c>
      <c r="BC8209" s="401" t="e">
        <f t="shared" ca="1" si="7490"/>
        <v>#VALUE!</v>
      </c>
      <c r="BD8209" s="401" t="e">
        <f t="shared" ca="1" si="7491"/>
        <v>#VALUE!</v>
      </c>
      <c r="BF8209" s="401" t="e">
        <f t="shared" ca="1" si="7492"/>
        <v>#VALUE!</v>
      </c>
      <c r="BG8209" s="401" t="e">
        <f t="shared" ca="1" si="7493"/>
        <v>#VALUE!</v>
      </c>
      <c r="BI8209" s="401" t="e">
        <f t="shared" ca="1" si="7494"/>
        <v>#VALUE!</v>
      </c>
      <c r="BJ8209" s="401" t="e">
        <f t="shared" ca="1" si="7495"/>
        <v>#VALUE!</v>
      </c>
      <c r="BL8209" s="401" t="e">
        <f t="shared" ca="1" si="7496"/>
        <v>#VALUE!</v>
      </c>
      <c r="BM8209" s="401" t="e">
        <f t="shared" ca="1" si="7497"/>
        <v>#VALUE!</v>
      </c>
    </row>
    <row r="8210" spans="4:65" hidden="1" x14ac:dyDescent="0.3">
      <c r="D8210" s="683"/>
      <c r="F8210" s="400">
        <f t="shared" si="7498"/>
        <v>52</v>
      </c>
      <c r="G8210" s="401" t="str">
        <f t="shared" si="7458"/>
        <v/>
      </c>
      <c r="H8210" s="401" t="str">
        <f t="shared" si="7459"/>
        <v/>
      </c>
      <c r="J8210" s="401" t="str">
        <f t="shared" si="7460"/>
        <v/>
      </c>
      <c r="K8210" s="401" t="str">
        <f t="shared" si="7461"/>
        <v/>
      </c>
      <c r="M8210" s="401" t="str">
        <f t="shared" si="7462"/>
        <v/>
      </c>
      <c r="N8210" s="401" t="str">
        <f t="shared" si="7463"/>
        <v/>
      </c>
      <c r="P8210" s="401" t="str">
        <f t="shared" si="7464"/>
        <v/>
      </c>
      <c r="Q8210" s="401" t="str">
        <f t="shared" si="7465"/>
        <v/>
      </c>
      <c r="S8210" s="401" t="str">
        <f t="shared" si="7466"/>
        <v/>
      </c>
      <c r="T8210" s="401" t="str">
        <f t="shared" si="7467"/>
        <v/>
      </c>
      <c r="V8210" s="401" t="str">
        <f t="shared" si="7468"/>
        <v/>
      </c>
      <c r="W8210" s="401" t="str">
        <f t="shared" si="7469"/>
        <v/>
      </c>
      <c r="Y8210" s="401" t="str">
        <f t="shared" si="7470"/>
        <v/>
      </c>
      <c r="Z8210" s="401" t="str">
        <f t="shared" si="7471"/>
        <v/>
      </c>
      <c r="AB8210" s="401" t="str">
        <f t="shared" si="7472"/>
        <v/>
      </c>
      <c r="AC8210" s="401" t="str">
        <f t="shared" si="7473"/>
        <v/>
      </c>
      <c r="AE8210" s="401" t="str">
        <f t="shared" si="7474"/>
        <v/>
      </c>
      <c r="AF8210" s="401" t="str">
        <f t="shared" si="7475"/>
        <v/>
      </c>
      <c r="AH8210" s="401" t="str">
        <f t="shared" si="7476"/>
        <v/>
      </c>
      <c r="AI8210" s="401" t="str">
        <f t="shared" si="7477"/>
        <v/>
      </c>
      <c r="AK8210" s="401" t="str">
        <f t="shared" si="7478"/>
        <v/>
      </c>
      <c r="AL8210" s="401" t="str">
        <f t="shared" si="7479"/>
        <v/>
      </c>
      <c r="AN8210" s="401" t="str">
        <f t="shared" si="7480"/>
        <v/>
      </c>
      <c r="AO8210" s="401" t="str">
        <f t="shared" si="7481"/>
        <v/>
      </c>
      <c r="AQ8210" s="401" t="str">
        <f t="shared" si="7482"/>
        <v/>
      </c>
      <c r="AR8210" s="401" t="str">
        <f t="shared" si="7483"/>
        <v/>
      </c>
      <c r="AT8210" s="401" t="str">
        <f t="shared" si="7484"/>
        <v/>
      </c>
      <c r="AU8210" s="401" t="str">
        <f t="shared" si="7485"/>
        <v/>
      </c>
      <c r="AW8210" s="401" t="str">
        <f t="shared" si="7486"/>
        <v/>
      </c>
      <c r="AX8210" s="401" t="str">
        <f t="shared" si="7487"/>
        <v/>
      </c>
      <c r="AZ8210" s="401" t="str">
        <f t="shared" si="7488"/>
        <v/>
      </c>
      <c r="BA8210" s="401" t="str">
        <f t="shared" si="7489"/>
        <v/>
      </c>
      <c r="BC8210" s="401" t="str">
        <f t="shared" si="7490"/>
        <v/>
      </c>
      <c r="BD8210" s="401" t="str">
        <f t="shared" si="7491"/>
        <v/>
      </c>
      <c r="BF8210" s="401" t="str">
        <f t="shared" si="7492"/>
        <v/>
      </c>
      <c r="BG8210" s="401" t="str">
        <f t="shared" si="7493"/>
        <v/>
      </c>
      <c r="BI8210" s="401" t="str">
        <f t="shared" si="7494"/>
        <v/>
      </c>
      <c r="BJ8210" s="401" t="str">
        <f t="shared" si="7495"/>
        <v/>
      </c>
      <c r="BL8210" s="401" t="str">
        <f t="shared" si="7496"/>
        <v/>
      </c>
      <c r="BM8210" s="401" t="str">
        <f t="shared" si="7497"/>
        <v/>
      </c>
    </row>
    <row r="8211" spans="4:65" hidden="1" x14ac:dyDescent="0.3">
      <c r="D8211" s="683"/>
      <c r="F8211" s="400">
        <f t="shared" si="7498"/>
        <v>53</v>
      </c>
      <c r="G8211" s="401">
        <f t="shared" ca="1" si="7458"/>
        <v>1191752.7542019496</v>
      </c>
      <c r="H8211" s="401">
        <f t="shared" ca="1" si="7459"/>
        <v>-688058.77344597341</v>
      </c>
      <c r="J8211" s="401">
        <f t="shared" ca="1" si="7460"/>
        <v>-1.1823840175367868</v>
      </c>
      <c r="K8211" s="401">
        <f t="shared" ca="1" si="7461"/>
        <v>-1.8573502691896264</v>
      </c>
      <c r="M8211" s="401">
        <f t="shared" ca="1" si="7462"/>
        <v>8.0000000000000335E-2</v>
      </c>
      <c r="N8211" s="401">
        <f t="shared" ca="1" si="7463"/>
        <v>-1.3285125168440814</v>
      </c>
      <c r="P8211" s="401">
        <f t="shared" ca="1" si="7464"/>
        <v>-1.2358840419008832</v>
      </c>
      <c r="Q8211" s="401">
        <f t="shared" ca="1" si="7465"/>
        <v>-2.2882385226578896</v>
      </c>
      <c r="S8211" s="401" t="e">
        <f t="shared" ca="1" si="7466"/>
        <v>#VALUE!</v>
      </c>
      <c r="T8211" s="401" t="e">
        <f t="shared" ca="1" si="7467"/>
        <v>#VALUE!</v>
      </c>
      <c r="V8211" s="401" t="e">
        <f t="shared" ca="1" si="7468"/>
        <v>#VALUE!</v>
      </c>
      <c r="W8211" s="401" t="e">
        <f t="shared" ca="1" si="7469"/>
        <v>#VALUE!</v>
      </c>
      <c r="Y8211" s="401" t="e">
        <f t="shared" ca="1" si="7470"/>
        <v>#VALUE!</v>
      </c>
      <c r="Z8211" s="401" t="e">
        <f t="shared" ca="1" si="7471"/>
        <v>#VALUE!</v>
      </c>
      <c r="AB8211" s="401" t="e">
        <f t="shared" ca="1" si="7472"/>
        <v>#VALUE!</v>
      </c>
      <c r="AC8211" s="401" t="e">
        <f t="shared" ca="1" si="7473"/>
        <v>#VALUE!</v>
      </c>
      <c r="AE8211" s="401" t="e">
        <f t="shared" ca="1" si="7474"/>
        <v>#VALUE!</v>
      </c>
      <c r="AF8211" s="401" t="e">
        <f t="shared" ca="1" si="7475"/>
        <v>#VALUE!</v>
      </c>
      <c r="AH8211" s="401" t="e">
        <f t="shared" ca="1" si="7476"/>
        <v>#VALUE!</v>
      </c>
      <c r="AI8211" s="401" t="e">
        <f t="shared" ca="1" si="7477"/>
        <v>#VALUE!</v>
      </c>
      <c r="AK8211" s="401" t="e">
        <f t="shared" ca="1" si="7478"/>
        <v>#VALUE!</v>
      </c>
      <c r="AL8211" s="401" t="e">
        <f t="shared" ca="1" si="7479"/>
        <v>#VALUE!</v>
      </c>
      <c r="AN8211" s="401" t="e">
        <f t="shared" ca="1" si="7480"/>
        <v>#VALUE!</v>
      </c>
      <c r="AO8211" s="401" t="e">
        <f t="shared" ca="1" si="7481"/>
        <v>#VALUE!</v>
      </c>
      <c r="AQ8211" s="401" t="e">
        <f t="shared" ca="1" si="7482"/>
        <v>#VALUE!</v>
      </c>
      <c r="AR8211" s="401" t="e">
        <f t="shared" ca="1" si="7483"/>
        <v>#VALUE!</v>
      </c>
      <c r="AT8211" s="401" t="e">
        <f t="shared" ca="1" si="7484"/>
        <v>#VALUE!</v>
      </c>
      <c r="AU8211" s="401" t="e">
        <f t="shared" ca="1" si="7485"/>
        <v>#VALUE!</v>
      </c>
      <c r="AW8211" s="401" t="e">
        <f t="shared" ca="1" si="7486"/>
        <v>#VALUE!</v>
      </c>
      <c r="AX8211" s="401" t="e">
        <f t="shared" ca="1" si="7487"/>
        <v>#VALUE!</v>
      </c>
      <c r="AZ8211" s="401" t="e">
        <f t="shared" ca="1" si="7488"/>
        <v>#VALUE!</v>
      </c>
      <c r="BA8211" s="401" t="e">
        <f t="shared" ca="1" si="7489"/>
        <v>#VALUE!</v>
      </c>
      <c r="BC8211" s="401" t="e">
        <f t="shared" ca="1" si="7490"/>
        <v>#VALUE!</v>
      </c>
      <c r="BD8211" s="401" t="e">
        <f t="shared" ca="1" si="7491"/>
        <v>#VALUE!</v>
      </c>
      <c r="BF8211" s="401" t="e">
        <f t="shared" ca="1" si="7492"/>
        <v>#VALUE!</v>
      </c>
      <c r="BG8211" s="401" t="e">
        <f t="shared" ca="1" si="7493"/>
        <v>#VALUE!</v>
      </c>
      <c r="BI8211" s="401" t="e">
        <f t="shared" ca="1" si="7494"/>
        <v>#VALUE!</v>
      </c>
      <c r="BJ8211" s="401" t="e">
        <f t="shared" ca="1" si="7495"/>
        <v>#VALUE!</v>
      </c>
      <c r="BL8211" s="401" t="e">
        <f t="shared" ca="1" si="7496"/>
        <v>#VALUE!</v>
      </c>
      <c r="BM8211" s="401" t="e">
        <f t="shared" ca="1" si="7497"/>
        <v>#VALUE!</v>
      </c>
    </row>
    <row r="8212" spans="4:65" hidden="1" x14ac:dyDescent="0.3">
      <c r="D8212" s="683"/>
      <c r="F8212" s="400">
        <f t="shared" si="7498"/>
        <v>54</v>
      </c>
      <c r="G8212" s="401" t="str">
        <f t="shared" si="7458"/>
        <v/>
      </c>
      <c r="H8212" s="401" t="str">
        <f t="shared" si="7459"/>
        <v/>
      </c>
      <c r="J8212" s="401" t="str">
        <f t="shared" si="7460"/>
        <v/>
      </c>
      <c r="K8212" s="401" t="str">
        <f t="shared" si="7461"/>
        <v/>
      </c>
      <c r="M8212" s="401" t="str">
        <f t="shared" si="7462"/>
        <v/>
      </c>
      <c r="N8212" s="401" t="str">
        <f t="shared" si="7463"/>
        <v/>
      </c>
      <c r="P8212" s="401" t="str">
        <f t="shared" si="7464"/>
        <v/>
      </c>
      <c r="Q8212" s="401" t="str">
        <f t="shared" si="7465"/>
        <v/>
      </c>
      <c r="S8212" s="401" t="str">
        <f t="shared" si="7466"/>
        <v/>
      </c>
      <c r="T8212" s="401" t="str">
        <f t="shared" si="7467"/>
        <v/>
      </c>
      <c r="V8212" s="401" t="str">
        <f t="shared" si="7468"/>
        <v/>
      </c>
      <c r="W8212" s="401" t="str">
        <f t="shared" si="7469"/>
        <v/>
      </c>
      <c r="Y8212" s="401" t="str">
        <f t="shared" si="7470"/>
        <v/>
      </c>
      <c r="Z8212" s="401" t="str">
        <f t="shared" si="7471"/>
        <v/>
      </c>
      <c r="AB8212" s="401" t="str">
        <f t="shared" si="7472"/>
        <v/>
      </c>
      <c r="AC8212" s="401" t="str">
        <f t="shared" si="7473"/>
        <v/>
      </c>
      <c r="AE8212" s="401" t="str">
        <f t="shared" si="7474"/>
        <v/>
      </c>
      <c r="AF8212" s="401" t="str">
        <f t="shared" si="7475"/>
        <v/>
      </c>
      <c r="AH8212" s="401" t="str">
        <f t="shared" si="7476"/>
        <v/>
      </c>
      <c r="AI8212" s="401" t="str">
        <f t="shared" si="7477"/>
        <v/>
      </c>
      <c r="AK8212" s="401" t="str">
        <f t="shared" si="7478"/>
        <v/>
      </c>
      <c r="AL8212" s="401" t="str">
        <f t="shared" si="7479"/>
        <v/>
      </c>
      <c r="AN8212" s="401" t="str">
        <f t="shared" si="7480"/>
        <v/>
      </c>
      <c r="AO8212" s="401" t="str">
        <f t="shared" si="7481"/>
        <v/>
      </c>
      <c r="AQ8212" s="401" t="str">
        <f t="shared" si="7482"/>
        <v/>
      </c>
      <c r="AR8212" s="401" t="str">
        <f t="shared" si="7483"/>
        <v/>
      </c>
      <c r="AT8212" s="401" t="str">
        <f t="shared" si="7484"/>
        <v/>
      </c>
      <c r="AU8212" s="401" t="str">
        <f t="shared" si="7485"/>
        <v/>
      </c>
      <c r="AW8212" s="401" t="str">
        <f t="shared" si="7486"/>
        <v/>
      </c>
      <c r="AX8212" s="401" t="str">
        <f t="shared" si="7487"/>
        <v/>
      </c>
      <c r="AZ8212" s="401" t="str">
        <f t="shared" si="7488"/>
        <v/>
      </c>
      <c r="BA8212" s="401" t="str">
        <f t="shared" si="7489"/>
        <v/>
      </c>
      <c r="BC8212" s="401" t="str">
        <f t="shared" si="7490"/>
        <v/>
      </c>
      <c r="BD8212" s="401" t="str">
        <f t="shared" si="7491"/>
        <v/>
      </c>
      <c r="BF8212" s="401" t="str">
        <f t="shared" si="7492"/>
        <v/>
      </c>
      <c r="BG8212" s="401" t="str">
        <f t="shared" si="7493"/>
        <v/>
      </c>
      <c r="BI8212" s="401" t="str">
        <f t="shared" si="7494"/>
        <v/>
      </c>
      <c r="BJ8212" s="401" t="str">
        <f t="shared" si="7495"/>
        <v/>
      </c>
      <c r="BL8212" s="401" t="str">
        <f t="shared" si="7496"/>
        <v/>
      </c>
      <c r="BM8212" s="401" t="str">
        <f t="shared" si="7497"/>
        <v/>
      </c>
    </row>
    <row r="8213" spans="4:65" hidden="1" x14ac:dyDescent="0.3">
      <c r="D8213" s="683"/>
      <c r="F8213" s="400">
        <f t="shared" si="7498"/>
        <v>55</v>
      </c>
      <c r="G8213" s="401">
        <f t="shared" ca="1" si="7458"/>
        <v>1214671.0859203963</v>
      </c>
      <c r="H8213" s="401">
        <f t="shared" ca="1" si="7459"/>
        <v>-701290.6784329958</v>
      </c>
      <c r="J8213" s="401">
        <f t="shared" ca="1" si="7460"/>
        <v>-1.251666049839542</v>
      </c>
      <c r="K8213" s="401">
        <f t="shared" ca="1" si="7461"/>
        <v>-1.8973502691896267</v>
      </c>
      <c r="M8213" s="401">
        <f t="shared" ca="1" si="7462"/>
        <v>0.12000000000000036</v>
      </c>
      <c r="N8213" s="401">
        <f t="shared" ca="1" si="7463"/>
        <v>-1.305418506076496</v>
      </c>
      <c r="P8213" s="401">
        <f t="shared" ca="1" si="7464"/>
        <v>-1.2758840768075135</v>
      </c>
      <c r="Q8213" s="401">
        <f t="shared" ca="1" si="7465"/>
        <v>-2.3113325535788269</v>
      </c>
      <c r="S8213" s="401" t="e">
        <f t="shared" ca="1" si="7466"/>
        <v>#VALUE!</v>
      </c>
      <c r="T8213" s="401" t="e">
        <f t="shared" ca="1" si="7467"/>
        <v>#VALUE!</v>
      </c>
      <c r="V8213" s="401" t="e">
        <f t="shared" ca="1" si="7468"/>
        <v>#VALUE!</v>
      </c>
      <c r="W8213" s="401" t="e">
        <f t="shared" ca="1" si="7469"/>
        <v>#VALUE!</v>
      </c>
      <c r="Y8213" s="401" t="e">
        <f t="shared" ca="1" si="7470"/>
        <v>#VALUE!</v>
      </c>
      <c r="Z8213" s="401" t="e">
        <f t="shared" ca="1" si="7471"/>
        <v>#VALUE!</v>
      </c>
      <c r="AB8213" s="401" t="e">
        <f t="shared" ca="1" si="7472"/>
        <v>#VALUE!</v>
      </c>
      <c r="AC8213" s="401" t="e">
        <f t="shared" ca="1" si="7473"/>
        <v>#VALUE!</v>
      </c>
      <c r="AE8213" s="401" t="e">
        <f t="shared" ca="1" si="7474"/>
        <v>#VALUE!</v>
      </c>
      <c r="AF8213" s="401" t="e">
        <f t="shared" ca="1" si="7475"/>
        <v>#VALUE!</v>
      </c>
      <c r="AH8213" s="401" t="e">
        <f t="shared" ca="1" si="7476"/>
        <v>#VALUE!</v>
      </c>
      <c r="AI8213" s="401" t="e">
        <f t="shared" ca="1" si="7477"/>
        <v>#VALUE!</v>
      </c>
      <c r="AK8213" s="401" t="e">
        <f t="shared" ca="1" si="7478"/>
        <v>#VALUE!</v>
      </c>
      <c r="AL8213" s="401" t="e">
        <f t="shared" ca="1" si="7479"/>
        <v>#VALUE!</v>
      </c>
      <c r="AN8213" s="401" t="e">
        <f t="shared" ca="1" si="7480"/>
        <v>#VALUE!</v>
      </c>
      <c r="AO8213" s="401" t="e">
        <f t="shared" ca="1" si="7481"/>
        <v>#VALUE!</v>
      </c>
      <c r="AQ8213" s="401" t="e">
        <f t="shared" ca="1" si="7482"/>
        <v>#VALUE!</v>
      </c>
      <c r="AR8213" s="401" t="e">
        <f t="shared" ca="1" si="7483"/>
        <v>#VALUE!</v>
      </c>
      <c r="AT8213" s="401" t="e">
        <f t="shared" ca="1" si="7484"/>
        <v>#VALUE!</v>
      </c>
      <c r="AU8213" s="401" t="e">
        <f t="shared" ca="1" si="7485"/>
        <v>#VALUE!</v>
      </c>
      <c r="AW8213" s="401" t="e">
        <f t="shared" ca="1" si="7486"/>
        <v>#VALUE!</v>
      </c>
      <c r="AX8213" s="401" t="e">
        <f t="shared" ca="1" si="7487"/>
        <v>#VALUE!</v>
      </c>
      <c r="AZ8213" s="401" t="e">
        <f t="shared" ca="1" si="7488"/>
        <v>#VALUE!</v>
      </c>
      <c r="BA8213" s="401" t="e">
        <f t="shared" ca="1" si="7489"/>
        <v>#VALUE!</v>
      </c>
      <c r="BC8213" s="401" t="e">
        <f t="shared" ca="1" si="7490"/>
        <v>#VALUE!</v>
      </c>
      <c r="BD8213" s="401" t="e">
        <f t="shared" ca="1" si="7491"/>
        <v>#VALUE!</v>
      </c>
      <c r="BF8213" s="401" t="e">
        <f t="shared" ca="1" si="7492"/>
        <v>#VALUE!</v>
      </c>
      <c r="BG8213" s="401" t="e">
        <f t="shared" ca="1" si="7493"/>
        <v>#VALUE!</v>
      </c>
      <c r="BI8213" s="401" t="e">
        <f t="shared" ca="1" si="7494"/>
        <v>#VALUE!</v>
      </c>
      <c r="BJ8213" s="401" t="e">
        <f t="shared" ca="1" si="7495"/>
        <v>#VALUE!</v>
      </c>
      <c r="BL8213" s="401" t="e">
        <f t="shared" ca="1" si="7496"/>
        <v>#VALUE!</v>
      </c>
      <c r="BM8213" s="401" t="e">
        <f t="shared" ca="1" si="7497"/>
        <v>#VALUE!</v>
      </c>
    </row>
    <row r="8214" spans="4:65" hidden="1" x14ac:dyDescent="0.3">
      <c r="D8214" s="683"/>
      <c r="F8214" s="400">
        <f t="shared" si="7498"/>
        <v>56</v>
      </c>
      <c r="G8214" s="401" t="str">
        <f t="shared" si="7458"/>
        <v/>
      </c>
      <c r="H8214" s="401" t="str">
        <f t="shared" si="7459"/>
        <v/>
      </c>
      <c r="J8214" s="401" t="str">
        <f t="shared" si="7460"/>
        <v/>
      </c>
      <c r="K8214" s="401" t="str">
        <f t="shared" si="7461"/>
        <v/>
      </c>
      <c r="M8214" s="401" t="str">
        <f t="shared" si="7462"/>
        <v/>
      </c>
      <c r="N8214" s="401" t="str">
        <f t="shared" si="7463"/>
        <v/>
      </c>
      <c r="P8214" s="401" t="str">
        <f t="shared" si="7464"/>
        <v/>
      </c>
      <c r="Q8214" s="401" t="str">
        <f t="shared" si="7465"/>
        <v/>
      </c>
      <c r="S8214" s="401" t="str">
        <f t="shared" si="7466"/>
        <v/>
      </c>
      <c r="T8214" s="401" t="str">
        <f t="shared" si="7467"/>
        <v/>
      </c>
      <c r="V8214" s="401" t="str">
        <f t="shared" si="7468"/>
        <v/>
      </c>
      <c r="W8214" s="401" t="str">
        <f t="shared" si="7469"/>
        <v/>
      </c>
      <c r="Y8214" s="401" t="str">
        <f t="shared" si="7470"/>
        <v/>
      </c>
      <c r="Z8214" s="401" t="str">
        <f t="shared" si="7471"/>
        <v/>
      </c>
      <c r="AB8214" s="401" t="str">
        <f t="shared" si="7472"/>
        <v/>
      </c>
      <c r="AC8214" s="401" t="str">
        <f t="shared" si="7473"/>
        <v/>
      </c>
      <c r="AE8214" s="401" t="str">
        <f t="shared" si="7474"/>
        <v/>
      </c>
      <c r="AF8214" s="401" t="str">
        <f t="shared" si="7475"/>
        <v/>
      </c>
      <c r="AH8214" s="401" t="str">
        <f t="shared" si="7476"/>
        <v/>
      </c>
      <c r="AI8214" s="401" t="str">
        <f t="shared" si="7477"/>
        <v/>
      </c>
      <c r="AK8214" s="401" t="str">
        <f t="shared" si="7478"/>
        <v/>
      </c>
      <c r="AL8214" s="401" t="str">
        <f t="shared" si="7479"/>
        <v/>
      </c>
      <c r="AN8214" s="401" t="str">
        <f t="shared" si="7480"/>
        <v/>
      </c>
      <c r="AO8214" s="401" t="str">
        <f t="shared" si="7481"/>
        <v/>
      </c>
      <c r="AQ8214" s="401" t="str">
        <f t="shared" si="7482"/>
        <v/>
      </c>
      <c r="AR8214" s="401" t="str">
        <f t="shared" si="7483"/>
        <v/>
      </c>
      <c r="AT8214" s="401" t="str">
        <f t="shared" si="7484"/>
        <v/>
      </c>
      <c r="AU8214" s="401" t="str">
        <f t="shared" si="7485"/>
        <v/>
      </c>
      <c r="AW8214" s="401" t="str">
        <f t="shared" si="7486"/>
        <v/>
      </c>
      <c r="AX8214" s="401" t="str">
        <f t="shared" si="7487"/>
        <v/>
      </c>
      <c r="AZ8214" s="401" t="str">
        <f t="shared" si="7488"/>
        <v/>
      </c>
      <c r="BA8214" s="401" t="str">
        <f t="shared" si="7489"/>
        <v/>
      </c>
      <c r="BC8214" s="401" t="str">
        <f t="shared" si="7490"/>
        <v/>
      </c>
      <c r="BD8214" s="401" t="str">
        <f t="shared" si="7491"/>
        <v/>
      </c>
      <c r="BF8214" s="401" t="str">
        <f t="shared" si="7492"/>
        <v/>
      </c>
      <c r="BG8214" s="401" t="str">
        <f t="shared" si="7493"/>
        <v/>
      </c>
      <c r="BI8214" s="401" t="str">
        <f t="shared" si="7494"/>
        <v/>
      </c>
      <c r="BJ8214" s="401" t="str">
        <f t="shared" si="7495"/>
        <v/>
      </c>
      <c r="BL8214" s="401" t="str">
        <f t="shared" si="7496"/>
        <v/>
      </c>
      <c r="BM8214" s="401" t="str">
        <f t="shared" si="7497"/>
        <v/>
      </c>
    </row>
    <row r="8215" spans="4:65" hidden="1" x14ac:dyDescent="0.3">
      <c r="D8215" s="683"/>
      <c r="F8215" s="400">
        <f t="shared" si="7498"/>
        <v>57</v>
      </c>
      <c r="G8215" s="401">
        <f t="shared" ca="1" si="7458"/>
        <v>1237589.4177494349</v>
      </c>
      <c r="H8215" s="401">
        <f t="shared" ca="1" si="7459"/>
        <v>-714522.58348386839</v>
      </c>
      <c r="J8215" s="401">
        <f t="shared" ca="1" si="7460"/>
        <v>-1.3209480821422972</v>
      </c>
      <c r="K8215" s="401">
        <f t="shared" ca="1" si="7461"/>
        <v>-1.9373502691896265</v>
      </c>
      <c r="M8215" s="401">
        <f t="shared" ca="1" si="7462"/>
        <v>0.16000000000000036</v>
      </c>
      <c r="N8215" s="401">
        <f t="shared" ca="1" si="7463"/>
        <v>-1.282324495308911</v>
      </c>
      <c r="P8215" s="401">
        <f t="shared" ca="1" si="7464"/>
        <v>-1.3158841117141442</v>
      </c>
      <c r="Q8215" s="401">
        <f t="shared" ca="1" si="7465"/>
        <v>-2.3344265844997643</v>
      </c>
      <c r="S8215" s="401" t="e">
        <f t="shared" ca="1" si="7466"/>
        <v>#VALUE!</v>
      </c>
      <c r="T8215" s="401" t="e">
        <f t="shared" ca="1" si="7467"/>
        <v>#VALUE!</v>
      </c>
      <c r="V8215" s="401" t="e">
        <f t="shared" ca="1" si="7468"/>
        <v>#VALUE!</v>
      </c>
      <c r="W8215" s="401" t="e">
        <f t="shared" ca="1" si="7469"/>
        <v>#VALUE!</v>
      </c>
      <c r="Y8215" s="401" t="e">
        <f t="shared" ca="1" si="7470"/>
        <v>#VALUE!</v>
      </c>
      <c r="Z8215" s="401" t="e">
        <f t="shared" ca="1" si="7471"/>
        <v>#VALUE!</v>
      </c>
      <c r="AB8215" s="401" t="e">
        <f t="shared" ca="1" si="7472"/>
        <v>#VALUE!</v>
      </c>
      <c r="AC8215" s="401" t="e">
        <f t="shared" ca="1" si="7473"/>
        <v>#VALUE!</v>
      </c>
      <c r="AE8215" s="401" t="e">
        <f t="shared" ca="1" si="7474"/>
        <v>#VALUE!</v>
      </c>
      <c r="AF8215" s="401" t="e">
        <f t="shared" ca="1" si="7475"/>
        <v>#VALUE!</v>
      </c>
      <c r="AH8215" s="401" t="e">
        <f t="shared" ca="1" si="7476"/>
        <v>#VALUE!</v>
      </c>
      <c r="AI8215" s="401" t="e">
        <f t="shared" ca="1" si="7477"/>
        <v>#VALUE!</v>
      </c>
      <c r="AK8215" s="401" t="e">
        <f t="shared" ca="1" si="7478"/>
        <v>#VALUE!</v>
      </c>
      <c r="AL8215" s="401" t="e">
        <f t="shared" ca="1" si="7479"/>
        <v>#VALUE!</v>
      </c>
      <c r="AN8215" s="401" t="e">
        <f t="shared" ca="1" si="7480"/>
        <v>#VALUE!</v>
      </c>
      <c r="AO8215" s="401" t="e">
        <f t="shared" ca="1" si="7481"/>
        <v>#VALUE!</v>
      </c>
      <c r="AQ8215" s="401" t="e">
        <f t="shared" ca="1" si="7482"/>
        <v>#VALUE!</v>
      </c>
      <c r="AR8215" s="401" t="e">
        <f t="shared" ca="1" si="7483"/>
        <v>#VALUE!</v>
      </c>
      <c r="AT8215" s="401" t="e">
        <f t="shared" ca="1" si="7484"/>
        <v>#VALUE!</v>
      </c>
      <c r="AU8215" s="401" t="e">
        <f t="shared" ca="1" si="7485"/>
        <v>#VALUE!</v>
      </c>
      <c r="AW8215" s="401" t="e">
        <f t="shared" ca="1" si="7486"/>
        <v>#VALUE!</v>
      </c>
      <c r="AX8215" s="401" t="e">
        <f t="shared" ca="1" si="7487"/>
        <v>#VALUE!</v>
      </c>
      <c r="AZ8215" s="401" t="e">
        <f t="shared" ca="1" si="7488"/>
        <v>#VALUE!</v>
      </c>
      <c r="BA8215" s="401" t="e">
        <f t="shared" ca="1" si="7489"/>
        <v>#VALUE!</v>
      </c>
      <c r="BC8215" s="401" t="e">
        <f t="shared" ca="1" si="7490"/>
        <v>#VALUE!</v>
      </c>
      <c r="BD8215" s="401" t="e">
        <f t="shared" ca="1" si="7491"/>
        <v>#VALUE!</v>
      </c>
      <c r="BF8215" s="401" t="e">
        <f t="shared" ca="1" si="7492"/>
        <v>#VALUE!</v>
      </c>
      <c r="BG8215" s="401" t="e">
        <f t="shared" ca="1" si="7493"/>
        <v>#VALUE!</v>
      </c>
      <c r="BI8215" s="401" t="e">
        <f t="shared" ca="1" si="7494"/>
        <v>#VALUE!</v>
      </c>
      <c r="BJ8215" s="401" t="e">
        <f t="shared" ca="1" si="7495"/>
        <v>#VALUE!</v>
      </c>
      <c r="BL8215" s="401" t="e">
        <f t="shared" ca="1" si="7496"/>
        <v>#VALUE!</v>
      </c>
      <c r="BM8215" s="401" t="e">
        <f t="shared" ca="1" si="7497"/>
        <v>#VALUE!</v>
      </c>
    </row>
    <row r="8216" spans="4:65" hidden="1" x14ac:dyDescent="0.3">
      <c r="D8216" s="683"/>
      <c r="F8216" s="400">
        <f t="shared" si="7498"/>
        <v>58</v>
      </c>
      <c r="G8216" s="401" t="str">
        <f t="shared" si="7458"/>
        <v/>
      </c>
      <c r="H8216" s="401" t="str">
        <f t="shared" si="7459"/>
        <v/>
      </c>
      <c r="J8216" s="401" t="str">
        <f t="shared" si="7460"/>
        <v/>
      </c>
      <c r="K8216" s="401" t="str">
        <f t="shared" si="7461"/>
        <v/>
      </c>
      <c r="M8216" s="401" t="str">
        <f t="shared" si="7462"/>
        <v/>
      </c>
      <c r="N8216" s="401" t="str">
        <f t="shared" si="7463"/>
        <v/>
      </c>
      <c r="P8216" s="401" t="str">
        <f t="shared" si="7464"/>
        <v/>
      </c>
      <c r="Q8216" s="401" t="str">
        <f t="shared" si="7465"/>
        <v/>
      </c>
      <c r="S8216" s="401" t="str">
        <f t="shared" si="7466"/>
        <v/>
      </c>
      <c r="T8216" s="401" t="str">
        <f t="shared" si="7467"/>
        <v/>
      </c>
      <c r="V8216" s="401" t="str">
        <f t="shared" si="7468"/>
        <v/>
      </c>
      <c r="W8216" s="401" t="str">
        <f t="shared" si="7469"/>
        <v/>
      </c>
      <c r="Y8216" s="401" t="str">
        <f t="shared" si="7470"/>
        <v/>
      </c>
      <c r="Z8216" s="401" t="str">
        <f t="shared" si="7471"/>
        <v/>
      </c>
      <c r="AB8216" s="401" t="str">
        <f t="shared" si="7472"/>
        <v/>
      </c>
      <c r="AC8216" s="401" t="str">
        <f t="shared" si="7473"/>
        <v/>
      </c>
      <c r="AE8216" s="401" t="str">
        <f t="shared" si="7474"/>
        <v/>
      </c>
      <c r="AF8216" s="401" t="str">
        <f t="shared" si="7475"/>
        <v/>
      </c>
      <c r="AH8216" s="401" t="str">
        <f t="shared" si="7476"/>
        <v/>
      </c>
      <c r="AI8216" s="401" t="str">
        <f t="shared" si="7477"/>
        <v/>
      </c>
      <c r="AK8216" s="401" t="str">
        <f t="shared" si="7478"/>
        <v/>
      </c>
      <c r="AL8216" s="401" t="str">
        <f t="shared" si="7479"/>
        <v/>
      </c>
      <c r="AN8216" s="401" t="str">
        <f t="shared" si="7480"/>
        <v/>
      </c>
      <c r="AO8216" s="401" t="str">
        <f t="shared" si="7481"/>
        <v/>
      </c>
      <c r="AQ8216" s="401" t="str">
        <f t="shared" si="7482"/>
        <v/>
      </c>
      <c r="AR8216" s="401" t="str">
        <f t="shared" si="7483"/>
        <v/>
      </c>
      <c r="AT8216" s="401" t="str">
        <f t="shared" si="7484"/>
        <v/>
      </c>
      <c r="AU8216" s="401" t="str">
        <f t="shared" si="7485"/>
        <v/>
      </c>
      <c r="AW8216" s="401" t="str">
        <f t="shared" si="7486"/>
        <v/>
      </c>
      <c r="AX8216" s="401" t="str">
        <f t="shared" si="7487"/>
        <v/>
      </c>
      <c r="AZ8216" s="401" t="str">
        <f t="shared" si="7488"/>
        <v/>
      </c>
      <c r="BA8216" s="401" t="str">
        <f t="shared" si="7489"/>
        <v/>
      </c>
      <c r="BC8216" s="401" t="str">
        <f t="shared" si="7490"/>
        <v/>
      </c>
      <c r="BD8216" s="401" t="str">
        <f t="shared" si="7491"/>
        <v/>
      </c>
      <c r="BF8216" s="401" t="str">
        <f t="shared" si="7492"/>
        <v/>
      </c>
      <c r="BG8216" s="401" t="str">
        <f t="shared" si="7493"/>
        <v/>
      </c>
      <c r="BI8216" s="401" t="str">
        <f t="shared" si="7494"/>
        <v/>
      </c>
      <c r="BJ8216" s="401" t="str">
        <f t="shared" si="7495"/>
        <v/>
      </c>
      <c r="BL8216" s="401" t="str">
        <f t="shared" si="7496"/>
        <v/>
      </c>
      <c r="BM8216" s="401" t="str">
        <f t="shared" si="7497"/>
        <v/>
      </c>
    </row>
    <row r="8217" spans="4:65" hidden="1" x14ac:dyDescent="0.3">
      <c r="D8217" s="683"/>
      <c r="F8217" s="400">
        <f t="shared" si="7498"/>
        <v>59</v>
      </c>
      <c r="G8217" s="401">
        <f t="shared" ca="1" si="7458"/>
        <v>1260507.7494719785</v>
      </c>
      <c r="H8217" s="401">
        <f t="shared" ca="1" si="7459"/>
        <v>-727754.48847325612</v>
      </c>
      <c r="J8217" s="401">
        <f t="shared" ca="1" si="7460"/>
        <v>-1.3902301144450524</v>
      </c>
      <c r="K8217" s="401">
        <f t="shared" ca="1" si="7461"/>
        <v>-1.9773502691896268</v>
      </c>
      <c r="M8217" s="401">
        <f t="shared" ca="1" si="7462"/>
        <v>0.2000000000000004</v>
      </c>
      <c r="N8217" s="401">
        <f t="shared" ca="1" si="7463"/>
        <v>-1.2592304845413258</v>
      </c>
      <c r="P8217" s="401">
        <f t="shared" ca="1" si="7464"/>
        <v>-1.3558841466207749</v>
      </c>
      <c r="Q8217" s="401">
        <f t="shared" ca="1" si="7465"/>
        <v>-2.3575206154207016</v>
      </c>
      <c r="S8217" s="401" t="e">
        <f t="shared" ca="1" si="7466"/>
        <v>#VALUE!</v>
      </c>
      <c r="T8217" s="401" t="e">
        <f t="shared" ca="1" si="7467"/>
        <v>#VALUE!</v>
      </c>
      <c r="V8217" s="401" t="e">
        <f t="shared" ca="1" si="7468"/>
        <v>#VALUE!</v>
      </c>
      <c r="W8217" s="401" t="e">
        <f t="shared" ca="1" si="7469"/>
        <v>#VALUE!</v>
      </c>
      <c r="Y8217" s="401" t="e">
        <f t="shared" ca="1" si="7470"/>
        <v>#VALUE!</v>
      </c>
      <c r="Z8217" s="401" t="e">
        <f t="shared" ca="1" si="7471"/>
        <v>#VALUE!</v>
      </c>
      <c r="AB8217" s="401" t="e">
        <f t="shared" ca="1" si="7472"/>
        <v>#VALUE!</v>
      </c>
      <c r="AC8217" s="401" t="e">
        <f t="shared" ca="1" si="7473"/>
        <v>#VALUE!</v>
      </c>
      <c r="AE8217" s="401" t="e">
        <f t="shared" ca="1" si="7474"/>
        <v>#VALUE!</v>
      </c>
      <c r="AF8217" s="401" t="e">
        <f t="shared" ca="1" si="7475"/>
        <v>#VALUE!</v>
      </c>
      <c r="AH8217" s="401" t="e">
        <f t="shared" ca="1" si="7476"/>
        <v>#VALUE!</v>
      </c>
      <c r="AI8217" s="401" t="e">
        <f t="shared" ca="1" si="7477"/>
        <v>#VALUE!</v>
      </c>
      <c r="AK8217" s="401" t="e">
        <f t="shared" ca="1" si="7478"/>
        <v>#VALUE!</v>
      </c>
      <c r="AL8217" s="401" t="e">
        <f t="shared" ca="1" si="7479"/>
        <v>#VALUE!</v>
      </c>
      <c r="AN8217" s="401" t="e">
        <f t="shared" ca="1" si="7480"/>
        <v>#VALUE!</v>
      </c>
      <c r="AO8217" s="401" t="e">
        <f t="shared" ca="1" si="7481"/>
        <v>#VALUE!</v>
      </c>
      <c r="AQ8217" s="401" t="e">
        <f t="shared" ca="1" si="7482"/>
        <v>#VALUE!</v>
      </c>
      <c r="AR8217" s="401" t="e">
        <f t="shared" ca="1" si="7483"/>
        <v>#VALUE!</v>
      </c>
      <c r="AT8217" s="401" t="e">
        <f t="shared" ca="1" si="7484"/>
        <v>#VALUE!</v>
      </c>
      <c r="AU8217" s="401" t="e">
        <f t="shared" ca="1" si="7485"/>
        <v>#VALUE!</v>
      </c>
      <c r="AW8217" s="401" t="e">
        <f t="shared" ca="1" si="7486"/>
        <v>#VALUE!</v>
      </c>
      <c r="AX8217" s="401" t="e">
        <f t="shared" ca="1" si="7487"/>
        <v>#VALUE!</v>
      </c>
      <c r="AZ8217" s="401" t="e">
        <f t="shared" ca="1" si="7488"/>
        <v>#VALUE!</v>
      </c>
      <c r="BA8217" s="401" t="e">
        <f t="shared" ca="1" si="7489"/>
        <v>#VALUE!</v>
      </c>
      <c r="BC8217" s="401" t="e">
        <f t="shared" ca="1" si="7490"/>
        <v>#VALUE!</v>
      </c>
      <c r="BD8217" s="401" t="e">
        <f t="shared" ca="1" si="7491"/>
        <v>#VALUE!</v>
      </c>
      <c r="BF8217" s="401" t="e">
        <f t="shared" ca="1" si="7492"/>
        <v>#VALUE!</v>
      </c>
      <c r="BG8217" s="401" t="e">
        <f t="shared" ca="1" si="7493"/>
        <v>#VALUE!</v>
      </c>
      <c r="BI8217" s="401" t="e">
        <f t="shared" ca="1" si="7494"/>
        <v>#VALUE!</v>
      </c>
      <c r="BJ8217" s="401" t="e">
        <f t="shared" ca="1" si="7495"/>
        <v>#VALUE!</v>
      </c>
      <c r="BL8217" s="401" t="e">
        <f t="shared" ca="1" si="7496"/>
        <v>#VALUE!</v>
      </c>
      <c r="BM8217" s="401" t="e">
        <f t="shared" ca="1" si="7497"/>
        <v>#VALUE!</v>
      </c>
    </row>
    <row r="8218" spans="4:65" hidden="1" x14ac:dyDescent="0.3">
      <c r="D8218" s="683"/>
      <c r="F8218" s="400">
        <f t="shared" si="7498"/>
        <v>60</v>
      </c>
      <c r="G8218" s="401" t="str">
        <f t="shared" si="7458"/>
        <v/>
      </c>
      <c r="H8218" s="401" t="str">
        <f t="shared" si="7459"/>
        <v/>
      </c>
      <c r="J8218" s="401" t="str">
        <f t="shared" si="7460"/>
        <v/>
      </c>
      <c r="K8218" s="401" t="str">
        <f t="shared" si="7461"/>
        <v/>
      </c>
      <c r="M8218" s="401" t="str">
        <f t="shared" si="7462"/>
        <v/>
      </c>
      <c r="N8218" s="401" t="str">
        <f t="shared" si="7463"/>
        <v/>
      </c>
      <c r="P8218" s="401" t="str">
        <f t="shared" si="7464"/>
        <v/>
      </c>
      <c r="Q8218" s="401" t="str">
        <f t="shared" si="7465"/>
        <v/>
      </c>
      <c r="S8218" s="401" t="str">
        <f t="shared" si="7466"/>
        <v/>
      </c>
      <c r="T8218" s="401" t="str">
        <f t="shared" si="7467"/>
        <v/>
      </c>
      <c r="V8218" s="401" t="str">
        <f t="shared" si="7468"/>
        <v/>
      </c>
      <c r="W8218" s="401" t="str">
        <f t="shared" si="7469"/>
        <v/>
      </c>
      <c r="Y8218" s="401" t="str">
        <f t="shared" si="7470"/>
        <v/>
      </c>
      <c r="Z8218" s="401" t="str">
        <f t="shared" si="7471"/>
        <v/>
      </c>
      <c r="AB8218" s="401" t="str">
        <f t="shared" si="7472"/>
        <v/>
      </c>
      <c r="AC8218" s="401" t="str">
        <f t="shared" si="7473"/>
        <v/>
      </c>
      <c r="AE8218" s="401" t="str">
        <f t="shared" si="7474"/>
        <v/>
      </c>
      <c r="AF8218" s="401" t="str">
        <f t="shared" si="7475"/>
        <v/>
      </c>
      <c r="AH8218" s="401" t="str">
        <f t="shared" si="7476"/>
        <v/>
      </c>
      <c r="AI8218" s="401" t="str">
        <f t="shared" si="7477"/>
        <v/>
      </c>
      <c r="AK8218" s="401" t="str">
        <f t="shared" si="7478"/>
        <v/>
      </c>
      <c r="AL8218" s="401" t="str">
        <f t="shared" si="7479"/>
        <v/>
      </c>
      <c r="AN8218" s="401" t="str">
        <f t="shared" si="7480"/>
        <v/>
      </c>
      <c r="AO8218" s="401" t="str">
        <f t="shared" si="7481"/>
        <v/>
      </c>
      <c r="AQ8218" s="401" t="str">
        <f t="shared" si="7482"/>
        <v/>
      </c>
      <c r="AR8218" s="401" t="str">
        <f t="shared" si="7483"/>
        <v/>
      </c>
      <c r="AT8218" s="401" t="str">
        <f t="shared" si="7484"/>
        <v/>
      </c>
      <c r="AU8218" s="401" t="str">
        <f t="shared" si="7485"/>
        <v/>
      </c>
      <c r="AW8218" s="401" t="str">
        <f t="shared" si="7486"/>
        <v/>
      </c>
      <c r="AX8218" s="401" t="str">
        <f t="shared" si="7487"/>
        <v/>
      </c>
      <c r="AZ8218" s="401" t="str">
        <f t="shared" si="7488"/>
        <v/>
      </c>
      <c r="BA8218" s="401" t="str">
        <f t="shared" si="7489"/>
        <v/>
      </c>
      <c r="BC8218" s="401" t="str">
        <f t="shared" si="7490"/>
        <v/>
      </c>
      <c r="BD8218" s="401" t="str">
        <f t="shared" si="7491"/>
        <v/>
      </c>
      <c r="BF8218" s="401" t="str">
        <f t="shared" si="7492"/>
        <v/>
      </c>
      <c r="BG8218" s="401" t="str">
        <f t="shared" si="7493"/>
        <v/>
      </c>
      <c r="BI8218" s="401" t="str">
        <f t="shared" si="7494"/>
        <v/>
      </c>
      <c r="BJ8218" s="401" t="str">
        <f t="shared" si="7495"/>
        <v/>
      </c>
      <c r="BL8218" s="401" t="str">
        <f t="shared" si="7496"/>
        <v/>
      </c>
      <c r="BM8218" s="401" t="str">
        <f t="shared" si="7497"/>
        <v/>
      </c>
    </row>
    <row r="8219" spans="4:65" hidden="1" x14ac:dyDescent="0.3">
      <c r="D8219" s="683"/>
      <c r="F8219" s="400">
        <f t="shared" si="7498"/>
        <v>61</v>
      </c>
      <c r="G8219" s="401">
        <f t="shared" ca="1" si="7458"/>
        <v>1283426.0812492669</v>
      </c>
      <c r="H8219" s="401">
        <f t="shared" ca="1" si="7459"/>
        <v>-740986.39349425072</v>
      </c>
      <c r="J8219" s="401">
        <f t="shared" ca="1" si="7460"/>
        <v>-1.4595121467478072</v>
      </c>
      <c r="K8219" s="401">
        <f t="shared" ca="1" si="7461"/>
        <v>-2.0173502691896266</v>
      </c>
      <c r="M8219" s="401">
        <f t="shared" ca="1" si="7462"/>
        <v>0.24000000000000035</v>
      </c>
      <c r="N8219" s="401">
        <f t="shared" ca="1" si="7463"/>
        <v>-1.236136473773741</v>
      </c>
      <c r="P8219" s="401">
        <f t="shared" ca="1" si="7464"/>
        <v>-1.3958841815274055</v>
      </c>
      <c r="Q8219" s="401">
        <f t="shared" ca="1" si="7465"/>
        <v>-2.3806146463416398</v>
      </c>
      <c r="S8219" s="401" t="e">
        <f t="shared" ca="1" si="7466"/>
        <v>#VALUE!</v>
      </c>
      <c r="T8219" s="401" t="e">
        <f t="shared" ca="1" si="7467"/>
        <v>#VALUE!</v>
      </c>
      <c r="V8219" s="401" t="e">
        <f t="shared" ca="1" si="7468"/>
        <v>#VALUE!</v>
      </c>
      <c r="W8219" s="401" t="e">
        <f t="shared" ca="1" si="7469"/>
        <v>#VALUE!</v>
      </c>
      <c r="Y8219" s="401" t="e">
        <f t="shared" ca="1" si="7470"/>
        <v>#VALUE!</v>
      </c>
      <c r="Z8219" s="401" t="e">
        <f t="shared" ca="1" si="7471"/>
        <v>#VALUE!</v>
      </c>
      <c r="AB8219" s="401" t="e">
        <f t="shared" ca="1" si="7472"/>
        <v>#VALUE!</v>
      </c>
      <c r="AC8219" s="401" t="e">
        <f t="shared" ca="1" si="7473"/>
        <v>#VALUE!</v>
      </c>
      <c r="AE8219" s="401" t="e">
        <f t="shared" ca="1" si="7474"/>
        <v>#VALUE!</v>
      </c>
      <c r="AF8219" s="401" t="e">
        <f t="shared" ca="1" si="7475"/>
        <v>#VALUE!</v>
      </c>
      <c r="AH8219" s="401" t="e">
        <f t="shared" ca="1" si="7476"/>
        <v>#VALUE!</v>
      </c>
      <c r="AI8219" s="401" t="e">
        <f t="shared" ca="1" si="7477"/>
        <v>#VALUE!</v>
      </c>
      <c r="AK8219" s="401" t="e">
        <f t="shared" ca="1" si="7478"/>
        <v>#VALUE!</v>
      </c>
      <c r="AL8219" s="401" t="e">
        <f t="shared" ca="1" si="7479"/>
        <v>#VALUE!</v>
      </c>
      <c r="AN8219" s="401" t="e">
        <f t="shared" ca="1" si="7480"/>
        <v>#VALUE!</v>
      </c>
      <c r="AO8219" s="401" t="e">
        <f t="shared" ca="1" si="7481"/>
        <v>#VALUE!</v>
      </c>
      <c r="AQ8219" s="401" t="e">
        <f t="shared" ca="1" si="7482"/>
        <v>#VALUE!</v>
      </c>
      <c r="AR8219" s="401" t="e">
        <f t="shared" ca="1" si="7483"/>
        <v>#VALUE!</v>
      </c>
      <c r="AT8219" s="401" t="e">
        <f t="shared" ca="1" si="7484"/>
        <v>#VALUE!</v>
      </c>
      <c r="AU8219" s="401" t="e">
        <f t="shared" ca="1" si="7485"/>
        <v>#VALUE!</v>
      </c>
      <c r="AW8219" s="401" t="e">
        <f t="shared" ca="1" si="7486"/>
        <v>#VALUE!</v>
      </c>
      <c r="AX8219" s="401" t="e">
        <f t="shared" ca="1" si="7487"/>
        <v>#VALUE!</v>
      </c>
      <c r="AZ8219" s="401" t="e">
        <f t="shared" ca="1" si="7488"/>
        <v>#VALUE!</v>
      </c>
      <c r="BA8219" s="401" t="e">
        <f t="shared" ca="1" si="7489"/>
        <v>#VALUE!</v>
      </c>
      <c r="BC8219" s="401" t="e">
        <f t="shared" ca="1" si="7490"/>
        <v>#VALUE!</v>
      </c>
      <c r="BD8219" s="401" t="e">
        <f t="shared" ca="1" si="7491"/>
        <v>#VALUE!</v>
      </c>
      <c r="BF8219" s="401" t="e">
        <f t="shared" ca="1" si="7492"/>
        <v>#VALUE!</v>
      </c>
      <c r="BG8219" s="401" t="e">
        <f t="shared" ca="1" si="7493"/>
        <v>#VALUE!</v>
      </c>
      <c r="BI8219" s="401" t="e">
        <f t="shared" ca="1" si="7494"/>
        <v>#VALUE!</v>
      </c>
      <c r="BJ8219" s="401" t="e">
        <f t="shared" ca="1" si="7495"/>
        <v>#VALUE!</v>
      </c>
      <c r="BL8219" s="401" t="e">
        <f t="shared" ca="1" si="7496"/>
        <v>#VALUE!</v>
      </c>
      <c r="BM8219" s="401" t="e">
        <f t="shared" ca="1" si="7497"/>
        <v>#VALUE!</v>
      </c>
    </row>
    <row r="8220" spans="4:65" hidden="1" x14ac:dyDescent="0.3">
      <c r="D8220" s="683"/>
      <c r="F8220" s="400">
        <f t="shared" si="7498"/>
        <v>62</v>
      </c>
      <c r="G8220" s="401" t="str">
        <f t="shared" si="7458"/>
        <v/>
      </c>
      <c r="H8220" s="401" t="str">
        <f t="shared" si="7459"/>
        <v/>
      </c>
      <c r="J8220" s="401" t="str">
        <f t="shared" si="7460"/>
        <v/>
      </c>
      <c r="K8220" s="401" t="str">
        <f t="shared" si="7461"/>
        <v/>
      </c>
      <c r="M8220" s="401" t="str">
        <f t="shared" si="7462"/>
        <v/>
      </c>
      <c r="N8220" s="401" t="str">
        <f t="shared" si="7463"/>
        <v/>
      </c>
      <c r="P8220" s="401" t="str">
        <f t="shared" si="7464"/>
        <v/>
      </c>
      <c r="Q8220" s="401" t="str">
        <f t="shared" si="7465"/>
        <v/>
      </c>
      <c r="S8220" s="401" t="str">
        <f t="shared" si="7466"/>
        <v/>
      </c>
      <c r="T8220" s="401" t="str">
        <f t="shared" si="7467"/>
        <v/>
      </c>
      <c r="V8220" s="401" t="str">
        <f t="shared" si="7468"/>
        <v/>
      </c>
      <c r="W8220" s="401" t="str">
        <f t="shared" si="7469"/>
        <v/>
      </c>
      <c r="Y8220" s="401" t="str">
        <f t="shared" si="7470"/>
        <v/>
      </c>
      <c r="Z8220" s="401" t="str">
        <f t="shared" si="7471"/>
        <v/>
      </c>
      <c r="AB8220" s="401" t="str">
        <f t="shared" si="7472"/>
        <v/>
      </c>
      <c r="AC8220" s="401" t="str">
        <f t="shared" si="7473"/>
        <v/>
      </c>
      <c r="AE8220" s="401" t="str">
        <f t="shared" si="7474"/>
        <v/>
      </c>
      <c r="AF8220" s="401" t="str">
        <f t="shared" si="7475"/>
        <v/>
      </c>
      <c r="AH8220" s="401" t="str">
        <f t="shared" si="7476"/>
        <v/>
      </c>
      <c r="AI8220" s="401" t="str">
        <f t="shared" si="7477"/>
        <v/>
      </c>
      <c r="AK8220" s="401" t="str">
        <f t="shared" si="7478"/>
        <v/>
      </c>
      <c r="AL8220" s="401" t="str">
        <f t="shared" si="7479"/>
        <v/>
      </c>
      <c r="AN8220" s="401" t="str">
        <f t="shared" si="7480"/>
        <v/>
      </c>
      <c r="AO8220" s="401" t="str">
        <f t="shared" si="7481"/>
        <v/>
      </c>
      <c r="AQ8220" s="401" t="str">
        <f t="shared" si="7482"/>
        <v/>
      </c>
      <c r="AR8220" s="401" t="str">
        <f t="shared" si="7483"/>
        <v/>
      </c>
      <c r="AT8220" s="401" t="str">
        <f t="shared" si="7484"/>
        <v/>
      </c>
      <c r="AU8220" s="401" t="str">
        <f t="shared" si="7485"/>
        <v/>
      </c>
      <c r="AW8220" s="401" t="str">
        <f t="shared" si="7486"/>
        <v/>
      </c>
      <c r="AX8220" s="401" t="str">
        <f t="shared" si="7487"/>
        <v/>
      </c>
      <c r="AZ8220" s="401" t="str">
        <f t="shared" si="7488"/>
        <v/>
      </c>
      <c r="BA8220" s="401" t="str">
        <f t="shared" si="7489"/>
        <v/>
      </c>
      <c r="BC8220" s="401" t="str">
        <f t="shared" si="7490"/>
        <v/>
      </c>
      <c r="BD8220" s="401" t="str">
        <f t="shared" si="7491"/>
        <v/>
      </c>
      <c r="BF8220" s="401" t="str">
        <f t="shared" si="7492"/>
        <v/>
      </c>
      <c r="BG8220" s="401" t="str">
        <f t="shared" si="7493"/>
        <v/>
      </c>
      <c r="BI8220" s="401" t="str">
        <f t="shared" si="7494"/>
        <v/>
      </c>
      <c r="BJ8220" s="401" t="str">
        <f t="shared" si="7495"/>
        <v/>
      </c>
      <c r="BL8220" s="401" t="str">
        <f t="shared" si="7496"/>
        <v/>
      </c>
      <c r="BM8220" s="401" t="str">
        <f t="shared" si="7497"/>
        <v/>
      </c>
    </row>
    <row r="8221" spans="4:65" hidden="1" x14ac:dyDescent="0.3">
      <c r="D8221" s="683"/>
      <c r="F8221" s="400">
        <f t="shared" si="7498"/>
        <v>63</v>
      </c>
      <c r="G8221" s="401">
        <f t="shared" ca="1" si="7458"/>
        <v>1306344.413027429</v>
      </c>
      <c r="H8221" s="401">
        <f t="shared" ca="1" si="7459"/>
        <v>-754218.29851574975</v>
      </c>
      <c r="J8221" s="401">
        <f t="shared" ca="1" si="7460"/>
        <v>-1.5287941790505626</v>
      </c>
      <c r="K8221" s="401">
        <f t="shared" ca="1" si="7461"/>
        <v>-2.0573502691896266</v>
      </c>
      <c r="M8221" s="401">
        <f t="shared" ca="1" si="7462"/>
        <v>0.28000000000000036</v>
      </c>
      <c r="N8221" s="401">
        <f t="shared" ca="1" si="7463"/>
        <v>-1.2130424630061563</v>
      </c>
      <c r="P8221" s="401">
        <f t="shared" ca="1" si="7464"/>
        <v>-1.4358842164340362</v>
      </c>
      <c r="Q8221" s="401">
        <f t="shared" ca="1" si="7465"/>
        <v>-2.4037086772625771</v>
      </c>
      <c r="S8221" s="401" t="e">
        <f t="shared" ca="1" si="7466"/>
        <v>#VALUE!</v>
      </c>
      <c r="T8221" s="401" t="e">
        <f t="shared" ca="1" si="7467"/>
        <v>#VALUE!</v>
      </c>
      <c r="V8221" s="401" t="e">
        <f t="shared" ca="1" si="7468"/>
        <v>#VALUE!</v>
      </c>
      <c r="W8221" s="401" t="e">
        <f t="shared" ca="1" si="7469"/>
        <v>#VALUE!</v>
      </c>
      <c r="Y8221" s="401" t="e">
        <f t="shared" ca="1" si="7470"/>
        <v>#VALUE!</v>
      </c>
      <c r="Z8221" s="401" t="e">
        <f t="shared" ca="1" si="7471"/>
        <v>#VALUE!</v>
      </c>
      <c r="AB8221" s="401" t="e">
        <f t="shared" ca="1" si="7472"/>
        <v>#VALUE!</v>
      </c>
      <c r="AC8221" s="401" t="e">
        <f t="shared" ca="1" si="7473"/>
        <v>#VALUE!</v>
      </c>
      <c r="AE8221" s="401" t="e">
        <f t="shared" ca="1" si="7474"/>
        <v>#VALUE!</v>
      </c>
      <c r="AF8221" s="401" t="e">
        <f t="shared" ca="1" si="7475"/>
        <v>#VALUE!</v>
      </c>
      <c r="AH8221" s="401" t="e">
        <f t="shared" ca="1" si="7476"/>
        <v>#VALUE!</v>
      </c>
      <c r="AI8221" s="401" t="e">
        <f t="shared" ca="1" si="7477"/>
        <v>#VALUE!</v>
      </c>
      <c r="AK8221" s="401" t="e">
        <f t="shared" ca="1" si="7478"/>
        <v>#VALUE!</v>
      </c>
      <c r="AL8221" s="401" t="e">
        <f t="shared" ca="1" si="7479"/>
        <v>#VALUE!</v>
      </c>
      <c r="AN8221" s="401" t="e">
        <f t="shared" ca="1" si="7480"/>
        <v>#VALUE!</v>
      </c>
      <c r="AO8221" s="401" t="e">
        <f t="shared" ca="1" si="7481"/>
        <v>#VALUE!</v>
      </c>
      <c r="AQ8221" s="401" t="e">
        <f t="shared" ca="1" si="7482"/>
        <v>#VALUE!</v>
      </c>
      <c r="AR8221" s="401" t="e">
        <f t="shared" ca="1" si="7483"/>
        <v>#VALUE!</v>
      </c>
      <c r="AT8221" s="401" t="e">
        <f t="shared" ca="1" si="7484"/>
        <v>#VALUE!</v>
      </c>
      <c r="AU8221" s="401" t="e">
        <f t="shared" ca="1" si="7485"/>
        <v>#VALUE!</v>
      </c>
      <c r="AW8221" s="401" t="e">
        <f t="shared" ca="1" si="7486"/>
        <v>#VALUE!</v>
      </c>
      <c r="AX8221" s="401" t="e">
        <f t="shared" ca="1" si="7487"/>
        <v>#VALUE!</v>
      </c>
      <c r="AZ8221" s="401" t="e">
        <f t="shared" ca="1" si="7488"/>
        <v>#VALUE!</v>
      </c>
      <c r="BA8221" s="401" t="e">
        <f t="shared" ca="1" si="7489"/>
        <v>#VALUE!</v>
      </c>
      <c r="BC8221" s="401" t="e">
        <f t="shared" ca="1" si="7490"/>
        <v>#VALUE!</v>
      </c>
      <c r="BD8221" s="401" t="e">
        <f t="shared" ca="1" si="7491"/>
        <v>#VALUE!</v>
      </c>
      <c r="BF8221" s="401" t="e">
        <f t="shared" ca="1" si="7492"/>
        <v>#VALUE!</v>
      </c>
      <c r="BG8221" s="401" t="e">
        <f t="shared" ca="1" si="7493"/>
        <v>#VALUE!</v>
      </c>
      <c r="BI8221" s="401" t="e">
        <f t="shared" ca="1" si="7494"/>
        <v>#VALUE!</v>
      </c>
      <c r="BJ8221" s="401" t="e">
        <f t="shared" ca="1" si="7495"/>
        <v>#VALUE!</v>
      </c>
      <c r="BL8221" s="401" t="e">
        <f t="shared" ca="1" si="7496"/>
        <v>#VALUE!</v>
      </c>
      <c r="BM8221" s="401" t="e">
        <f t="shared" ca="1" si="7497"/>
        <v>#VALUE!</v>
      </c>
    </row>
    <row r="8222" spans="4:65" hidden="1" x14ac:dyDescent="0.3">
      <c r="D8222" s="683"/>
      <c r="F8222" s="400">
        <f t="shared" si="7498"/>
        <v>64</v>
      </c>
      <c r="G8222" s="401" t="str">
        <f t="shared" si="7458"/>
        <v/>
      </c>
      <c r="H8222" s="401" t="str">
        <f t="shared" si="7459"/>
        <v/>
      </c>
      <c r="J8222" s="401" t="str">
        <f t="shared" si="7460"/>
        <v/>
      </c>
      <c r="K8222" s="401" t="str">
        <f t="shared" si="7461"/>
        <v/>
      </c>
      <c r="M8222" s="401" t="str">
        <f t="shared" si="7462"/>
        <v/>
      </c>
      <c r="N8222" s="401" t="str">
        <f t="shared" si="7463"/>
        <v/>
      </c>
      <c r="P8222" s="401" t="str">
        <f t="shared" si="7464"/>
        <v/>
      </c>
      <c r="Q8222" s="401" t="str">
        <f t="shared" si="7465"/>
        <v/>
      </c>
      <c r="S8222" s="401" t="str">
        <f t="shared" si="7466"/>
        <v/>
      </c>
      <c r="T8222" s="401" t="str">
        <f t="shared" si="7467"/>
        <v/>
      </c>
      <c r="V8222" s="401" t="str">
        <f t="shared" si="7468"/>
        <v/>
      </c>
      <c r="W8222" s="401" t="str">
        <f t="shared" si="7469"/>
        <v/>
      </c>
      <c r="Y8222" s="401" t="str">
        <f t="shared" si="7470"/>
        <v/>
      </c>
      <c r="Z8222" s="401" t="str">
        <f t="shared" si="7471"/>
        <v/>
      </c>
      <c r="AB8222" s="401" t="str">
        <f t="shared" si="7472"/>
        <v/>
      </c>
      <c r="AC8222" s="401" t="str">
        <f t="shared" si="7473"/>
        <v/>
      </c>
      <c r="AE8222" s="401" t="str">
        <f t="shared" si="7474"/>
        <v/>
      </c>
      <c r="AF8222" s="401" t="str">
        <f t="shared" si="7475"/>
        <v/>
      </c>
      <c r="AH8222" s="401" t="str">
        <f t="shared" si="7476"/>
        <v/>
      </c>
      <c r="AI8222" s="401" t="str">
        <f t="shared" si="7477"/>
        <v/>
      </c>
      <c r="AK8222" s="401" t="str">
        <f t="shared" si="7478"/>
        <v/>
      </c>
      <c r="AL8222" s="401" t="str">
        <f t="shared" si="7479"/>
        <v/>
      </c>
      <c r="AN8222" s="401" t="str">
        <f t="shared" si="7480"/>
        <v/>
      </c>
      <c r="AO8222" s="401" t="str">
        <f t="shared" si="7481"/>
        <v/>
      </c>
      <c r="AQ8222" s="401" t="str">
        <f t="shared" si="7482"/>
        <v/>
      </c>
      <c r="AR8222" s="401" t="str">
        <f t="shared" si="7483"/>
        <v/>
      </c>
      <c r="AT8222" s="401" t="str">
        <f t="shared" si="7484"/>
        <v/>
      </c>
      <c r="AU8222" s="401" t="str">
        <f t="shared" si="7485"/>
        <v/>
      </c>
      <c r="AW8222" s="401" t="str">
        <f t="shared" si="7486"/>
        <v/>
      </c>
      <c r="AX8222" s="401" t="str">
        <f t="shared" si="7487"/>
        <v/>
      </c>
      <c r="AZ8222" s="401" t="str">
        <f t="shared" si="7488"/>
        <v/>
      </c>
      <c r="BA8222" s="401" t="str">
        <f t="shared" si="7489"/>
        <v/>
      </c>
      <c r="BC8222" s="401" t="str">
        <f t="shared" si="7490"/>
        <v/>
      </c>
      <c r="BD8222" s="401" t="str">
        <f t="shared" si="7491"/>
        <v/>
      </c>
      <c r="BF8222" s="401" t="str">
        <f t="shared" si="7492"/>
        <v/>
      </c>
      <c r="BG8222" s="401" t="str">
        <f t="shared" si="7493"/>
        <v/>
      </c>
      <c r="BI8222" s="401" t="str">
        <f t="shared" si="7494"/>
        <v/>
      </c>
      <c r="BJ8222" s="401" t="str">
        <f t="shared" si="7495"/>
        <v/>
      </c>
      <c r="BL8222" s="401" t="str">
        <f t="shared" si="7496"/>
        <v/>
      </c>
      <c r="BM8222" s="401" t="str">
        <f t="shared" si="7497"/>
        <v/>
      </c>
    </row>
    <row r="8223" spans="4:65" hidden="1" x14ac:dyDescent="0.3">
      <c r="D8223" s="683"/>
      <c r="F8223" s="400">
        <f t="shared" si="7498"/>
        <v>65</v>
      </c>
      <c r="G8223" s="401">
        <f t="shared" ref="G8223:G8258" ca="1" si="7499">IF(ISEVEN($F8223),"",((G8016*H8017-H8016*G8017)*(G$325-G$326)-(G8016-G8017)*(G$325*H$326-H$325*G$326))/((G8016-G8017)*(H$325-H$326)-(H8016-H8017)*(G$325-G$326)))</f>
        <v>1329262.744857148</v>
      </c>
      <c r="H8223" s="401">
        <f t="shared" ref="H8223:H8258" ca="1" si="7500">IF(ISEVEN($F8223),"",((G8016*H8017-H8016*G8017)*(H$325-H$326)-(H8016-H8017)*(G$325*H$326-H$325*G$326))/((G8016-G8017)*(H$325-H$326)-(H8016-H8017)*(G$325-G$326)))</f>
        <v>-767450.20356701524</v>
      </c>
      <c r="J8223" s="401">
        <f t="shared" ref="J8223:J8258" ca="1" si="7501">IF(ISEVEN($F8223),"",((J8016*K8017-K8016*J8017)*(J$325-J$326)-(J8016-J8017)*(J$325*K$326-K$325*J$326))/((J8016-J8017)*(K$325-K$326)-(K8016-K8017)*(J$325-J$326)))</f>
        <v>-1.5980762113533171</v>
      </c>
      <c r="K8223" s="401">
        <f t="shared" ref="K8223:K8258" ca="1" si="7502">IF(ISEVEN($F8223),"",((J8016*K8017-K8016*J8017)*(K$325-K$326)-(K8016-K8017)*(J$325*K$326-K$325*J$326))/((J8016-J8017)*(K$325-K$326)-(K8016-K8017)*(J$325-J$326)))</f>
        <v>-2.0973502691896262</v>
      </c>
      <c r="M8223" s="401">
        <f t="shared" ref="M8223:M8258" ca="1" si="7503">IF(ISEVEN($F8223),"",((M8016*N8017-N8016*M8017)*(M$325-M$326)-(M8016-M8017)*(M$325*N$326-N$325*M$326))/((M8016-M8017)*(N$325-N$326)-(N8016-N8017)*(M$325-M$326)))</f>
        <v>0.32000000000000028</v>
      </c>
      <c r="N8223" s="401">
        <f t="shared" ref="N8223:N8258" ca="1" si="7504">IF(ISEVEN($F8223),"",((M8016*N8017-N8016*M8017)*(N$325-N$326)-(N8016-N8017)*(M$325*N$326-N$325*M$326))/((M8016-M8017)*(N$325-N$326)-(N8016-N8017)*(M$325-M$326)))</f>
        <v>-1.189948452238571</v>
      </c>
      <c r="P8223" s="401">
        <f t="shared" ref="P8223:P8258" ca="1" si="7505">IF(ISEVEN($F8223),"",((P8016*Q8017-Q8016*P8017)*(P$325-P$326)-(P8016-P8017)*(P$325*Q$326-Q$325*P$326))/((P8016-P8017)*(Q$325-Q$326)-(Q8016-Q8017)*(P$325-P$326)))</f>
        <v>-1.4758842513406669</v>
      </c>
      <c r="Q8223" s="401">
        <f t="shared" ref="Q8223:Q8258" ca="1" si="7506">IF(ISEVEN($F8223),"",((P8016*Q8017-Q8016*P8017)*(Q$325-Q$326)-(Q8016-Q8017)*(P$325*Q$326-Q$325*P$326))/((P8016-P8017)*(Q$325-Q$326)-(Q8016-Q8017)*(P$325-P$326)))</f>
        <v>-2.4268027081835148</v>
      </c>
      <c r="S8223" s="401" t="e">
        <f t="shared" ref="S8223:S8258" ca="1" si="7507">IF(ISEVEN($F8223),"",((S8016*T8017-T8016*S8017)*(S$325-S$326)-(S8016-S8017)*(S$325*T$326-T$325*S$326))/((S8016-S8017)*(T$325-T$326)-(T8016-T8017)*(S$325-S$326)))</f>
        <v>#VALUE!</v>
      </c>
      <c r="T8223" s="401" t="e">
        <f t="shared" ref="T8223:T8258" ca="1" si="7508">IF(ISEVEN($F8223),"",((S8016*T8017-T8016*S8017)*(T$325-T$326)-(T8016-T8017)*(S$325*T$326-T$325*S$326))/((S8016-S8017)*(T$325-T$326)-(T8016-T8017)*(S$325-S$326)))</f>
        <v>#VALUE!</v>
      </c>
      <c r="V8223" s="401" t="e">
        <f t="shared" ref="V8223:V8258" ca="1" si="7509">IF(ISEVEN($F8223),"",((V8016*W8017-W8016*V8017)*(V$325-V$326)-(V8016-V8017)*(V$325*W$326-W$325*V$326))/((V8016-V8017)*(W$325-W$326)-(W8016-W8017)*(V$325-V$326)))</f>
        <v>#VALUE!</v>
      </c>
      <c r="W8223" s="401" t="e">
        <f t="shared" ref="W8223:W8258" ca="1" si="7510">IF(ISEVEN($F8223),"",((V8016*W8017-W8016*V8017)*(W$325-W$326)-(W8016-W8017)*(V$325*W$326-W$325*V$326))/((V8016-V8017)*(W$325-W$326)-(W8016-W8017)*(V$325-V$326)))</f>
        <v>#VALUE!</v>
      </c>
      <c r="Y8223" s="401" t="e">
        <f t="shared" ref="Y8223:Y8258" ca="1" si="7511">IF(ISEVEN($F8223),"",((Y8016*Z8017-Z8016*Y8017)*(Y$325-Y$326)-(Y8016-Y8017)*(Y$325*Z$326-Z$325*Y$326))/((Y8016-Y8017)*(Z$325-Z$326)-(Z8016-Z8017)*(Y$325-Y$326)))</f>
        <v>#VALUE!</v>
      </c>
      <c r="Z8223" s="401" t="e">
        <f t="shared" ref="Z8223:Z8258" ca="1" si="7512">IF(ISEVEN($F8223),"",((Y8016*Z8017-Z8016*Y8017)*(Z$325-Z$326)-(Z8016-Z8017)*(Y$325*Z$326-Z$325*Y$326))/((Y8016-Y8017)*(Z$325-Z$326)-(Z8016-Z8017)*(Y$325-Y$326)))</f>
        <v>#VALUE!</v>
      </c>
      <c r="AB8223" s="401" t="e">
        <f t="shared" ref="AB8223:AB8258" ca="1" si="7513">IF(ISEVEN($F8223),"",((AB8016*AC8017-AC8016*AB8017)*(AB$325-AB$326)-(AB8016-AB8017)*(AB$325*AC$326-AC$325*AB$326))/((AB8016-AB8017)*(AC$325-AC$326)-(AC8016-AC8017)*(AB$325-AB$326)))</f>
        <v>#VALUE!</v>
      </c>
      <c r="AC8223" s="401" t="e">
        <f t="shared" ref="AC8223:AC8258" ca="1" si="7514">IF(ISEVEN($F8223),"",((AB8016*AC8017-AC8016*AB8017)*(AC$325-AC$326)-(AC8016-AC8017)*(AB$325*AC$326-AC$325*AB$326))/((AB8016-AB8017)*(AC$325-AC$326)-(AC8016-AC8017)*(AB$325-AB$326)))</f>
        <v>#VALUE!</v>
      </c>
      <c r="AE8223" s="401" t="e">
        <f t="shared" ref="AE8223:AE8258" ca="1" si="7515">IF(ISEVEN($F8223),"",((AE8016*AF8017-AF8016*AE8017)*(AE$325-AE$326)-(AE8016-AE8017)*(AE$325*AF$326-AF$325*AE$326))/((AE8016-AE8017)*(AF$325-AF$326)-(AF8016-AF8017)*(AE$325-AE$326)))</f>
        <v>#VALUE!</v>
      </c>
      <c r="AF8223" s="401" t="e">
        <f t="shared" ref="AF8223:AF8258" ca="1" si="7516">IF(ISEVEN($F8223),"",((AE8016*AF8017-AF8016*AE8017)*(AF$325-AF$326)-(AF8016-AF8017)*(AE$325*AF$326-AF$325*AE$326))/((AE8016-AE8017)*(AF$325-AF$326)-(AF8016-AF8017)*(AE$325-AE$326)))</f>
        <v>#VALUE!</v>
      </c>
      <c r="AH8223" s="401" t="e">
        <f t="shared" ref="AH8223:AH8258" ca="1" si="7517">IF(ISEVEN($F8223),"",((AH8016*AI8017-AI8016*AH8017)*(AH$325-AH$326)-(AH8016-AH8017)*(AH$325*AI$326-AI$325*AH$326))/((AH8016-AH8017)*(AI$325-AI$326)-(AI8016-AI8017)*(AH$325-AH$326)))</f>
        <v>#VALUE!</v>
      </c>
      <c r="AI8223" s="401" t="e">
        <f t="shared" ref="AI8223:AI8258" ca="1" si="7518">IF(ISEVEN($F8223),"",((AH8016*AI8017-AI8016*AH8017)*(AI$325-AI$326)-(AI8016-AI8017)*(AH$325*AI$326-AI$325*AH$326))/((AH8016-AH8017)*(AI$325-AI$326)-(AI8016-AI8017)*(AH$325-AH$326)))</f>
        <v>#VALUE!</v>
      </c>
      <c r="AK8223" s="401" t="e">
        <f t="shared" ref="AK8223:AK8258" ca="1" si="7519">IF(ISEVEN($F8223),"",((AK8016*AL8017-AL8016*AK8017)*(AK$325-AK$326)-(AK8016-AK8017)*(AK$325*AL$326-AL$325*AK$326))/((AK8016-AK8017)*(AL$325-AL$326)-(AL8016-AL8017)*(AK$325-AK$326)))</f>
        <v>#VALUE!</v>
      </c>
      <c r="AL8223" s="401" t="e">
        <f t="shared" ref="AL8223:AL8258" ca="1" si="7520">IF(ISEVEN($F8223),"",((AK8016*AL8017-AL8016*AK8017)*(AL$325-AL$326)-(AL8016-AL8017)*(AK$325*AL$326-AL$325*AK$326))/((AK8016-AK8017)*(AL$325-AL$326)-(AL8016-AL8017)*(AK$325-AK$326)))</f>
        <v>#VALUE!</v>
      </c>
      <c r="AN8223" s="401" t="e">
        <f t="shared" ref="AN8223:AN8258" ca="1" si="7521">IF(ISEVEN($F8223),"",((AN8016*AO8017-AO8016*AN8017)*(AN$325-AN$326)-(AN8016-AN8017)*(AN$325*AO$326-AO$325*AN$326))/((AN8016-AN8017)*(AO$325-AO$326)-(AO8016-AO8017)*(AN$325-AN$326)))</f>
        <v>#VALUE!</v>
      </c>
      <c r="AO8223" s="401" t="e">
        <f t="shared" ref="AO8223:AO8258" ca="1" si="7522">IF(ISEVEN($F8223),"",((AN8016*AO8017-AO8016*AN8017)*(AO$325-AO$326)-(AO8016-AO8017)*(AN$325*AO$326-AO$325*AN$326))/((AN8016-AN8017)*(AO$325-AO$326)-(AO8016-AO8017)*(AN$325-AN$326)))</f>
        <v>#VALUE!</v>
      </c>
      <c r="AQ8223" s="401" t="e">
        <f t="shared" ref="AQ8223:AQ8258" ca="1" si="7523">IF(ISEVEN($F8223),"",((AQ8016*AR8017-AR8016*AQ8017)*(AQ$325-AQ$326)-(AQ8016-AQ8017)*(AQ$325*AR$326-AR$325*AQ$326))/((AQ8016-AQ8017)*(AR$325-AR$326)-(AR8016-AR8017)*(AQ$325-AQ$326)))</f>
        <v>#VALUE!</v>
      </c>
      <c r="AR8223" s="401" t="e">
        <f t="shared" ref="AR8223:AR8258" ca="1" si="7524">IF(ISEVEN($F8223),"",((AQ8016*AR8017-AR8016*AQ8017)*(AR$325-AR$326)-(AR8016-AR8017)*(AQ$325*AR$326-AR$325*AQ$326))/((AQ8016-AQ8017)*(AR$325-AR$326)-(AR8016-AR8017)*(AQ$325-AQ$326)))</f>
        <v>#VALUE!</v>
      </c>
      <c r="AT8223" s="401" t="e">
        <f t="shared" ref="AT8223:AT8258" ca="1" si="7525">IF(ISEVEN($F8223),"",((AT8016*AU8017-AU8016*AT8017)*(AT$325-AT$326)-(AT8016-AT8017)*(AT$325*AU$326-AU$325*AT$326))/((AT8016-AT8017)*(AU$325-AU$326)-(AU8016-AU8017)*(AT$325-AT$326)))</f>
        <v>#VALUE!</v>
      </c>
      <c r="AU8223" s="401" t="e">
        <f t="shared" ref="AU8223:AU8258" ca="1" si="7526">IF(ISEVEN($F8223),"",((AT8016*AU8017-AU8016*AT8017)*(AU$325-AU$326)-(AU8016-AU8017)*(AT$325*AU$326-AU$325*AT$326))/((AT8016-AT8017)*(AU$325-AU$326)-(AU8016-AU8017)*(AT$325-AT$326)))</f>
        <v>#VALUE!</v>
      </c>
      <c r="AW8223" s="401" t="e">
        <f t="shared" ref="AW8223:AW8258" ca="1" si="7527">IF(ISEVEN($F8223),"",((AW8016*AX8017-AX8016*AW8017)*(AW$325-AW$326)-(AW8016-AW8017)*(AW$325*AX$326-AX$325*AW$326))/((AW8016-AW8017)*(AX$325-AX$326)-(AX8016-AX8017)*(AW$325-AW$326)))</f>
        <v>#VALUE!</v>
      </c>
      <c r="AX8223" s="401" t="e">
        <f t="shared" ref="AX8223:AX8258" ca="1" si="7528">IF(ISEVEN($F8223),"",((AW8016*AX8017-AX8016*AW8017)*(AX$325-AX$326)-(AX8016-AX8017)*(AW$325*AX$326-AX$325*AW$326))/((AW8016-AW8017)*(AX$325-AX$326)-(AX8016-AX8017)*(AW$325-AW$326)))</f>
        <v>#VALUE!</v>
      </c>
      <c r="AZ8223" s="401" t="e">
        <f t="shared" ref="AZ8223:AZ8258" ca="1" si="7529">IF(ISEVEN($F8223),"",((AZ8016*BA8017-BA8016*AZ8017)*(AZ$325-AZ$326)-(AZ8016-AZ8017)*(AZ$325*BA$326-BA$325*AZ$326))/((AZ8016-AZ8017)*(BA$325-BA$326)-(BA8016-BA8017)*(AZ$325-AZ$326)))</f>
        <v>#VALUE!</v>
      </c>
      <c r="BA8223" s="401" t="e">
        <f t="shared" ref="BA8223:BA8258" ca="1" si="7530">IF(ISEVEN($F8223),"",((AZ8016*BA8017-BA8016*AZ8017)*(BA$325-BA$326)-(BA8016-BA8017)*(AZ$325*BA$326-BA$325*AZ$326))/((AZ8016-AZ8017)*(BA$325-BA$326)-(BA8016-BA8017)*(AZ$325-AZ$326)))</f>
        <v>#VALUE!</v>
      </c>
      <c r="BC8223" s="401" t="e">
        <f t="shared" ref="BC8223:BC8258" ca="1" si="7531">IF(ISEVEN($F8223),"",((BC8016*BD8017-BD8016*BC8017)*(BC$325-BC$326)-(BC8016-BC8017)*(BC$325*BD$326-BD$325*BC$326))/((BC8016-BC8017)*(BD$325-BD$326)-(BD8016-BD8017)*(BC$325-BC$326)))</f>
        <v>#VALUE!</v>
      </c>
      <c r="BD8223" s="401" t="e">
        <f t="shared" ref="BD8223:BD8258" ca="1" si="7532">IF(ISEVEN($F8223),"",((BC8016*BD8017-BD8016*BC8017)*(BD$325-BD$326)-(BD8016-BD8017)*(BC$325*BD$326-BD$325*BC$326))/((BC8016-BC8017)*(BD$325-BD$326)-(BD8016-BD8017)*(BC$325-BC$326)))</f>
        <v>#VALUE!</v>
      </c>
      <c r="BF8223" s="401" t="e">
        <f t="shared" ref="BF8223:BF8258" ca="1" si="7533">IF(ISEVEN($F8223),"",((BF8016*BG8017-BG8016*BF8017)*(BF$325-BF$326)-(BF8016-BF8017)*(BF$325*BG$326-BG$325*BF$326))/((BF8016-BF8017)*(BG$325-BG$326)-(BG8016-BG8017)*(BF$325-BF$326)))</f>
        <v>#VALUE!</v>
      </c>
      <c r="BG8223" s="401" t="e">
        <f t="shared" ref="BG8223:BG8258" ca="1" si="7534">IF(ISEVEN($F8223),"",((BF8016*BG8017-BG8016*BF8017)*(BG$325-BG$326)-(BG8016-BG8017)*(BF$325*BG$326-BG$325*BF$326))/((BF8016-BF8017)*(BG$325-BG$326)-(BG8016-BG8017)*(BF$325-BF$326)))</f>
        <v>#VALUE!</v>
      </c>
      <c r="BI8223" s="401" t="e">
        <f t="shared" ref="BI8223:BI8258" ca="1" si="7535">IF(ISEVEN($F8223),"",((BI8016*BJ8017-BJ8016*BI8017)*(BI$325-BI$326)-(BI8016-BI8017)*(BI$325*BJ$326-BJ$325*BI$326))/((BI8016-BI8017)*(BJ$325-BJ$326)-(BJ8016-BJ8017)*(BI$325-BI$326)))</f>
        <v>#VALUE!</v>
      </c>
      <c r="BJ8223" s="401" t="e">
        <f t="shared" ref="BJ8223:BJ8258" ca="1" si="7536">IF(ISEVEN($F8223),"",((BI8016*BJ8017-BJ8016*BI8017)*(BJ$325-BJ$326)-(BJ8016-BJ8017)*(BI$325*BJ$326-BJ$325*BI$326))/((BI8016-BI8017)*(BJ$325-BJ$326)-(BJ8016-BJ8017)*(BI$325-BI$326)))</f>
        <v>#VALUE!</v>
      </c>
      <c r="BL8223" s="401" t="e">
        <f t="shared" ref="BL8223:BL8258" ca="1" si="7537">IF(ISEVEN($F8223),"",((BL8016*BM8017-BM8016*BL8017)*(BL$325-BL$326)-(BL8016-BL8017)*(BL$325*BM$326-BM$325*BL$326))/((BL8016-BL8017)*(BM$325-BM$326)-(BM8016-BM8017)*(BL$325-BL$326)))</f>
        <v>#VALUE!</v>
      </c>
      <c r="BM8223" s="401" t="e">
        <f t="shared" ref="BM8223:BM8258" ca="1" si="7538">IF(ISEVEN($F8223),"",((BL8016*BM8017-BM8016*BL8017)*(BM$325-BM$326)-(BM8016-BM8017)*(BL$325*BM$326-BM$325*BL$326))/((BL8016-BL8017)*(BM$325-BM$326)-(BM8016-BM8017)*(BL$325-BL$326)))</f>
        <v>#VALUE!</v>
      </c>
    </row>
    <row r="8224" spans="4:65" hidden="1" x14ac:dyDescent="0.3">
      <c r="D8224" s="683"/>
      <c r="F8224" s="400">
        <f t="shared" ref="F8224:F8258" si="7539">F8223+1</f>
        <v>66</v>
      </c>
      <c r="G8224" s="401" t="str">
        <f t="shared" si="7499"/>
        <v/>
      </c>
      <c r="H8224" s="401" t="str">
        <f t="shared" si="7500"/>
        <v/>
      </c>
      <c r="J8224" s="401" t="str">
        <f t="shared" si="7501"/>
        <v/>
      </c>
      <c r="K8224" s="401" t="str">
        <f t="shared" si="7502"/>
        <v/>
      </c>
      <c r="M8224" s="401" t="str">
        <f t="shared" si="7503"/>
        <v/>
      </c>
      <c r="N8224" s="401" t="str">
        <f t="shared" si="7504"/>
        <v/>
      </c>
      <c r="P8224" s="401" t="str">
        <f t="shared" si="7505"/>
        <v/>
      </c>
      <c r="Q8224" s="401" t="str">
        <f t="shared" si="7506"/>
        <v/>
      </c>
      <c r="S8224" s="401" t="str">
        <f t="shared" si="7507"/>
        <v/>
      </c>
      <c r="T8224" s="401" t="str">
        <f t="shared" si="7508"/>
        <v/>
      </c>
      <c r="V8224" s="401" t="str">
        <f t="shared" si="7509"/>
        <v/>
      </c>
      <c r="W8224" s="401" t="str">
        <f t="shared" si="7510"/>
        <v/>
      </c>
      <c r="Y8224" s="401" t="str">
        <f t="shared" si="7511"/>
        <v/>
      </c>
      <c r="Z8224" s="401" t="str">
        <f t="shared" si="7512"/>
        <v/>
      </c>
      <c r="AB8224" s="401" t="str">
        <f t="shared" si="7513"/>
        <v/>
      </c>
      <c r="AC8224" s="401" t="str">
        <f t="shared" si="7514"/>
        <v/>
      </c>
      <c r="AE8224" s="401" t="str">
        <f t="shared" si="7515"/>
        <v/>
      </c>
      <c r="AF8224" s="401" t="str">
        <f t="shared" si="7516"/>
        <v/>
      </c>
      <c r="AH8224" s="401" t="str">
        <f t="shared" si="7517"/>
        <v/>
      </c>
      <c r="AI8224" s="401" t="str">
        <f t="shared" si="7518"/>
        <v/>
      </c>
      <c r="AK8224" s="401" t="str">
        <f t="shared" si="7519"/>
        <v/>
      </c>
      <c r="AL8224" s="401" t="str">
        <f t="shared" si="7520"/>
        <v/>
      </c>
      <c r="AN8224" s="401" t="str">
        <f t="shared" si="7521"/>
        <v/>
      </c>
      <c r="AO8224" s="401" t="str">
        <f t="shared" si="7522"/>
        <v/>
      </c>
      <c r="AQ8224" s="401" t="str">
        <f t="shared" si="7523"/>
        <v/>
      </c>
      <c r="AR8224" s="401" t="str">
        <f t="shared" si="7524"/>
        <v/>
      </c>
      <c r="AT8224" s="401" t="str">
        <f t="shared" si="7525"/>
        <v/>
      </c>
      <c r="AU8224" s="401" t="str">
        <f t="shared" si="7526"/>
        <v/>
      </c>
      <c r="AW8224" s="401" t="str">
        <f t="shared" si="7527"/>
        <v/>
      </c>
      <c r="AX8224" s="401" t="str">
        <f t="shared" si="7528"/>
        <v/>
      </c>
      <c r="AZ8224" s="401" t="str">
        <f t="shared" si="7529"/>
        <v/>
      </c>
      <c r="BA8224" s="401" t="str">
        <f t="shared" si="7530"/>
        <v/>
      </c>
      <c r="BC8224" s="401" t="str">
        <f t="shared" si="7531"/>
        <v/>
      </c>
      <c r="BD8224" s="401" t="str">
        <f t="shared" si="7532"/>
        <v/>
      </c>
      <c r="BF8224" s="401" t="str">
        <f t="shared" si="7533"/>
        <v/>
      </c>
      <c r="BG8224" s="401" t="str">
        <f t="shared" si="7534"/>
        <v/>
      </c>
      <c r="BI8224" s="401" t="str">
        <f t="shared" si="7535"/>
        <v/>
      </c>
      <c r="BJ8224" s="401" t="str">
        <f t="shared" si="7536"/>
        <v/>
      </c>
      <c r="BL8224" s="401" t="str">
        <f t="shared" si="7537"/>
        <v/>
      </c>
      <c r="BM8224" s="401" t="str">
        <f t="shared" si="7538"/>
        <v/>
      </c>
    </row>
    <row r="8225" spans="4:65" hidden="1" x14ac:dyDescent="0.3">
      <c r="D8225" s="683"/>
      <c r="F8225" s="400">
        <f t="shared" si="7539"/>
        <v>67</v>
      </c>
      <c r="G8225" s="401">
        <f t="shared" ca="1" si="7499"/>
        <v>1352181.0765860651</v>
      </c>
      <c r="H8225" s="401">
        <f t="shared" ca="1" si="7500"/>
        <v>-780682.10856008262</v>
      </c>
      <c r="J8225" s="401">
        <f t="shared" ca="1" si="7501"/>
        <v>-1.6673582436560721</v>
      </c>
      <c r="K8225" s="401">
        <f t="shared" ca="1" si="7502"/>
        <v>-2.1373502691896267</v>
      </c>
      <c r="M8225" s="401">
        <f t="shared" ca="1" si="7503"/>
        <v>0.36000000000000038</v>
      </c>
      <c r="N8225" s="401">
        <f t="shared" ca="1" si="7504"/>
        <v>-1.1668544414709863</v>
      </c>
      <c r="P8225" s="401">
        <f t="shared" ca="1" si="7505"/>
        <v>-1.5158842862472977</v>
      </c>
      <c r="Q8225" s="401">
        <f t="shared" ca="1" si="7506"/>
        <v>-2.4498967391044526</v>
      </c>
      <c r="S8225" s="401" t="e">
        <f t="shared" ca="1" si="7507"/>
        <v>#VALUE!</v>
      </c>
      <c r="T8225" s="401" t="e">
        <f t="shared" ca="1" si="7508"/>
        <v>#VALUE!</v>
      </c>
      <c r="V8225" s="401" t="e">
        <f t="shared" ca="1" si="7509"/>
        <v>#VALUE!</v>
      </c>
      <c r="W8225" s="401" t="e">
        <f t="shared" ca="1" si="7510"/>
        <v>#VALUE!</v>
      </c>
      <c r="Y8225" s="401" t="e">
        <f t="shared" ca="1" si="7511"/>
        <v>#VALUE!</v>
      </c>
      <c r="Z8225" s="401" t="e">
        <f t="shared" ca="1" si="7512"/>
        <v>#VALUE!</v>
      </c>
      <c r="AB8225" s="401" t="e">
        <f t="shared" ca="1" si="7513"/>
        <v>#VALUE!</v>
      </c>
      <c r="AC8225" s="401" t="e">
        <f t="shared" ca="1" si="7514"/>
        <v>#VALUE!</v>
      </c>
      <c r="AE8225" s="401" t="e">
        <f t="shared" ca="1" si="7515"/>
        <v>#VALUE!</v>
      </c>
      <c r="AF8225" s="401" t="e">
        <f t="shared" ca="1" si="7516"/>
        <v>#VALUE!</v>
      </c>
      <c r="AH8225" s="401" t="e">
        <f t="shared" ca="1" si="7517"/>
        <v>#VALUE!</v>
      </c>
      <c r="AI8225" s="401" t="e">
        <f t="shared" ca="1" si="7518"/>
        <v>#VALUE!</v>
      </c>
      <c r="AK8225" s="401" t="e">
        <f t="shared" ca="1" si="7519"/>
        <v>#VALUE!</v>
      </c>
      <c r="AL8225" s="401" t="e">
        <f t="shared" ca="1" si="7520"/>
        <v>#VALUE!</v>
      </c>
      <c r="AN8225" s="401" t="e">
        <f t="shared" ca="1" si="7521"/>
        <v>#VALUE!</v>
      </c>
      <c r="AO8225" s="401" t="e">
        <f t="shared" ca="1" si="7522"/>
        <v>#VALUE!</v>
      </c>
      <c r="AQ8225" s="401" t="e">
        <f t="shared" ca="1" si="7523"/>
        <v>#VALUE!</v>
      </c>
      <c r="AR8225" s="401" t="e">
        <f t="shared" ca="1" si="7524"/>
        <v>#VALUE!</v>
      </c>
      <c r="AT8225" s="401" t="e">
        <f t="shared" ca="1" si="7525"/>
        <v>#VALUE!</v>
      </c>
      <c r="AU8225" s="401" t="e">
        <f t="shared" ca="1" si="7526"/>
        <v>#VALUE!</v>
      </c>
      <c r="AW8225" s="401" t="e">
        <f t="shared" ca="1" si="7527"/>
        <v>#VALUE!</v>
      </c>
      <c r="AX8225" s="401" t="e">
        <f t="shared" ca="1" si="7528"/>
        <v>#VALUE!</v>
      </c>
      <c r="AZ8225" s="401" t="e">
        <f t="shared" ca="1" si="7529"/>
        <v>#VALUE!</v>
      </c>
      <c r="BA8225" s="401" t="e">
        <f t="shared" ca="1" si="7530"/>
        <v>#VALUE!</v>
      </c>
      <c r="BC8225" s="401" t="e">
        <f t="shared" ca="1" si="7531"/>
        <v>#VALUE!</v>
      </c>
      <c r="BD8225" s="401" t="e">
        <f t="shared" ca="1" si="7532"/>
        <v>#VALUE!</v>
      </c>
      <c r="BF8225" s="401" t="e">
        <f t="shared" ca="1" si="7533"/>
        <v>#VALUE!</v>
      </c>
      <c r="BG8225" s="401" t="e">
        <f t="shared" ca="1" si="7534"/>
        <v>#VALUE!</v>
      </c>
      <c r="BI8225" s="401" t="e">
        <f t="shared" ca="1" si="7535"/>
        <v>#VALUE!</v>
      </c>
      <c r="BJ8225" s="401" t="e">
        <f t="shared" ca="1" si="7536"/>
        <v>#VALUE!</v>
      </c>
      <c r="BL8225" s="401" t="e">
        <f t="shared" ca="1" si="7537"/>
        <v>#VALUE!</v>
      </c>
      <c r="BM8225" s="401" t="e">
        <f t="shared" ca="1" si="7538"/>
        <v>#VALUE!</v>
      </c>
    </row>
    <row r="8226" spans="4:65" hidden="1" x14ac:dyDescent="0.3">
      <c r="D8226" s="683"/>
      <c r="F8226" s="400">
        <f t="shared" si="7539"/>
        <v>68</v>
      </c>
      <c r="G8226" s="401" t="str">
        <f t="shared" si="7499"/>
        <v/>
      </c>
      <c r="H8226" s="401" t="str">
        <f t="shared" si="7500"/>
        <v/>
      </c>
      <c r="J8226" s="401" t="str">
        <f t="shared" si="7501"/>
        <v/>
      </c>
      <c r="K8226" s="401" t="str">
        <f t="shared" si="7502"/>
        <v/>
      </c>
      <c r="M8226" s="401" t="str">
        <f t="shared" si="7503"/>
        <v/>
      </c>
      <c r="N8226" s="401" t="str">
        <f t="shared" si="7504"/>
        <v/>
      </c>
      <c r="P8226" s="401" t="str">
        <f t="shared" si="7505"/>
        <v/>
      </c>
      <c r="Q8226" s="401" t="str">
        <f t="shared" si="7506"/>
        <v/>
      </c>
      <c r="S8226" s="401" t="str">
        <f t="shared" si="7507"/>
        <v/>
      </c>
      <c r="T8226" s="401" t="str">
        <f t="shared" si="7508"/>
        <v/>
      </c>
      <c r="V8226" s="401" t="str">
        <f t="shared" si="7509"/>
        <v/>
      </c>
      <c r="W8226" s="401" t="str">
        <f t="shared" si="7510"/>
        <v/>
      </c>
      <c r="Y8226" s="401" t="str">
        <f t="shared" si="7511"/>
        <v/>
      </c>
      <c r="Z8226" s="401" t="str">
        <f t="shared" si="7512"/>
        <v/>
      </c>
      <c r="AB8226" s="401" t="str">
        <f t="shared" si="7513"/>
        <v/>
      </c>
      <c r="AC8226" s="401" t="str">
        <f t="shared" si="7514"/>
        <v/>
      </c>
      <c r="AE8226" s="401" t="str">
        <f t="shared" si="7515"/>
        <v/>
      </c>
      <c r="AF8226" s="401" t="str">
        <f t="shared" si="7516"/>
        <v/>
      </c>
      <c r="AH8226" s="401" t="str">
        <f t="shared" si="7517"/>
        <v/>
      </c>
      <c r="AI8226" s="401" t="str">
        <f t="shared" si="7518"/>
        <v/>
      </c>
      <c r="AK8226" s="401" t="str">
        <f t="shared" si="7519"/>
        <v/>
      </c>
      <c r="AL8226" s="401" t="str">
        <f t="shared" si="7520"/>
        <v/>
      </c>
      <c r="AN8226" s="401" t="str">
        <f t="shared" si="7521"/>
        <v/>
      </c>
      <c r="AO8226" s="401" t="str">
        <f t="shared" si="7522"/>
        <v/>
      </c>
      <c r="AQ8226" s="401" t="str">
        <f t="shared" si="7523"/>
        <v/>
      </c>
      <c r="AR8226" s="401" t="str">
        <f t="shared" si="7524"/>
        <v/>
      </c>
      <c r="AT8226" s="401" t="str">
        <f t="shared" si="7525"/>
        <v/>
      </c>
      <c r="AU8226" s="401" t="str">
        <f t="shared" si="7526"/>
        <v/>
      </c>
      <c r="AW8226" s="401" t="str">
        <f t="shared" si="7527"/>
        <v/>
      </c>
      <c r="AX8226" s="401" t="str">
        <f t="shared" si="7528"/>
        <v/>
      </c>
      <c r="AZ8226" s="401" t="str">
        <f t="shared" si="7529"/>
        <v/>
      </c>
      <c r="BA8226" s="401" t="str">
        <f t="shared" si="7530"/>
        <v/>
      </c>
      <c r="BC8226" s="401" t="str">
        <f t="shared" si="7531"/>
        <v/>
      </c>
      <c r="BD8226" s="401" t="str">
        <f t="shared" si="7532"/>
        <v/>
      </c>
      <c r="BF8226" s="401" t="str">
        <f t="shared" si="7533"/>
        <v/>
      </c>
      <c r="BG8226" s="401" t="str">
        <f t="shared" si="7534"/>
        <v/>
      </c>
      <c r="BI8226" s="401" t="str">
        <f t="shared" si="7535"/>
        <v/>
      </c>
      <c r="BJ8226" s="401" t="str">
        <f t="shared" si="7536"/>
        <v/>
      </c>
      <c r="BL8226" s="401" t="str">
        <f t="shared" si="7537"/>
        <v/>
      </c>
      <c r="BM8226" s="401" t="str">
        <f t="shared" si="7538"/>
        <v/>
      </c>
    </row>
    <row r="8227" spans="4:65" hidden="1" x14ac:dyDescent="0.3">
      <c r="D8227" s="683"/>
      <c r="F8227" s="400">
        <f t="shared" si="7539"/>
        <v>69</v>
      </c>
      <c r="G8227" s="401">
        <f t="shared" ca="1" si="7499"/>
        <v>1375099.4084159199</v>
      </c>
      <c r="H8227" s="401">
        <f t="shared" ca="1" si="7500"/>
        <v>-793914.01361142646</v>
      </c>
      <c r="J8227" s="401">
        <f t="shared" ca="1" si="7501"/>
        <v>-1.7366402759588289</v>
      </c>
      <c r="K8227" s="401">
        <f t="shared" ca="1" si="7502"/>
        <v>-2.1773502691896272</v>
      </c>
      <c r="M8227" s="401">
        <f t="shared" ca="1" si="7503"/>
        <v>0.40000000000000024</v>
      </c>
      <c r="N8227" s="401">
        <f t="shared" ca="1" si="7504"/>
        <v>-1.1437604307034011</v>
      </c>
      <c r="P8227" s="401">
        <f t="shared" ca="1" si="7505"/>
        <v>-1.5558843211539279</v>
      </c>
      <c r="Q8227" s="401">
        <f t="shared" ca="1" si="7506"/>
        <v>-2.4729907700253899</v>
      </c>
      <c r="S8227" s="401" t="e">
        <f t="shared" ca="1" si="7507"/>
        <v>#VALUE!</v>
      </c>
      <c r="T8227" s="401" t="e">
        <f t="shared" ca="1" si="7508"/>
        <v>#VALUE!</v>
      </c>
      <c r="V8227" s="401" t="e">
        <f t="shared" ca="1" si="7509"/>
        <v>#VALUE!</v>
      </c>
      <c r="W8227" s="401" t="e">
        <f t="shared" ca="1" si="7510"/>
        <v>#VALUE!</v>
      </c>
      <c r="Y8227" s="401" t="e">
        <f t="shared" ca="1" si="7511"/>
        <v>#VALUE!</v>
      </c>
      <c r="Z8227" s="401" t="e">
        <f t="shared" ca="1" si="7512"/>
        <v>#VALUE!</v>
      </c>
      <c r="AB8227" s="401" t="e">
        <f t="shared" ca="1" si="7513"/>
        <v>#VALUE!</v>
      </c>
      <c r="AC8227" s="401" t="e">
        <f t="shared" ca="1" si="7514"/>
        <v>#VALUE!</v>
      </c>
      <c r="AE8227" s="401" t="e">
        <f t="shared" ca="1" si="7515"/>
        <v>#VALUE!</v>
      </c>
      <c r="AF8227" s="401" t="e">
        <f t="shared" ca="1" si="7516"/>
        <v>#VALUE!</v>
      </c>
      <c r="AH8227" s="401" t="e">
        <f t="shared" ca="1" si="7517"/>
        <v>#VALUE!</v>
      </c>
      <c r="AI8227" s="401" t="e">
        <f t="shared" ca="1" si="7518"/>
        <v>#VALUE!</v>
      </c>
      <c r="AK8227" s="401" t="e">
        <f t="shared" ca="1" si="7519"/>
        <v>#VALUE!</v>
      </c>
      <c r="AL8227" s="401" t="e">
        <f t="shared" ca="1" si="7520"/>
        <v>#VALUE!</v>
      </c>
      <c r="AN8227" s="401" t="e">
        <f t="shared" ca="1" si="7521"/>
        <v>#VALUE!</v>
      </c>
      <c r="AO8227" s="401" t="e">
        <f t="shared" ca="1" si="7522"/>
        <v>#VALUE!</v>
      </c>
      <c r="AQ8227" s="401" t="e">
        <f t="shared" ca="1" si="7523"/>
        <v>#VALUE!</v>
      </c>
      <c r="AR8227" s="401" t="e">
        <f t="shared" ca="1" si="7524"/>
        <v>#VALUE!</v>
      </c>
      <c r="AT8227" s="401" t="e">
        <f t="shared" ca="1" si="7525"/>
        <v>#VALUE!</v>
      </c>
      <c r="AU8227" s="401" t="e">
        <f t="shared" ca="1" si="7526"/>
        <v>#VALUE!</v>
      </c>
      <c r="AW8227" s="401" t="e">
        <f t="shared" ca="1" si="7527"/>
        <v>#VALUE!</v>
      </c>
      <c r="AX8227" s="401" t="e">
        <f t="shared" ca="1" si="7528"/>
        <v>#VALUE!</v>
      </c>
      <c r="AZ8227" s="401" t="e">
        <f t="shared" ca="1" si="7529"/>
        <v>#VALUE!</v>
      </c>
      <c r="BA8227" s="401" t="e">
        <f t="shared" ca="1" si="7530"/>
        <v>#VALUE!</v>
      </c>
      <c r="BC8227" s="401" t="e">
        <f t="shared" ca="1" si="7531"/>
        <v>#VALUE!</v>
      </c>
      <c r="BD8227" s="401" t="e">
        <f t="shared" ca="1" si="7532"/>
        <v>#VALUE!</v>
      </c>
      <c r="BF8227" s="401" t="e">
        <f t="shared" ca="1" si="7533"/>
        <v>#VALUE!</v>
      </c>
      <c r="BG8227" s="401" t="e">
        <f t="shared" ca="1" si="7534"/>
        <v>#VALUE!</v>
      </c>
      <c r="BI8227" s="401" t="e">
        <f t="shared" ca="1" si="7535"/>
        <v>#VALUE!</v>
      </c>
      <c r="BJ8227" s="401" t="e">
        <f t="shared" ca="1" si="7536"/>
        <v>#VALUE!</v>
      </c>
      <c r="BL8227" s="401" t="e">
        <f t="shared" ca="1" si="7537"/>
        <v>#VALUE!</v>
      </c>
      <c r="BM8227" s="401" t="e">
        <f t="shared" ca="1" si="7538"/>
        <v>#VALUE!</v>
      </c>
    </row>
    <row r="8228" spans="4:65" hidden="1" x14ac:dyDescent="0.3">
      <c r="D8228" s="683"/>
      <c r="F8228" s="400">
        <f t="shared" si="7539"/>
        <v>70</v>
      </c>
      <c r="G8228" s="401" t="str">
        <f t="shared" si="7499"/>
        <v/>
      </c>
      <c r="H8228" s="401" t="str">
        <f t="shared" si="7500"/>
        <v/>
      </c>
      <c r="J8228" s="401" t="str">
        <f t="shared" si="7501"/>
        <v/>
      </c>
      <c r="K8228" s="401" t="str">
        <f t="shared" si="7502"/>
        <v/>
      </c>
      <c r="M8228" s="401" t="str">
        <f t="shared" si="7503"/>
        <v/>
      </c>
      <c r="N8228" s="401" t="str">
        <f t="shared" si="7504"/>
        <v/>
      </c>
      <c r="P8228" s="401" t="str">
        <f t="shared" si="7505"/>
        <v/>
      </c>
      <c r="Q8228" s="401" t="str">
        <f t="shared" si="7506"/>
        <v/>
      </c>
      <c r="S8228" s="401" t="str">
        <f t="shared" si="7507"/>
        <v/>
      </c>
      <c r="T8228" s="401" t="str">
        <f t="shared" si="7508"/>
        <v/>
      </c>
      <c r="V8228" s="401" t="str">
        <f t="shared" si="7509"/>
        <v/>
      </c>
      <c r="W8228" s="401" t="str">
        <f t="shared" si="7510"/>
        <v/>
      </c>
      <c r="Y8228" s="401" t="str">
        <f t="shared" si="7511"/>
        <v/>
      </c>
      <c r="Z8228" s="401" t="str">
        <f t="shared" si="7512"/>
        <v/>
      </c>
      <c r="AB8228" s="401" t="str">
        <f t="shared" si="7513"/>
        <v/>
      </c>
      <c r="AC8228" s="401" t="str">
        <f t="shared" si="7514"/>
        <v/>
      </c>
      <c r="AE8228" s="401" t="str">
        <f t="shared" si="7515"/>
        <v/>
      </c>
      <c r="AF8228" s="401" t="str">
        <f t="shared" si="7516"/>
        <v/>
      </c>
      <c r="AH8228" s="401" t="str">
        <f t="shared" si="7517"/>
        <v/>
      </c>
      <c r="AI8228" s="401" t="str">
        <f t="shared" si="7518"/>
        <v/>
      </c>
      <c r="AK8228" s="401" t="str">
        <f t="shared" si="7519"/>
        <v/>
      </c>
      <c r="AL8228" s="401" t="str">
        <f t="shared" si="7520"/>
        <v/>
      </c>
      <c r="AN8228" s="401" t="str">
        <f t="shared" si="7521"/>
        <v/>
      </c>
      <c r="AO8228" s="401" t="str">
        <f t="shared" si="7522"/>
        <v/>
      </c>
      <c r="AQ8228" s="401" t="str">
        <f t="shared" si="7523"/>
        <v/>
      </c>
      <c r="AR8228" s="401" t="str">
        <f t="shared" si="7524"/>
        <v/>
      </c>
      <c r="AT8228" s="401" t="str">
        <f t="shared" si="7525"/>
        <v/>
      </c>
      <c r="AU8228" s="401" t="str">
        <f t="shared" si="7526"/>
        <v/>
      </c>
      <c r="AW8228" s="401" t="str">
        <f t="shared" si="7527"/>
        <v/>
      </c>
      <c r="AX8228" s="401" t="str">
        <f t="shared" si="7528"/>
        <v/>
      </c>
      <c r="AZ8228" s="401" t="str">
        <f t="shared" si="7529"/>
        <v/>
      </c>
      <c r="BA8228" s="401" t="str">
        <f t="shared" si="7530"/>
        <v/>
      </c>
      <c r="BC8228" s="401" t="str">
        <f t="shared" si="7531"/>
        <v/>
      </c>
      <c r="BD8228" s="401" t="str">
        <f t="shared" si="7532"/>
        <v/>
      </c>
      <c r="BF8228" s="401" t="str">
        <f t="shared" si="7533"/>
        <v/>
      </c>
      <c r="BG8228" s="401" t="str">
        <f t="shared" si="7534"/>
        <v/>
      </c>
      <c r="BI8228" s="401" t="str">
        <f t="shared" si="7535"/>
        <v/>
      </c>
      <c r="BJ8228" s="401" t="str">
        <f t="shared" si="7536"/>
        <v/>
      </c>
      <c r="BL8228" s="401" t="str">
        <f t="shared" si="7537"/>
        <v/>
      </c>
      <c r="BM8228" s="401" t="str">
        <f t="shared" si="7538"/>
        <v/>
      </c>
    </row>
    <row r="8229" spans="4:65" hidden="1" x14ac:dyDescent="0.3">
      <c r="D8229" s="683"/>
      <c r="F8229" s="400">
        <f t="shared" si="7539"/>
        <v>71</v>
      </c>
      <c r="G8229" s="401">
        <f t="shared" ca="1" si="7499"/>
        <v>1398017.7400984163</v>
      </c>
      <c r="H8229" s="401">
        <f t="shared" ca="1" si="7500"/>
        <v>-807145.91857769282</v>
      </c>
      <c r="J8229" s="401">
        <f t="shared" ca="1" si="7501"/>
        <v>-1.8059223082615825</v>
      </c>
      <c r="K8229" s="401">
        <f t="shared" ca="1" si="7502"/>
        <v>-2.2173502691896267</v>
      </c>
      <c r="M8229" s="401">
        <f t="shared" ca="1" si="7503"/>
        <v>0.44000000000000028</v>
      </c>
      <c r="N8229" s="401">
        <f t="shared" ca="1" si="7504"/>
        <v>-1.1206664199358161</v>
      </c>
      <c r="P8229" s="401">
        <f t="shared" ca="1" si="7505"/>
        <v>-1.5958843560605582</v>
      </c>
      <c r="Q8229" s="401">
        <f t="shared" ca="1" si="7506"/>
        <v>-2.4960848009463277</v>
      </c>
      <c r="S8229" s="401" t="e">
        <f t="shared" ca="1" si="7507"/>
        <v>#VALUE!</v>
      </c>
      <c r="T8229" s="401" t="e">
        <f t="shared" ca="1" si="7508"/>
        <v>#VALUE!</v>
      </c>
      <c r="V8229" s="401" t="e">
        <f t="shared" ca="1" si="7509"/>
        <v>#VALUE!</v>
      </c>
      <c r="W8229" s="401" t="e">
        <f t="shared" ca="1" si="7510"/>
        <v>#VALUE!</v>
      </c>
      <c r="Y8229" s="401" t="e">
        <f t="shared" ca="1" si="7511"/>
        <v>#VALUE!</v>
      </c>
      <c r="Z8229" s="401" t="e">
        <f t="shared" ca="1" si="7512"/>
        <v>#VALUE!</v>
      </c>
      <c r="AB8229" s="401" t="e">
        <f t="shared" ca="1" si="7513"/>
        <v>#VALUE!</v>
      </c>
      <c r="AC8229" s="401" t="e">
        <f t="shared" ca="1" si="7514"/>
        <v>#VALUE!</v>
      </c>
      <c r="AE8229" s="401" t="e">
        <f t="shared" ca="1" si="7515"/>
        <v>#VALUE!</v>
      </c>
      <c r="AF8229" s="401" t="e">
        <f t="shared" ca="1" si="7516"/>
        <v>#VALUE!</v>
      </c>
      <c r="AH8229" s="401" t="e">
        <f t="shared" ca="1" si="7517"/>
        <v>#VALUE!</v>
      </c>
      <c r="AI8229" s="401" t="e">
        <f t="shared" ca="1" si="7518"/>
        <v>#VALUE!</v>
      </c>
      <c r="AK8229" s="401" t="e">
        <f t="shared" ca="1" si="7519"/>
        <v>#VALUE!</v>
      </c>
      <c r="AL8229" s="401" t="e">
        <f t="shared" ca="1" si="7520"/>
        <v>#VALUE!</v>
      </c>
      <c r="AN8229" s="401" t="e">
        <f t="shared" ca="1" si="7521"/>
        <v>#VALUE!</v>
      </c>
      <c r="AO8229" s="401" t="e">
        <f t="shared" ca="1" si="7522"/>
        <v>#VALUE!</v>
      </c>
      <c r="AQ8229" s="401" t="e">
        <f t="shared" ca="1" si="7523"/>
        <v>#VALUE!</v>
      </c>
      <c r="AR8229" s="401" t="e">
        <f t="shared" ca="1" si="7524"/>
        <v>#VALUE!</v>
      </c>
      <c r="AT8229" s="401" t="e">
        <f t="shared" ca="1" si="7525"/>
        <v>#VALUE!</v>
      </c>
      <c r="AU8229" s="401" t="e">
        <f t="shared" ca="1" si="7526"/>
        <v>#VALUE!</v>
      </c>
      <c r="AW8229" s="401" t="e">
        <f t="shared" ca="1" si="7527"/>
        <v>#VALUE!</v>
      </c>
      <c r="AX8229" s="401" t="e">
        <f t="shared" ca="1" si="7528"/>
        <v>#VALUE!</v>
      </c>
      <c r="AZ8229" s="401" t="e">
        <f t="shared" ca="1" si="7529"/>
        <v>#VALUE!</v>
      </c>
      <c r="BA8229" s="401" t="e">
        <f t="shared" ca="1" si="7530"/>
        <v>#VALUE!</v>
      </c>
      <c r="BC8229" s="401" t="e">
        <f t="shared" ca="1" si="7531"/>
        <v>#VALUE!</v>
      </c>
      <c r="BD8229" s="401" t="e">
        <f t="shared" ca="1" si="7532"/>
        <v>#VALUE!</v>
      </c>
      <c r="BF8229" s="401" t="e">
        <f t="shared" ca="1" si="7533"/>
        <v>#VALUE!</v>
      </c>
      <c r="BG8229" s="401" t="e">
        <f t="shared" ca="1" si="7534"/>
        <v>#VALUE!</v>
      </c>
      <c r="BI8229" s="401" t="e">
        <f t="shared" ca="1" si="7535"/>
        <v>#VALUE!</v>
      </c>
      <c r="BJ8229" s="401" t="e">
        <f t="shared" ca="1" si="7536"/>
        <v>#VALUE!</v>
      </c>
      <c r="BL8229" s="401" t="e">
        <f t="shared" ca="1" si="7537"/>
        <v>#VALUE!</v>
      </c>
      <c r="BM8229" s="401" t="e">
        <f t="shared" ca="1" si="7538"/>
        <v>#VALUE!</v>
      </c>
    </row>
    <row r="8230" spans="4:65" hidden="1" x14ac:dyDescent="0.3">
      <c r="D8230" s="683"/>
      <c r="F8230" s="400">
        <f t="shared" si="7539"/>
        <v>72</v>
      </c>
      <c r="G8230" s="401" t="str">
        <f t="shared" si="7499"/>
        <v/>
      </c>
      <c r="H8230" s="401" t="str">
        <f t="shared" si="7500"/>
        <v/>
      </c>
      <c r="J8230" s="401" t="str">
        <f t="shared" si="7501"/>
        <v/>
      </c>
      <c r="K8230" s="401" t="str">
        <f t="shared" si="7502"/>
        <v/>
      </c>
      <c r="M8230" s="401" t="str">
        <f t="shared" si="7503"/>
        <v/>
      </c>
      <c r="N8230" s="401" t="str">
        <f t="shared" si="7504"/>
        <v/>
      </c>
      <c r="P8230" s="401" t="str">
        <f t="shared" si="7505"/>
        <v/>
      </c>
      <c r="Q8230" s="401" t="str">
        <f t="shared" si="7506"/>
        <v/>
      </c>
      <c r="S8230" s="401" t="str">
        <f t="shared" si="7507"/>
        <v/>
      </c>
      <c r="T8230" s="401" t="str">
        <f t="shared" si="7508"/>
        <v/>
      </c>
      <c r="V8230" s="401" t="str">
        <f t="shared" si="7509"/>
        <v/>
      </c>
      <c r="W8230" s="401" t="str">
        <f t="shared" si="7510"/>
        <v/>
      </c>
      <c r="Y8230" s="401" t="str">
        <f t="shared" si="7511"/>
        <v/>
      </c>
      <c r="Z8230" s="401" t="str">
        <f t="shared" si="7512"/>
        <v/>
      </c>
      <c r="AB8230" s="401" t="str">
        <f t="shared" si="7513"/>
        <v/>
      </c>
      <c r="AC8230" s="401" t="str">
        <f t="shared" si="7514"/>
        <v/>
      </c>
      <c r="AE8230" s="401" t="str">
        <f t="shared" si="7515"/>
        <v/>
      </c>
      <c r="AF8230" s="401" t="str">
        <f t="shared" si="7516"/>
        <v/>
      </c>
      <c r="AH8230" s="401" t="str">
        <f t="shared" si="7517"/>
        <v/>
      </c>
      <c r="AI8230" s="401" t="str">
        <f t="shared" si="7518"/>
        <v/>
      </c>
      <c r="AK8230" s="401" t="str">
        <f t="shared" si="7519"/>
        <v/>
      </c>
      <c r="AL8230" s="401" t="str">
        <f t="shared" si="7520"/>
        <v/>
      </c>
      <c r="AN8230" s="401" t="str">
        <f t="shared" si="7521"/>
        <v/>
      </c>
      <c r="AO8230" s="401" t="str">
        <f t="shared" si="7522"/>
        <v/>
      </c>
      <c r="AQ8230" s="401" t="str">
        <f t="shared" si="7523"/>
        <v/>
      </c>
      <c r="AR8230" s="401" t="str">
        <f t="shared" si="7524"/>
        <v/>
      </c>
      <c r="AT8230" s="401" t="str">
        <f t="shared" si="7525"/>
        <v/>
      </c>
      <c r="AU8230" s="401" t="str">
        <f t="shared" si="7526"/>
        <v/>
      </c>
      <c r="AW8230" s="401" t="str">
        <f t="shared" si="7527"/>
        <v/>
      </c>
      <c r="AX8230" s="401" t="str">
        <f t="shared" si="7528"/>
        <v/>
      </c>
      <c r="AZ8230" s="401" t="str">
        <f t="shared" si="7529"/>
        <v/>
      </c>
      <c r="BA8230" s="401" t="str">
        <f t="shared" si="7530"/>
        <v/>
      </c>
      <c r="BC8230" s="401" t="str">
        <f t="shared" si="7531"/>
        <v/>
      </c>
      <c r="BD8230" s="401" t="str">
        <f t="shared" si="7532"/>
        <v/>
      </c>
      <c r="BF8230" s="401" t="str">
        <f t="shared" si="7533"/>
        <v/>
      </c>
      <c r="BG8230" s="401" t="str">
        <f t="shared" si="7534"/>
        <v/>
      </c>
      <c r="BI8230" s="401" t="str">
        <f t="shared" si="7535"/>
        <v/>
      </c>
      <c r="BJ8230" s="401" t="str">
        <f t="shared" si="7536"/>
        <v/>
      </c>
      <c r="BL8230" s="401" t="str">
        <f t="shared" si="7537"/>
        <v/>
      </c>
      <c r="BM8230" s="401" t="str">
        <f t="shared" si="7538"/>
        <v/>
      </c>
    </row>
    <row r="8231" spans="4:65" hidden="1" x14ac:dyDescent="0.3">
      <c r="D8231" s="683"/>
      <c r="F8231" s="400">
        <f t="shared" si="7539"/>
        <v>73</v>
      </c>
      <c r="G8231" s="401">
        <f t="shared" ca="1" si="7499"/>
        <v>1420936.071928862</v>
      </c>
      <c r="H8231" s="401">
        <f t="shared" ca="1" si="7500"/>
        <v>-820377.82362937788</v>
      </c>
      <c r="J8231" s="401">
        <f t="shared" ca="1" si="7501"/>
        <v>-1.8752043405643386</v>
      </c>
      <c r="K8231" s="401">
        <f t="shared" ca="1" si="7502"/>
        <v>-2.2573502691896268</v>
      </c>
      <c r="M8231" s="401">
        <f t="shared" ca="1" si="7503"/>
        <v>0.4800000000000002</v>
      </c>
      <c r="N8231" s="401">
        <f t="shared" ca="1" si="7504"/>
        <v>-1.0975724091682308</v>
      </c>
      <c r="P8231" s="401">
        <f t="shared" ca="1" si="7505"/>
        <v>-1.6358843909671901</v>
      </c>
      <c r="Q8231" s="401">
        <f t="shared" ca="1" si="7506"/>
        <v>-2.5191788318672654</v>
      </c>
      <c r="S8231" s="401" t="e">
        <f t="shared" ca="1" si="7507"/>
        <v>#VALUE!</v>
      </c>
      <c r="T8231" s="401" t="e">
        <f t="shared" ca="1" si="7508"/>
        <v>#VALUE!</v>
      </c>
      <c r="V8231" s="401" t="e">
        <f t="shared" ca="1" si="7509"/>
        <v>#VALUE!</v>
      </c>
      <c r="W8231" s="401" t="e">
        <f t="shared" ca="1" si="7510"/>
        <v>#VALUE!</v>
      </c>
      <c r="Y8231" s="401" t="e">
        <f t="shared" ca="1" si="7511"/>
        <v>#VALUE!</v>
      </c>
      <c r="Z8231" s="401" t="e">
        <f t="shared" ca="1" si="7512"/>
        <v>#VALUE!</v>
      </c>
      <c r="AB8231" s="401" t="e">
        <f t="shared" ca="1" si="7513"/>
        <v>#VALUE!</v>
      </c>
      <c r="AC8231" s="401" t="e">
        <f t="shared" ca="1" si="7514"/>
        <v>#VALUE!</v>
      </c>
      <c r="AE8231" s="401" t="e">
        <f t="shared" ca="1" si="7515"/>
        <v>#VALUE!</v>
      </c>
      <c r="AF8231" s="401" t="e">
        <f t="shared" ca="1" si="7516"/>
        <v>#VALUE!</v>
      </c>
      <c r="AH8231" s="401" t="e">
        <f t="shared" ca="1" si="7517"/>
        <v>#VALUE!</v>
      </c>
      <c r="AI8231" s="401" t="e">
        <f t="shared" ca="1" si="7518"/>
        <v>#VALUE!</v>
      </c>
      <c r="AK8231" s="401" t="e">
        <f t="shared" ca="1" si="7519"/>
        <v>#VALUE!</v>
      </c>
      <c r="AL8231" s="401" t="e">
        <f t="shared" ca="1" si="7520"/>
        <v>#VALUE!</v>
      </c>
      <c r="AN8231" s="401" t="e">
        <f t="shared" ca="1" si="7521"/>
        <v>#VALUE!</v>
      </c>
      <c r="AO8231" s="401" t="e">
        <f t="shared" ca="1" si="7522"/>
        <v>#VALUE!</v>
      </c>
      <c r="AQ8231" s="401" t="e">
        <f t="shared" ca="1" si="7523"/>
        <v>#VALUE!</v>
      </c>
      <c r="AR8231" s="401" t="e">
        <f t="shared" ca="1" si="7524"/>
        <v>#VALUE!</v>
      </c>
      <c r="AT8231" s="401" t="e">
        <f t="shared" ca="1" si="7525"/>
        <v>#VALUE!</v>
      </c>
      <c r="AU8231" s="401" t="e">
        <f t="shared" ca="1" si="7526"/>
        <v>#VALUE!</v>
      </c>
      <c r="AW8231" s="401" t="e">
        <f t="shared" ca="1" si="7527"/>
        <v>#VALUE!</v>
      </c>
      <c r="AX8231" s="401" t="e">
        <f t="shared" ca="1" si="7528"/>
        <v>#VALUE!</v>
      </c>
      <c r="AZ8231" s="401" t="e">
        <f t="shared" ca="1" si="7529"/>
        <v>#VALUE!</v>
      </c>
      <c r="BA8231" s="401" t="e">
        <f t="shared" ca="1" si="7530"/>
        <v>#VALUE!</v>
      </c>
      <c r="BC8231" s="401" t="e">
        <f t="shared" ca="1" si="7531"/>
        <v>#VALUE!</v>
      </c>
      <c r="BD8231" s="401" t="e">
        <f t="shared" ca="1" si="7532"/>
        <v>#VALUE!</v>
      </c>
      <c r="BF8231" s="401" t="e">
        <f t="shared" ca="1" si="7533"/>
        <v>#VALUE!</v>
      </c>
      <c r="BG8231" s="401" t="e">
        <f t="shared" ca="1" si="7534"/>
        <v>#VALUE!</v>
      </c>
      <c r="BI8231" s="401" t="e">
        <f t="shared" ca="1" si="7535"/>
        <v>#VALUE!</v>
      </c>
      <c r="BJ8231" s="401" t="e">
        <f t="shared" ca="1" si="7536"/>
        <v>#VALUE!</v>
      </c>
      <c r="BL8231" s="401" t="e">
        <f t="shared" ca="1" si="7537"/>
        <v>#VALUE!</v>
      </c>
      <c r="BM8231" s="401" t="e">
        <f t="shared" ca="1" si="7538"/>
        <v>#VALUE!</v>
      </c>
    </row>
    <row r="8232" spans="4:65" hidden="1" x14ac:dyDescent="0.3">
      <c r="D8232" s="683"/>
      <c r="F8232" s="400">
        <f t="shared" si="7539"/>
        <v>74</v>
      </c>
      <c r="G8232" s="401" t="str">
        <f t="shared" si="7499"/>
        <v/>
      </c>
      <c r="H8232" s="401" t="str">
        <f t="shared" si="7500"/>
        <v/>
      </c>
      <c r="J8232" s="401" t="str">
        <f t="shared" si="7501"/>
        <v/>
      </c>
      <c r="K8232" s="401" t="str">
        <f t="shared" si="7502"/>
        <v/>
      </c>
      <c r="M8232" s="401" t="str">
        <f t="shared" si="7503"/>
        <v/>
      </c>
      <c r="N8232" s="401" t="str">
        <f t="shared" si="7504"/>
        <v/>
      </c>
      <c r="P8232" s="401" t="str">
        <f t="shared" si="7505"/>
        <v/>
      </c>
      <c r="Q8232" s="401" t="str">
        <f t="shared" si="7506"/>
        <v/>
      </c>
      <c r="S8232" s="401" t="str">
        <f t="shared" si="7507"/>
        <v/>
      </c>
      <c r="T8232" s="401" t="str">
        <f t="shared" si="7508"/>
        <v/>
      </c>
      <c r="V8232" s="401" t="str">
        <f t="shared" si="7509"/>
        <v/>
      </c>
      <c r="W8232" s="401" t="str">
        <f t="shared" si="7510"/>
        <v/>
      </c>
      <c r="Y8232" s="401" t="str">
        <f t="shared" si="7511"/>
        <v/>
      </c>
      <c r="Z8232" s="401" t="str">
        <f t="shared" si="7512"/>
        <v/>
      </c>
      <c r="AB8232" s="401" t="str">
        <f t="shared" si="7513"/>
        <v/>
      </c>
      <c r="AC8232" s="401" t="str">
        <f t="shared" si="7514"/>
        <v/>
      </c>
      <c r="AE8232" s="401" t="str">
        <f t="shared" si="7515"/>
        <v/>
      </c>
      <c r="AF8232" s="401" t="str">
        <f t="shared" si="7516"/>
        <v/>
      </c>
      <c r="AH8232" s="401" t="str">
        <f t="shared" si="7517"/>
        <v/>
      </c>
      <c r="AI8232" s="401" t="str">
        <f t="shared" si="7518"/>
        <v/>
      </c>
      <c r="AK8232" s="401" t="str">
        <f t="shared" si="7519"/>
        <v/>
      </c>
      <c r="AL8232" s="401" t="str">
        <f t="shared" si="7520"/>
        <v/>
      </c>
      <c r="AN8232" s="401" t="str">
        <f t="shared" si="7521"/>
        <v/>
      </c>
      <c r="AO8232" s="401" t="str">
        <f t="shared" si="7522"/>
        <v/>
      </c>
      <c r="AQ8232" s="401" t="str">
        <f t="shared" si="7523"/>
        <v/>
      </c>
      <c r="AR8232" s="401" t="str">
        <f t="shared" si="7524"/>
        <v/>
      </c>
      <c r="AT8232" s="401" t="str">
        <f t="shared" si="7525"/>
        <v/>
      </c>
      <c r="AU8232" s="401" t="str">
        <f t="shared" si="7526"/>
        <v/>
      </c>
      <c r="AW8232" s="401" t="str">
        <f t="shared" si="7527"/>
        <v/>
      </c>
      <c r="AX8232" s="401" t="str">
        <f t="shared" si="7528"/>
        <v/>
      </c>
      <c r="AZ8232" s="401" t="str">
        <f t="shared" si="7529"/>
        <v/>
      </c>
      <c r="BA8232" s="401" t="str">
        <f t="shared" si="7530"/>
        <v/>
      </c>
      <c r="BC8232" s="401" t="str">
        <f t="shared" si="7531"/>
        <v/>
      </c>
      <c r="BD8232" s="401" t="str">
        <f t="shared" si="7532"/>
        <v/>
      </c>
      <c r="BF8232" s="401" t="str">
        <f t="shared" si="7533"/>
        <v/>
      </c>
      <c r="BG8232" s="401" t="str">
        <f t="shared" si="7534"/>
        <v/>
      </c>
      <c r="BI8232" s="401" t="str">
        <f t="shared" si="7535"/>
        <v/>
      </c>
      <c r="BJ8232" s="401" t="str">
        <f t="shared" si="7536"/>
        <v/>
      </c>
      <c r="BL8232" s="401" t="str">
        <f t="shared" si="7537"/>
        <v/>
      </c>
      <c r="BM8232" s="401" t="str">
        <f t="shared" si="7538"/>
        <v/>
      </c>
    </row>
    <row r="8233" spans="4:65" hidden="1" x14ac:dyDescent="0.3">
      <c r="D8233" s="683"/>
      <c r="F8233" s="400">
        <f t="shared" si="7539"/>
        <v>75</v>
      </c>
      <c r="G8233" s="401">
        <f t="shared" ca="1" si="7499"/>
        <v>1443854.4037108819</v>
      </c>
      <c r="H8233" s="401">
        <f t="shared" ca="1" si="7500"/>
        <v>-833609.72865310428</v>
      </c>
      <c r="J8233" s="401">
        <f t="shared" ca="1" si="7501"/>
        <v>-1.9444863728670931</v>
      </c>
      <c r="K8233" s="401">
        <f t="shared" ca="1" si="7502"/>
        <v>-2.2973502691896268</v>
      </c>
      <c r="M8233" s="401">
        <f t="shared" ca="1" si="7503"/>
        <v>0.52000000000000024</v>
      </c>
      <c r="N8233" s="401">
        <f t="shared" ca="1" si="7504"/>
        <v>-1.0744783984006461</v>
      </c>
      <c r="P8233" s="401">
        <f t="shared" ca="1" si="7505"/>
        <v>-1.6758844258738199</v>
      </c>
      <c r="Q8233" s="401">
        <f t="shared" ca="1" si="7506"/>
        <v>-2.5422728627882032</v>
      </c>
      <c r="S8233" s="401" t="e">
        <f t="shared" ca="1" si="7507"/>
        <v>#VALUE!</v>
      </c>
      <c r="T8233" s="401" t="e">
        <f t="shared" ca="1" si="7508"/>
        <v>#VALUE!</v>
      </c>
      <c r="V8233" s="401" t="e">
        <f t="shared" ca="1" si="7509"/>
        <v>#VALUE!</v>
      </c>
      <c r="W8233" s="401" t="e">
        <f t="shared" ca="1" si="7510"/>
        <v>#VALUE!</v>
      </c>
      <c r="Y8233" s="401" t="e">
        <f t="shared" ca="1" si="7511"/>
        <v>#VALUE!</v>
      </c>
      <c r="Z8233" s="401" t="e">
        <f t="shared" ca="1" si="7512"/>
        <v>#VALUE!</v>
      </c>
      <c r="AB8233" s="401" t="e">
        <f t="shared" ca="1" si="7513"/>
        <v>#VALUE!</v>
      </c>
      <c r="AC8233" s="401" t="e">
        <f t="shared" ca="1" si="7514"/>
        <v>#VALUE!</v>
      </c>
      <c r="AE8233" s="401" t="e">
        <f t="shared" ca="1" si="7515"/>
        <v>#VALUE!</v>
      </c>
      <c r="AF8233" s="401" t="e">
        <f t="shared" ca="1" si="7516"/>
        <v>#VALUE!</v>
      </c>
      <c r="AH8233" s="401" t="e">
        <f t="shared" ca="1" si="7517"/>
        <v>#VALUE!</v>
      </c>
      <c r="AI8233" s="401" t="e">
        <f t="shared" ca="1" si="7518"/>
        <v>#VALUE!</v>
      </c>
      <c r="AK8233" s="401" t="e">
        <f t="shared" ca="1" si="7519"/>
        <v>#VALUE!</v>
      </c>
      <c r="AL8233" s="401" t="e">
        <f t="shared" ca="1" si="7520"/>
        <v>#VALUE!</v>
      </c>
      <c r="AN8233" s="401" t="e">
        <f t="shared" ca="1" si="7521"/>
        <v>#VALUE!</v>
      </c>
      <c r="AO8233" s="401" t="e">
        <f t="shared" ca="1" si="7522"/>
        <v>#VALUE!</v>
      </c>
      <c r="AQ8233" s="401" t="e">
        <f t="shared" ca="1" si="7523"/>
        <v>#VALUE!</v>
      </c>
      <c r="AR8233" s="401" t="e">
        <f t="shared" ca="1" si="7524"/>
        <v>#VALUE!</v>
      </c>
      <c r="AT8233" s="401" t="e">
        <f t="shared" ca="1" si="7525"/>
        <v>#VALUE!</v>
      </c>
      <c r="AU8233" s="401" t="e">
        <f t="shared" ca="1" si="7526"/>
        <v>#VALUE!</v>
      </c>
      <c r="AW8233" s="401" t="e">
        <f t="shared" ca="1" si="7527"/>
        <v>#VALUE!</v>
      </c>
      <c r="AX8233" s="401" t="e">
        <f t="shared" ca="1" si="7528"/>
        <v>#VALUE!</v>
      </c>
      <c r="AZ8233" s="401" t="e">
        <f t="shared" ca="1" si="7529"/>
        <v>#VALUE!</v>
      </c>
      <c r="BA8233" s="401" t="e">
        <f t="shared" ca="1" si="7530"/>
        <v>#VALUE!</v>
      </c>
      <c r="BC8233" s="401" t="e">
        <f t="shared" ca="1" si="7531"/>
        <v>#VALUE!</v>
      </c>
      <c r="BD8233" s="401" t="e">
        <f t="shared" ca="1" si="7532"/>
        <v>#VALUE!</v>
      </c>
      <c r="BF8233" s="401" t="e">
        <f t="shared" ca="1" si="7533"/>
        <v>#VALUE!</v>
      </c>
      <c r="BG8233" s="401" t="e">
        <f t="shared" ca="1" si="7534"/>
        <v>#VALUE!</v>
      </c>
      <c r="BI8233" s="401" t="e">
        <f t="shared" ca="1" si="7535"/>
        <v>#VALUE!</v>
      </c>
      <c r="BJ8233" s="401" t="e">
        <f t="shared" ca="1" si="7536"/>
        <v>#VALUE!</v>
      </c>
      <c r="BL8233" s="401" t="e">
        <f t="shared" ca="1" si="7537"/>
        <v>#VALUE!</v>
      </c>
      <c r="BM8233" s="401" t="e">
        <f t="shared" ca="1" si="7538"/>
        <v>#VALUE!</v>
      </c>
    </row>
    <row r="8234" spans="4:65" hidden="1" x14ac:dyDescent="0.3">
      <c r="D8234" s="683"/>
      <c r="F8234" s="400">
        <f t="shared" si="7539"/>
        <v>76</v>
      </c>
      <c r="G8234" s="401" t="str">
        <f t="shared" si="7499"/>
        <v/>
      </c>
      <c r="H8234" s="401" t="str">
        <f t="shared" si="7500"/>
        <v/>
      </c>
      <c r="J8234" s="401" t="str">
        <f t="shared" si="7501"/>
        <v/>
      </c>
      <c r="K8234" s="401" t="str">
        <f t="shared" si="7502"/>
        <v/>
      </c>
      <c r="M8234" s="401" t="str">
        <f t="shared" si="7503"/>
        <v/>
      </c>
      <c r="N8234" s="401" t="str">
        <f t="shared" si="7504"/>
        <v/>
      </c>
      <c r="P8234" s="401" t="str">
        <f t="shared" si="7505"/>
        <v/>
      </c>
      <c r="Q8234" s="401" t="str">
        <f t="shared" si="7506"/>
        <v/>
      </c>
      <c r="S8234" s="401" t="str">
        <f t="shared" si="7507"/>
        <v/>
      </c>
      <c r="T8234" s="401" t="str">
        <f t="shared" si="7508"/>
        <v/>
      </c>
      <c r="V8234" s="401" t="str">
        <f t="shared" si="7509"/>
        <v/>
      </c>
      <c r="W8234" s="401" t="str">
        <f t="shared" si="7510"/>
        <v/>
      </c>
      <c r="Y8234" s="401" t="str">
        <f t="shared" si="7511"/>
        <v/>
      </c>
      <c r="Z8234" s="401" t="str">
        <f t="shared" si="7512"/>
        <v/>
      </c>
      <c r="AB8234" s="401" t="str">
        <f t="shared" si="7513"/>
        <v/>
      </c>
      <c r="AC8234" s="401" t="str">
        <f t="shared" si="7514"/>
        <v/>
      </c>
      <c r="AE8234" s="401" t="str">
        <f t="shared" si="7515"/>
        <v/>
      </c>
      <c r="AF8234" s="401" t="str">
        <f t="shared" si="7516"/>
        <v/>
      </c>
      <c r="AH8234" s="401" t="str">
        <f t="shared" si="7517"/>
        <v/>
      </c>
      <c r="AI8234" s="401" t="str">
        <f t="shared" si="7518"/>
        <v/>
      </c>
      <c r="AK8234" s="401" t="str">
        <f t="shared" si="7519"/>
        <v/>
      </c>
      <c r="AL8234" s="401" t="str">
        <f t="shared" si="7520"/>
        <v/>
      </c>
      <c r="AN8234" s="401" t="str">
        <f t="shared" si="7521"/>
        <v/>
      </c>
      <c r="AO8234" s="401" t="str">
        <f t="shared" si="7522"/>
        <v/>
      </c>
      <c r="AQ8234" s="401" t="str">
        <f t="shared" si="7523"/>
        <v/>
      </c>
      <c r="AR8234" s="401" t="str">
        <f t="shared" si="7524"/>
        <v/>
      </c>
      <c r="AT8234" s="401" t="str">
        <f t="shared" si="7525"/>
        <v/>
      </c>
      <c r="AU8234" s="401" t="str">
        <f t="shared" si="7526"/>
        <v/>
      </c>
      <c r="AW8234" s="401" t="str">
        <f t="shared" si="7527"/>
        <v/>
      </c>
      <c r="AX8234" s="401" t="str">
        <f t="shared" si="7528"/>
        <v/>
      </c>
      <c r="AZ8234" s="401" t="str">
        <f t="shared" si="7529"/>
        <v/>
      </c>
      <c r="BA8234" s="401" t="str">
        <f t="shared" si="7530"/>
        <v/>
      </c>
      <c r="BC8234" s="401" t="str">
        <f t="shared" si="7531"/>
        <v/>
      </c>
      <c r="BD8234" s="401" t="str">
        <f t="shared" si="7532"/>
        <v/>
      </c>
      <c r="BF8234" s="401" t="str">
        <f t="shared" si="7533"/>
        <v/>
      </c>
      <c r="BG8234" s="401" t="str">
        <f t="shared" si="7534"/>
        <v/>
      </c>
      <c r="BI8234" s="401" t="str">
        <f t="shared" si="7535"/>
        <v/>
      </c>
      <c r="BJ8234" s="401" t="str">
        <f t="shared" si="7536"/>
        <v/>
      </c>
      <c r="BL8234" s="401" t="str">
        <f t="shared" si="7537"/>
        <v/>
      </c>
      <c r="BM8234" s="401" t="str">
        <f t="shared" si="7538"/>
        <v/>
      </c>
    </row>
    <row r="8235" spans="4:65" hidden="1" x14ac:dyDescent="0.3">
      <c r="D8235" s="683"/>
      <c r="F8235" s="400">
        <f t="shared" si="7539"/>
        <v>77</v>
      </c>
      <c r="G8235" s="401">
        <f t="shared" ca="1" si="7499"/>
        <v>1466772.7354459793</v>
      </c>
      <c r="H8235" s="401">
        <f t="shared" ca="1" si="7500"/>
        <v>-846841.63364973979</v>
      </c>
      <c r="J8235" s="401">
        <f t="shared" ca="1" si="7501"/>
        <v>-2.0137684051698481</v>
      </c>
      <c r="K8235" s="401">
        <f t="shared" ca="1" si="7502"/>
        <v>-2.3373502691896269</v>
      </c>
      <c r="M8235" s="401">
        <f t="shared" ca="1" si="7503"/>
        <v>0.56000000000000039</v>
      </c>
      <c r="N8235" s="401">
        <f t="shared" ca="1" si="7504"/>
        <v>-1.0513843876330611</v>
      </c>
      <c r="P8235" s="401">
        <f t="shared" ca="1" si="7505"/>
        <v>-1.7158844607804504</v>
      </c>
      <c r="Q8235" s="401">
        <f t="shared" ca="1" si="7506"/>
        <v>-2.5653668937091401</v>
      </c>
      <c r="S8235" s="401" t="e">
        <f t="shared" ca="1" si="7507"/>
        <v>#VALUE!</v>
      </c>
      <c r="T8235" s="401" t="e">
        <f t="shared" ca="1" si="7508"/>
        <v>#VALUE!</v>
      </c>
      <c r="V8235" s="401" t="e">
        <f t="shared" ca="1" si="7509"/>
        <v>#VALUE!</v>
      </c>
      <c r="W8235" s="401" t="e">
        <f t="shared" ca="1" si="7510"/>
        <v>#VALUE!</v>
      </c>
      <c r="Y8235" s="401" t="e">
        <f t="shared" ca="1" si="7511"/>
        <v>#VALUE!</v>
      </c>
      <c r="Z8235" s="401" t="e">
        <f t="shared" ca="1" si="7512"/>
        <v>#VALUE!</v>
      </c>
      <c r="AB8235" s="401" t="e">
        <f t="shared" ca="1" si="7513"/>
        <v>#VALUE!</v>
      </c>
      <c r="AC8235" s="401" t="e">
        <f t="shared" ca="1" si="7514"/>
        <v>#VALUE!</v>
      </c>
      <c r="AE8235" s="401" t="e">
        <f t="shared" ca="1" si="7515"/>
        <v>#VALUE!</v>
      </c>
      <c r="AF8235" s="401" t="e">
        <f t="shared" ca="1" si="7516"/>
        <v>#VALUE!</v>
      </c>
      <c r="AH8235" s="401" t="e">
        <f t="shared" ca="1" si="7517"/>
        <v>#VALUE!</v>
      </c>
      <c r="AI8235" s="401" t="e">
        <f t="shared" ca="1" si="7518"/>
        <v>#VALUE!</v>
      </c>
      <c r="AK8235" s="401" t="e">
        <f t="shared" ca="1" si="7519"/>
        <v>#VALUE!</v>
      </c>
      <c r="AL8235" s="401" t="e">
        <f t="shared" ca="1" si="7520"/>
        <v>#VALUE!</v>
      </c>
      <c r="AN8235" s="401" t="e">
        <f t="shared" ca="1" si="7521"/>
        <v>#VALUE!</v>
      </c>
      <c r="AO8235" s="401" t="e">
        <f t="shared" ca="1" si="7522"/>
        <v>#VALUE!</v>
      </c>
      <c r="AQ8235" s="401" t="e">
        <f t="shared" ca="1" si="7523"/>
        <v>#VALUE!</v>
      </c>
      <c r="AR8235" s="401" t="e">
        <f t="shared" ca="1" si="7524"/>
        <v>#VALUE!</v>
      </c>
      <c r="AT8235" s="401" t="e">
        <f t="shared" ca="1" si="7525"/>
        <v>#VALUE!</v>
      </c>
      <c r="AU8235" s="401" t="e">
        <f t="shared" ca="1" si="7526"/>
        <v>#VALUE!</v>
      </c>
      <c r="AW8235" s="401" t="e">
        <f t="shared" ca="1" si="7527"/>
        <v>#VALUE!</v>
      </c>
      <c r="AX8235" s="401" t="e">
        <f t="shared" ca="1" si="7528"/>
        <v>#VALUE!</v>
      </c>
      <c r="AZ8235" s="401" t="e">
        <f t="shared" ca="1" si="7529"/>
        <v>#VALUE!</v>
      </c>
      <c r="BA8235" s="401" t="e">
        <f t="shared" ca="1" si="7530"/>
        <v>#VALUE!</v>
      </c>
      <c r="BC8235" s="401" t="e">
        <f t="shared" ca="1" si="7531"/>
        <v>#VALUE!</v>
      </c>
      <c r="BD8235" s="401" t="e">
        <f t="shared" ca="1" si="7532"/>
        <v>#VALUE!</v>
      </c>
      <c r="BF8235" s="401" t="e">
        <f t="shared" ca="1" si="7533"/>
        <v>#VALUE!</v>
      </c>
      <c r="BG8235" s="401" t="e">
        <f t="shared" ca="1" si="7534"/>
        <v>#VALUE!</v>
      </c>
      <c r="BI8235" s="401" t="e">
        <f t="shared" ca="1" si="7535"/>
        <v>#VALUE!</v>
      </c>
      <c r="BJ8235" s="401" t="e">
        <f t="shared" ca="1" si="7536"/>
        <v>#VALUE!</v>
      </c>
      <c r="BL8235" s="401" t="e">
        <f t="shared" ca="1" si="7537"/>
        <v>#VALUE!</v>
      </c>
      <c r="BM8235" s="401" t="e">
        <f t="shared" ca="1" si="7538"/>
        <v>#VALUE!</v>
      </c>
    </row>
    <row r="8236" spans="4:65" hidden="1" x14ac:dyDescent="0.3">
      <c r="D8236" s="683"/>
      <c r="F8236" s="400">
        <f t="shared" si="7539"/>
        <v>78</v>
      </c>
      <c r="G8236" s="401" t="str">
        <f t="shared" si="7499"/>
        <v/>
      </c>
      <c r="H8236" s="401" t="str">
        <f t="shared" si="7500"/>
        <v/>
      </c>
      <c r="J8236" s="401" t="str">
        <f t="shared" si="7501"/>
        <v/>
      </c>
      <c r="K8236" s="401" t="str">
        <f t="shared" si="7502"/>
        <v/>
      </c>
      <c r="M8236" s="401" t="str">
        <f t="shared" si="7503"/>
        <v/>
      </c>
      <c r="N8236" s="401" t="str">
        <f t="shared" si="7504"/>
        <v/>
      </c>
      <c r="P8236" s="401" t="str">
        <f t="shared" si="7505"/>
        <v/>
      </c>
      <c r="Q8236" s="401" t="str">
        <f t="shared" si="7506"/>
        <v/>
      </c>
      <c r="S8236" s="401" t="str">
        <f t="shared" si="7507"/>
        <v/>
      </c>
      <c r="T8236" s="401" t="str">
        <f t="shared" si="7508"/>
        <v/>
      </c>
      <c r="V8236" s="401" t="str">
        <f t="shared" si="7509"/>
        <v/>
      </c>
      <c r="W8236" s="401" t="str">
        <f t="shared" si="7510"/>
        <v/>
      </c>
      <c r="Y8236" s="401" t="str">
        <f t="shared" si="7511"/>
        <v/>
      </c>
      <c r="Z8236" s="401" t="str">
        <f t="shared" si="7512"/>
        <v/>
      </c>
      <c r="AB8236" s="401" t="str">
        <f t="shared" si="7513"/>
        <v/>
      </c>
      <c r="AC8236" s="401" t="str">
        <f t="shared" si="7514"/>
        <v/>
      </c>
      <c r="AE8236" s="401" t="str">
        <f t="shared" si="7515"/>
        <v/>
      </c>
      <c r="AF8236" s="401" t="str">
        <f t="shared" si="7516"/>
        <v/>
      </c>
      <c r="AH8236" s="401" t="str">
        <f t="shared" si="7517"/>
        <v/>
      </c>
      <c r="AI8236" s="401" t="str">
        <f t="shared" si="7518"/>
        <v/>
      </c>
      <c r="AK8236" s="401" t="str">
        <f t="shared" si="7519"/>
        <v/>
      </c>
      <c r="AL8236" s="401" t="str">
        <f t="shared" si="7520"/>
        <v/>
      </c>
      <c r="AN8236" s="401" t="str">
        <f t="shared" si="7521"/>
        <v/>
      </c>
      <c r="AO8236" s="401" t="str">
        <f t="shared" si="7522"/>
        <v/>
      </c>
      <c r="AQ8236" s="401" t="str">
        <f t="shared" si="7523"/>
        <v/>
      </c>
      <c r="AR8236" s="401" t="str">
        <f t="shared" si="7524"/>
        <v/>
      </c>
      <c r="AT8236" s="401" t="str">
        <f t="shared" si="7525"/>
        <v/>
      </c>
      <c r="AU8236" s="401" t="str">
        <f t="shared" si="7526"/>
        <v/>
      </c>
      <c r="AW8236" s="401" t="str">
        <f t="shared" si="7527"/>
        <v/>
      </c>
      <c r="AX8236" s="401" t="str">
        <f t="shared" si="7528"/>
        <v/>
      </c>
      <c r="AZ8236" s="401" t="str">
        <f t="shared" si="7529"/>
        <v/>
      </c>
      <c r="BA8236" s="401" t="str">
        <f t="shared" si="7530"/>
        <v/>
      </c>
      <c r="BC8236" s="401" t="str">
        <f t="shared" si="7531"/>
        <v/>
      </c>
      <c r="BD8236" s="401" t="str">
        <f t="shared" si="7532"/>
        <v/>
      </c>
      <c r="BF8236" s="401" t="str">
        <f t="shared" si="7533"/>
        <v/>
      </c>
      <c r="BG8236" s="401" t="str">
        <f t="shared" si="7534"/>
        <v/>
      </c>
      <c r="BI8236" s="401" t="str">
        <f t="shared" si="7535"/>
        <v/>
      </c>
      <c r="BJ8236" s="401" t="str">
        <f t="shared" si="7536"/>
        <v/>
      </c>
      <c r="BL8236" s="401" t="str">
        <f t="shared" si="7537"/>
        <v/>
      </c>
      <c r="BM8236" s="401" t="str">
        <f t="shared" si="7538"/>
        <v/>
      </c>
    </row>
    <row r="8237" spans="4:65" hidden="1" x14ac:dyDescent="0.3">
      <c r="D8237" s="683"/>
      <c r="F8237" s="400">
        <f t="shared" si="7539"/>
        <v>79</v>
      </c>
      <c r="G8237" s="401">
        <f t="shared" ca="1" si="7499"/>
        <v>1489691.0672763081</v>
      </c>
      <c r="H8237" s="401">
        <f t="shared" ca="1" si="7500"/>
        <v>-860073.53870135732</v>
      </c>
      <c r="J8237" s="401">
        <f t="shared" ca="1" si="7501"/>
        <v>-2.0830504374726035</v>
      </c>
      <c r="K8237" s="401">
        <f t="shared" ca="1" si="7502"/>
        <v>-2.3773502691896273</v>
      </c>
      <c r="M8237" s="401">
        <f t="shared" ca="1" si="7503"/>
        <v>0.60000000000000031</v>
      </c>
      <c r="N8237" s="401">
        <f t="shared" ca="1" si="7504"/>
        <v>-1.0282903768654759</v>
      </c>
      <c r="P8237" s="401">
        <f t="shared" ca="1" si="7505"/>
        <v>-1.7558844956870814</v>
      </c>
      <c r="Q8237" s="401">
        <f t="shared" ca="1" si="7506"/>
        <v>-2.5884609246300787</v>
      </c>
      <c r="S8237" s="401" t="e">
        <f t="shared" ca="1" si="7507"/>
        <v>#VALUE!</v>
      </c>
      <c r="T8237" s="401" t="e">
        <f t="shared" ca="1" si="7508"/>
        <v>#VALUE!</v>
      </c>
      <c r="V8237" s="401" t="e">
        <f t="shared" ca="1" si="7509"/>
        <v>#VALUE!</v>
      </c>
      <c r="W8237" s="401" t="e">
        <f t="shared" ca="1" si="7510"/>
        <v>#VALUE!</v>
      </c>
      <c r="Y8237" s="401" t="e">
        <f t="shared" ca="1" si="7511"/>
        <v>#VALUE!</v>
      </c>
      <c r="Z8237" s="401" t="e">
        <f t="shared" ca="1" si="7512"/>
        <v>#VALUE!</v>
      </c>
      <c r="AB8237" s="401" t="e">
        <f t="shared" ca="1" si="7513"/>
        <v>#VALUE!</v>
      </c>
      <c r="AC8237" s="401" t="e">
        <f t="shared" ca="1" si="7514"/>
        <v>#VALUE!</v>
      </c>
      <c r="AE8237" s="401" t="e">
        <f t="shared" ca="1" si="7515"/>
        <v>#VALUE!</v>
      </c>
      <c r="AF8237" s="401" t="e">
        <f t="shared" ca="1" si="7516"/>
        <v>#VALUE!</v>
      </c>
      <c r="AH8237" s="401" t="e">
        <f t="shared" ca="1" si="7517"/>
        <v>#VALUE!</v>
      </c>
      <c r="AI8237" s="401" t="e">
        <f t="shared" ca="1" si="7518"/>
        <v>#VALUE!</v>
      </c>
      <c r="AK8237" s="401" t="e">
        <f t="shared" ca="1" si="7519"/>
        <v>#VALUE!</v>
      </c>
      <c r="AL8237" s="401" t="e">
        <f t="shared" ca="1" si="7520"/>
        <v>#VALUE!</v>
      </c>
      <c r="AN8237" s="401" t="e">
        <f t="shared" ca="1" si="7521"/>
        <v>#VALUE!</v>
      </c>
      <c r="AO8237" s="401" t="e">
        <f t="shared" ca="1" si="7522"/>
        <v>#VALUE!</v>
      </c>
      <c r="AQ8237" s="401" t="e">
        <f t="shared" ca="1" si="7523"/>
        <v>#VALUE!</v>
      </c>
      <c r="AR8237" s="401" t="e">
        <f t="shared" ca="1" si="7524"/>
        <v>#VALUE!</v>
      </c>
      <c r="AT8237" s="401" t="e">
        <f t="shared" ca="1" si="7525"/>
        <v>#VALUE!</v>
      </c>
      <c r="AU8237" s="401" t="e">
        <f t="shared" ca="1" si="7526"/>
        <v>#VALUE!</v>
      </c>
      <c r="AW8237" s="401" t="e">
        <f t="shared" ca="1" si="7527"/>
        <v>#VALUE!</v>
      </c>
      <c r="AX8237" s="401" t="e">
        <f t="shared" ca="1" si="7528"/>
        <v>#VALUE!</v>
      </c>
      <c r="AZ8237" s="401" t="e">
        <f t="shared" ca="1" si="7529"/>
        <v>#VALUE!</v>
      </c>
      <c r="BA8237" s="401" t="e">
        <f t="shared" ca="1" si="7530"/>
        <v>#VALUE!</v>
      </c>
      <c r="BC8237" s="401" t="e">
        <f t="shared" ca="1" si="7531"/>
        <v>#VALUE!</v>
      </c>
      <c r="BD8237" s="401" t="e">
        <f t="shared" ca="1" si="7532"/>
        <v>#VALUE!</v>
      </c>
      <c r="BF8237" s="401" t="e">
        <f t="shared" ca="1" si="7533"/>
        <v>#VALUE!</v>
      </c>
      <c r="BG8237" s="401" t="e">
        <f t="shared" ca="1" si="7534"/>
        <v>#VALUE!</v>
      </c>
      <c r="BI8237" s="401" t="e">
        <f t="shared" ca="1" si="7535"/>
        <v>#VALUE!</v>
      </c>
      <c r="BJ8237" s="401" t="e">
        <f t="shared" ca="1" si="7536"/>
        <v>#VALUE!</v>
      </c>
      <c r="BL8237" s="401" t="e">
        <f t="shared" ca="1" si="7537"/>
        <v>#VALUE!</v>
      </c>
      <c r="BM8237" s="401" t="e">
        <f t="shared" ca="1" si="7538"/>
        <v>#VALUE!</v>
      </c>
    </row>
    <row r="8238" spans="4:65" hidden="1" x14ac:dyDescent="0.3">
      <c r="D8238" s="683"/>
      <c r="F8238" s="400">
        <f t="shared" si="7539"/>
        <v>80</v>
      </c>
      <c r="G8238" s="401" t="str">
        <f t="shared" si="7499"/>
        <v/>
      </c>
      <c r="H8238" s="401" t="str">
        <f t="shared" si="7500"/>
        <v/>
      </c>
      <c r="J8238" s="401" t="str">
        <f t="shared" si="7501"/>
        <v/>
      </c>
      <c r="K8238" s="401" t="str">
        <f t="shared" si="7502"/>
        <v/>
      </c>
      <c r="M8238" s="401" t="str">
        <f t="shared" si="7503"/>
        <v/>
      </c>
      <c r="N8238" s="401" t="str">
        <f t="shared" si="7504"/>
        <v/>
      </c>
      <c r="P8238" s="401" t="str">
        <f t="shared" si="7505"/>
        <v/>
      </c>
      <c r="Q8238" s="401" t="str">
        <f t="shared" si="7506"/>
        <v/>
      </c>
      <c r="S8238" s="401" t="str">
        <f t="shared" si="7507"/>
        <v/>
      </c>
      <c r="T8238" s="401" t="str">
        <f t="shared" si="7508"/>
        <v/>
      </c>
      <c r="V8238" s="401" t="str">
        <f t="shared" si="7509"/>
        <v/>
      </c>
      <c r="W8238" s="401" t="str">
        <f t="shared" si="7510"/>
        <v/>
      </c>
      <c r="Y8238" s="401" t="str">
        <f t="shared" si="7511"/>
        <v/>
      </c>
      <c r="Z8238" s="401" t="str">
        <f t="shared" si="7512"/>
        <v/>
      </c>
      <c r="AB8238" s="401" t="str">
        <f t="shared" si="7513"/>
        <v/>
      </c>
      <c r="AC8238" s="401" t="str">
        <f t="shared" si="7514"/>
        <v/>
      </c>
      <c r="AE8238" s="401" t="str">
        <f t="shared" si="7515"/>
        <v/>
      </c>
      <c r="AF8238" s="401" t="str">
        <f t="shared" si="7516"/>
        <v/>
      </c>
      <c r="AH8238" s="401" t="str">
        <f t="shared" si="7517"/>
        <v/>
      </c>
      <c r="AI8238" s="401" t="str">
        <f t="shared" si="7518"/>
        <v/>
      </c>
      <c r="AK8238" s="401" t="str">
        <f t="shared" si="7519"/>
        <v/>
      </c>
      <c r="AL8238" s="401" t="str">
        <f t="shared" si="7520"/>
        <v/>
      </c>
      <c r="AN8238" s="401" t="str">
        <f t="shared" si="7521"/>
        <v/>
      </c>
      <c r="AO8238" s="401" t="str">
        <f t="shared" si="7522"/>
        <v/>
      </c>
      <c r="AQ8238" s="401" t="str">
        <f t="shared" si="7523"/>
        <v/>
      </c>
      <c r="AR8238" s="401" t="str">
        <f t="shared" si="7524"/>
        <v/>
      </c>
      <c r="AT8238" s="401" t="str">
        <f t="shared" si="7525"/>
        <v/>
      </c>
      <c r="AU8238" s="401" t="str">
        <f t="shared" si="7526"/>
        <v/>
      </c>
      <c r="AW8238" s="401" t="str">
        <f t="shared" si="7527"/>
        <v/>
      </c>
      <c r="AX8238" s="401" t="str">
        <f t="shared" si="7528"/>
        <v/>
      </c>
      <c r="AZ8238" s="401" t="str">
        <f t="shared" si="7529"/>
        <v/>
      </c>
      <c r="BA8238" s="401" t="str">
        <f t="shared" si="7530"/>
        <v/>
      </c>
      <c r="BC8238" s="401" t="str">
        <f t="shared" si="7531"/>
        <v/>
      </c>
      <c r="BD8238" s="401" t="str">
        <f t="shared" si="7532"/>
        <v/>
      </c>
      <c r="BF8238" s="401" t="str">
        <f t="shared" si="7533"/>
        <v/>
      </c>
      <c r="BG8238" s="401" t="str">
        <f t="shared" si="7534"/>
        <v/>
      </c>
      <c r="BI8238" s="401" t="str">
        <f t="shared" si="7535"/>
        <v/>
      </c>
      <c r="BJ8238" s="401" t="str">
        <f t="shared" si="7536"/>
        <v/>
      </c>
      <c r="BL8238" s="401" t="str">
        <f t="shared" si="7537"/>
        <v/>
      </c>
      <c r="BM8238" s="401" t="str">
        <f t="shared" si="7538"/>
        <v/>
      </c>
    </row>
    <row r="8239" spans="4:65" hidden="1" x14ac:dyDescent="0.3">
      <c r="D8239" s="683"/>
      <c r="F8239" s="400">
        <f t="shared" si="7539"/>
        <v>81</v>
      </c>
      <c r="G8239" s="401">
        <f t="shared" ca="1" si="7499"/>
        <v>1512609.3991061407</v>
      </c>
      <c r="H8239" s="401">
        <f t="shared" ca="1" si="7500"/>
        <v>-873305.44375268847</v>
      </c>
      <c r="J8239" s="401">
        <f t="shared" ca="1" si="7501"/>
        <v>-2.1523324697753585</v>
      </c>
      <c r="K8239" s="401">
        <f t="shared" ca="1" si="7502"/>
        <v>-2.4173502691896269</v>
      </c>
      <c r="M8239" s="401">
        <f t="shared" ca="1" si="7503"/>
        <v>0.64000000000000046</v>
      </c>
      <c r="N8239" s="401">
        <f t="shared" ca="1" si="7504"/>
        <v>-1.0051963660978909</v>
      </c>
      <c r="P8239" s="401">
        <f t="shared" ca="1" si="7505"/>
        <v>-1.7958845305937119</v>
      </c>
      <c r="Q8239" s="401">
        <f t="shared" ca="1" si="7506"/>
        <v>-2.611554955551016</v>
      </c>
      <c r="S8239" s="401" t="e">
        <f t="shared" ca="1" si="7507"/>
        <v>#VALUE!</v>
      </c>
      <c r="T8239" s="401" t="e">
        <f t="shared" ca="1" si="7508"/>
        <v>#VALUE!</v>
      </c>
      <c r="V8239" s="401" t="e">
        <f t="shared" ca="1" si="7509"/>
        <v>#VALUE!</v>
      </c>
      <c r="W8239" s="401" t="e">
        <f t="shared" ca="1" si="7510"/>
        <v>#VALUE!</v>
      </c>
      <c r="Y8239" s="401" t="e">
        <f t="shared" ca="1" si="7511"/>
        <v>#VALUE!</v>
      </c>
      <c r="Z8239" s="401" t="e">
        <f t="shared" ca="1" si="7512"/>
        <v>#VALUE!</v>
      </c>
      <c r="AB8239" s="401" t="e">
        <f t="shared" ca="1" si="7513"/>
        <v>#VALUE!</v>
      </c>
      <c r="AC8239" s="401" t="e">
        <f t="shared" ca="1" si="7514"/>
        <v>#VALUE!</v>
      </c>
      <c r="AE8239" s="401" t="e">
        <f t="shared" ca="1" si="7515"/>
        <v>#VALUE!</v>
      </c>
      <c r="AF8239" s="401" t="e">
        <f t="shared" ca="1" si="7516"/>
        <v>#VALUE!</v>
      </c>
      <c r="AH8239" s="401" t="e">
        <f t="shared" ca="1" si="7517"/>
        <v>#VALUE!</v>
      </c>
      <c r="AI8239" s="401" t="e">
        <f t="shared" ca="1" si="7518"/>
        <v>#VALUE!</v>
      </c>
      <c r="AK8239" s="401" t="e">
        <f t="shared" ca="1" si="7519"/>
        <v>#VALUE!</v>
      </c>
      <c r="AL8239" s="401" t="e">
        <f t="shared" ca="1" si="7520"/>
        <v>#VALUE!</v>
      </c>
      <c r="AN8239" s="401" t="e">
        <f t="shared" ca="1" si="7521"/>
        <v>#VALUE!</v>
      </c>
      <c r="AO8239" s="401" t="e">
        <f t="shared" ca="1" si="7522"/>
        <v>#VALUE!</v>
      </c>
      <c r="AQ8239" s="401" t="e">
        <f t="shared" ca="1" si="7523"/>
        <v>#VALUE!</v>
      </c>
      <c r="AR8239" s="401" t="e">
        <f t="shared" ca="1" si="7524"/>
        <v>#VALUE!</v>
      </c>
      <c r="AT8239" s="401" t="e">
        <f t="shared" ca="1" si="7525"/>
        <v>#VALUE!</v>
      </c>
      <c r="AU8239" s="401" t="e">
        <f t="shared" ca="1" si="7526"/>
        <v>#VALUE!</v>
      </c>
      <c r="AW8239" s="401" t="e">
        <f t="shared" ca="1" si="7527"/>
        <v>#VALUE!</v>
      </c>
      <c r="AX8239" s="401" t="e">
        <f t="shared" ca="1" si="7528"/>
        <v>#VALUE!</v>
      </c>
      <c r="AZ8239" s="401" t="e">
        <f t="shared" ca="1" si="7529"/>
        <v>#VALUE!</v>
      </c>
      <c r="BA8239" s="401" t="e">
        <f t="shared" ca="1" si="7530"/>
        <v>#VALUE!</v>
      </c>
      <c r="BC8239" s="401" t="e">
        <f t="shared" ca="1" si="7531"/>
        <v>#VALUE!</v>
      </c>
      <c r="BD8239" s="401" t="e">
        <f t="shared" ca="1" si="7532"/>
        <v>#VALUE!</v>
      </c>
      <c r="BF8239" s="401" t="e">
        <f t="shared" ca="1" si="7533"/>
        <v>#VALUE!</v>
      </c>
      <c r="BG8239" s="401" t="e">
        <f t="shared" ca="1" si="7534"/>
        <v>#VALUE!</v>
      </c>
      <c r="BI8239" s="401" t="e">
        <f t="shared" ca="1" si="7535"/>
        <v>#VALUE!</v>
      </c>
      <c r="BJ8239" s="401" t="e">
        <f t="shared" ca="1" si="7536"/>
        <v>#VALUE!</v>
      </c>
      <c r="BL8239" s="401" t="e">
        <f t="shared" ca="1" si="7537"/>
        <v>#VALUE!</v>
      </c>
      <c r="BM8239" s="401" t="e">
        <f t="shared" ca="1" si="7538"/>
        <v>#VALUE!</v>
      </c>
    </row>
    <row r="8240" spans="4:65" hidden="1" x14ac:dyDescent="0.3">
      <c r="D8240" s="683"/>
      <c r="F8240" s="400">
        <f t="shared" si="7539"/>
        <v>82</v>
      </c>
      <c r="G8240" s="401" t="str">
        <f t="shared" si="7499"/>
        <v/>
      </c>
      <c r="H8240" s="401" t="str">
        <f t="shared" si="7500"/>
        <v/>
      </c>
      <c r="J8240" s="401" t="str">
        <f t="shared" si="7501"/>
        <v/>
      </c>
      <c r="K8240" s="401" t="str">
        <f t="shared" si="7502"/>
        <v/>
      </c>
      <c r="M8240" s="401" t="str">
        <f t="shared" si="7503"/>
        <v/>
      </c>
      <c r="N8240" s="401" t="str">
        <f t="shared" si="7504"/>
        <v/>
      </c>
      <c r="P8240" s="401" t="str">
        <f t="shared" si="7505"/>
        <v/>
      </c>
      <c r="Q8240" s="401" t="str">
        <f t="shared" si="7506"/>
        <v/>
      </c>
      <c r="S8240" s="401" t="str">
        <f t="shared" si="7507"/>
        <v/>
      </c>
      <c r="T8240" s="401" t="str">
        <f t="shared" si="7508"/>
        <v/>
      </c>
      <c r="V8240" s="401" t="str">
        <f t="shared" si="7509"/>
        <v/>
      </c>
      <c r="W8240" s="401" t="str">
        <f t="shared" si="7510"/>
        <v/>
      </c>
      <c r="Y8240" s="401" t="str">
        <f t="shared" si="7511"/>
        <v/>
      </c>
      <c r="Z8240" s="401" t="str">
        <f t="shared" si="7512"/>
        <v/>
      </c>
      <c r="AB8240" s="401" t="str">
        <f t="shared" si="7513"/>
        <v/>
      </c>
      <c r="AC8240" s="401" t="str">
        <f t="shared" si="7514"/>
        <v/>
      </c>
      <c r="AE8240" s="401" t="str">
        <f t="shared" si="7515"/>
        <v/>
      </c>
      <c r="AF8240" s="401" t="str">
        <f t="shared" si="7516"/>
        <v/>
      </c>
      <c r="AH8240" s="401" t="str">
        <f t="shared" si="7517"/>
        <v/>
      </c>
      <c r="AI8240" s="401" t="str">
        <f t="shared" si="7518"/>
        <v/>
      </c>
      <c r="AK8240" s="401" t="str">
        <f t="shared" si="7519"/>
        <v/>
      </c>
      <c r="AL8240" s="401" t="str">
        <f t="shared" si="7520"/>
        <v/>
      </c>
      <c r="AN8240" s="401" t="str">
        <f t="shared" si="7521"/>
        <v/>
      </c>
      <c r="AO8240" s="401" t="str">
        <f t="shared" si="7522"/>
        <v/>
      </c>
      <c r="AQ8240" s="401" t="str">
        <f t="shared" si="7523"/>
        <v/>
      </c>
      <c r="AR8240" s="401" t="str">
        <f t="shared" si="7524"/>
        <v/>
      </c>
      <c r="AT8240" s="401" t="str">
        <f t="shared" si="7525"/>
        <v/>
      </c>
      <c r="AU8240" s="401" t="str">
        <f t="shared" si="7526"/>
        <v/>
      </c>
      <c r="AW8240" s="401" t="str">
        <f t="shared" si="7527"/>
        <v/>
      </c>
      <c r="AX8240" s="401" t="str">
        <f t="shared" si="7528"/>
        <v/>
      </c>
      <c r="AZ8240" s="401" t="str">
        <f t="shared" si="7529"/>
        <v/>
      </c>
      <c r="BA8240" s="401" t="str">
        <f t="shared" si="7530"/>
        <v/>
      </c>
      <c r="BC8240" s="401" t="str">
        <f t="shared" si="7531"/>
        <v/>
      </c>
      <c r="BD8240" s="401" t="str">
        <f t="shared" si="7532"/>
        <v/>
      </c>
      <c r="BF8240" s="401" t="str">
        <f t="shared" si="7533"/>
        <v/>
      </c>
      <c r="BG8240" s="401" t="str">
        <f t="shared" si="7534"/>
        <v/>
      </c>
      <c r="BI8240" s="401" t="str">
        <f t="shared" si="7535"/>
        <v/>
      </c>
      <c r="BJ8240" s="401" t="str">
        <f t="shared" si="7536"/>
        <v/>
      </c>
      <c r="BL8240" s="401" t="str">
        <f t="shared" si="7537"/>
        <v/>
      </c>
      <c r="BM8240" s="401" t="str">
        <f t="shared" si="7538"/>
        <v/>
      </c>
    </row>
    <row r="8241" spans="4:65" hidden="1" x14ac:dyDescent="0.3">
      <c r="D8241" s="683"/>
      <c r="F8241" s="400">
        <f t="shared" si="7539"/>
        <v>83</v>
      </c>
      <c r="G8241" s="401">
        <f t="shared" ca="1" si="7499"/>
        <v>1535527.7310276607</v>
      </c>
      <c r="H8241" s="401">
        <f t="shared" ca="1" si="7500"/>
        <v>-886537.34885695507</v>
      </c>
      <c r="J8241" s="401">
        <f t="shared" ca="1" si="7501"/>
        <v>-2.2216145020781131</v>
      </c>
      <c r="K8241" s="401">
        <f t="shared" ca="1" si="7502"/>
        <v>-2.457350269189627</v>
      </c>
      <c r="M8241" s="401">
        <f t="shared" ca="1" si="7503"/>
        <v>0.68000000000000038</v>
      </c>
      <c r="N8241" s="401">
        <f t="shared" ca="1" si="7504"/>
        <v>-0.98210235533030565</v>
      </c>
      <c r="P8241" s="401">
        <f t="shared" ca="1" si="7505"/>
        <v>-1.8358845655003428</v>
      </c>
      <c r="Q8241" s="401">
        <f t="shared" ca="1" si="7506"/>
        <v>-2.6346489864719538</v>
      </c>
      <c r="S8241" s="401" t="e">
        <f t="shared" ca="1" si="7507"/>
        <v>#VALUE!</v>
      </c>
      <c r="T8241" s="401" t="e">
        <f t="shared" ca="1" si="7508"/>
        <v>#VALUE!</v>
      </c>
      <c r="V8241" s="401" t="e">
        <f t="shared" ca="1" si="7509"/>
        <v>#VALUE!</v>
      </c>
      <c r="W8241" s="401" t="e">
        <f t="shared" ca="1" si="7510"/>
        <v>#VALUE!</v>
      </c>
      <c r="Y8241" s="401" t="e">
        <f t="shared" ca="1" si="7511"/>
        <v>#VALUE!</v>
      </c>
      <c r="Z8241" s="401" t="e">
        <f t="shared" ca="1" si="7512"/>
        <v>#VALUE!</v>
      </c>
      <c r="AB8241" s="401" t="e">
        <f t="shared" ca="1" si="7513"/>
        <v>#VALUE!</v>
      </c>
      <c r="AC8241" s="401" t="e">
        <f t="shared" ca="1" si="7514"/>
        <v>#VALUE!</v>
      </c>
      <c r="AE8241" s="401" t="e">
        <f t="shared" ca="1" si="7515"/>
        <v>#VALUE!</v>
      </c>
      <c r="AF8241" s="401" t="e">
        <f t="shared" ca="1" si="7516"/>
        <v>#VALUE!</v>
      </c>
      <c r="AH8241" s="401" t="e">
        <f t="shared" ca="1" si="7517"/>
        <v>#VALUE!</v>
      </c>
      <c r="AI8241" s="401" t="e">
        <f t="shared" ca="1" si="7518"/>
        <v>#VALUE!</v>
      </c>
      <c r="AK8241" s="401" t="e">
        <f t="shared" ca="1" si="7519"/>
        <v>#VALUE!</v>
      </c>
      <c r="AL8241" s="401" t="e">
        <f t="shared" ca="1" si="7520"/>
        <v>#VALUE!</v>
      </c>
      <c r="AN8241" s="401" t="e">
        <f t="shared" ca="1" si="7521"/>
        <v>#VALUE!</v>
      </c>
      <c r="AO8241" s="401" t="e">
        <f t="shared" ca="1" si="7522"/>
        <v>#VALUE!</v>
      </c>
      <c r="AQ8241" s="401" t="e">
        <f t="shared" ca="1" si="7523"/>
        <v>#VALUE!</v>
      </c>
      <c r="AR8241" s="401" t="e">
        <f t="shared" ca="1" si="7524"/>
        <v>#VALUE!</v>
      </c>
      <c r="AT8241" s="401" t="e">
        <f t="shared" ca="1" si="7525"/>
        <v>#VALUE!</v>
      </c>
      <c r="AU8241" s="401" t="e">
        <f t="shared" ca="1" si="7526"/>
        <v>#VALUE!</v>
      </c>
      <c r="AW8241" s="401" t="e">
        <f t="shared" ca="1" si="7527"/>
        <v>#VALUE!</v>
      </c>
      <c r="AX8241" s="401" t="e">
        <f t="shared" ca="1" si="7528"/>
        <v>#VALUE!</v>
      </c>
      <c r="AZ8241" s="401" t="e">
        <f t="shared" ca="1" si="7529"/>
        <v>#VALUE!</v>
      </c>
      <c r="BA8241" s="401" t="e">
        <f t="shared" ca="1" si="7530"/>
        <v>#VALUE!</v>
      </c>
      <c r="BC8241" s="401" t="e">
        <f t="shared" ca="1" si="7531"/>
        <v>#VALUE!</v>
      </c>
      <c r="BD8241" s="401" t="e">
        <f t="shared" ca="1" si="7532"/>
        <v>#VALUE!</v>
      </c>
      <c r="BF8241" s="401" t="e">
        <f t="shared" ca="1" si="7533"/>
        <v>#VALUE!</v>
      </c>
      <c r="BG8241" s="401" t="e">
        <f t="shared" ca="1" si="7534"/>
        <v>#VALUE!</v>
      </c>
      <c r="BI8241" s="401" t="e">
        <f t="shared" ca="1" si="7535"/>
        <v>#VALUE!</v>
      </c>
      <c r="BJ8241" s="401" t="e">
        <f t="shared" ca="1" si="7536"/>
        <v>#VALUE!</v>
      </c>
      <c r="BL8241" s="401" t="e">
        <f t="shared" ca="1" si="7537"/>
        <v>#VALUE!</v>
      </c>
      <c r="BM8241" s="401" t="e">
        <f t="shared" ca="1" si="7538"/>
        <v>#VALUE!</v>
      </c>
    </row>
    <row r="8242" spans="4:65" hidden="1" x14ac:dyDescent="0.3">
      <c r="D8242" s="683"/>
      <c r="F8242" s="400">
        <f t="shared" si="7539"/>
        <v>84</v>
      </c>
      <c r="G8242" s="401" t="str">
        <f t="shared" si="7499"/>
        <v/>
      </c>
      <c r="H8242" s="401" t="str">
        <f t="shared" si="7500"/>
        <v/>
      </c>
      <c r="J8242" s="401" t="str">
        <f t="shared" si="7501"/>
        <v/>
      </c>
      <c r="K8242" s="401" t="str">
        <f t="shared" si="7502"/>
        <v/>
      </c>
      <c r="M8242" s="401" t="str">
        <f t="shared" si="7503"/>
        <v/>
      </c>
      <c r="N8242" s="401" t="str">
        <f t="shared" si="7504"/>
        <v/>
      </c>
      <c r="P8242" s="401" t="str">
        <f t="shared" si="7505"/>
        <v/>
      </c>
      <c r="Q8242" s="401" t="str">
        <f t="shared" si="7506"/>
        <v/>
      </c>
      <c r="S8242" s="401" t="str">
        <f t="shared" si="7507"/>
        <v/>
      </c>
      <c r="T8242" s="401" t="str">
        <f t="shared" si="7508"/>
        <v/>
      </c>
      <c r="V8242" s="401" t="str">
        <f t="shared" si="7509"/>
        <v/>
      </c>
      <c r="W8242" s="401" t="str">
        <f t="shared" si="7510"/>
        <v/>
      </c>
      <c r="Y8242" s="401" t="str">
        <f t="shared" si="7511"/>
        <v/>
      </c>
      <c r="Z8242" s="401" t="str">
        <f t="shared" si="7512"/>
        <v/>
      </c>
      <c r="AB8242" s="401" t="str">
        <f t="shared" si="7513"/>
        <v/>
      </c>
      <c r="AC8242" s="401" t="str">
        <f t="shared" si="7514"/>
        <v/>
      </c>
      <c r="AE8242" s="401" t="str">
        <f t="shared" si="7515"/>
        <v/>
      </c>
      <c r="AF8242" s="401" t="str">
        <f t="shared" si="7516"/>
        <v/>
      </c>
      <c r="AH8242" s="401" t="str">
        <f t="shared" si="7517"/>
        <v/>
      </c>
      <c r="AI8242" s="401" t="str">
        <f t="shared" si="7518"/>
        <v/>
      </c>
      <c r="AK8242" s="401" t="str">
        <f t="shared" si="7519"/>
        <v/>
      </c>
      <c r="AL8242" s="401" t="str">
        <f t="shared" si="7520"/>
        <v/>
      </c>
      <c r="AN8242" s="401" t="str">
        <f t="shared" si="7521"/>
        <v/>
      </c>
      <c r="AO8242" s="401" t="str">
        <f t="shared" si="7522"/>
        <v/>
      </c>
      <c r="AQ8242" s="401" t="str">
        <f t="shared" si="7523"/>
        <v/>
      </c>
      <c r="AR8242" s="401" t="str">
        <f t="shared" si="7524"/>
        <v/>
      </c>
      <c r="AT8242" s="401" t="str">
        <f t="shared" si="7525"/>
        <v/>
      </c>
      <c r="AU8242" s="401" t="str">
        <f t="shared" si="7526"/>
        <v/>
      </c>
      <c r="AW8242" s="401" t="str">
        <f t="shared" si="7527"/>
        <v/>
      </c>
      <c r="AX8242" s="401" t="str">
        <f t="shared" si="7528"/>
        <v/>
      </c>
      <c r="AZ8242" s="401" t="str">
        <f t="shared" si="7529"/>
        <v/>
      </c>
      <c r="BA8242" s="401" t="str">
        <f t="shared" si="7530"/>
        <v/>
      </c>
      <c r="BC8242" s="401" t="str">
        <f t="shared" si="7531"/>
        <v/>
      </c>
      <c r="BD8242" s="401" t="str">
        <f t="shared" si="7532"/>
        <v/>
      </c>
      <c r="BF8242" s="401" t="str">
        <f t="shared" si="7533"/>
        <v/>
      </c>
      <c r="BG8242" s="401" t="str">
        <f t="shared" si="7534"/>
        <v/>
      </c>
      <c r="BI8242" s="401" t="str">
        <f t="shared" si="7535"/>
        <v/>
      </c>
      <c r="BJ8242" s="401" t="str">
        <f t="shared" si="7536"/>
        <v/>
      </c>
      <c r="BL8242" s="401" t="str">
        <f t="shared" si="7537"/>
        <v/>
      </c>
      <c r="BM8242" s="401" t="str">
        <f t="shared" si="7538"/>
        <v/>
      </c>
    </row>
    <row r="8243" spans="4:65" hidden="1" x14ac:dyDescent="0.3">
      <c r="D8243" s="683"/>
      <c r="F8243" s="400">
        <f t="shared" si="7539"/>
        <v>85</v>
      </c>
      <c r="G8243" s="401">
        <f t="shared" ca="1" si="7499"/>
        <v>1558446.0627644544</v>
      </c>
      <c r="H8243" s="401">
        <f t="shared" ca="1" si="7500"/>
        <v>-899769.2538545701</v>
      </c>
      <c r="J8243" s="401">
        <f t="shared" ca="1" si="7501"/>
        <v>-2.2908965343808689</v>
      </c>
      <c r="K8243" s="401">
        <f t="shared" ca="1" si="7502"/>
        <v>-2.497350269189627</v>
      </c>
      <c r="M8243" s="401">
        <f t="shared" ca="1" si="7503"/>
        <v>0.72000000000000053</v>
      </c>
      <c r="N8243" s="401">
        <f t="shared" ca="1" si="7504"/>
        <v>-0.95900834456272077</v>
      </c>
      <c r="P8243" s="401">
        <f t="shared" ca="1" si="7505"/>
        <v>-1.8758846004069734</v>
      </c>
      <c r="Q8243" s="401">
        <f t="shared" ca="1" si="7506"/>
        <v>-2.6577430173928911</v>
      </c>
      <c r="S8243" s="401" t="e">
        <f t="shared" ca="1" si="7507"/>
        <v>#VALUE!</v>
      </c>
      <c r="T8243" s="401" t="e">
        <f t="shared" ca="1" si="7508"/>
        <v>#VALUE!</v>
      </c>
      <c r="V8243" s="401" t="e">
        <f t="shared" ca="1" si="7509"/>
        <v>#VALUE!</v>
      </c>
      <c r="W8243" s="401" t="e">
        <f t="shared" ca="1" si="7510"/>
        <v>#VALUE!</v>
      </c>
      <c r="Y8243" s="401" t="e">
        <f t="shared" ca="1" si="7511"/>
        <v>#VALUE!</v>
      </c>
      <c r="Z8243" s="401" t="e">
        <f t="shared" ca="1" si="7512"/>
        <v>#VALUE!</v>
      </c>
      <c r="AB8243" s="401" t="e">
        <f t="shared" ca="1" si="7513"/>
        <v>#VALUE!</v>
      </c>
      <c r="AC8243" s="401" t="e">
        <f t="shared" ca="1" si="7514"/>
        <v>#VALUE!</v>
      </c>
      <c r="AE8243" s="401" t="e">
        <f t="shared" ca="1" si="7515"/>
        <v>#VALUE!</v>
      </c>
      <c r="AF8243" s="401" t="e">
        <f t="shared" ca="1" si="7516"/>
        <v>#VALUE!</v>
      </c>
      <c r="AH8243" s="401" t="e">
        <f t="shared" ca="1" si="7517"/>
        <v>#VALUE!</v>
      </c>
      <c r="AI8243" s="401" t="e">
        <f t="shared" ca="1" si="7518"/>
        <v>#VALUE!</v>
      </c>
      <c r="AK8243" s="401" t="e">
        <f t="shared" ca="1" si="7519"/>
        <v>#VALUE!</v>
      </c>
      <c r="AL8243" s="401" t="e">
        <f t="shared" ca="1" si="7520"/>
        <v>#VALUE!</v>
      </c>
      <c r="AN8243" s="401" t="e">
        <f t="shared" ca="1" si="7521"/>
        <v>#VALUE!</v>
      </c>
      <c r="AO8243" s="401" t="e">
        <f t="shared" ca="1" si="7522"/>
        <v>#VALUE!</v>
      </c>
      <c r="AQ8243" s="401" t="e">
        <f t="shared" ca="1" si="7523"/>
        <v>#VALUE!</v>
      </c>
      <c r="AR8243" s="401" t="e">
        <f t="shared" ca="1" si="7524"/>
        <v>#VALUE!</v>
      </c>
      <c r="AT8243" s="401" t="e">
        <f t="shared" ca="1" si="7525"/>
        <v>#VALUE!</v>
      </c>
      <c r="AU8243" s="401" t="e">
        <f t="shared" ca="1" si="7526"/>
        <v>#VALUE!</v>
      </c>
      <c r="AW8243" s="401" t="e">
        <f t="shared" ca="1" si="7527"/>
        <v>#VALUE!</v>
      </c>
      <c r="AX8243" s="401" t="e">
        <f t="shared" ca="1" si="7528"/>
        <v>#VALUE!</v>
      </c>
      <c r="AZ8243" s="401" t="e">
        <f t="shared" ca="1" si="7529"/>
        <v>#VALUE!</v>
      </c>
      <c r="BA8243" s="401" t="e">
        <f t="shared" ca="1" si="7530"/>
        <v>#VALUE!</v>
      </c>
      <c r="BC8243" s="401" t="e">
        <f t="shared" ca="1" si="7531"/>
        <v>#VALUE!</v>
      </c>
      <c r="BD8243" s="401" t="e">
        <f t="shared" ca="1" si="7532"/>
        <v>#VALUE!</v>
      </c>
      <c r="BF8243" s="401" t="e">
        <f t="shared" ca="1" si="7533"/>
        <v>#VALUE!</v>
      </c>
      <c r="BG8243" s="401" t="e">
        <f t="shared" ca="1" si="7534"/>
        <v>#VALUE!</v>
      </c>
      <c r="BI8243" s="401" t="e">
        <f t="shared" ca="1" si="7535"/>
        <v>#VALUE!</v>
      </c>
      <c r="BJ8243" s="401" t="e">
        <f t="shared" ca="1" si="7536"/>
        <v>#VALUE!</v>
      </c>
      <c r="BL8243" s="401" t="e">
        <f t="shared" ca="1" si="7537"/>
        <v>#VALUE!</v>
      </c>
      <c r="BM8243" s="401" t="e">
        <f t="shared" ca="1" si="7538"/>
        <v>#VALUE!</v>
      </c>
    </row>
    <row r="8244" spans="4:65" hidden="1" x14ac:dyDescent="0.3">
      <c r="D8244" s="683"/>
      <c r="F8244" s="400">
        <f t="shared" si="7539"/>
        <v>86</v>
      </c>
      <c r="G8244" s="401" t="str">
        <f t="shared" si="7499"/>
        <v/>
      </c>
      <c r="H8244" s="401" t="str">
        <f t="shared" si="7500"/>
        <v/>
      </c>
      <c r="J8244" s="401" t="str">
        <f t="shared" si="7501"/>
        <v/>
      </c>
      <c r="K8244" s="401" t="str">
        <f t="shared" si="7502"/>
        <v/>
      </c>
      <c r="M8244" s="401" t="str">
        <f t="shared" si="7503"/>
        <v/>
      </c>
      <c r="N8244" s="401" t="str">
        <f t="shared" si="7504"/>
        <v/>
      </c>
      <c r="P8244" s="401" t="str">
        <f t="shared" si="7505"/>
        <v/>
      </c>
      <c r="Q8244" s="401" t="str">
        <f t="shared" si="7506"/>
        <v/>
      </c>
      <c r="S8244" s="401" t="str">
        <f t="shared" si="7507"/>
        <v/>
      </c>
      <c r="T8244" s="401" t="str">
        <f t="shared" si="7508"/>
        <v/>
      </c>
      <c r="V8244" s="401" t="str">
        <f t="shared" si="7509"/>
        <v/>
      </c>
      <c r="W8244" s="401" t="str">
        <f t="shared" si="7510"/>
        <v/>
      </c>
      <c r="Y8244" s="401" t="str">
        <f t="shared" si="7511"/>
        <v/>
      </c>
      <c r="Z8244" s="401" t="str">
        <f t="shared" si="7512"/>
        <v/>
      </c>
      <c r="AB8244" s="401" t="str">
        <f t="shared" si="7513"/>
        <v/>
      </c>
      <c r="AC8244" s="401" t="str">
        <f t="shared" si="7514"/>
        <v/>
      </c>
      <c r="AE8244" s="401" t="str">
        <f t="shared" si="7515"/>
        <v/>
      </c>
      <c r="AF8244" s="401" t="str">
        <f t="shared" si="7516"/>
        <v/>
      </c>
      <c r="AH8244" s="401" t="str">
        <f t="shared" si="7517"/>
        <v/>
      </c>
      <c r="AI8244" s="401" t="str">
        <f t="shared" si="7518"/>
        <v/>
      </c>
      <c r="AK8244" s="401" t="str">
        <f t="shared" si="7519"/>
        <v/>
      </c>
      <c r="AL8244" s="401" t="str">
        <f t="shared" si="7520"/>
        <v/>
      </c>
      <c r="AN8244" s="401" t="str">
        <f t="shared" si="7521"/>
        <v/>
      </c>
      <c r="AO8244" s="401" t="str">
        <f t="shared" si="7522"/>
        <v/>
      </c>
      <c r="AQ8244" s="401" t="str">
        <f t="shared" si="7523"/>
        <v/>
      </c>
      <c r="AR8244" s="401" t="str">
        <f t="shared" si="7524"/>
        <v/>
      </c>
      <c r="AT8244" s="401" t="str">
        <f t="shared" si="7525"/>
        <v/>
      </c>
      <c r="AU8244" s="401" t="str">
        <f t="shared" si="7526"/>
        <v/>
      </c>
      <c r="AW8244" s="401" t="str">
        <f t="shared" si="7527"/>
        <v/>
      </c>
      <c r="AX8244" s="401" t="str">
        <f t="shared" si="7528"/>
        <v/>
      </c>
      <c r="AZ8244" s="401" t="str">
        <f t="shared" si="7529"/>
        <v/>
      </c>
      <c r="BA8244" s="401" t="str">
        <f t="shared" si="7530"/>
        <v/>
      </c>
      <c r="BC8244" s="401" t="str">
        <f t="shared" si="7531"/>
        <v/>
      </c>
      <c r="BD8244" s="401" t="str">
        <f t="shared" si="7532"/>
        <v/>
      </c>
      <c r="BF8244" s="401" t="str">
        <f t="shared" si="7533"/>
        <v/>
      </c>
      <c r="BG8244" s="401" t="str">
        <f t="shared" si="7534"/>
        <v/>
      </c>
      <c r="BI8244" s="401" t="str">
        <f t="shared" si="7535"/>
        <v/>
      </c>
      <c r="BJ8244" s="401" t="str">
        <f t="shared" si="7536"/>
        <v/>
      </c>
      <c r="BL8244" s="401" t="str">
        <f t="shared" si="7537"/>
        <v/>
      </c>
      <c r="BM8244" s="401" t="str">
        <f t="shared" si="7538"/>
        <v/>
      </c>
    </row>
    <row r="8245" spans="4:65" hidden="1" x14ac:dyDescent="0.3">
      <c r="D8245" s="683"/>
      <c r="F8245" s="400">
        <f t="shared" si="7539"/>
        <v>87</v>
      </c>
      <c r="G8245" s="401">
        <f t="shared" ca="1" si="7499"/>
        <v>1581364.3946835825</v>
      </c>
      <c r="H8245" s="401">
        <f t="shared" ca="1" si="7500"/>
        <v>-913001.15895745601</v>
      </c>
      <c r="J8245" s="401">
        <f t="shared" ca="1" si="7501"/>
        <v>-2.3601785666836244</v>
      </c>
      <c r="K8245" s="401">
        <f t="shared" ca="1" si="7502"/>
        <v>-2.5373502691896275</v>
      </c>
      <c r="M8245" s="401">
        <f t="shared" ca="1" si="7503"/>
        <v>0.76000000000000034</v>
      </c>
      <c r="N8245" s="401">
        <f t="shared" ca="1" si="7504"/>
        <v>-0.93591433379513556</v>
      </c>
      <c r="P8245" s="401">
        <f t="shared" ca="1" si="7505"/>
        <v>-1.9158846353136036</v>
      </c>
      <c r="Q8245" s="401">
        <f t="shared" ca="1" si="7506"/>
        <v>-2.6808370483138284</v>
      </c>
      <c r="S8245" s="401" t="e">
        <f t="shared" ca="1" si="7507"/>
        <v>#VALUE!</v>
      </c>
      <c r="T8245" s="401" t="e">
        <f t="shared" ca="1" si="7508"/>
        <v>#VALUE!</v>
      </c>
      <c r="V8245" s="401" t="e">
        <f t="shared" ca="1" si="7509"/>
        <v>#VALUE!</v>
      </c>
      <c r="W8245" s="401" t="e">
        <f t="shared" ca="1" si="7510"/>
        <v>#VALUE!</v>
      </c>
      <c r="Y8245" s="401" t="e">
        <f t="shared" ca="1" si="7511"/>
        <v>#VALUE!</v>
      </c>
      <c r="Z8245" s="401" t="e">
        <f t="shared" ca="1" si="7512"/>
        <v>#VALUE!</v>
      </c>
      <c r="AB8245" s="401" t="e">
        <f t="shared" ca="1" si="7513"/>
        <v>#VALUE!</v>
      </c>
      <c r="AC8245" s="401" t="e">
        <f t="shared" ca="1" si="7514"/>
        <v>#VALUE!</v>
      </c>
      <c r="AE8245" s="401" t="e">
        <f t="shared" ca="1" si="7515"/>
        <v>#VALUE!</v>
      </c>
      <c r="AF8245" s="401" t="e">
        <f t="shared" ca="1" si="7516"/>
        <v>#VALUE!</v>
      </c>
      <c r="AH8245" s="401" t="e">
        <f t="shared" ca="1" si="7517"/>
        <v>#VALUE!</v>
      </c>
      <c r="AI8245" s="401" t="e">
        <f t="shared" ca="1" si="7518"/>
        <v>#VALUE!</v>
      </c>
      <c r="AK8245" s="401" t="e">
        <f t="shared" ca="1" si="7519"/>
        <v>#VALUE!</v>
      </c>
      <c r="AL8245" s="401" t="e">
        <f t="shared" ca="1" si="7520"/>
        <v>#VALUE!</v>
      </c>
      <c r="AN8245" s="401" t="e">
        <f t="shared" ca="1" si="7521"/>
        <v>#VALUE!</v>
      </c>
      <c r="AO8245" s="401" t="e">
        <f t="shared" ca="1" si="7522"/>
        <v>#VALUE!</v>
      </c>
      <c r="AQ8245" s="401" t="e">
        <f t="shared" ca="1" si="7523"/>
        <v>#VALUE!</v>
      </c>
      <c r="AR8245" s="401" t="e">
        <f t="shared" ca="1" si="7524"/>
        <v>#VALUE!</v>
      </c>
      <c r="AT8245" s="401" t="e">
        <f t="shared" ca="1" si="7525"/>
        <v>#VALUE!</v>
      </c>
      <c r="AU8245" s="401" t="e">
        <f t="shared" ca="1" si="7526"/>
        <v>#VALUE!</v>
      </c>
      <c r="AW8245" s="401" t="e">
        <f t="shared" ca="1" si="7527"/>
        <v>#VALUE!</v>
      </c>
      <c r="AX8245" s="401" t="e">
        <f t="shared" ca="1" si="7528"/>
        <v>#VALUE!</v>
      </c>
      <c r="AZ8245" s="401" t="e">
        <f t="shared" ca="1" si="7529"/>
        <v>#VALUE!</v>
      </c>
      <c r="BA8245" s="401" t="e">
        <f t="shared" ca="1" si="7530"/>
        <v>#VALUE!</v>
      </c>
      <c r="BC8245" s="401" t="e">
        <f t="shared" ca="1" si="7531"/>
        <v>#VALUE!</v>
      </c>
      <c r="BD8245" s="401" t="e">
        <f t="shared" ca="1" si="7532"/>
        <v>#VALUE!</v>
      </c>
      <c r="BF8245" s="401" t="e">
        <f t="shared" ca="1" si="7533"/>
        <v>#VALUE!</v>
      </c>
      <c r="BG8245" s="401" t="e">
        <f t="shared" ca="1" si="7534"/>
        <v>#VALUE!</v>
      </c>
      <c r="BI8245" s="401" t="e">
        <f t="shared" ca="1" si="7535"/>
        <v>#VALUE!</v>
      </c>
      <c r="BJ8245" s="401" t="e">
        <f t="shared" ca="1" si="7536"/>
        <v>#VALUE!</v>
      </c>
      <c r="BL8245" s="401" t="e">
        <f t="shared" ca="1" si="7537"/>
        <v>#VALUE!</v>
      </c>
      <c r="BM8245" s="401" t="e">
        <f t="shared" ca="1" si="7538"/>
        <v>#VALUE!</v>
      </c>
    </row>
    <row r="8246" spans="4:65" hidden="1" x14ac:dyDescent="0.3">
      <c r="D8246" s="683"/>
      <c r="F8246" s="400">
        <f t="shared" si="7539"/>
        <v>88</v>
      </c>
      <c r="G8246" s="401" t="str">
        <f t="shared" si="7499"/>
        <v/>
      </c>
      <c r="H8246" s="401" t="str">
        <f t="shared" si="7500"/>
        <v/>
      </c>
      <c r="J8246" s="401" t="str">
        <f t="shared" si="7501"/>
        <v/>
      </c>
      <c r="K8246" s="401" t="str">
        <f t="shared" si="7502"/>
        <v/>
      </c>
      <c r="M8246" s="401" t="str">
        <f t="shared" si="7503"/>
        <v/>
      </c>
      <c r="N8246" s="401" t="str">
        <f t="shared" si="7504"/>
        <v/>
      </c>
      <c r="P8246" s="401" t="str">
        <f t="shared" si="7505"/>
        <v/>
      </c>
      <c r="Q8246" s="401" t="str">
        <f t="shared" si="7506"/>
        <v/>
      </c>
      <c r="S8246" s="401" t="str">
        <f t="shared" si="7507"/>
        <v/>
      </c>
      <c r="T8246" s="401" t="str">
        <f t="shared" si="7508"/>
        <v/>
      </c>
      <c r="V8246" s="401" t="str">
        <f t="shared" si="7509"/>
        <v/>
      </c>
      <c r="W8246" s="401" t="str">
        <f t="shared" si="7510"/>
        <v/>
      </c>
      <c r="Y8246" s="401" t="str">
        <f t="shared" si="7511"/>
        <v/>
      </c>
      <c r="Z8246" s="401" t="str">
        <f t="shared" si="7512"/>
        <v/>
      </c>
      <c r="AB8246" s="401" t="str">
        <f t="shared" si="7513"/>
        <v/>
      </c>
      <c r="AC8246" s="401" t="str">
        <f t="shared" si="7514"/>
        <v/>
      </c>
      <c r="AE8246" s="401" t="str">
        <f t="shared" si="7515"/>
        <v/>
      </c>
      <c r="AF8246" s="401" t="str">
        <f t="shared" si="7516"/>
        <v/>
      </c>
      <c r="AH8246" s="401" t="str">
        <f t="shared" si="7517"/>
        <v/>
      </c>
      <c r="AI8246" s="401" t="str">
        <f t="shared" si="7518"/>
        <v/>
      </c>
      <c r="AK8246" s="401" t="str">
        <f t="shared" si="7519"/>
        <v/>
      </c>
      <c r="AL8246" s="401" t="str">
        <f t="shared" si="7520"/>
        <v/>
      </c>
      <c r="AN8246" s="401" t="str">
        <f t="shared" si="7521"/>
        <v/>
      </c>
      <c r="AO8246" s="401" t="str">
        <f t="shared" si="7522"/>
        <v/>
      </c>
      <c r="AQ8246" s="401" t="str">
        <f t="shared" si="7523"/>
        <v/>
      </c>
      <c r="AR8246" s="401" t="str">
        <f t="shared" si="7524"/>
        <v/>
      </c>
      <c r="AT8246" s="401" t="str">
        <f t="shared" si="7525"/>
        <v/>
      </c>
      <c r="AU8246" s="401" t="str">
        <f t="shared" si="7526"/>
        <v/>
      </c>
      <c r="AW8246" s="401" t="str">
        <f t="shared" si="7527"/>
        <v/>
      </c>
      <c r="AX8246" s="401" t="str">
        <f t="shared" si="7528"/>
        <v/>
      </c>
      <c r="AZ8246" s="401" t="str">
        <f t="shared" si="7529"/>
        <v/>
      </c>
      <c r="BA8246" s="401" t="str">
        <f t="shared" si="7530"/>
        <v/>
      </c>
      <c r="BC8246" s="401" t="str">
        <f t="shared" si="7531"/>
        <v/>
      </c>
      <c r="BD8246" s="401" t="str">
        <f t="shared" si="7532"/>
        <v/>
      </c>
      <c r="BF8246" s="401" t="str">
        <f t="shared" si="7533"/>
        <v/>
      </c>
      <c r="BG8246" s="401" t="str">
        <f t="shared" si="7534"/>
        <v/>
      </c>
      <c r="BI8246" s="401" t="str">
        <f t="shared" si="7535"/>
        <v/>
      </c>
      <c r="BJ8246" s="401" t="str">
        <f t="shared" si="7536"/>
        <v/>
      </c>
      <c r="BL8246" s="401" t="str">
        <f t="shared" si="7537"/>
        <v/>
      </c>
      <c r="BM8246" s="401" t="str">
        <f t="shared" si="7538"/>
        <v/>
      </c>
    </row>
    <row r="8247" spans="4:65" hidden="1" x14ac:dyDescent="0.3">
      <c r="D8247" s="683"/>
      <c r="F8247" s="400">
        <f t="shared" si="7539"/>
        <v>89</v>
      </c>
      <c r="G8247" s="401">
        <f t="shared" ca="1" si="7499"/>
        <v>1604282.7265110223</v>
      </c>
      <c r="H8247" s="401">
        <f t="shared" ca="1" si="7500"/>
        <v>-926233.06400740542</v>
      </c>
      <c r="J8247" s="401">
        <f t="shared" ca="1" si="7501"/>
        <v>-2.4294605989863793</v>
      </c>
      <c r="K8247" s="401">
        <f t="shared" ca="1" si="7502"/>
        <v>-2.5773502691896271</v>
      </c>
      <c r="M8247" s="401">
        <f t="shared" ca="1" si="7503"/>
        <v>0.80000000000000049</v>
      </c>
      <c r="N8247" s="401">
        <f t="shared" ca="1" si="7504"/>
        <v>-0.91282032302755056</v>
      </c>
      <c r="P8247" s="401">
        <f t="shared" ca="1" si="7505"/>
        <v>-1.9558846702202348</v>
      </c>
      <c r="Q8247" s="401">
        <f t="shared" ca="1" si="7506"/>
        <v>-2.7039310792347662</v>
      </c>
      <c r="S8247" s="401" t="e">
        <f t="shared" ca="1" si="7507"/>
        <v>#VALUE!</v>
      </c>
      <c r="T8247" s="401" t="e">
        <f t="shared" ca="1" si="7508"/>
        <v>#VALUE!</v>
      </c>
      <c r="V8247" s="401" t="e">
        <f t="shared" ca="1" si="7509"/>
        <v>#VALUE!</v>
      </c>
      <c r="W8247" s="401" t="e">
        <f t="shared" ca="1" si="7510"/>
        <v>#VALUE!</v>
      </c>
      <c r="Y8247" s="401" t="e">
        <f t="shared" ca="1" si="7511"/>
        <v>#VALUE!</v>
      </c>
      <c r="Z8247" s="401" t="e">
        <f t="shared" ca="1" si="7512"/>
        <v>#VALUE!</v>
      </c>
      <c r="AB8247" s="401" t="e">
        <f t="shared" ca="1" si="7513"/>
        <v>#VALUE!</v>
      </c>
      <c r="AC8247" s="401" t="e">
        <f t="shared" ca="1" si="7514"/>
        <v>#VALUE!</v>
      </c>
      <c r="AE8247" s="401" t="e">
        <f t="shared" ca="1" si="7515"/>
        <v>#VALUE!</v>
      </c>
      <c r="AF8247" s="401" t="e">
        <f t="shared" ca="1" si="7516"/>
        <v>#VALUE!</v>
      </c>
      <c r="AH8247" s="401" t="e">
        <f t="shared" ca="1" si="7517"/>
        <v>#VALUE!</v>
      </c>
      <c r="AI8247" s="401" t="e">
        <f t="shared" ca="1" si="7518"/>
        <v>#VALUE!</v>
      </c>
      <c r="AK8247" s="401" t="e">
        <f t="shared" ca="1" si="7519"/>
        <v>#VALUE!</v>
      </c>
      <c r="AL8247" s="401" t="e">
        <f t="shared" ca="1" si="7520"/>
        <v>#VALUE!</v>
      </c>
      <c r="AN8247" s="401" t="e">
        <f t="shared" ca="1" si="7521"/>
        <v>#VALUE!</v>
      </c>
      <c r="AO8247" s="401" t="e">
        <f t="shared" ca="1" si="7522"/>
        <v>#VALUE!</v>
      </c>
      <c r="AQ8247" s="401" t="e">
        <f t="shared" ca="1" si="7523"/>
        <v>#VALUE!</v>
      </c>
      <c r="AR8247" s="401" t="e">
        <f t="shared" ca="1" si="7524"/>
        <v>#VALUE!</v>
      </c>
      <c r="AT8247" s="401" t="e">
        <f t="shared" ca="1" si="7525"/>
        <v>#VALUE!</v>
      </c>
      <c r="AU8247" s="401" t="e">
        <f t="shared" ca="1" si="7526"/>
        <v>#VALUE!</v>
      </c>
      <c r="AW8247" s="401" t="e">
        <f t="shared" ca="1" si="7527"/>
        <v>#VALUE!</v>
      </c>
      <c r="AX8247" s="401" t="e">
        <f t="shared" ca="1" si="7528"/>
        <v>#VALUE!</v>
      </c>
      <c r="AZ8247" s="401" t="e">
        <f t="shared" ca="1" si="7529"/>
        <v>#VALUE!</v>
      </c>
      <c r="BA8247" s="401" t="e">
        <f t="shared" ca="1" si="7530"/>
        <v>#VALUE!</v>
      </c>
      <c r="BC8247" s="401" t="e">
        <f t="shared" ca="1" si="7531"/>
        <v>#VALUE!</v>
      </c>
      <c r="BD8247" s="401" t="e">
        <f t="shared" ca="1" si="7532"/>
        <v>#VALUE!</v>
      </c>
      <c r="BF8247" s="401" t="e">
        <f t="shared" ca="1" si="7533"/>
        <v>#VALUE!</v>
      </c>
      <c r="BG8247" s="401" t="e">
        <f t="shared" ca="1" si="7534"/>
        <v>#VALUE!</v>
      </c>
      <c r="BI8247" s="401" t="e">
        <f t="shared" ca="1" si="7535"/>
        <v>#VALUE!</v>
      </c>
      <c r="BJ8247" s="401" t="e">
        <f t="shared" ca="1" si="7536"/>
        <v>#VALUE!</v>
      </c>
      <c r="BL8247" s="401" t="e">
        <f t="shared" ca="1" si="7537"/>
        <v>#VALUE!</v>
      </c>
      <c r="BM8247" s="401" t="e">
        <f t="shared" ca="1" si="7538"/>
        <v>#VALUE!</v>
      </c>
    </row>
    <row r="8248" spans="4:65" hidden="1" x14ac:dyDescent="0.3">
      <c r="D8248" s="683"/>
      <c r="F8248" s="400">
        <f t="shared" si="7539"/>
        <v>90</v>
      </c>
      <c r="G8248" s="401" t="str">
        <f t="shared" si="7499"/>
        <v/>
      </c>
      <c r="H8248" s="401" t="str">
        <f t="shared" si="7500"/>
        <v/>
      </c>
      <c r="J8248" s="401" t="str">
        <f t="shared" si="7501"/>
        <v/>
      </c>
      <c r="K8248" s="401" t="str">
        <f t="shared" si="7502"/>
        <v/>
      </c>
      <c r="M8248" s="401" t="str">
        <f t="shared" si="7503"/>
        <v/>
      </c>
      <c r="N8248" s="401" t="str">
        <f t="shared" si="7504"/>
        <v/>
      </c>
      <c r="P8248" s="401" t="str">
        <f t="shared" si="7505"/>
        <v/>
      </c>
      <c r="Q8248" s="401" t="str">
        <f t="shared" si="7506"/>
        <v/>
      </c>
      <c r="S8248" s="401" t="str">
        <f t="shared" si="7507"/>
        <v/>
      </c>
      <c r="T8248" s="401" t="str">
        <f t="shared" si="7508"/>
        <v/>
      </c>
      <c r="V8248" s="401" t="str">
        <f t="shared" si="7509"/>
        <v/>
      </c>
      <c r="W8248" s="401" t="str">
        <f t="shared" si="7510"/>
        <v/>
      </c>
      <c r="Y8248" s="401" t="str">
        <f t="shared" si="7511"/>
        <v/>
      </c>
      <c r="Z8248" s="401" t="str">
        <f t="shared" si="7512"/>
        <v/>
      </c>
      <c r="AB8248" s="401" t="str">
        <f t="shared" si="7513"/>
        <v/>
      </c>
      <c r="AC8248" s="401" t="str">
        <f t="shared" si="7514"/>
        <v/>
      </c>
      <c r="AE8248" s="401" t="str">
        <f t="shared" si="7515"/>
        <v/>
      </c>
      <c r="AF8248" s="401" t="str">
        <f t="shared" si="7516"/>
        <v/>
      </c>
      <c r="AH8248" s="401" t="str">
        <f t="shared" si="7517"/>
        <v/>
      </c>
      <c r="AI8248" s="401" t="str">
        <f t="shared" si="7518"/>
        <v/>
      </c>
      <c r="AK8248" s="401" t="str">
        <f t="shared" si="7519"/>
        <v/>
      </c>
      <c r="AL8248" s="401" t="str">
        <f t="shared" si="7520"/>
        <v/>
      </c>
      <c r="AN8248" s="401" t="str">
        <f t="shared" si="7521"/>
        <v/>
      </c>
      <c r="AO8248" s="401" t="str">
        <f t="shared" si="7522"/>
        <v/>
      </c>
      <c r="AQ8248" s="401" t="str">
        <f t="shared" si="7523"/>
        <v/>
      </c>
      <c r="AR8248" s="401" t="str">
        <f t="shared" si="7524"/>
        <v/>
      </c>
      <c r="AT8248" s="401" t="str">
        <f t="shared" si="7525"/>
        <v/>
      </c>
      <c r="AU8248" s="401" t="str">
        <f t="shared" si="7526"/>
        <v/>
      </c>
      <c r="AW8248" s="401" t="str">
        <f t="shared" si="7527"/>
        <v/>
      </c>
      <c r="AX8248" s="401" t="str">
        <f t="shared" si="7528"/>
        <v/>
      </c>
      <c r="AZ8248" s="401" t="str">
        <f t="shared" si="7529"/>
        <v/>
      </c>
      <c r="BA8248" s="401" t="str">
        <f t="shared" si="7530"/>
        <v/>
      </c>
      <c r="BC8248" s="401" t="str">
        <f t="shared" si="7531"/>
        <v/>
      </c>
      <c r="BD8248" s="401" t="str">
        <f t="shared" si="7532"/>
        <v/>
      </c>
      <c r="BF8248" s="401" t="str">
        <f t="shared" si="7533"/>
        <v/>
      </c>
      <c r="BG8248" s="401" t="str">
        <f t="shared" si="7534"/>
        <v/>
      </c>
      <c r="BI8248" s="401" t="str">
        <f t="shared" si="7535"/>
        <v/>
      </c>
      <c r="BJ8248" s="401" t="str">
        <f t="shared" si="7536"/>
        <v/>
      </c>
      <c r="BL8248" s="401" t="str">
        <f t="shared" si="7537"/>
        <v/>
      </c>
      <c r="BM8248" s="401" t="str">
        <f t="shared" si="7538"/>
        <v/>
      </c>
    </row>
    <row r="8249" spans="4:65" hidden="1" x14ac:dyDescent="0.3">
      <c r="D8249" s="683"/>
      <c r="F8249" s="400">
        <f t="shared" si="7539"/>
        <v>91</v>
      </c>
      <c r="G8249" s="401">
        <f t="shared" ca="1" si="7499"/>
        <v>1627201.0582489863</v>
      </c>
      <c r="H8249" s="401">
        <f t="shared" ca="1" si="7500"/>
        <v>-939464.96900569613</v>
      </c>
      <c r="J8249" s="401">
        <f t="shared" ca="1" si="7501"/>
        <v>-2.4987426312891348</v>
      </c>
      <c r="K8249" s="401">
        <f t="shared" ca="1" si="7502"/>
        <v>-2.6173502691896275</v>
      </c>
      <c r="M8249" s="401">
        <f t="shared" ca="1" si="7503"/>
        <v>0.84000000000000064</v>
      </c>
      <c r="N8249" s="401">
        <f t="shared" ca="1" si="7504"/>
        <v>-0.88972631225996535</v>
      </c>
      <c r="P8249" s="401">
        <f t="shared" ca="1" si="7505"/>
        <v>-1.9958847051268656</v>
      </c>
      <c r="Q8249" s="401">
        <f t="shared" ca="1" si="7506"/>
        <v>-2.7270251101557044</v>
      </c>
      <c r="S8249" s="401" t="e">
        <f t="shared" ca="1" si="7507"/>
        <v>#VALUE!</v>
      </c>
      <c r="T8249" s="401" t="e">
        <f t="shared" ca="1" si="7508"/>
        <v>#VALUE!</v>
      </c>
      <c r="V8249" s="401" t="e">
        <f t="shared" ca="1" si="7509"/>
        <v>#VALUE!</v>
      </c>
      <c r="W8249" s="401" t="e">
        <f t="shared" ca="1" si="7510"/>
        <v>#VALUE!</v>
      </c>
      <c r="Y8249" s="401" t="e">
        <f t="shared" ca="1" si="7511"/>
        <v>#VALUE!</v>
      </c>
      <c r="Z8249" s="401" t="e">
        <f t="shared" ca="1" si="7512"/>
        <v>#VALUE!</v>
      </c>
      <c r="AB8249" s="401" t="e">
        <f t="shared" ca="1" si="7513"/>
        <v>#VALUE!</v>
      </c>
      <c r="AC8249" s="401" t="e">
        <f t="shared" ca="1" si="7514"/>
        <v>#VALUE!</v>
      </c>
      <c r="AE8249" s="401" t="e">
        <f t="shared" ca="1" si="7515"/>
        <v>#VALUE!</v>
      </c>
      <c r="AF8249" s="401" t="e">
        <f t="shared" ca="1" si="7516"/>
        <v>#VALUE!</v>
      </c>
      <c r="AH8249" s="401" t="e">
        <f t="shared" ca="1" si="7517"/>
        <v>#VALUE!</v>
      </c>
      <c r="AI8249" s="401" t="e">
        <f t="shared" ca="1" si="7518"/>
        <v>#VALUE!</v>
      </c>
      <c r="AK8249" s="401" t="e">
        <f t="shared" ca="1" si="7519"/>
        <v>#VALUE!</v>
      </c>
      <c r="AL8249" s="401" t="e">
        <f t="shared" ca="1" si="7520"/>
        <v>#VALUE!</v>
      </c>
      <c r="AN8249" s="401" t="e">
        <f t="shared" ca="1" si="7521"/>
        <v>#VALUE!</v>
      </c>
      <c r="AO8249" s="401" t="e">
        <f t="shared" ca="1" si="7522"/>
        <v>#VALUE!</v>
      </c>
      <c r="AQ8249" s="401" t="e">
        <f t="shared" ca="1" si="7523"/>
        <v>#VALUE!</v>
      </c>
      <c r="AR8249" s="401" t="e">
        <f t="shared" ca="1" si="7524"/>
        <v>#VALUE!</v>
      </c>
      <c r="AT8249" s="401" t="e">
        <f t="shared" ca="1" si="7525"/>
        <v>#VALUE!</v>
      </c>
      <c r="AU8249" s="401" t="e">
        <f t="shared" ca="1" si="7526"/>
        <v>#VALUE!</v>
      </c>
      <c r="AW8249" s="401" t="e">
        <f t="shared" ca="1" si="7527"/>
        <v>#VALUE!</v>
      </c>
      <c r="AX8249" s="401" t="e">
        <f t="shared" ca="1" si="7528"/>
        <v>#VALUE!</v>
      </c>
      <c r="AZ8249" s="401" t="e">
        <f t="shared" ca="1" si="7529"/>
        <v>#VALUE!</v>
      </c>
      <c r="BA8249" s="401" t="e">
        <f t="shared" ca="1" si="7530"/>
        <v>#VALUE!</v>
      </c>
      <c r="BC8249" s="401" t="e">
        <f t="shared" ca="1" si="7531"/>
        <v>#VALUE!</v>
      </c>
      <c r="BD8249" s="401" t="e">
        <f t="shared" ca="1" si="7532"/>
        <v>#VALUE!</v>
      </c>
      <c r="BF8249" s="401" t="e">
        <f t="shared" ca="1" si="7533"/>
        <v>#VALUE!</v>
      </c>
      <c r="BG8249" s="401" t="e">
        <f t="shared" ca="1" si="7534"/>
        <v>#VALUE!</v>
      </c>
      <c r="BI8249" s="401" t="e">
        <f t="shared" ca="1" si="7535"/>
        <v>#VALUE!</v>
      </c>
      <c r="BJ8249" s="401" t="e">
        <f t="shared" ca="1" si="7536"/>
        <v>#VALUE!</v>
      </c>
      <c r="BL8249" s="401" t="e">
        <f t="shared" ca="1" si="7537"/>
        <v>#VALUE!</v>
      </c>
      <c r="BM8249" s="401" t="e">
        <f t="shared" ca="1" si="7538"/>
        <v>#VALUE!</v>
      </c>
    </row>
    <row r="8250" spans="4:65" hidden="1" x14ac:dyDescent="0.3">
      <c r="D8250" s="683"/>
      <c r="F8250" s="400">
        <f t="shared" si="7539"/>
        <v>92</v>
      </c>
      <c r="G8250" s="401" t="str">
        <f t="shared" si="7499"/>
        <v/>
      </c>
      <c r="H8250" s="401" t="str">
        <f t="shared" si="7500"/>
        <v/>
      </c>
      <c r="J8250" s="401" t="str">
        <f t="shared" si="7501"/>
        <v/>
      </c>
      <c r="K8250" s="401" t="str">
        <f t="shared" si="7502"/>
        <v/>
      </c>
      <c r="M8250" s="401" t="str">
        <f t="shared" si="7503"/>
        <v/>
      </c>
      <c r="N8250" s="401" t="str">
        <f t="shared" si="7504"/>
        <v/>
      </c>
      <c r="P8250" s="401" t="str">
        <f t="shared" si="7505"/>
        <v/>
      </c>
      <c r="Q8250" s="401" t="str">
        <f t="shared" si="7506"/>
        <v/>
      </c>
      <c r="S8250" s="401" t="str">
        <f t="shared" si="7507"/>
        <v/>
      </c>
      <c r="T8250" s="401" t="str">
        <f t="shared" si="7508"/>
        <v/>
      </c>
      <c r="V8250" s="401" t="str">
        <f t="shared" si="7509"/>
        <v/>
      </c>
      <c r="W8250" s="401" t="str">
        <f t="shared" si="7510"/>
        <v/>
      </c>
      <c r="Y8250" s="401" t="str">
        <f t="shared" si="7511"/>
        <v/>
      </c>
      <c r="Z8250" s="401" t="str">
        <f t="shared" si="7512"/>
        <v/>
      </c>
      <c r="AB8250" s="401" t="str">
        <f t="shared" si="7513"/>
        <v/>
      </c>
      <c r="AC8250" s="401" t="str">
        <f t="shared" si="7514"/>
        <v/>
      </c>
      <c r="AE8250" s="401" t="str">
        <f t="shared" si="7515"/>
        <v/>
      </c>
      <c r="AF8250" s="401" t="str">
        <f t="shared" si="7516"/>
        <v/>
      </c>
      <c r="AH8250" s="401" t="str">
        <f t="shared" si="7517"/>
        <v/>
      </c>
      <c r="AI8250" s="401" t="str">
        <f t="shared" si="7518"/>
        <v/>
      </c>
      <c r="AK8250" s="401" t="str">
        <f t="shared" si="7519"/>
        <v/>
      </c>
      <c r="AL8250" s="401" t="str">
        <f t="shared" si="7520"/>
        <v/>
      </c>
      <c r="AN8250" s="401" t="str">
        <f t="shared" si="7521"/>
        <v/>
      </c>
      <c r="AO8250" s="401" t="str">
        <f t="shared" si="7522"/>
        <v/>
      </c>
      <c r="AQ8250" s="401" t="str">
        <f t="shared" si="7523"/>
        <v/>
      </c>
      <c r="AR8250" s="401" t="str">
        <f t="shared" si="7524"/>
        <v/>
      </c>
      <c r="AT8250" s="401" t="str">
        <f t="shared" si="7525"/>
        <v/>
      </c>
      <c r="AU8250" s="401" t="str">
        <f t="shared" si="7526"/>
        <v/>
      </c>
      <c r="AW8250" s="401" t="str">
        <f t="shared" si="7527"/>
        <v/>
      </c>
      <c r="AX8250" s="401" t="str">
        <f t="shared" si="7528"/>
        <v/>
      </c>
      <c r="AZ8250" s="401" t="str">
        <f t="shared" si="7529"/>
        <v/>
      </c>
      <c r="BA8250" s="401" t="str">
        <f t="shared" si="7530"/>
        <v/>
      </c>
      <c r="BC8250" s="401" t="str">
        <f t="shared" si="7531"/>
        <v/>
      </c>
      <c r="BD8250" s="401" t="str">
        <f t="shared" si="7532"/>
        <v/>
      </c>
      <c r="BF8250" s="401" t="str">
        <f t="shared" si="7533"/>
        <v/>
      </c>
      <c r="BG8250" s="401" t="str">
        <f t="shared" si="7534"/>
        <v/>
      </c>
      <c r="BI8250" s="401" t="str">
        <f t="shared" si="7535"/>
        <v/>
      </c>
      <c r="BJ8250" s="401" t="str">
        <f t="shared" si="7536"/>
        <v/>
      </c>
      <c r="BL8250" s="401" t="str">
        <f t="shared" si="7537"/>
        <v/>
      </c>
      <c r="BM8250" s="401" t="str">
        <f t="shared" si="7538"/>
        <v/>
      </c>
    </row>
    <row r="8251" spans="4:65" hidden="1" x14ac:dyDescent="0.3">
      <c r="D8251" s="683"/>
      <c r="F8251" s="400">
        <f t="shared" si="7539"/>
        <v>93</v>
      </c>
      <c r="G8251" s="401">
        <f t="shared" ca="1" si="7499"/>
        <v>1650119.3901649709</v>
      </c>
      <c r="H8251" s="401">
        <f t="shared" ca="1" si="7500"/>
        <v>-952696.87410676689</v>
      </c>
      <c r="J8251" s="401">
        <f t="shared" ca="1" si="7501"/>
        <v>-2.5680246635918893</v>
      </c>
      <c r="K8251" s="401">
        <f t="shared" ca="1" si="7502"/>
        <v>-2.6573502691896271</v>
      </c>
      <c r="M8251" s="401">
        <f t="shared" ca="1" si="7503"/>
        <v>0.88000000000000067</v>
      </c>
      <c r="N8251" s="401">
        <f t="shared" ca="1" si="7504"/>
        <v>-0.86663230149238057</v>
      </c>
      <c r="P8251" s="401">
        <f t="shared" ca="1" si="7505"/>
        <v>-2.0358847400334965</v>
      </c>
      <c r="Q8251" s="401">
        <f t="shared" ca="1" si="7506"/>
        <v>-2.7501191410766421</v>
      </c>
      <c r="S8251" s="401" t="e">
        <f t="shared" ca="1" si="7507"/>
        <v>#VALUE!</v>
      </c>
      <c r="T8251" s="401" t="e">
        <f t="shared" ca="1" si="7508"/>
        <v>#VALUE!</v>
      </c>
      <c r="V8251" s="401" t="e">
        <f t="shared" ca="1" si="7509"/>
        <v>#VALUE!</v>
      </c>
      <c r="W8251" s="401" t="e">
        <f t="shared" ca="1" si="7510"/>
        <v>#VALUE!</v>
      </c>
      <c r="Y8251" s="401" t="e">
        <f t="shared" ca="1" si="7511"/>
        <v>#VALUE!</v>
      </c>
      <c r="Z8251" s="401" t="e">
        <f t="shared" ca="1" si="7512"/>
        <v>#VALUE!</v>
      </c>
      <c r="AB8251" s="401" t="e">
        <f t="shared" ca="1" si="7513"/>
        <v>#VALUE!</v>
      </c>
      <c r="AC8251" s="401" t="e">
        <f t="shared" ca="1" si="7514"/>
        <v>#VALUE!</v>
      </c>
      <c r="AE8251" s="401" t="e">
        <f t="shared" ca="1" si="7515"/>
        <v>#VALUE!</v>
      </c>
      <c r="AF8251" s="401" t="e">
        <f t="shared" ca="1" si="7516"/>
        <v>#VALUE!</v>
      </c>
      <c r="AH8251" s="401" t="e">
        <f t="shared" ca="1" si="7517"/>
        <v>#VALUE!</v>
      </c>
      <c r="AI8251" s="401" t="e">
        <f t="shared" ca="1" si="7518"/>
        <v>#VALUE!</v>
      </c>
      <c r="AK8251" s="401" t="e">
        <f t="shared" ca="1" si="7519"/>
        <v>#VALUE!</v>
      </c>
      <c r="AL8251" s="401" t="e">
        <f t="shared" ca="1" si="7520"/>
        <v>#VALUE!</v>
      </c>
      <c r="AN8251" s="401" t="e">
        <f t="shared" ca="1" si="7521"/>
        <v>#VALUE!</v>
      </c>
      <c r="AO8251" s="401" t="e">
        <f t="shared" ca="1" si="7522"/>
        <v>#VALUE!</v>
      </c>
      <c r="AQ8251" s="401" t="e">
        <f t="shared" ca="1" si="7523"/>
        <v>#VALUE!</v>
      </c>
      <c r="AR8251" s="401" t="e">
        <f t="shared" ca="1" si="7524"/>
        <v>#VALUE!</v>
      </c>
      <c r="AT8251" s="401" t="e">
        <f t="shared" ca="1" si="7525"/>
        <v>#VALUE!</v>
      </c>
      <c r="AU8251" s="401" t="e">
        <f t="shared" ca="1" si="7526"/>
        <v>#VALUE!</v>
      </c>
      <c r="AW8251" s="401" t="e">
        <f t="shared" ca="1" si="7527"/>
        <v>#VALUE!</v>
      </c>
      <c r="AX8251" s="401" t="e">
        <f t="shared" ca="1" si="7528"/>
        <v>#VALUE!</v>
      </c>
      <c r="AZ8251" s="401" t="e">
        <f t="shared" ca="1" si="7529"/>
        <v>#VALUE!</v>
      </c>
      <c r="BA8251" s="401" t="e">
        <f t="shared" ca="1" si="7530"/>
        <v>#VALUE!</v>
      </c>
      <c r="BC8251" s="401" t="e">
        <f t="shared" ca="1" si="7531"/>
        <v>#VALUE!</v>
      </c>
      <c r="BD8251" s="401" t="e">
        <f t="shared" ca="1" si="7532"/>
        <v>#VALUE!</v>
      </c>
      <c r="BF8251" s="401" t="e">
        <f t="shared" ca="1" si="7533"/>
        <v>#VALUE!</v>
      </c>
      <c r="BG8251" s="401" t="e">
        <f t="shared" ca="1" si="7534"/>
        <v>#VALUE!</v>
      </c>
      <c r="BI8251" s="401" t="e">
        <f t="shared" ca="1" si="7535"/>
        <v>#VALUE!</v>
      </c>
      <c r="BJ8251" s="401" t="e">
        <f t="shared" ca="1" si="7536"/>
        <v>#VALUE!</v>
      </c>
      <c r="BL8251" s="401" t="e">
        <f t="shared" ca="1" si="7537"/>
        <v>#VALUE!</v>
      </c>
      <c r="BM8251" s="401" t="e">
        <f t="shared" ca="1" si="7538"/>
        <v>#VALUE!</v>
      </c>
    </row>
    <row r="8252" spans="4:65" hidden="1" x14ac:dyDescent="0.3">
      <c r="D8252" s="683"/>
      <c r="F8252" s="400">
        <f t="shared" si="7539"/>
        <v>94</v>
      </c>
      <c r="G8252" s="401" t="str">
        <f t="shared" si="7499"/>
        <v/>
      </c>
      <c r="H8252" s="401" t="str">
        <f t="shared" si="7500"/>
        <v/>
      </c>
      <c r="J8252" s="401" t="str">
        <f t="shared" si="7501"/>
        <v/>
      </c>
      <c r="K8252" s="401" t="str">
        <f t="shared" si="7502"/>
        <v/>
      </c>
      <c r="M8252" s="401" t="str">
        <f t="shared" si="7503"/>
        <v/>
      </c>
      <c r="N8252" s="401" t="str">
        <f t="shared" si="7504"/>
        <v/>
      </c>
      <c r="P8252" s="401" t="str">
        <f t="shared" si="7505"/>
        <v/>
      </c>
      <c r="Q8252" s="401" t="str">
        <f t="shared" si="7506"/>
        <v/>
      </c>
      <c r="S8252" s="401" t="str">
        <f t="shared" si="7507"/>
        <v/>
      </c>
      <c r="T8252" s="401" t="str">
        <f t="shared" si="7508"/>
        <v/>
      </c>
      <c r="V8252" s="401" t="str">
        <f t="shared" si="7509"/>
        <v/>
      </c>
      <c r="W8252" s="401" t="str">
        <f t="shared" si="7510"/>
        <v/>
      </c>
      <c r="Y8252" s="401" t="str">
        <f t="shared" si="7511"/>
        <v/>
      </c>
      <c r="Z8252" s="401" t="str">
        <f t="shared" si="7512"/>
        <v/>
      </c>
      <c r="AB8252" s="401" t="str">
        <f t="shared" si="7513"/>
        <v/>
      </c>
      <c r="AC8252" s="401" t="str">
        <f t="shared" si="7514"/>
        <v/>
      </c>
      <c r="AE8252" s="401" t="str">
        <f t="shared" si="7515"/>
        <v/>
      </c>
      <c r="AF8252" s="401" t="str">
        <f t="shared" si="7516"/>
        <v/>
      </c>
      <c r="AH8252" s="401" t="str">
        <f t="shared" si="7517"/>
        <v/>
      </c>
      <c r="AI8252" s="401" t="str">
        <f t="shared" si="7518"/>
        <v/>
      </c>
      <c r="AK8252" s="401" t="str">
        <f t="shared" si="7519"/>
        <v/>
      </c>
      <c r="AL8252" s="401" t="str">
        <f t="shared" si="7520"/>
        <v/>
      </c>
      <c r="AN8252" s="401" t="str">
        <f t="shared" si="7521"/>
        <v/>
      </c>
      <c r="AO8252" s="401" t="str">
        <f t="shared" si="7522"/>
        <v/>
      </c>
      <c r="AQ8252" s="401" t="str">
        <f t="shared" si="7523"/>
        <v/>
      </c>
      <c r="AR8252" s="401" t="str">
        <f t="shared" si="7524"/>
        <v/>
      </c>
      <c r="AT8252" s="401" t="str">
        <f t="shared" si="7525"/>
        <v/>
      </c>
      <c r="AU8252" s="401" t="str">
        <f t="shared" si="7526"/>
        <v/>
      </c>
      <c r="AW8252" s="401" t="str">
        <f t="shared" si="7527"/>
        <v/>
      </c>
      <c r="AX8252" s="401" t="str">
        <f t="shared" si="7528"/>
        <v/>
      </c>
      <c r="AZ8252" s="401" t="str">
        <f t="shared" si="7529"/>
        <v/>
      </c>
      <c r="BA8252" s="401" t="str">
        <f t="shared" si="7530"/>
        <v/>
      </c>
      <c r="BC8252" s="401" t="str">
        <f t="shared" si="7531"/>
        <v/>
      </c>
      <c r="BD8252" s="401" t="str">
        <f t="shared" si="7532"/>
        <v/>
      </c>
      <c r="BF8252" s="401" t="str">
        <f t="shared" si="7533"/>
        <v/>
      </c>
      <c r="BG8252" s="401" t="str">
        <f t="shared" si="7534"/>
        <v/>
      </c>
      <c r="BI8252" s="401" t="str">
        <f t="shared" si="7535"/>
        <v/>
      </c>
      <c r="BJ8252" s="401" t="str">
        <f t="shared" si="7536"/>
        <v/>
      </c>
      <c r="BL8252" s="401" t="str">
        <f t="shared" si="7537"/>
        <v/>
      </c>
      <c r="BM8252" s="401" t="str">
        <f t="shared" si="7538"/>
        <v/>
      </c>
    </row>
    <row r="8253" spans="4:65" hidden="1" x14ac:dyDescent="0.3">
      <c r="D8253" s="683"/>
      <c r="F8253" s="400">
        <f t="shared" si="7539"/>
        <v>95</v>
      </c>
      <c r="G8253" s="401">
        <f t="shared" ca="1" si="7499"/>
        <v>1673037.7219915183</v>
      </c>
      <c r="H8253" s="401">
        <f t="shared" ca="1" si="7500"/>
        <v>-965928.77915620117</v>
      </c>
      <c r="J8253" s="401">
        <f t="shared" ca="1" si="7501"/>
        <v>-2.6373066958946438</v>
      </c>
      <c r="K8253" s="401">
        <f t="shared" ca="1" si="7502"/>
        <v>-2.6973502691896267</v>
      </c>
      <c r="M8253" s="401">
        <f t="shared" ca="1" si="7503"/>
        <v>0.9200000000000006</v>
      </c>
      <c r="N8253" s="401">
        <f t="shared" ca="1" si="7504"/>
        <v>-0.84353829072479536</v>
      </c>
      <c r="P8253" s="401">
        <f t="shared" ca="1" si="7505"/>
        <v>-2.0758847749401266</v>
      </c>
      <c r="Q8253" s="401">
        <f t="shared" ca="1" si="7506"/>
        <v>-2.7732131719975794</v>
      </c>
      <c r="S8253" s="401" t="e">
        <f t="shared" ca="1" si="7507"/>
        <v>#VALUE!</v>
      </c>
      <c r="T8253" s="401" t="e">
        <f t="shared" ca="1" si="7508"/>
        <v>#VALUE!</v>
      </c>
      <c r="V8253" s="401" t="e">
        <f t="shared" ca="1" si="7509"/>
        <v>#VALUE!</v>
      </c>
      <c r="W8253" s="401" t="e">
        <f t="shared" ca="1" si="7510"/>
        <v>#VALUE!</v>
      </c>
      <c r="Y8253" s="401" t="e">
        <f t="shared" ca="1" si="7511"/>
        <v>#VALUE!</v>
      </c>
      <c r="Z8253" s="401" t="e">
        <f t="shared" ca="1" si="7512"/>
        <v>#VALUE!</v>
      </c>
      <c r="AB8253" s="401" t="e">
        <f t="shared" ca="1" si="7513"/>
        <v>#VALUE!</v>
      </c>
      <c r="AC8253" s="401" t="e">
        <f t="shared" ca="1" si="7514"/>
        <v>#VALUE!</v>
      </c>
      <c r="AE8253" s="401" t="e">
        <f t="shared" ca="1" si="7515"/>
        <v>#VALUE!</v>
      </c>
      <c r="AF8253" s="401" t="e">
        <f t="shared" ca="1" si="7516"/>
        <v>#VALUE!</v>
      </c>
      <c r="AH8253" s="401" t="e">
        <f t="shared" ca="1" si="7517"/>
        <v>#VALUE!</v>
      </c>
      <c r="AI8253" s="401" t="e">
        <f t="shared" ca="1" si="7518"/>
        <v>#VALUE!</v>
      </c>
      <c r="AK8253" s="401" t="e">
        <f t="shared" ca="1" si="7519"/>
        <v>#VALUE!</v>
      </c>
      <c r="AL8253" s="401" t="e">
        <f t="shared" ca="1" si="7520"/>
        <v>#VALUE!</v>
      </c>
      <c r="AN8253" s="401" t="e">
        <f t="shared" ca="1" si="7521"/>
        <v>#VALUE!</v>
      </c>
      <c r="AO8253" s="401" t="e">
        <f t="shared" ca="1" si="7522"/>
        <v>#VALUE!</v>
      </c>
      <c r="AQ8253" s="401" t="e">
        <f t="shared" ca="1" si="7523"/>
        <v>#VALUE!</v>
      </c>
      <c r="AR8253" s="401" t="e">
        <f t="shared" ca="1" si="7524"/>
        <v>#VALUE!</v>
      </c>
      <c r="AT8253" s="401" t="e">
        <f t="shared" ca="1" si="7525"/>
        <v>#VALUE!</v>
      </c>
      <c r="AU8253" s="401" t="e">
        <f t="shared" ca="1" si="7526"/>
        <v>#VALUE!</v>
      </c>
      <c r="AW8253" s="401" t="e">
        <f t="shared" ca="1" si="7527"/>
        <v>#VALUE!</v>
      </c>
      <c r="AX8253" s="401" t="e">
        <f t="shared" ca="1" si="7528"/>
        <v>#VALUE!</v>
      </c>
      <c r="AZ8253" s="401" t="e">
        <f t="shared" ca="1" si="7529"/>
        <v>#VALUE!</v>
      </c>
      <c r="BA8253" s="401" t="e">
        <f t="shared" ca="1" si="7530"/>
        <v>#VALUE!</v>
      </c>
      <c r="BC8253" s="401" t="e">
        <f t="shared" ca="1" si="7531"/>
        <v>#VALUE!</v>
      </c>
      <c r="BD8253" s="401" t="e">
        <f t="shared" ca="1" si="7532"/>
        <v>#VALUE!</v>
      </c>
      <c r="BF8253" s="401" t="e">
        <f t="shared" ca="1" si="7533"/>
        <v>#VALUE!</v>
      </c>
      <c r="BG8253" s="401" t="e">
        <f t="shared" ca="1" si="7534"/>
        <v>#VALUE!</v>
      </c>
      <c r="BI8253" s="401" t="e">
        <f t="shared" ca="1" si="7535"/>
        <v>#VALUE!</v>
      </c>
      <c r="BJ8253" s="401" t="e">
        <f t="shared" ca="1" si="7536"/>
        <v>#VALUE!</v>
      </c>
      <c r="BL8253" s="401" t="e">
        <f t="shared" ca="1" si="7537"/>
        <v>#VALUE!</v>
      </c>
      <c r="BM8253" s="401" t="e">
        <f t="shared" ca="1" si="7538"/>
        <v>#VALUE!</v>
      </c>
    </row>
    <row r="8254" spans="4:65" hidden="1" x14ac:dyDescent="0.3">
      <c r="D8254" s="683"/>
      <c r="F8254" s="400">
        <f t="shared" si="7539"/>
        <v>96</v>
      </c>
      <c r="G8254" s="401" t="str">
        <f t="shared" si="7499"/>
        <v/>
      </c>
      <c r="H8254" s="401" t="str">
        <f t="shared" si="7500"/>
        <v/>
      </c>
      <c r="J8254" s="401" t="str">
        <f t="shared" si="7501"/>
        <v/>
      </c>
      <c r="K8254" s="401" t="str">
        <f t="shared" si="7502"/>
        <v/>
      </c>
      <c r="M8254" s="401" t="str">
        <f t="shared" si="7503"/>
        <v/>
      </c>
      <c r="N8254" s="401" t="str">
        <f t="shared" si="7504"/>
        <v/>
      </c>
      <c r="P8254" s="401" t="str">
        <f t="shared" si="7505"/>
        <v/>
      </c>
      <c r="Q8254" s="401" t="str">
        <f t="shared" si="7506"/>
        <v/>
      </c>
      <c r="S8254" s="401" t="str">
        <f t="shared" si="7507"/>
        <v/>
      </c>
      <c r="T8254" s="401" t="str">
        <f t="shared" si="7508"/>
        <v/>
      </c>
      <c r="V8254" s="401" t="str">
        <f t="shared" si="7509"/>
        <v/>
      </c>
      <c r="W8254" s="401" t="str">
        <f t="shared" si="7510"/>
        <v/>
      </c>
      <c r="Y8254" s="401" t="str">
        <f t="shared" si="7511"/>
        <v/>
      </c>
      <c r="Z8254" s="401" t="str">
        <f t="shared" si="7512"/>
        <v/>
      </c>
      <c r="AB8254" s="401" t="str">
        <f t="shared" si="7513"/>
        <v/>
      </c>
      <c r="AC8254" s="401" t="str">
        <f t="shared" si="7514"/>
        <v/>
      </c>
      <c r="AE8254" s="401" t="str">
        <f t="shared" si="7515"/>
        <v/>
      </c>
      <c r="AF8254" s="401" t="str">
        <f t="shared" si="7516"/>
        <v/>
      </c>
      <c r="AH8254" s="401" t="str">
        <f t="shared" si="7517"/>
        <v/>
      </c>
      <c r="AI8254" s="401" t="str">
        <f t="shared" si="7518"/>
        <v/>
      </c>
      <c r="AK8254" s="401" t="str">
        <f t="shared" si="7519"/>
        <v/>
      </c>
      <c r="AL8254" s="401" t="str">
        <f t="shared" si="7520"/>
        <v/>
      </c>
      <c r="AN8254" s="401" t="str">
        <f t="shared" si="7521"/>
        <v/>
      </c>
      <c r="AO8254" s="401" t="str">
        <f t="shared" si="7522"/>
        <v/>
      </c>
      <c r="AQ8254" s="401" t="str">
        <f t="shared" si="7523"/>
        <v/>
      </c>
      <c r="AR8254" s="401" t="str">
        <f t="shared" si="7524"/>
        <v/>
      </c>
      <c r="AT8254" s="401" t="str">
        <f t="shared" si="7525"/>
        <v/>
      </c>
      <c r="AU8254" s="401" t="str">
        <f t="shared" si="7526"/>
        <v/>
      </c>
      <c r="AW8254" s="401" t="str">
        <f t="shared" si="7527"/>
        <v/>
      </c>
      <c r="AX8254" s="401" t="str">
        <f t="shared" si="7528"/>
        <v/>
      </c>
      <c r="AZ8254" s="401" t="str">
        <f t="shared" si="7529"/>
        <v/>
      </c>
      <c r="BA8254" s="401" t="str">
        <f t="shared" si="7530"/>
        <v/>
      </c>
      <c r="BC8254" s="401" t="str">
        <f t="shared" si="7531"/>
        <v/>
      </c>
      <c r="BD8254" s="401" t="str">
        <f t="shared" si="7532"/>
        <v/>
      </c>
      <c r="BF8254" s="401" t="str">
        <f t="shared" si="7533"/>
        <v/>
      </c>
      <c r="BG8254" s="401" t="str">
        <f t="shared" si="7534"/>
        <v/>
      </c>
      <c r="BI8254" s="401" t="str">
        <f t="shared" si="7535"/>
        <v/>
      </c>
      <c r="BJ8254" s="401" t="str">
        <f t="shared" si="7536"/>
        <v/>
      </c>
      <c r="BL8254" s="401" t="str">
        <f t="shared" si="7537"/>
        <v/>
      </c>
      <c r="BM8254" s="401" t="str">
        <f t="shared" si="7538"/>
        <v/>
      </c>
    </row>
    <row r="8255" spans="4:65" hidden="1" x14ac:dyDescent="0.3">
      <c r="D8255" s="683"/>
      <c r="F8255" s="400">
        <f t="shared" si="7539"/>
        <v>97</v>
      </c>
      <c r="G8255" s="401">
        <f t="shared" ca="1" si="7499"/>
        <v>1695956.0539922777</v>
      </c>
      <c r="H8255" s="401">
        <f t="shared" ca="1" si="7500"/>
        <v>-979160.68430621712</v>
      </c>
      <c r="J8255" s="401">
        <f t="shared" ca="1" si="7501"/>
        <v>-2.7065887281974002</v>
      </c>
      <c r="K8255" s="401">
        <f t="shared" ca="1" si="7502"/>
        <v>-2.7373502691896276</v>
      </c>
      <c r="M8255" s="401">
        <f t="shared" ca="1" si="7503"/>
        <v>0.96000000000000041</v>
      </c>
      <c r="N8255" s="401">
        <f t="shared" ca="1" si="7504"/>
        <v>-0.82044427995721037</v>
      </c>
      <c r="P8255" s="401">
        <f t="shared" ca="1" si="7505"/>
        <v>-2.1158848098467571</v>
      </c>
      <c r="Q8255" s="401">
        <f t="shared" ca="1" si="7506"/>
        <v>-2.7963072029185172</v>
      </c>
      <c r="S8255" s="401" t="e">
        <f t="shared" ca="1" si="7507"/>
        <v>#VALUE!</v>
      </c>
      <c r="T8255" s="401" t="e">
        <f t="shared" ca="1" si="7508"/>
        <v>#VALUE!</v>
      </c>
      <c r="V8255" s="401" t="e">
        <f t="shared" ca="1" si="7509"/>
        <v>#VALUE!</v>
      </c>
      <c r="W8255" s="401" t="e">
        <f t="shared" ca="1" si="7510"/>
        <v>#VALUE!</v>
      </c>
      <c r="Y8255" s="401" t="e">
        <f t="shared" ca="1" si="7511"/>
        <v>#VALUE!</v>
      </c>
      <c r="Z8255" s="401" t="e">
        <f t="shared" ca="1" si="7512"/>
        <v>#VALUE!</v>
      </c>
      <c r="AB8255" s="401" t="e">
        <f t="shared" ca="1" si="7513"/>
        <v>#VALUE!</v>
      </c>
      <c r="AC8255" s="401" t="e">
        <f t="shared" ca="1" si="7514"/>
        <v>#VALUE!</v>
      </c>
      <c r="AE8255" s="401" t="e">
        <f t="shared" ca="1" si="7515"/>
        <v>#VALUE!</v>
      </c>
      <c r="AF8255" s="401" t="e">
        <f t="shared" ca="1" si="7516"/>
        <v>#VALUE!</v>
      </c>
      <c r="AH8255" s="401" t="e">
        <f t="shared" ca="1" si="7517"/>
        <v>#VALUE!</v>
      </c>
      <c r="AI8255" s="401" t="e">
        <f t="shared" ca="1" si="7518"/>
        <v>#VALUE!</v>
      </c>
      <c r="AK8255" s="401" t="e">
        <f t="shared" ca="1" si="7519"/>
        <v>#VALUE!</v>
      </c>
      <c r="AL8255" s="401" t="e">
        <f t="shared" ca="1" si="7520"/>
        <v>#VALUE!</v>
      </c>
      <c r="AN8255" s="401" t="e">
        <f t="shared" ca="1" si="7521"/>
        <v>#VALUE!</v>
      </c>
      <c r="AO8255" s="401" t="e">
        <f t="shared" ca="1" si="7522"/>
        <v>#VALUE!</v>
      </c>
      <c r="AQ8255" s="401" t="e">
        <f t="shared" ca="1" si="7523"/>
        <v>#VALUE!</v>
      </c>
      <c r="AR8255" s="401" t="e">
        <f t="shared" ca="1" si="7524"/>
        <v>#VALUE!</v>
      </c>
      <c r="AT8255" s="401" t="e">
        <f t="shared" ca="1" si="7525"/>
        <v>#VALUE!</v>
      </c>
      <c r="AU8255" s="401" t="e">
        <f t="shared" ca="1" si="7526"/>
        <v>#VALUE!</v>
      </c>
      <c r="AW8255" s="401" t="e">
        <f t="shared" ca="1" si="7527"/>
        <v>#VALUE!</v>
      </c>
      <c r="AX8255" s="401" t="e">
        <f t="shared" ca="1" si="7528"/>
        <v>#VALUE!</v>
      </c>
      <c r="AZ8255" s="401" t="e">
        <f t="shared" ca="1" si="7529"/>
        <v>#VALUE!</v>
      </c>
      <c r="BA8255" s="401" t="e">
        <f t="shared" ca="1" si="7530"/>
        <v>#VALUE!</v>
      </c>
      <c r="BC8255" s="401" t="e">
        <f t="shared" ca="1" si="7531"/>
        <v>#VALUE!</v>
      </c>
      <c r="BD8255" s="401" t="e">
        <f t="shared" ca="1" si="7532"/>
        <v>#VALUE!</v>
      </c>
      <c r="BF8255" s="401" t="e">
        <f t="shared" ca="1" si="7533"/>
        <v>#VALUE!</v>
      </c>
      <c r="BG8255" s="401" t="e">
        <f t="shared" ca="1" si="7534"/>
        <v>#VALUE!</v>
      </c>
      <c r="BI8255" s="401" t="e">
        <f t="shared" ca="1" si="7535"/>
        <v>#VALUE!</v>
      </c>
      <c r="BJ8255" s="401" t="e">
        <f t="shared" ca="1" si="7536"/>
        <v>#VALUE!</v>
      </c>
      <c r="BL8255" s="401" t="e">
        <f t="shared" ca="1" si="7537"/>
        <v>#VALUE!</v>
      </c>
      <c r="BM8255" s="401" t="e">
        <f t="shared" ca="1" si="7538"/>
        <v>#VALUE!</v>
      </c>
    </row>
    <row r="8256" spans="4:65" hidden="1" x14ac:dyDescent="0.3">
      <c r="D8256" s="683"/>
      <c r="F8256" s="400">
        <f t="shared" si="7539"/>
        <v>98</v>
      </c>
      <c r="G8256" s="401" t="str">
        <f t="shared" si="7499"/>
        <v/>
      </c>
      <c r="H8256" s="401" t="str">
        <f t="shared" si="7500"/>
        <v/>
      </c>
      <c r="J8256" s="401" t="str">
        <f t="shared" si="7501"/>
        <v/>
      </c>
      <c r="K8256" s="401" t="str">
        <f t="shared" si="7502"/>
        <v/>
      </c>
      <c r="M8256" s="401" t="str">
        <f t="shared" si="7503"/>
        <v/>
      </c>
      <c r="N8256" s="401" t="str">
        <f t="shared" si="7504"/>
        <v/>
      </c>
      <c r="P8256" s="401" t="str">
        <f t="shared" si="7505"/>
        <v/>
      </c>
      <c r="Q8256" s="401" t="str">
        <f t="shared" si="7506"/>
        <v/>
      </c>
      <c r="S8256" s="401" t="str">
        <f t="shared" si="7507"/>
        <v/>
      </c>
      <c r="T8256" s="401" t="str">
        <f t="shared" si="7508"/>
        <v/>
      </c>
      <c r="V8256" s="401" t="str">
        <f t="shared" si="7509"/>
        <v/>
      </c>
      <c r="W8256" s="401" t="str">
        <f t="shared" si="7510"/>
        <v/>
      </c>
      <c r="Y8256" s="401" t="str">
        <f t="shared" si="7511"/>
        <v/>
      </c>
      <c r="Z8256" s="401" t="str">
        <f t="shared" si="7512"/>
        <v/>
      </c>
      <c r="AB8256" s="401" t="str">
        <f t="shared" si="7513"/>
        <v/>
      </c>
      <c r="AC8256" s="401" t="str">
        <f t="shared" si="7514"/>
        <v/>
      </c>
      <c r="AE8256" s="401" t="str">
        <f t="shared" si="7515"/>
        <v/>
      </c>
      <c r="AF8256" s="401" t="str">
        <f t="shared" si="7516"/>
        <v/>
      </c>
      <c r="AH8256" s="401" t="str">
        <f t="shared" si="7517"/>
        <v/>
      </c>
      <c r="AI8256" s="401" t="str">
        <f t="shared" si="7518"/>
        <v/>
      </c>
      <c r="AK8256" s="401" t="str">
        <f t="shared" si="7519"/>
        <v/>
      </c>
      <c r="AL8256" s="401" t="str">
        <f t="shared" si="7520"/>
        <v/>
      </c>
      <c r="AN8256" s="401" t="str">
        <f t="shared" si="7521"/>
        <v/>
      </c>
      <c r="AO8256" s="401" t="str">
        <f t="shared" si="7522"/>
        <v/>
      </c>
      <c r="AQ8256" s="401" t="str">
        <f t="shared" si="7523"/>
        <v/>
      </c>
      <c r="AR8256" s="401" t="str">
        <f t="shared" si="7524"/>
        <v/>
      </c>
      <c r="AT8256" s="401" t="str">
        <f t="shared" si="7525"/>
        <v/>
      </c>
      <c r="AU8256" s="401" t="str">
        <f t="shared" si="7526"/>
        <v/>
      </c>
      <c r="AW8256" s="401" t="str">
        <f t="shared" si="7527"/>
        <v/>
      </c>
      <c r="AX8256" s="401" t="str">
        <f t="shared" si="7528"/>
        <v/>
      </c>
      <c r="AZ8256" s="401" t="str">
        <f t="shared" si="7529"/>
        <v/>
      </c>
      <c r="BA8256" s="401" t="str">
        <f t="shared" si="7530"/>
        <v/>
      </c>
      <c r="BC8256" s="401" t="str">
        <f t="shared" si="7531"/>
        <v/>
      </c>
      <c r="BD8256" s="401" t="str">
        <f t="shared" si="7532"/>
        <v/>
      </c>
      <c r="BF8256" s="401" t="str">
        <f t="shared" si="7533"/>
        <v/>
      </c>
      <c r="BG8256" s="401" t="str">
        <f t="shared" si="7534"/>
        <v/>
      </c>
      <c r="BI8256" s="401" t="str">
        <f t="shared" si="7535"/>
        <v/>
      </c>
      <c r="BJ8256" s="401" t="str">
        <f t="shared" si="7536"/>
        <v/>
      </c>
      <c r="BL8256" s="401" t="str">
        <f t="shared" si="7537"/>
        <v/>
      </c>
      <c r="BM8256" s="401" t="str">
        <f t="shared" si="7538"/>
        <v/>
      </c>
    </row>
    <row r="8257" spans="4:65" hidden="1" x14ac:dyDescent="0.3">
      <c r="D8257" s="683"/>
      <c r="F8257" s="400">
        <f t="shared" si="7539"/>
        <v>99</v>
      </c>
      <c r="G8257" s="401">
        <f t="shared" ca="1" si="7499"/>
        <v>1718874.3858171394</v>
      </c>
      <c r="H8257" s="401">
        <f t="shared" ca="1" si="7500"/>
        <v>-992392.58935467794</v>
      </c>
      <c r="J8257" s="401">
        <f t="shared" ca="1" si="7501"/>
        <v>-2.7758707605001556</v>
      </c>
      <c r="K8257" s="401">
        <f t="shared" ca="1" si="7502"/>
        <v>-2.7773502691896277</v>
      </c>
      <c r="M8257" s="401">
        <f t="shared" ca="1" si="7503"/>
        <v>1.0000000000000007</v>
      </c>
      <c r="N8257" s="401">
        <f t="shared" ca="1" si="7504"/>
        <v>-0.79735026918962526</v>
      </c>
      <c r="P8257" s="401">
        <f t="shared" ca="1" si="7505"/>
        <v>-2.1558848447533889</v>
      </c>
      <c r="Q8257" s="401">
        <f t="shared" ca="1" si="7506"/>
        <v>-2.8194012338394558</v>
      </c>
      <c r="S8257" s="401" t="e">
        <f t="shared" ca="1" si="7507"/>
        <v>#VALUE!</v>
      </c>
      <c r="T8257" s="401" t="e">
        <f t="shared" ca="1" si="7508"/>
        <v>#VALUE!</v>
      </c>
      <c r="V8257" s="401" t="e">
        <f t="shared" ca="1" si="7509"/>
        <v>#VALUE!</v>
      </c>
      <c r="W8257" s="401" t="e">
        <f t="shared" ca="1" si="7510"/>
        <v>#VALUE!</v>
      </c>
      <c r="Y8257" s="401" t="e">
        <f t="shared" ca="1" si="7511"/>
        <v>#VALUE!</v>
      </c>
      <c r="Z8257" s="401" t="e">
        <f t="shared" ca="1" si="7512"/>
        <v>#VALUE!</v>
      </c>
      <c r="AB8257" s="401" t="e">
        <f t="shared" ca="1" si="7513"/>
        <v>#VALUE!</v>
      </c>
      <c r="AC8257" s="401" t="e">
        <f t="shared" ca="1" si="7514"/>
        <v>#VALUE!</v>
      </c>
      <c r="AE8257" s="401" t="e">
        <f t="shared" ca="1" si="7515"/>
        <v>#VALUE!</v>
      </c>
      <c r="AF8257" s="401" t="e">
        <f t="shared" ca="1" si="7516"/>
        <v>#VALUE!</v>
      </c>
      <c r="AH8257" s="401" t="e">
        <f t="shared" ca="1" si="7517"/>
        <v>#VALUE!</v>
      </c>
      <c r="AI8257" s="401" t="e">
        <f t="shared" ca="1" si="7518"/>
        <v>#VALUE!</v>
      </c>
      <c r="AK8257" s="401" t="e">
        <f t="shared" ca="1" si="7519"/>
        <v>#VALUE!</v>
      </c>
      <c r="AL8257" s="401" t="e">
        <f t="shared" ca="1" si="7520"/>
        <v>#VALUE!</v>
      </c>
      <c r="AN8257" s="401" t="e">
        <f t="shared" ca="1" si="7521"/>
        <v>#VALUE!</v>
      </c>
      <c r="AO8257" s="401" t="e">
        <f t="shared" ca="1" si="7522"/>
        <v>#VALUE!</v>
      </c>
      <c r="AQ8257" s="401" t="e">
        <f t="shared" ca="1" si="7523"/>
        <v>#VALUE!</v>
      </c>
      <c r="AR8257" s="401" t="e">
        <f t="shared" ca="1" si="7524"/>
        <v>#VALUE!</v>
      </c>
      <c r="AT8257" s="401" t="e">
        <f t="shared" ca="1" si="7525"/>
        <v>#VALUE!</v>
      </c>
      <c r="AU8257" s="401" t="e">
        <f t="shared" ca="1" si="7526"/>
        <v>#VALUE!</v>
      </c>
      <c r="AW8257" s="401" t="e">
        <f t="shared" ca="1" si="7527"/>
        <v>#VALUE!</v>
      </c>
      <c r="AX8257" s="401" t="e">
        <f t="shared" ca="1" si="7528"/>
        <v>#VALUE!</v>
      </c>
      <c r="AZ8257" s="401" t="e">
        <f t="shared" ca="1" si="7529"/>
        <v>#VALUE!</v>
      </c>
      <c r="BA8257" s="401" t="e">
        <f t="shared" ca="1" si="7530"/>
        <v>#VALUE!</v>
      </c>
      <c r="BC8257" s="401" t="e">
        <f t="shared" ca="1" si="7531"/>
        <v>#VALUE!</v>
      </c>
      <c r="BD8257" s="401" t="e">
        <f t="shared" ca="1" si="7532"/>
        <v>#VALUE!</v>
      </c>
      <c r="BF8257" s="401" t="e">
        <f t="shared" ca="1" si="7533"/>
        <v>#VALUE!</v>
      </c>
      <c r="BG8257" s="401" t="e">
        <f t="shared" ca="1" si="7534"/>
        <v>#VALUE!</v>
      </c>
      <c r="BI8257" s="401" t="e">
        <f t="shared" ca="1" si="7535"/>
        <v>#VALUE!</v>
      </c>
      <c r="BJ8257" s="401" t="e">
        <f t="shared" ca="1" si="7536"/>
        <v>#VALUE!</v>
      </c>
      <c r="BL8257" s="401" t="e">
        <f t="shared" ca="1" si="7537"/>
        <v>#VALUE!</v>
      </c>
      <c r="BM8257" s="401" t="e">
        <f t="shared" ca="1" si="7538"/>
        <v>#VALUE!</v>
      </c>
    </row>
    <row r="8258" spans="4:65" hidden="1" x14ac:dyDescent="0.3">
      <c r="D8258" s="683"/>
      <c r="F8258" s="400">
        <f t="shared" si="7539"/>
        <v>100</v>
      </c>
      <c r="G8258" s="401" t="str">
        <f t="shared" si="7499"/>
        <v/>
      </c>
      <c r="H8258" s="401" t="str">
        <f t="shared" si="7500"/>
        <v/>
      </c>
      <c r="J8258" s="401" t="str">
        <f t="shared" si="7501"/>
        <v/>
      </c>
      <c r="K8258" s="401" t="str">
        <f t="shared" si="7502"/>
        <v/>
      </c>
      <c r="M8258" s="401" t="str">
        <f t="shared" si="7503"/>
        <v/>
      </c>
      <c r="N8258" s="401" t="str">
        <f t="shared" si="7504"/>
        <v/>
      </c>
      <c r="P8258" s="401" t="str">
        <f t="shared" si="7505"/>
        <v/>
      </c>
      <c r="Q8258" s="401" t="str">
        <f t="shared" si="7506"/>
        <v/>
      </c>
      <c r="S8258" s="401" t="str">
        <f t="shared" si="7507"/>
        <v/>
      </c>
      <c r="T8258" s="401" t="str">
        <f t="shared" si="7508"/>
        <v/>
      </c>
      <c r="V8258" s="401" t="str">
        <f t="shared" si="7509"/>
        <v/>
      </c>
      <c r="W8258" s="401" t="str">
        <f t="shared" si="7510"/>
        <v/>
      </c>
      <c r="Y8258" s="401" t="str">
        <f t="shared" si="7511"/>
        <v/>
      </c>
      <c r="Z8258" s="401" t="str">
        <f t="shared" si="7512"/>
        <v/>
      </c>
      <c r="AB8258" s="401" t="str">
        <f t="shared" si="7513"/>
        <v/>
      </c>
      <c r="AC8258" s="401" t="str">
        <f t="shared" si="7514"/>
        <v/>
      </c>
      <c r="AE8258" s="401" t="str">
        <f t="shared" si="7515"/>
        <v/>
      </c>
      <c r="AF8258" s="401" t="str">
        <f t="shared" si="7516"/>
        <v/>
      </c>
      <c r="AH8258" s="401" t="str">
        <f t="shared" si="7517"/>
        <v/>
      </c>
      <c r="AI8258" s="401" t="str">
        <f t="shared" si="7518"/>
        <v/>
      </c>
      <c r="AK8258" s="401" t="str">
        <f t="shared" si="7519"/>
        <v/>
      </c>
      <c r="AL8258" s="401" t="str">
        <f t="shared" si="7520"/>
        <v/>
      </c>
      <c r="AN8258" s="401" t="str">
        <f t="shared" si="7521"/>
        <v/>
      </c>
      <c r="AO8258" s="401" t="str">
        <f t="shared" si="7522"/>
        <v/>
      </c>
      <c r="AQ8258" s="401" t="str">
        <f t="shared" si="7523"/>
        <v/>
      </c>
      <c r="AR8258" s="401" t="str">
        <f t="shared" si="7524"/>
        <v/>
      </c>
      <c r="AT8258" s="401" t="str">
        <f t="shared" si="7525"/>
        <v/>
      </c>
      <c r="AU8258" s="401" t="str">
        <f t="shared" si="7526"/>
        <v/>
      </c>
      <c r="AW8258" s="401" t="str">
        <f t="shared" si="7527"/>
        <v/>
      </c>
      <c r="AX8258" s="401" t="str">
        <f t="shared" si="7528"/>
        <v/>
      </c>
      <c r="AZ8258" s="401" t="str">
        <f t="shared" si="7529"/>
        <v/>
      </c>
      <c r="BA8258" s="401" t="str">
        <f t="shared" si="7530"/>
        <v/>
      </c>
      <c r="BC8258" s="401" t="str">
        <f t="shared" si="7531"/>
        <v/>
      </c>
      <c r="BD8258" s="401" t="str">
        <f t="shared" si="7532"/>
        <v/>
      </c>
      <c r="BF8258" s="401" t="str">
        <f t="shared" si="7533"/>
        <v/>
      </c>
      <c r="BG8258" s="401" t="str">
        <f t="shared" si="7534"/>
        <v/>
      </c>
      <c r="BI8258" s="401" t="str">
        <f t="shared" si="7535"/>
        <v/>
      </c>
      <c r="BJ8258" s="401" t="str">
        <f t="shared" si="7536"/>
        <v/>
      </c>
      <c r="BL8258" s="401" t="str">
        <f t="shared" si="7537"/>
        <v/>
      </c>
      <c r="BM8258" s="401" t="str">
        <f t="shared" si="7538"/>
        <v/>
      </c>
    </row>
    <row r="8259" spans="4:65" hidden="1" x14ac:dyDescent="0.3">
      <c r="D8259" s="683"/>
    </row>
    <row r="8260" spans="4:65" hidden="1" x14ac:dyDescent="0.3">
      <c r="D8260" s="683"/>
      <c r="F8260" s="400" t="s">
        <v>1318</v>
      </c>
    </row>
    <row r="8261" spans="4:65" hidden="1" x14ac:dyDescent="0.3">
      <c r="D8261" s="683"/>
      <c r="G8261" s="690"/>
      <c r="H8261" s="690"/>
    </row>
    <row r="8262" spans="4:65" hidden="1" x14ac:dyDescent="0.3">
      <c r="D8262" s="683"/>
      <c r="F8262" s="400">
        <f>F8261+1</f>
        <v>1</v>
      </c>
      <c r="G8262" s="401">
        <f t="shared" ref="G8262:G8325" ca="1" si="7540">IF(ISEVEN($F8262),"",((G7952*H7953-H7952*G7953)*(G$326-G$327)-(G7952-G7953)*(G$326*H$327-H$326*G$327))/((G7952-G7953)*(H$326-H$327)-(H7952-H7953)*(G$326-G$327)))</f>
        <v>595876.1270650127</v>
      </c>
      <c r="H8262" s="401">
        <f t="shared" ref="H8262:H8325" ca="1" si="7541">IF(ISEVEN($F8262),"",((G7952*H7953-H7952*G7953)*(H$326-H$327)-(H7952-H7953)*(G$326*H$327-H$326*G$327))/((G7952-G7953)*(H$326-H$327)-(H7952-H7953)*(G$326-G$327)))</f>
        <v>-344029.2423646567</v>
      </c>
      <c r="J8262" s="401">
        <f t="shared" ref="J8262:J8325" ca="1" si="7542">IF(ISEVEN($F8262),"",((J7952*K7953-K7952*J7953)*(J$326-J$327)-(J7952-J7953)*(J$326*K$327-K$326*J$327))/((J7952-J7953)*(K$326-K$327)-(K7952-K7953)*(J$326-J$327)))</f>
        <v>1.0692820323027563</v>
      </c>
      <c r="K8262" s="401">
        <f t="shared" ref="K8262:K8325" ca="1" si="7543">IF(ISEVEN($F8262),"",((J7952*K7953-K7952*J7953)*(K$326-K$327)-(K7952-K7953)*(J$326*K$327-K$326*J$327))/((J7952-J7953)*(K$326-K$327)-(K7952-K7953)*(J$326-J$327)))</f>
        <v>-0.81735026918962594</v>
      </c>
      <c r="M8262" s="401">
        <f t="shared" ref="M8262:M8325" ca="1" si="7544">IF(ISEVEN($F8262),"",((M7952*N7953-N7952*M7953)*(M$326-M$327)-(M7952-M7953)*(M$326*N$327-N$326*M$327))/((M7952-M7953)*(N$326-N$327)-(N7952-N7953)*(M$326-M$327)))</f>
        <v>-0.96000000000000185</v>
      </c>
      <c r="N8262" s="401">
        <f t="shared" ref="N8262:N8325" ca="1" si="7545">IF(ISEVEN($F8262),"",((M7952*N7953-N7952*M7953)*(N$326-N$327)-(N7952-N7953)*(M$326*N$327-N$326*M$327))/((M7952-M7953)*(N$326-N$327)-(N7952-N7953)*(M$326-M$327)))</f>
        <v>0.15425625842204102</v>
      </c>
      <c r="P8262" s="401">
        <f t="shared" ref="P8262:P8325" ca="1" si="7546">IF(ISEVEN($F8262),"",((P7952*Q7953-Q7952*P7953)*(P$326-P$327)-(P7952-P7953)*(P$326*Q$327-Q$326*P$327))/((P7952-P7953)*(Q$326-Q$327)-(Q7952-Q7953)*(P$326-P$327)))</f>
        <v>595876.12701299821</v>
      </c>
      <c r="Q8262" s="401">
        <f t="shared" ref="Q8262:Q8325" ca="1" si="7547">IF(ISEVEN($F8262),"",((P7952*Q7953-Q7952*P7953)*(Q$326-Q$327)-(Q7952-Q7953)*(P$326*Q$327-Q$326*P$327))/((P7952-P7953)*(Q$326-Q$327)-(Q7952-Q7953)*(P$326-P$327)))</f>
        <v>-344029.84233462624</v>
      </c>
      <c r="S8262" s="401" t="e">
        <f t="shared" ref="S8262:S8325" ca="1" si="7548">IF(ISEVEN($F8262),"",((S7952*T7953-T7952*S7953)*(S$326-S$327)-(S7952-S7953)*(S$326*T$327-T$326*S$327))/((S7952-S7953)*(T$326-T$327)-(T7952-T7953)*(S$326-S$327)))</f>
        <v>#VALUE!</v>
      </c>
      <c r="T8262" s="401" t="e">
        <f t="shared" ref="T8262:T8325" ca="1" si="7549">IF(ISEVEN($F8262),"",((S7952*T7953-T7952*S7953)*(T$326-T$327)-(T7952-T7953)*(S$326*T$327-T$326*S$327))/((S7952-S7953)*(T$326-T$327)-(T7952-T7953)*(S$326-S$327)))</f>
        <v>#VALUE!</v>
      </c>
      <c r="V8262" s="401" t="e">
        <f t="shared" ref="V8262:V8325" ca="1" si="7550">IF(ISEVEN($F8262),"",((V7952*W7953-W7952*V7953)*(V$326-V$327)-(V7952-V7953)*(V$326*W$327-W$326*V$327))/((V7952-V7953)*(W$326-W$327)-(W7952-W7953)*(V$326-V$327)))</f>
        <v>#VALUE!</v>
      </c>
      <c r="W8262" s="401" t="e">
        <f t="shared" ref="W8262:W8325" ca="1" si="7551">IF(ISEVEN($F8262),"",((V7952*W7953-W7952*V7953)*(W$326-W$327)-(W7952-W7953)*(V$326*W$327-W$326*V$327))/((V7952-V7953)*(W$326-W$327)-(W7952-W7953)*(V$326-V$327)))</f>
        <v>#VALUE!</v>
      </c>
      <c r="Y8262" s="401" t="e">
        <f t="shared" ref="Y8262:Y8325" ca="1" si="7552">IF(ISEVEN($F8262),"",((Y7952*Z7953-Z7952*Y7953)*(Y$326-Y$327)-(Y7952-Y7953)*(Y$326*Z$327-Z$326*Y$327))/((Y7952-Y7953)*(Z$326-Z$327)-(Z7952-Z7953)*(Y$326-Y$327)))</f>
        <v>#VALUE!</v>
      </c>
      <c r="Z8262" s="401" t="e">
        <f t="shared" ref="Z8262:Z8325" ca="1" si="7553">IF(ISEVEN($F8262),"",((Y7952*Z7953-Z7952*Y7953)*(Z$326-Z$327)-(Z7952-Z7953)*(Y$326*Z$327-Z$326*Y$327))/((Y7952-Y7953)*(Z$326-Z$327)-(Z7952-Z7953)*(Y$326-Y$327)))</f>
        <v>#VALUE!</v>
      </c>
      <c r="AB8262" s="401" t="e">
        <f t="shared" ref="AB8262:AB8325" ca="1" si="7554">IF(ISEVEN($F8262),"",((AB7952*AC7953-AC7952*AB7953)*(AB$326-AB$327)-(AB7952-AB7953)*(AB$326*AC$327-AC$326*AB$327))/((AB7952-AB7953)*(AC$326-AC$327)-(AC7952-AC7953)*(AB$326-AB$327)))</f>
        <v>#VALUE!</v>
      </c>
      <c r="AC8262" s="401" t="e">
        <f t="shared" ref="AC8262:AC8325" ca="1" si="7555">IF(ISEVEN($F8262),"",((AB7952*AC7953-AC7952*AB7953)*(AC$326-AC$327)-(AC7952-AC7953)*(AB$326*AC$327-AC$326*AB$327))/((AB7952-AB7953)*(AC$326-AC$327)-(AC7952-AC7953)*(AB$326-AB$327)))</f>
        <v>#VALUE!</v>
      </c>
      <c r="AE8262" s="401" t="e">
        <f t="shared" ref="AE8262:AE8325" ca="1" si="7556">IF(ISEVEN($F8262),"",((AE7952*AF7953-AF7952*AE7953)*(AE$326-AE$327)-(AE7952-AE7953)*(AE$326*AF$327-AF$326*AE$327))/((AE7952-AE7953)*(AF$326-AF$327)-(AF7952-AF7953)*(AE$326-AE$327)))</f>
        <v>#VALUE!</v>
      </c>
      <c r="AF8262" s="401" t="e">
        <f t="shared" ref="AF8262:AF8325" ca="1" si="7557">IF(ISEVEN($F8262),"",((AE7952*AF7953-AF7952*AE7953)*(AF$326-AF$327)-(AF7952-AF7953)*(AE$326*AF$327-AF$326*AE$327))/((AE7952-AE7953)*(AF$326-AF$327)-(AF7952-AF7953)*(AE$326-AE$327)))</f>
        <v>#VALUE!</v>
      </c>
      <c r="AH8262" s="401" t="e">
        <f t="shared" ref="AH8262:AH8325" ca="1" si="7558">IF(ISEVEN($F8262),"",((AH7952*AI7953-AI7952*AH7953)*(AH$326-AH$327)-(AH7952-AH7953)*(AH$326*AI$327-AI$326*AH$327))/((AH7952-AH7953)*(AI$326-AI$327)-(AI7952-AI7953)*(AH$326-AH$327)))</f>
        <v>#VALUE!</v>
      </c>
      <c r="AI8262" s="401" t="e">
        <f t="shared" ref="AI8262:AI8325" ca="1" si="7559">IF(ISEVEN($F8262),"",((AH7952*AI7953-AI7952*AH7953)*(AI$326-AI$327)-(AI7952-AI7953)*(AH$326*AI$327-AI$326*AH$327))/((AH7952-AH7953)*(AI$326-AI$327)-(AI7952-AI7953)*(AH$326-AH$327)))</f>
        <v>#VALUE!</v>
      </c>
      <c r="AK8262" s="401" t="e">
        <f t="shared" ref="AK8262:AK8325" ca="1" si="7560">IF(ISEVEN($F8262),"",((AK7952*AL7953-AL7952*AK7953)*(AK$326-AK$327)-(AK7952-AK7953)*(AK$326*AL$327-AL$326*AK$327))/((AK7952-AK7953)*(AL$326-AL$327)-(AL7952-AL7953)*(AK$326-AK$327)))</f>
        <v>#VALUE!</v>
      </c>
      <c r="AL8262" s="401" t="e">
        <f t="shared" ref="AL8262:AL8325" ca="1" si="7561">IF(ISEVEN($F8262),"",((AK7952*AL7953-AL7952*AK7953)*(AL$326-AL$327)-(AL7952-AL7953)*(AK$326*AL$327-AL$326*AK$327))/((AK7952-AK7953)*(AL$326-AL$327)-(AL7952-AL7953)*(AK$326-AK$327)))</f>
        <v>#VALUE!</v>
      </c>
      <c r="AN8262" s="401" t="e">
        <f t="shared" ref="AN8262:AN8325" ca="1" si="7562">IF(ISEVEN($F8262),"",((AN7952*AO7953-AO7952*AN7953)*(AN$326-AN$327)-(AN7952-AN7953)*(AN$326*AO$327-AO$326*AN$327))/((AN7952-AN7953)*(AO$326-AO$327)-(AO7952-AO7953)*(AN$326-AN$327)))</f>
        <v>#VALUE!</v>
      </c>
      <c r="AO8262" s="401" t="e">
        <f t="shared" ref="AO8262:AO8325" ca="1" si="7563">IF(ISEVEN($F8262),"",((AN7952*AO7953-AO7952*AN7953)*(AO$326-AO$327)-(AO7952-AO7953)*(AN$326*AO$327-AO$326*AN$327))/((AN7952-AN7953)*(AO$326-AO$327)-(AO7952-AO7953)*(AN$326-AN$327)))</f>
        <v>#VALUE!</v>
      </c>
      <c r="AQ8262" s="401" t="e">
        <f t="shared" ref="AQ8262:AQ8325" ca="1" si="7564">IF(ISEVEN($F8262),"",((AQ7952*AR7953-AR7952*AQ7953)*(AQ$326-AQ$327)-(AQ7952-AQ7953)*(AQ$326*AR$327-AR$326*AQ$327))/((AQ7952-AQ7953)*(AR$326-AR$327)-(AR7952-AR7953)*(AQ$326-AQ$327)))</f>
        <v>#VALUE!</v>
      </c>
      <c r="AR8262" s="401" t="e">
        <f t="shared" ref="AR8262:AR8325" ca="1" si="7565">IF(ISEVEN($F8262),"",((AQ7952*AR7953-AR7952*AQ7953)*(AR$326-AR$327)-(AR7952-AR7953)*(AQ$326*AR$327-AR$326*AQ$327))/((AQ7952-AQ7953)*(AR$326-AR$327)-(AR7952-AR7953)*(AQ$326-AQ$327)))</f>
        <v>#VALUE!</v>
      </c>
      <c r="AT8262" s="401" t="e">
        <f t="shared" ref="AT8262:AT8325" ca="1" si="7566">IF(ISEVEN($F8262),"",((AT7952*AU7953-AU7952*AT7953)*(AT$326-AT$327)-(AT7952-AT7953)*(AT$326*AU$327-AU$326*AT$327))/((AT7952-AT7953)*(AU$326-AU$327)-(AU7952-AU7953)*(AT$326-AT$327)))</f>
        <v>#VALUE!</v>
      </c>
      <c r="AU8262" s="401" t="e">
        <f t="shared" ref="AU8262:AU8325" ca="1" si="7567">IF(ISEVEN($F8262),"",((AT7952*AU7953-AU7952*AT7953)*(AU$326-AU$327)-(AU7952-AU7953)*(AT$326*AU$327-AU$326*AT$327))/((AT7952-AT7953)*(AU$326-AU$327)-(AU7952-AU7953)*(AT$326-AT$327)))</f>
        <v>#VALUE!</v>
      </c>
      <c r="AW8262" s="401" t="e">
        <f t="shared" ref="AW8262:AW8325" ca="1" si="7568">IF(ISEVEN($F8262),"",((AW7952*AX7953-AX7952*AW7953)*(AW$326-AW$327)-(AW7952-AW7953)*(AW$326*AX$327-AX$326*AW$327))/((AW7952-AW7953)*(AX$326-AX$327)-(AX7952-AX7953)*(AW$326-AW$327)))</f>
        <v>#VALUE!</v>
      </c>
      <c r="AX8262" s="401" t="e">
        <f t="shared" ref="AX8262:AX8325" ca="1" si="7569">IF(ISEVEN($F8262),"",((AW7952*AX7953-AX7952*AW7953)*(AX$326-AX$327)-(AX7952-AX7953)*(AW$326*AX$327-AX$326*AW$327))/((AW7952-AW7953)*(AX$326-AX$327)-(AX7952-AX7953)*(AW$326-AW$327)))</f>
        <v>#VALUE!</v>
      </c>
      <c r="AZ8262" s="401" t="e">
        <f t="shared" ref="AZ8262:AZ8325" ca="1" si="7570">IF(ISEVEN($F8262),"",((AZ7952*BA7953-BA7952*AZ7953)*(AZ$326-AZ$327)-(AZ7952-AZ7953)*(AZ$326*BA$327-BA$326*AZ$327))/((AZ7952-AZ7953)*(BA$326-BA$327)-(BA7952-BA7953)*(AZ$326-AZ$327)))</f>
        <v>#VALUE!</v>
      </c>
      <c r="BA8262" s="401" t="e">
        <f t="shared" ref="BA8262:BA8325" ca="1" si="7571">IF(ISEVEN($F8262),"",((AZ7952*BA7953-BA7952*AZ7953)*(BA$326-BA$327)-(BA7952-BA7953)*(AZ$326*BA$327-BA$326*AZ$327))/((AZ7952-AZ7953)*(BA$326-BA$327)-(BA7952-BA7953)*(AZ$326-AZ$327)))</f>
        <v>#VALUE!</v>
      </c>
      <c r="BC8262" s="401" t="e">
        <f t="shared" ref="BC8262:BC8325" ca="1" si="7572">IF(ISEVEN($F8262),"",((BC7952*BD7953-BD7952*BC7953)*(BC$326-BC$327)-(BC7952-BC7953)*(BC$326*BD$327-BD$326*BC$327))/((BC7952-BC7953)*(BD$326-BD$327)-(BD7952-BD7953)*(BC$326-BC$327)))</f>
        <v>#VALUE!</v>
      </c>
      <c r="BD8262" s="401" t="e">
        <f t="shared" ref="BD8262:BD8325" ca="1" si="7573">IF(ISEVEN($F8262),"",((BC7952*BD7953-BD7952*BC7953)*(BD$326-BD$327)-(BD7952-BD7953)*(BC$326*BD$327-BD$326*BC$327))/((BC7952-BC7953)*(BD$326-BD$327)-(BD7952-BD7953)*(BC$326-BC$327)))</f>
        <v>#VALUE!</v>
      </c>
      <c r="BF8262" s="401" t="e">
        <f t="shared" ref="BF8262:BF8325" ca="1" si="7574">IF(ISEVEN($F8262),"",((BF7952*BG7953-BG7952*BF7953)*(BF$326-BF$327)-(BF7952-BF7953)*(BF$326*BG$327-BG$326*BF$327))/((BF7952-BF7953)*(BG$326-BG$327)-(BG7952-BG7953)*(BF$326-BF$327)))</f>
        <v>#VALUE!</v>
      </c>
      <c r="BG8262" s="401" t="e">
        <f t="shared" ref="BG8262:BG8325" ca="1" si="7575">IF(ISEVEN($F8262),"",((BF7952*BG7953-BG7952*BF7953)*(BG$326-BG$327)-(BG7952-BG7953)*(BF$326*BG$327-BG$326*BF$327))/((BF7952-BF7953)*(BG$326-BG$327)-(BG7952-BG7953)*(BF$326-BF$327)))</f>
        <v>#VALUE!</v>
      </c>
      <c r="BI8262" s="401" t="e">
        <f t="shared" ref="BI8262:BI8325" ca="1" si="7576">IF(ISEVEN($F8262),"",((BI7952*BJ7953-BJ7952*BI7953)*(BI$326-BI$327)-(BI7952-BI7953)*(BI$326*BJ$327-BJ$326*BI$327))/((BI7952-BI7953)*(BJ$326-BJ$327)-(BJ7952-BJ7953)*(BI$326-BI$327)))</f>
        <v>#VALUE!</v>
      </c>
      <c r="BJ8262" s="401" t="e">
        <f t="shared" ref="BJ8262:BJ8325" ca="1" si="7577">IF(ISEVEN($F8262),"",((BI7952*BJ7953-BJ7952*BI7953)*(BJ$326-BJ$327)-(BJ7952-BJ7953)*(BI$326*BJ$327-BJ$326*BI$327))/((BI7952-BI7953)*(BJ$326-BJ$327)-(BJ7952-BJ7953)*(BI$326-BI$327)))</f>
        <v>#VALUE!</v>
      </c>
      <c r="BL8262" s="401" t="e">
        <f t="shared" ref="BL8262:BL8325" ca="1" si="7578">IF(ISEVEN($F8262),"",((BL7952*BM7953-BM7952*BL7953)*(BL$326-BL$327)-(BL7952-BL7953)*(BL$326*BM$327-BM$326*BL$327))/((BL7952-BL7953)*(BM$326-BM$327)-(BM7952-BM7953)*(BL$326-BL$327)))</f>
        <v>#VALUE!</v>
      </c>
      <c r="BM8262" s="401" t="e">
        <f t="shared" ref="BM8262:BM8325" ca="1" si="7579">IF(ISEVEN($F8262),"",((BL7952*BM7953-BM7952*BL7953)*(BM$326-BM$327)-(BM7952-BM7953)*(BL$326*BM$327-BM$326*BL$327))/((BL7952-BL7953)*(BM$326-BM$327)-(BM7952-BM7953)*(BL$326-BL$327)))</f>
        <v>#VALUE!</v>
      </c>
    </row>
    <row r="8263" spans="4:65" hidden="1" x14ac:dyDescent="0.3">
      <c r="D8263" s="683"/>
      <c r="F8263" s="400">
        <f t="shared" ref="F8263:F8326" si="7580">F8262+1</f>
        <v>2</v>
      </c>
      <c r="G8263" s="401" t="str">
        <f t="shared" si="7540"/>
        <v/>
      </c>
      <c r="H8263" s="401" t="str">
        <f t="shared" si="7541"/>
        <v/>
      </c>
      <c r="J8263" s="401" t="str">
        <f t="shared" si="7542"/>
        <v/>
      </c>
      <c r="K8263" s="401" t="str">
        <f t="shared" si="7543"/>
        <v/>
      </c>
      <c r="M8263" s="401" t="str">
        <f t="shared" si="7544"/>
        <v/>
      </c>
      <c r="N8263" s="401" t="str">
        <f t="shared" si="7545"/>
        <v/>
      </c>
      <c r="P8263" s="401" t="str">
        <f t="shared" si="7546"/>
        <v/>
      </c>
      <c r="Q8263" s="401" t="str">
        <f t="shared" si="7547"/>
        <v/>
      </c>
      <c r="S8263" s="401" t="str">
        <f t="shared" si="7548"/>
        <v/>
      </c>
      <c r="T8263" s="401" t="str">
        <f t="shared" si="7549"/>
        <v/>
      </c>
      <c r="V8263" s="401" t="str">
        <f t="shared" si="7550"/>
        <v/>
      </c>
      <c r="W8263" s="401" t="str">
        <f t="shared" si="7551"/>
        <v/>
      </c>
      <c r="Y8263" s="401" t="str">
        <f t="shared" si="7552"/>
        <v/>
      </c>
      <c r="Z8263" s="401" t="str">
        <f t="shared" si="7553"/>
        <v/>
      </c>
      <c r="AB8263" s="401" t="str">
        <f t="shared" si="7554"/>
        <v/>
      </c>
      <c r="AC8263" s="401" t="str">
        <f t="shared" si="7555"/>
        <v/>
      </c>
      <c r="AE8263" s="401" t="str">
        <f t="shared" si="7556"/>
        <v/>
      </c>
      <c r="AF8263" s="401" t="str">
        <f t="shared" si="7557"/>
        <v/>
      </c>
      <c r="AH8263" s="401" t="str">
        <f t="shared" si="7558"/>
        <v/>
      </c>
      <c r="AI8263" s="401" t="str">
        <f t="shared" si="7559"/>
        <v/>
      </c>
      <c r="AK8263" s="401" t="str">
        <f t="shared" si="7560"/>
        <v/>
      </c>
      <c r="AL8263" s="401" t="str">
        <f t="shared" si="7561"/>
        <v/>
      </c>
      <c r="AN8263" s="401" t="str">
        <f t="shared" si="7562"/>
        <v/>
      </c>
      <c r="AO8263" s="401" t="str">
        <f t="shared" si="7563"/>
        <v/>
      </c>
      <c r="AQ8263" s="401" t="str">
        <f t="shared" si="7564"/>
        <v/>
      </c>
      <c r="AR8263" s="401" t="str">
        <f t="shared" si="7565"/>
        <v/>
      </c>
      <c r="AT8263" s="401" t="str">
        <f t="shared" si="7566"/>
        <v/>
      </c>
      <c r="AU8263" s="401" t="str">
        <f t="shared" si="7567"/>
        <v/>
      </c>
      <c r="AW8263" s="401" t="str">
        <f t="shared" si="7568"/>
        <v/>
      </c>
      <c r="AX8263" s="401" t="str">
        <f t="shared" si="7569"/>
        <v/>
      </c>
      <c r="AZ8263" s="401" t="str">
        <f t="shared" si="7570"/>
        <v/>
      </c>
      <c r="BA8263" s="401" t="str">
        <f t="shared" si="7571"/>
        <v/>
      </c>
      <c r="BC8263" s="401" t="str">
        <f t="shared" si="7572"/>
        <v/>
      </c>
      <c r="BD8263" s="401" t="str">
        <f t="shared" si="7573"/>
        <v/>
      </c>
      <c r="BF8263" s="401" t="str">
        <f t="shared" si="7574"/>
        <v/>
      </c>
      <c r="BG8263" s="401" t="str">
        <f t="shared" si="7575"/>
        <v/>
      </c>
      <c r="BI8263" s="401" t="str">
        <f t="shared" si="7576"/>
        <v/>
      </c>
      <c r="BJ8263" s="401" t="str">
        <f t="shared" si="7577"/>
        <v/>
      </c>
      <c r="BL8263" s="401" t="str">
        <f t="shared" si="7578"/>
        <v/>
      </c>
      <c r="BM8263" s="401" t="str">
        <f t="shared" si="7579"/>
        <v/>
      </c>
    </row>
    <row r="8264" spans="4:65" hidden="1" x14ac:dyDescent="0.3">
      <c r="D8264" s="683"/>
      <c r="F8264" s="400">
        <f t="shared" si="7580"/>
        <v>3</v>
      </c>
      <c r="G8264" s="401">
        <f t="shared" ca="1" si="7540"/>
        <v>618794.45887523063</v>
      </c>
      <c r="H8264" s="401">
        <f t="shared" ca="1" si="7541"/>
        <v>-357261.14740466326</v>
      </c>
      <c r="J8264" s="401">
        <f t="shared" ca="1" si="7542"/>
        <v>1.1385640646055109</v>
      </c>
      <c r="K8264" s="401">
        <f t="shared" ca="1" si="7543"/>
        <v>-0.85735026918962576</v>
      </c>
      <c r="M8264" s="401">
        <f t="shared" ca="1" si="7544"/>
        <v>-0.92000000000000015</v>
      </c>
      <c r="N8264" s="401">
        <f t="shared" ca="1" si="7545"/>
        <v>0.13116224765445503</v>
      </c>
      <c r="P8264" s="401">
        <f t="shared" ca="1" si="7546"/>
        <v>618794.45878213283</v>
      </c>
      <c r="Q8264" s="401">
        <f t="shared" ca="1" si="7547"/>
        <v>-357261.74735091324</v>
      </c>
      <c r="S8264" s="401" t="e">
        <f t="shared" ca="1" si="7548"/>
        <v>#VALUE!</v>
      </c>
      <c r="T8264" s="401" t="e">
        <f t="shared" ca="1" si="7549"/>
        <v>#VALUE!</v>
      </c>
      <c r="V8264" s="401" t="e">
        <f t="shared" ca="1" si="7550"/>
        <v>#VALUE!</v>
      </c>
      <c r="W8264" s="401" t="e">
        <f t="shared" ca="1" si="7551"/>
        <v>#VALUE!</v>
      </c>
      <c r="Y8264" s="401" t="e">
        <f t="shared" ca="1" si="7552"/>
        <v>#VALUE!</v>
      </c>
      <c r="Z8264" s="401" t="e">
        <f t="shared" ca="1" si="7553"/>
        <v>#VALUE!</v>
      </c>
      <c r="AB8264" s="401" t="e">
        <f t="shared" ca="1" si="7554"/>
        <v>#VALUE!</v>
      </c>
      <c r="AC8264" s="401" t="e">
        <f t="shared" ca="1" si="7555"/>
        <v>#VALUE!</v>
      </c>
      <c r="AE8264" s="401" t="e">
        <f t="shared" ca="1" si="7556"/>
        <v>#VALUE!</v>
      </c>
      <c r="AF8264" s="401" t="e">
        <f t="shared" ca="1" si="7557"/>
        <v>#VALUE!</v>
      </c>
      <c r="AH8264" s="401" t="e">
        <f t="shared" ca="1" si="7558"/>
        <v>#VALUE!</v>
      </c>
      <c r="AI8264" s="401" t="e">
        <f t="shared" ca="1" si="7559"/>
        <v>#VALUE!</v>
      </c>
      <c r="AK8264" s="401" t="e">
        <f t="shared" ca="1" si="7560"/>
        <v>#VALUE!</v>
      </c>
      <c r="AL8264" s="401" t="e">
        <f t="shared" ca="1" si="7561"/>
        <v>#VALUE!</v>
      </c>
      <c r="AN8264" s="401" t="e">
        <f t="shared" ca="1" si="7562"/>
        <v>#VALUE!</v>
      </c>
      <c r="AO8264" s="401" t="e">
        <f t="shared" ca="1" si="7563"/>
        <v>#VALUE!</v>
      </c>
      <c r="AQ8264" s="401" t="e">
        <f t="shared" ca="1" si="7564"/>
        <v>#VALUE!</v>
      </c>
      <c r="AR8264" s="401" t="e">
        <f t="shared" ca="1" si="7565"/>
        <v>#VALUE!</v>
      </c>
      <c r="AT8264" s="401" t="e">
        <f t="shared" ca="1" si="7566"/>
        <v>#VALUE!</v>
      </c>
      <c r="AU8264" s="401" t="e">
        <f t="shared" ca="1" si="7567"/>
        <v>#VALUE!</v>
      </c>
      <c r="AW8264" s="401" t="e">
        <f t="shared" ca="1" si="7568"/>
        <v>#VALUE!</v>
      </c>
      <c r="AX8264" s="401" t="e">
        <f t="shared" ca="1" si="7569"/>
        <v>#VALUE!</v>
      </c>
      <c r="AZ8264" s="401" t="e">
        <f t="shared" ca="1" si="7570"/>
        <v>#VALUE!</v>
      </c>
      <c r="BA8264" s="401" t="e">
        <f t="shared" ca="1" si="7571"/>
        <v>#VALUE!</v>
      </c>
      <c r="BC8264" s="401" t="e">
        <f t="shared" ca="1" si="7572"/>
        <v>#VALUE!</v>
      </c>
      <c r="BD8264" s="401" t="e">
        <f t="shared" ca="1" si="7573"/>
        <v>#VALUE!</v>
      </c>
      <c r="BF8264" s="401" t="e">
        <f t="shared" ca="1" si="7574"/>
        <v>#VALUE!</v>
      </c>
      <c r="BG8264" s="401" t="e">
        <f t="shared" ca="1" si="7575"/>
        <v>#VALUE!</v>
      </c>
      <c r="BI8264" s="401" t="e">
        <f t="shared" ca="1" si="7576"/>
        <v>#VALUE!</v>
      </c>
      <c r="BJ8264" s="401" t="e">
        <f t="shared" ca="1" si="7577"/>
        <v>#VALUE!</v>
      </c>
      <c r="BL8264" s="401" t="e">
        <f t="shared" ca="1" si="7578"/>
        <v>#VALUE!</v>
      </c>
      <c r="BM8264" s="401" t="e">
        <f t="shared" ca="1" si="7579"/>
        <v>#VALUE!</v>
      </c>
    </row>
    <row r="8265" spans="4:65" hidden="1" x14ac:dyDescent="0.3">
      <c r="D8265" s="683"/>
      <c r="F8265" s="400">
        <f t="shared" si="7580"/>
        <v>4</v>
      </c>
      <c r="G8265" s="401" t="str">
        <f t="shared" si="7540"/>
        <v/>
      </c>
      <c r="H8265" s="401" t="str">
        <f t="shared" si="7541"/>
        <v/>
      </c>
      <c r="J8265" s="401" t="str">
        <f t="shared" si="7542"/>
        <v/>
      </c>
      <c r="K8265" s="401" t="str">
        <f t="shared" si="7543"/>
        <v/>
      </c>
      <c r="M8265" s="401" t="str">
        <f t="shared" si="7544"/>
        <v/>
      </c>
      <c r="N8265" s="401" t="str">
        <f t="shared" si="7545"/>
        <v/>
      </c>
      <c r="P8265" s="401" t="str">
        <f t="shared" si="7546"/>
        <v/>
      </c>
      <c r="Q8265" s="401" t="str">
        <f t="shared" si="7547"/>
        <v/>
      </c>
      <c r="S8265" s="401" t="str">
        <f t="shared" si="7548"/>
        <v/>
      </c>
      <c r="T8265" s="401" t="str">
        <f t="shared" si="7549"/>
        <v/>
      </c>
      <c r="V8265" s="401" t="str">
        <f t="shared" si="7550"/>
        <v/>
      </c>
      <c r="W8265" s="401" t="str">
        <f t="shared" si="7551"/>
        <v/>
      </c>
      <c r="Y8265" s="401" t="str">
        <f t="shared" si="7552"/>
        <v/>
      </c>
      <c r="Z8265" s="401" t="str">
        <f t="shared" si="7553"/>
        <v/>
      </c>
      <c r="AB8265" s="401" t="str">
        <f t="shared" si="7554"/>
        <v/>
      </c>
      <c r="AC8265" s="401" t="str">
        <f t="shared" si="7555"/>
        <v/>
      </c>
      <c r="AE8265" s="401" t="str">
        <f t="shared" si="7556"/>
        <v/>
      </c>
      <c r="AF8265" s="401" t="str">
        <f t="shared" si="7557"/>
        <v/>
      </c>
      <c r="AH8265" s="401" t="str">
        <f t="shared" si="7558"/>
        <v/>
      </c>
      <c r="AI8265" s="401" t="str">
        <f t="shared" si="7559"/>
        <v/>
      </c>
      <c r="AK8265" s="401" t="str">
        <f t="shared" si="7560"/>
        <v/>
      </c>
      <c r="AL8265" s="401" t="str">
        <f t="shared" si="7561"/>
        <v/>
      </c>
      <c r="AN8265" s="401" t="str">
        <f t="shared" si="7562"/>
        <v/>
      </c>
      <c r="AO8265" s="401" t="str">
        <f t="shared" si="7563"/>
        <v/>
      </c>
      <c r="AQ8265" s="401" t="str">
        <f t="shared" si="7564"/>
        <v/>
      </c>
      <c r="AR8265" s="401" t="str">
        <f t="shared" si="7565"/>
        <v/>
      </c>
      <c r="AT8265" s="401" t="str">
        <f t="shared" si="7566"/>
        <v/>
      </c>
      <c r="AU8265" s="401" t="str">
        <f t="shared" si="7567"/>
        <v/>
      </c>
      <c r="AW8265" s="401" t="str">
        <f t="shared" si="7568"/>
        <v/>
      </c>
      <c r="AX8265" s="401" t="str">
        <f t="shared" si="7569"/>
        <v/>
      </c>
      <c r="AZ8265" s="401" t="str">
        <f t="shared" si="7570"/>
        <v/>
      </c>
      <c r="BA8265" s="401" t="str">
        <f t="shared" si="7571"/>
        <v/>
      </c>
      <c r="BC8265" s="401" t="str">
        <f t="shared" si="7572"/>
        <v/>
      </c>
      <c r="BD8265" s="401" t="str">
        <f t="shared" si="7573"/>
        <v/>
      </c>
      <c r="BF8265" s="401" t="str">
        <f t="shared" si="7574"/>
        <v/>
      </c>
      <c r="BG8265" s="401" t="str">
        <f t="shared" si="7575"/>
        <v/>
      </c>
      <c r="BI8265" s="401" t="str">
        <f t="shared" si="7576"/>
        <v/>
      </c>
      <c r="BJ8265" s="401" t="str">
        <f t="shared" si="7577"/>
        <v/>
      </c>
      <c r="BL8265" s="401" t="str">
        <f t="shared" si="7578"/>
        <v/>
      </c>
      <c r="BM8265" s="401" t="str">
        <f t="shared" si="7579"/>
        <v/>
      </c>
    </row>
    <row r="8266" spans="4:65" hidden="1" x14ac:dyDescent="0.3">
      <c r="D8266" s="683"/>
      <c r="F8266" s="400">
        <f t="shared" si="7580"/>
        <v>5</v>
      </c>
      <c r="G8266" s="401">
        <f t="shared" ca="1" si="7540"/>
        <v>641712.79066017643</v>
      </c>
      <c r="H8266" s="401">
        <f t="shared" ca="1" si="7541"/>
        <v>-370493.05243007879</v>
      </c>
      <c r="J8266" s="401">
        <f t="shared" ca="1" si="7542"/>
        <v>1.2078460969082654</v>
      </c>
      <c r="K8266" s="401">
        <f t="shared" ca="1" si="7543"/>
        <v>-0.89735026918962535</v>
      </c>
      <c r="M8266" s="401">
        <f t="shared" ca="1" si="7544"/>
        <v>-0.87999999999999989</v>
      </c>
      <c r="N8266" s="401">
        <f t="shared" ca="1" si="7545"/>
        <v>0.1080682368868699</v>
      </c>
      <c r="P8266" s="401">
        <f t="shared" ca="1" si="7546"/>
        <v>641712.79061592289</v>
      </c>
      <c r="Q8266" s="401">
        <f t="shared" ca="1" si="7547"/>
        <v>-370493.65240452916</v>
      </c>
      <c r="S8266" s="401" t="e">
        <f t="shared" ca="1" si="7548"/>
        <v>#VALUE!</v>
      </c>
      <c r="T8266" s="401" t="e">
        <f t="shared" ca="1" si="7549"/>
        <v>#VALUE!</v>
      </c>
      <c r="V8266" s="401" t="e">
        <f t="shared" ca="1" si="7550"/>
        <v>#VALUE!</v>
      </c>
      <c r="W8266" s="401" t="e">
        <f t="shared" ca="1" si="7551"/>
        <v>#VALUE!</v>
      </c>
      <c r="Y8266" s="401" t="e">
        <f t="shared" ca="1" si="7552"/>
        <v>#VALUE!</v>
      </c>
      <c r="Z8266" s="401" t="e">
        <f t="shared" ca="1" si="7553"/>
        <v>#VALUE!</v>
      </c>
      <c r="AB8266" s="401" t="e">
        <f t="shared" ca="1" si="7554"/>
        <v>#VALUE!</v>
      </c>
      <c r="AC8266" s="401" t="e">
        <f t="shared" ca="1" si="7555"/>
        <v>#VALUE!</v>
      </c>
      <c r="AE8266" s="401" t="e">
        <f t="shared" ca="1" si="7556"/>
        <v>#VALUE!</v>
      </c>
      <c r="AF8266" s="401" t="e">
        <f t="shared" ca="1" si="7557"/>
        <v>#VALUE!</v>
      </c>
      <c r="AH8266" s="401" t="e">
        <f t="shared" ca="1" si="7558"/>
        <v>#VALUE!</v>
      </c>
      <c r="AI8266" s="401" t="e">
        <f t="shared" ca="1" si="7559"/>
        <v>#VALUE!</v>
      </c>
      <c r="AK8266" s="401" t="e">
        <f t="shared" ca="1" si="7560"/>
        <v>#VALUE!</v>
      </c>
      <c r="AL8266" s="401" t="e">
        <f t="shared" ca="1" si="7561"/>
        <v>#VALUE!</v>
      </c>
      <c r="AN8266" s="401" t="e">
        <f t="shared" ca="1" si="7562"/>
        <v>#VALUE!</v>
      </c>
      <c r="AO8266" s="401" t="e">
        <f t="shared" ca="1" si="7563"/>
        <v>#VALUE!</v>
      </c>
      <c r="AQ8266" s="401" t="e">
        <f t="shared" ca="1" si="7564"/>
        <v>#VALUE!</v>
      </c>
      <c r="AR8266" s="401" t="e">
        <f t="shared" ca="1" si="7565"/>
        <v>#VALUE!</v>
      </c>
      <c r="AT8266" s="401" t="e">
        <f t="shared" ca="1" si="7566"/>
        <v>#VALUE!</v>
      </c>
      <c r="AU8266" s="401" t="e">
        <f t="shared" ca="1" si="7567"/>
        <v>#VALUE!</v>
      </c>
      <c r="AW8266" s="401" t="e">
        <f t="shared" ca="1" si="7568"/>
        <v>#VALUE!</v>
      </c>
      <c r="AX8266" s="401" t="e">
        <f t="shared" ca="1" si="7569"/>
        <v>#VALUE!</v>
      </c>
      <c r="AZ8266" s="401" t="e">
        <f t="shared" ca="1" si="7570"/>
        <v>#VALUE!</v>
      </c>
      <c r="BA8266" s="401" t="e">
        <f t="shared" ca="1" si="7571"/>
        <v>#VALUE!</v>
      </c>
      <c r="BC8266" s="401" t="e">
        <f t="shared" ca="1" si="7572"/>
        <v>#VALUE!</v>
      </c>
      <c r="BD8266" s="401" t="e">
        <f t="shared" ca="1" si="7573"/>
        <v>#VALUE!</v>
      </c>
      <c r="BF8266" s="401" t="e">
        <f t="shared" ca="1" si="7574"/>
        <v>#VALUE!</v>
      </c>
      <c r="BG8266" s="401" t="e">
        <f t="shared" ca="1" si="7575"/>
        <v>#VALUE!</v>
      </c>
      <c r="BI8266" s="401" t="e">
        <f t="shared" ca="1" si="7576"/>
        <v>#VALUE!</v>
      </c>
      <c r="BJ8266" s="401" t="e">
        <f t="shared" ca="1" si="7577"/>
        <v>#VALUE!</v>
      </c>
      <c r="BL8266" s="401" t="e">
        <f t="shared" ca="1" si="7578"/>
        <v>#VALUE!</v>
      </c>
      <c r="BM8266" s="401" t="e">
        <f t="shared" ca="1" si="7579"/>
        <v>#VALUE!</v>
      </c>
    </row>
    <row r="8267" spans="4:65" hidden="1" x14ac:dyDescent="0.3">
      <c r="D8267" s="683"/>
      <c r="F8267" s="400">
        <f t="shared" si="7580"/>
        <v>6</v>
      </c>
      <c r="G8267" s="401" t="str">
        <f t="shared" si="7540"/>
        <v/>
      </c>
      <c r="H8267" s="401" t="str">
        <f t="shared" si="7541"/>
        <v/>
      </c>
      <c r="J8267" s="401" t="str">
        <f t="shared" si="7542"/>
        <v/>
      </c>
      <c r="K8267" s="401" t="str">
        <f t="shared" si="7543"/>
        <v/>
      </c>
      <c r="M8267" s="401" t="str">
        <f t="shared" si="7544"/>
        <v/>
      </c>
      <c r="N8267" s="401" t="str">
        <f t="shared" si="7545"/>
        <v/>
      </c>
      <c r="P8267" s="401" t="str">
        <f t="shared" si="7546"/>
        <v/>
      </c>
      <c r="Q8267" s="401" t="str">
        <f t="shared" si="7547"/>
        <v/>
      </c>
      <c r="S8267" s="401" t="str">
        <f t="shared" si="7548"/>
        <v/>
      </c>
      <c r="T8267" s="401" t="str">
        <f t="shared" si="7549"/>
        <v/>
      </c>
      <c r="V8267" s="401" t="str">
        <f t="shared" si="7550"/>
        <v/>
      </c>
      <c r="W8267" s="401" t="str">
        <f t="shared" si="7551"/>
        <v/>
      </c>
      <c r="Y8267" s="401" t="str">
        <f t="shared" si="7552"/>
        <v/>
      </c>
      <c r="Z8267" s="401" t="str">
        <f t="shared" si="7553"/>
        <v/>
      </c>
      <c r="AB8267" s="401" t="str">
        <f t="shared" si="7554"/>
        <v/>
      </c>
      <c r="AC8267" s="401" t="str">
        <f t="shared" si="7555"/>
        <v/>
      </c>
      <c r="AE8267" s="401" t="str">
        <f t="shared" si="7556"/>
        <v/>
      </c>
      <c r="AF8267" s="401" t="str">
        <f t="shared" si="7557"/>
        <v/>
      </c>
      <c r="AH8267" s="401" t="str">
        <f t="shared" si="7558"/>
        <v/>
      </c>
      <c r="AI8267" s="401" t="str">
        <f t="shared" si="7559"/>
        <v/>
      </c>
      <c r="AK8267" s="401" t="str">
        <f t="shared" si="7560"/>
        <v/>
      </c>
      <c r="AL8267" s="401" t="str">
        <f t="shared" si="7561"/>
        <v/>
      </c>
      <c r="AN8267" s="401" t="str">
        <f t="shared" si="7562"/>
        <v/>
      </c>
      <c r="AO8267" s="401" t="str">
        <f t="shared" si="7563"/>
        <v/>
      </c>
      <c r="AQ8267" s="401" t="str">
        <f t="shared" si="7564"/>
        <v/>
      </c>
      <c r="AR8267" s="401" t="str">
        <f t="shared" si="7565"/>
        <v/>
      </c>
      <c r="AT8267" s="401" t="str">
        <f t="shared" si="7566"/>
        <v/>
      </c>
      <c r="AU8267" s="401" t="str">
        <f t="shared" si="7567"/>
        <v/>
      </c>
      <c r="AW8267" s="401" t="str">
        <f t="shared" si="7568"/>
        <v/>
      </c>
      <c r="AX8267" s="401" t="str">
        <f t="shared" si="7569"/>
        <v/>
      </c>
      <c r="AZ8267" s="401" t="str">
        <f t="shared" si="7570"/>
        <v/>
      </c>
      <c r="BA8267" s="401" t="str">
        <f t="shared" si="7571"/>
        <v/>
      </c>
      <c r="BC8267" s="401" t="str">
        <f t="shared" si="7572"/>
        <v/>
      </c>
      <c r="BD8267" s="401" t="str">
        <f t="shared" si="7573"/>
        <v/>
      </c>
      <c r="BF8267" s="401" t="str">
        <f t="shared" si="7574"/>
        <v/>
      </c>
      <c r="BG8267" s="401" t="str">
        <f t="shared" si="7575"/>
        <v/>
      </c>
      <c r="BI8267" s="401" t="str">
        <f t="shared" si="7576"/>
        <v/>
      </c>
      <c r="BJ8267" s="401" t="str">
        <f t="shared" si="7577"/>
        <v/>
      </c>
      <c r="BL8267" s="401" t="str">
        <f t="shared" si="7578"/>
        <v/>
      </c>
      <c r="BM8267" s="401" t="str">
        <f t="shared" si="7579"/>
        <v/>
      </c>
    </row>
    <row r="8268" spans="4:65" hidden="1" x14ac:dyDescent="0.3">
      <c r="D8268" s="683"/>
      <c r="F8268" s="400">
        <f t="shared" si="7580"/>
        <v>7</v>
      </c>
      <c r="G8268" s="401">
        <f t="shared" ca="1" si="7540"/>
        <v>664631.1224956665</v>
      </c>
      <c r="H8268" s="401">
        <f t="shared" ca="1" si="7541"/>
        <v>-383724.95748467615</v>
      </c>
      <c r="J8268" s="401">
        <f t="shared" ca="1" si="7542"/>
        <v>1.2771281292110213</v>
      </c>
      <c r="K8268" s="401">
        <f t="shared" ca="1" si="7543"/>
        <v>-0.93735026918962572</v>
      </c>
      <c r="M8268" s="401">
        <f t="shared" ca="1" si="7544"/>
        <v>-0.84000000000000019</v>
      </c>
      <c r="N8268" s="401">
        <f t="shared" ca="1" si="7545"/>
        <v>8.4974226119285012E-2</v>
      </c>
      <c r="P8268" s="401">
        <f t="shared" ca="1" si="7546"/>
        <v>664631.12239567272</v>
      </c>
      <c r="Q8268" s="401">
        <f t="shared" ca="1" si="7547"/>
        <v>-383725.5574269449</v>
      </c>
      <c r="S8268" s="401" t="e">
        <f t="shared" ca="1" si="7548"/>
        <v>#VALUE!</v>
      </c>
      <c r="T8268" s="401" t="e">
        <f t="shared" ca="1" si="7549"/>
        <v>#VALUE!</v>
      </c>
      <c r="V8268" s="401" t="e">
        <f t="shared" ca="1" si="7550"/>
        <v>#VALUE!</v>
      </c>
      <c r="W8268" s="401" t="e">
        <f t="shared" ca="1" si="7551"/>
        <v>#VALUE!</v>
      </c>
      <c r="Y8268" s="401" t="e">
        <f t="shared" ca="1" si="7552"/>
        <v>#VALUE!</v>
      </c>
      <c r="Z8268" s="401" t="e">
        <f t="shared" ca="1" si="7553"/>
        <v>#VALUE!</v>
      </c>
      <c r="AB8268" s="401" t="e">
        <f t="shared" ca="1" si="7554"/>
        <v>#VALUE!</v>
      </c>
      <c r="AC8268" s="401" t="e">
        <f t="shared" ca="1" si="7555"/>
        <v>#VALUE!</v>
      </c>
      <c r="AE8268" s="401" t="e">
        <f t="shared" ca="1" si="7556"/>
        <v>#VALUE!</v>
      </c>
      <c r="AF8268" s="401" t="e">
        <f t="shared" ca="1" si="7557"/>
        <v>#VALUE!</v>
      </c>
      <c r="AH8268" s="401" t="e">
        <f t="shared" ca="1" si="7558"/>
        <v>#VALUE!</v>
      </c>
      <c r="AI8268" s="401" t="e">
        <f t="shared" ca="1" si="7559"/>
        <v>#VALUE!</v>
      </c>
      <c r="AK8268" s="401" t="e">
        <f t="shared" ca="1" si="7560"/>
        <v>#VALUE!</v>
      </c>
      <c r="AL8268" s="401" t="e">
        <f t="shared" ca="1" si="7561"/>
        <v>#VALUE!</v>
      </c>
      <c r="AN8268" s="401" t="e">
        <f t="shared" ca="1" si="7562"/>
        <v>#VALUE!</v>
      </c>
      <c r="AO8268" s="401" t="e">
        <f t="shared" ca="1" si="7563"/>
        <v>#VALUE!</v>
      </c>
      <c r="AQ8268" s="401" t="e">
        <f t="shared" ca="1" si="7564"/>
        <v>#VALUE!</v>
      </c>
      <c r="AR8268" s="401" t="e">
        <f t="shared" ca="1" si="7565"/>
        <v>#VALUE!</v>
      </c>
      <c r="AT8268" s="401" t="e">
        <f t="shared" ca="1" si="7566"/>
        <v>#VALUE!</v>
      </c>
      <c r="AU8268" s="401" t="e">
        <f t="shared" ca="1" si="7567"/>
        <v>#VALUE!</v>
      </c>
      <c r="AW8268" s="401" t="e">
        <f t="shared" ca="1" si="7568"/>
        <v>#VALUE!</v>
      </c>
      <c r="AX8268" s="401" t="e">
        <f t="shared" ca="1" si="7569"/>
        <v>#VALUE!</v>
      </c>
      <c r="AZ8268" s="401" t="e">
        <f t="shared" ca="1" si="7570"/>
        <v>#VALUE!</v>
      </c>
      <c r="BA8268" s="401" t="e">
        <f t="shared" ca="1" si="7571"/>
        <v>#VALUE!</v>
      </c>
      <c r="BC8268" s="401" t="e">
        <f t="shared" ca="1" si="7572"/>
        <v>#VALUE!</v>
      </c>
      <c r="BD8268" s="401" t="e">
        <f t="shared" ca="1" si="7573"/>
        <v>#VALUE!</v>
      </c>
      <c r="BF8268" s="401" t="e">
        <f t="shared" ca="1" si="7574"/>
        <v>#VALUE!</v>
      </c>
      <c r="BG8268" s="401" t="e">
        <f t="shared" ca="1" si="7575"/>
        <v>#VALUE!</v>
      </c>
      <c r="BI8268" s="401" t="e">
        <f t="shared" ca="1" si="7576"/>
        <v>#VALUE!</v>
      </c>
      <c r="BJ8268" s="401" t="e">
        <f t="shared" ca="1" si="7577"/>
        <v>#VALUE!</v>
      </c>
      <c r="BL8268" s="401" t="e">
        <f t="shared" ca="1" si="7578"/>
        <v>#VALUE!</v>
      </c>
      <c r="BM8268" s="401" t="e">
        <f t="shared" ca="1" si="7579"/>
        <v>#VALUE!</v>
      </c>
    </row>
    <row r="8269" spans="4:65" hidden="1" x14ac:dyDescent="0.3">
      <c r="D8269" s="683"/>
      <c r="F8269" s="400">
        <f t="shared" si="7580"/>
        <v>8</v>
      </c>
      <c r="G8269" s="401" t="str">
        <f t="shared" si="7540"/>
        <v/>
      </c>
      <c r="H8269" s="401" t="str">
        <f t="shared" si="7541"/>
        <v/>
      </c>
      <c r="J8269" s="401" t="str">
        <f t="shared" si="7542"/>
        <v/>
      </c>
      <c r="K8269" s="401" t="str">
        <f t="shared" si="7543"/>
        <v/>
      </c>
      <c r="M8269" s="401" t="str">
        <f t="shared" si="7544"/>
        <v/>
      </c>
      <c r="N8269" s="401" t="str">
        <f t="shared" si="7545"/>
        <v/>
      </c>
      <c r="P8269" s="401" t="str">
        <f t="shared" si="7546"/>
        <v/>
      </c>
      <c r="Q8269" s="401" t="str">
        <f t="shared" si="7547"/>
        <v/>
      </c>
      <c r="S8269" s="401" t="str">
        <f t="shared" si="7548"/>
        <v/>
      </c>
      <c r="T8269" s="401" t="str">
        <f t="shared" si="7549"/>
        <v/>
      </c>
      <c r="V8269" s="401" t="str">
        <f t="shared" si="7550"/>
        <v/>
      </c>
      <c r="W8269" s="401" t="str">
        <f t="shared" si="7551"/>
        <v/>
      </c>
      <c r="Y8269" s="401" t="str">
        <f t="shared" si="7552"/>
        <v/>
      </c>
      <c r="Z8269" s="401" t="str">
        <f t="shared" si="7553"/>
        <v/>
      </c>
      <c r="AB8269" s="401" t="str">
        <f t="shared" si="7554"/>
        <v/>
      </c>
      <c r="AC8269" s="401" t="str">
        <f t="shared" si="7555"/>
        <v/>
      </c>
      <c r="AE8269" s="401" t="str">
        <f t="shared" si="7556"/>
        <v/>
      </c>
      <c r="AF8269" s="401" t="str">
        <f t="shared" si="7557"/>
        <v/>
      </c>
      <c r="AH8269" s="401" t="str">
        <f t="shared" si="7558"/>
        <v/>
      </c>
      <c r="AI8269" s="401" t="str">
        <f t="shared" si="7559"/>
        <v/>
      </c>
      <c r="AK8269" s="401" t="str">
        <f t="shared" si="7560"/>
        <v/>
      </c>
      <c r="AL8269" s="401" t="str">
        <f t="shared" si="7561"/>
        <v/>
      </c>
      <c r="AN8269" s="401" t="str">
        <f t="shared" si="7562"/>
        <v/>
      </c>
      <c r="AO8269" s="401" t="str">
        <f t="shared" si="7563"/>
        <v/>
      </c>
      <c r="AQ8269" s="401" t="str">
        <f t="shared" si="7564"/>
        <v/>
      </c>
      <c r="AR8269" s="401" t="str">
        <f t="shared" si="7565"/>
        <v/>
      </c>
      <c r="AT8269" s="401" t="str">
        <f t="shared" si="7566"/>
        <v/>
      </c>
      <c r="AU8269" s="401" t="str">
        <f t="shared" si="7567"/>
        <v/>
      </c>
      <c r="AW8269" s="401" t="str">
        <f t="shared" si="7568"/>
        <v/>
      </c>
      <c r="AX8269" s="401" t="str">
        <f t="shared" si="7569"/>
        <v/>
      </c>
      <c r="AZ8269" s="401" t="str">
        <f t="shared" si="7570"/>
        <v/>
      </c>
      <c r="BA8269" s="401" t="str">
        <f t="shared" si="7571"/>
        <v/>
      </c>
      <c r="BC8269" s="401" t="str">
        <f t="shared" si="7572"/>
        <v/>
      </c>
      <c r="BD8269" s="401" t="str">
        <f t="shared" si="7573"/>
        <v/>
      </c>
      <c r="BF8269" s="401" t="str">
        <f t="shared" si="7574"/>
        <v/>
      </c>
      <c r="BG8269" s="401" t="str">
        <f t="shared" si="7575"/>
        <v/>
      </c>
      <c r="BI8269" s="401" t="str">
        <f t="shared" si="7576"/>
        <v/>
      </c>
      <c r="BJ8269" s="401" t="str">
        <f t="shared" si="7577"/>
        <v/>
      </c>
      <c r="BL8269" s="401" t="str">
        <f t="shared" si="7578"/>
        <v/>
      </c>
      <c r="BM8269" s="401" t="str">
        <f t="shared" si="7579"/>
        <v/>
      </c>
    </row>
    <row r="8270" spans="4:65" hidden="1" x14ac:dyDescent="0.3">
      <c r="D8270" s="683"/>
      <c r="F8270" s="400">
        <f t="shared" si="7580"/>
        <v>9</v>
      </c>
      <c r="G8270" s="401">
        <f t="shared" ca="1" si="7540"/>
        <v>687549.45434379263</v>
      </c>
      <c r="H8270" s="401">
        <f t="shared" ca="1" si="7541"/>
        <v>-396956.86254656897</v>
      </c>
      <c r="J8270" s="401">
        <f t="shared" ca="1" si="7542"/>
        <v>1.3464101615137769</v>
      </c>
      <c r="K8270" s="401">
        <f t="shared" ca="1" si="7543"/>
        <v>-0.97735026918962598</v>
      </c>
      <c r="M8270" s="401">
        <f t="shared" ca="1" si="7544"/>
        <v>-0.79999999999999949</v>
      </c>
      <c r="N8270" s="401">
        <f t="shared" ca="1" si="7545"/>
        <v>6.1880215351699623E-2</v>
      </c>
      <c r="P8270" s="401">
        <f t="shared" ca="1" si="7546"/>
        <v>687549.45423718262</v>
      </c>
      <c r="Q8270" s="401">
        <f t="shared" ca="1" si="7547"/>
        <v>-396957.46248501784</v>
      </c>
      <c r="S8270" s="401" t="e">
        <f t="shared" ca="1" si="7548"/>
        <v>#VALUE!</v>
      </c>
      <c r="T8270" s="401" t="e">
        <f t="shared" ca="1" si="7549"/>
        <v>#VALUE!</v>
      </c>
      <c r="V8270" s="401" t="e">
        <f t="shared" ca="1" si="7550"/>
        <v>#VALUE!</v>
      </c>
      <c r="W8270" s="401" t="e">
        <f t="shared" ca="1" si="7551"/>
        <v>#VALUE!</v>
      </c>
      <c r="Y8270" s="401" t="e">
        <f t="shared" ca="1" si="7552"/>
        <v>#VALUE!</v>
      </c>
      <c r="Z8270" s="401" t="e">
        <f t="shared" ca="1" si="7553"/>
        <v>#VALUE!</v>
      </c>
      <c r="AB8270" s="401" t="e">
        <f t="shared" ca="1" si="7554"/>
        <v>#VALUE!</v>
      </c>
      <c r="AC8270" s="401" t="e">
        <f t="shared" ca="1" si="7555"/>
        <v>#VALUE!</v>
      </c>
      <c r="AE8270" s="401" t="e">
        <f t="shared" ca="1" si="7556"/>
        <v>#VALUE!</v>
      </c>
      <c r="AF8270" s="401" t="e">
        <f t="shared" ca="1" si="7557"/>
        <v>#VALUE!</v>
      </c>
      <c r="AH8270" s="401" t="e">
        <f t="shared" ca="1" si="7558"/>
        <v>#VALUE!</v>
      </c>
      <c r="AI8270" s="401" t="e">
        <f t="shared" ca="1" si="7559"/>
        <v>#VALUE!</v>
      </c>
      <c r="AK8270" s="401" t="e">
        <f t="shared" ca="1" si="7560"/>
        <v>#VALUE!</v>
      </c>
      <c r="AL8270" s="401" t="e">
        <f t="shared" ca="1" si="7561"/>
        <v>#VALUE!</v>
      </c>
      <c r="AN8270" s="401" t="e">
        <f t="shared" ca="1" si="7562"/>
        <v>#VALUE!</v>
      </c>
      <c r="AO8270" s="401" t="e">
        <f t="shared" ca="1" si="7563"/>
        <v>#VALUE!</v>
      </c>
      <c r="AQ8270" s="401" t="e">
        <f t="shared" ca="1" si="7564"/>
        <v>#VALUE!</v>
      </c>
      <c r="AR8270" s="401" t="e">
        <f t="shared" ca="1" si="7565"/>
        <v>#VALUE!</v>
      </c>
      <c r="AT8270" s="401" t="e">
        <f t="shared" ca="1" si="7566"/>
        <v>#VALUE!</v>
      </c>
      <c r="AU8270" s="401" t="e">
        <f t="shared" ca="1" si="7567"/>
        <v>#VALUE!</v>
      </c>
      <c r="AW8270" s="401" t="e">
        <f t="shared" ca="1" si="7568"/>
        <v>#VALUE!</v>
      </c>
      <c r="AX8270" s="401" t="e">
        <f t="shared" ca="1" si="7569"/>
        <v>#VALUE!</v>
      </c>
      <c r="AZ8270" s="401" t="e">
        <f t="shared" ca="1" si="7570"/>
        <v>#VALUE!</v>
      </c>
      <c r="BA8270" s="401" t="e">
        <f t="shared" ca="1" si="7571"/>
        <v>#VALUE!</v>
      </c>
      <c r="BC8270" s="401" t="e">
        <f t="shared" ca="1" si="7572"/>
        <v>#VALUE!</v>
      </c>
      <c r="BD8270" s="401" t="e">
        <f t="shared" ca="1" si="7573"/>
        <v>#VALUE!</v>
      </c>
      <c r="BF8270" s="401" t="e">
        <f t="shared" ca="1" si="7574"/>
        <v>#VALUE!</v>
      </c>
      <c r="BG8270" s="401" t="e">
        <f t="shared" ca="1" si="7575"/>
        <v>#VALUE!</v>
      </c>
      <c r="BI8270" s="401" t="e">
        <f t="shared" ca="1" si="7576"/>
        <v>#VALUE!</v>
      </c>
      <c r="BJ8270" s="401" t="e">
        <f t="shared" ca="1" si="7577"/>
        <v>#VALUE!</v>
      </c>
      <c r="BL8270" s="401" t="e">
        <f t="shared" ca="1" si="7578"/>
        <v>#VALUE!</v>
      </c>
      <c r="BM8270" s="401" t="e">
        <f t="shared" ca="1" si="7579"/>
        <v>#VALUE!</v>
      </c>
    </row>
    <row r="8271" spans="4:65" hidden="1" x14ac:dyDescent="0.3">
      <c r="D8271" s="683"/>
      <c r="F8271" s="400">
        <f t="shared" si="7580"/>
        <v>10</v>
      </c>
      <c r="G8271" s="401" t="str">
        <f t="shared" si="7540"/>
        <v/>
      </c>
      <c r="H8271" s="401" t="str">
        <f t="shared" si="7541"/>
        <v/>
      </c>
      <c r="J8271" s="401" t="str">
        <f t="shared" si="7542"/>
        <v/>
      </c>
      <c r="K8271" s="401" t="str">
        <f t="shared" si="7543"/>
        <v/>
      </c>
      <c r="M8271" s="401" t="str">
        <f t="shared" si="7544"/>
        <v/>
      </c>
      <c r="N8271" s="401" t="str">
        <f t="shared" si="7545"/>
        <v/>
      </c>
      <c r="P8271" s="401" t="str">
        <f t="shared" si="7546"/>
        <v/>
      </c>
      <c r="Q8271" s="401" t="str">
        <f t="shared" si="7547"/>
        <v/>
      </c>
      <c r="S8271" s="401" t="str">
        <f t="shared" si="7548"/>
        <v/>
      </c>
      <c r="T8271" s="401" t="str">
        <f t="shared" si="7549"/>
        <v/>
      </c>
      <c r="V8271" s="401" t="str">
        <f t="shared" si="7550"/>
        <v/>
      </c>
      <c r="W8271" s="401" t="str">
        <f t="shared" si="7551"/>
        <v/>
      </c>
      <c r="Y8271" s="401" t="str">
        <f t="shared" si="7552"/>
        <v/>
      </c>
      <c r="Z8271" s="401" t="str">
        <f t="shared" si="7553"/>
        <v/>
      </c>
      <c r="AB8271" s="401" t="str">
        <f t="shared" si="7554"/>
        <v/>
      </c>
      <c r="AC8271" s="401" t="str">
        <f t="shared" si="7555"/>
        <v/>
      </c>
      <c r="AE8271" s="401" t="str">
        <f t="shared" si="7556"/>
        <v/>
      </c>
      <c r="AF8271" s="401" t="str">
        <f t="shared" si="7557"/>
        <v/>
      </c>
      <c r="AH8271" s="401" t="str">
        <f t="shared" si="7558"/>
        <v/>
      </c>
      <c r="AI8271" s="401" t="str">
        <f t="shared" si="7559"/>
        <v/>
      </c>
      <c r="AK8271" s="401" t="str">
        <f t="shared" si="7560"/>
        <v/>
      </c>
      <c r="AL8271" s="401" t="str">
        <f t="shared" si="7561"/>
        <v/>
      </c>
      <c r="AN8271" s="401" t="str">
        <f t="shared" si="7562"/>
        <v/>
      </c>
      <c r="AO8271" s="401" t="str">
        <f t="shared" si="7563"/>
        <v/>
      </c>
      <c r="AQ8271" s="401" t="str">
        <f t="shared" si="7564"/>
        <v/>
      </c>
      <c r="AR8271" s="401" t="str">
        <f t="shared" si="7565"/>
        <v/>
      </c>
      <c r="AT8271" s="401" t="str">
        <f t="shared" si="7566"/>
        <v/>
      </c>
      <c r="AU8271" s="401" t="str">
        <f t="shared" si="7567"/>
        <v/>
      </c>
      <c r="AW8271" s="401" t="str">
        <f t="shared" si="7568"/>
        <v/>
      </c>
      <c r="AX8271" s="401" t="str">
        <f t="shared" si="7569"/>
        <v/>
      </c>
      <c r="AZ8271" s="401" t="str">
        <f t="shared" si="7570"/>
        <v/>
      </c>
      <c r="BA8271" s="401" t="str">
        <f t="shared" si="7571"/>
        <v/>
      </c>
      <c r="BC8271" s="401" t="str">
        <f t="shared" si="7572"/>
        <v/>
      </c>
      <c r="BD8271" s="401" t="str">
        <f t="shared" si="7573"/>
        <v/>
      </c>
      <c r="BF8271" s="401" t="str">
        <f t="shared" si="7574"/>
        <v/>
      </c>
      <c r="BG8271" s="401" t="str">
        <f t="shared" si="7575"/>
        <v/>
      </c>
      <c r="BI8271" s="401" t="str">
        <f t="shared" si="7576"/>
        <v/>
      </c>
      <c r="BJ8271" s="401" t="str">
        <f t="shared" si="7577"/>
        <v/>
      </c>
      <c r="BL8271" s="401" t="str">
        <f t="shared" si="7578"/>
        <v/>
      </c>
      <c r="BM8271" s="401" t="str">
        <f t="shared" si="7579"/>
        <v/>
      </c>
    </row>
    <row r="8272" spans="4:65" hidden="1" x14ac:dyDescent="0.3">
      <c r="D8272" s="683"/>
      <c r="F8272" s="400">
        <f t="shared" si="7580"/>
        <v>11</v>
      </c>
      <c r="G8272" s="401">
        <f t="shared" ca="1" si="7540"/>
        <v>710467.78612542909</v>
      </c>
      <c r="H8272" s="401">
        <f t="shared" ca="1" si="7541"/>
        <v>-410188.76757007395</v>
      </c>
      <c r="J8272" s="401">
        <f t="shared" ca="1" si="7542"/>
        <v>1.4156921938165317</v>
      </c>
      <c r="K8272" s="401">
        <f t="shared" ca="1" si="7543"/>
        <v>-1.0173502691896259</v>
      </c>
      <c r="M8272" s="401">
        <f t="shared" ca="1" si="7544"/>
        <v>-0.75999999999999968</v>
      </c>
      <c r="N8272" s="401">
        <f t="shared" ca="1" si="7545"/>
        <v>3.8786204584114803E-2</v>
      </c>
      <c r="P8272" s="401">
        <f t="shared" ca="1" si="7546"/>
        <v>710467.78603912762</v>
      </c>
      <c r="Q8272" s="401">
        <f t="shared" ca="1" si="7547"/>
        <v>-410189.36752024794</v>
      </c>
      <c r="S8272" s="401" t="e">
        <f t="shared" ca="1" si="7548"/>
        <v>#VALUE!</v>
      </c>
      <c r="T8272" s="401" t="e">
        <f t="shared" ca="1" si="7549"/>
        <v>#VALUE!</v>
      </c>
      <c r="V8272" s="401" t="e">
        <f t="shared" ca="1" si="7550"/>
        <v>#VALUE!</v>
      </c>
      <c r="W8272" s="401" t="e">
        <f t="shared" ca="1" si="7551"/>
        <v>#VALUE!</v>
      </c>
      <c r="Y8272" s="401" t="e">
        <f t="shared" ca="1" si="7552"/>
        <v>#VALUE!</v>
      </c>
      <c r="Z8272" s="401" t="e">
        <f t="shared" ca="1" si="7553"/>
        <v>#VALUE!</v>
      </c>
      <c r="AB8272" s="401" t="e">
        <f t="shared" ca="1" si="7554"/>
        <v>#VALUE!</v>
      </c>
      <c r="AC8272" s="401" t="e">
        <f t="shared" ca="1" si="7555"/>
        <v>#VALUE!</v>
      </c>
      <c r="AE8272" s="401" t="e">
        <f t="shared" ca="1" si="7556"/>
        <v>#VALUE!</v>
      </c>
      <c r="AF8272" s="401" t="e">
        <f t="shared" ca="1" si="7557"/>
        <v>#VALUE!</v>
      </c>
      <c r="AH8272" s="401" t="e">
        <f t="shared" ca="1" si="7558"/>
        <v>#VALUE!</v>
      </c>
      <c r="AI8272" s="401" t="e">
        <f t="shared" ca="1" si="7559"/>
        <v>#VALUE!</v>
      </c>
      <c r="AK8272" s="401" t="e">
        <f t="shared" ca="1" si="7560"/>
        <v>#VALUE!</v>
      </c>
      <c r="AL8272" s="401" t="e">
        <f t="shared" ca="1" si="7561"/>
        <v>#VALUE!</v>
      </c>
      <c r="AN8272" s="401" t="e">
        <f t="shared" ca="1" si="7562"/>
        <v>#VALUE!</v>
      </c>
      <c r="AO8272" s="401" t="e">
        <f t="shared" ca="1" si="7563"/>
        <v>#VALUE!</v>
      </c>
      <c r="AQ8272" s="401" t="e">
        <f t="shared" ca="1" si="7564"/>
        <v>#VALUE!</v>
      </c>
      <c r="AR8272" s="401" t="e">
        <f t="shared" ca="1" si="7565"/>
        <v>#VALUE!</v>
      </c>
      <c r="AT8272" s="401" t="e">
        <f t="shared" ca="1" si="7566"/>
        <v>#VALUE!</v>
      </c>
      <c r="AU8272" s="401" t="e">
        <f t="shared" ca="1" si="7567"/>
        <v>#VALUE!</v>
      </c>
      <c r="AW8272" s="401" t="e">
        <f t="shared" ca="1" si="7568"/>
        <v>#VALUE!</v>
      </c>
      <c r="AX8272" s="401" t="e">
        <f t="shared" ca="1" si="7569"/>
        <v>#VALUE!</v>
      </c>
      <c r="AZ8272" s="401" t="e">
        <f t="shared" ca="1" si="7570"/>
        <v>#VALUE!</v>
      </c>
      <c r="BA8272" s="401" t="e">
        <f t="shared" ca="1" si="7571"/>
        <v>#VALUE!</v>
      </c>
      <c r="BC8272" s="401" t="e">
        <f t="shared" ca="1" si="7572"/>
        <v>#VALUE!</v>
      </c>
      <c r="BD8272" s="401" t="e">
        <f t="shared" ca="1" si="7573"/>
        <v>#VALUE!</v>
      </c>
      <c r="BF8272" s="401" t="e">
        <f t="shared" ca="1" si="7574"/>
        <v>#VALUE!</v>
      </c>
      <c r="BG8272" s="401" t="e">
        <f t="shared" ca="1" si="7575"/>
        <v>#VALUE!</v>
      </c>
      <c r="BI8272" s="401" t="e">
        <f t="shared" ca="1" si="7576"/>
        <v>#VALUE!</v>
      </c>
      <c r="BJ8272" s="401" t="e">
        <f t="shared" ca="1" si="7577"/>
        <v>#VALUE!</v>
      </c>
      <c r="BL8272" s="401" t="e">
        <f t="shared" ca="1" si="7578"/>
        <v>#VALUE!</v>
      </c>
      <c r="BM8272" s="401" t="e">
        <f t="shared" ca="1" si="7579"/>
        <v>#VALUE!</v>
      </c>
    </row>
    <row r="8273" spans="4:65" hidden="1" x14ac:dyDescent="0.3">
      <c r="D8273" s="683"/>
      <c r="F8273" s="400">
        <f t="shared" si="7580"/>
        <v>12</v>
      </c>
      <c r="G8273" s="401" t="str">
        <f t="shared" si="7540"/>
        <v/>
      </c>
      <c r="H8273" s="401" t="str">
        <f t="shared" si="7541"/>
        <v/>
      </c>
      <c r="J8273" s="401" t="str">
        <f t="shared" si="7542"/>
        <v/>
      </c>
      <c r="K8273" s="401" t="str">
        <f t="shared" si="7543"/>
        <v/>
      </c>
      <c r="M8273" s="401" t="str">
        <f t="shared" si="7544"/>
        <v/>
      </c>
      <c r="N8273" s="401" t="str">
        <f t="shared" si="7545"/>
        <v/>
      </c>
      <c r="P8273" s="401" t="str">
        <f t="shared" si="7546"/>
        <v/>
      </c>
      <c r="Q8273" s="401" t="str">
        <f t="shared" si="7547"/>
        <v/>
      </c>
      <c r="S8273" s="401" t="str">
        <f t="shared" si="7548"/>
        <v/>
      </c>
      <c r="T8273" s="401" t="str">
        <f t="shared" si="7549"/>
        <v/>
      </c>
      <c r="V8273" s="401" t="str">
        <f t="shared" si="7550"/>
        <v/>
      </c>
      <c r="W8273" s="401" t="str">
        <f t="shared" si="7551"/>
        <v/>
      </c>
      <c r="Y8273" s="401" t="str">
        <f t="shared" si="7552"/>
        <v/>
      </c>
      <c r="Z8273" s="401" t="str">
        <f t="shared" si="7553"/>
        <v/>
      </c>
      <c r="AB8273" s="401" t="str">
        <f t="shared" si="7554"/>
        <v/>
      </c>
      <c r="AC8273" s="401" t="str">
        <f t="shared" si="7555"/>
        <v/>
      </c>
      <c r="AE8273" s="401" t="str">
        <f t="shared" si="7556"/>
        <v/>
      </c>
      <c r="AF8273" s="401" t="str">
        <f t="shared" si="7557"/>
        <v/>
      </c>
      <c r="AH8273" s="401" t="str">
        <f t="shared" si="7558"/>
        <v/>
      </c>
      <c r="AI8273" s="401" t="str">
        <f t="shared" si="7559"/>
        <v/>
      </c>
      <c r="AK8273" s="401" t="str">
        <f t="shared" si="7560"/>
        <v/>
      </c>
      <c r="AL8273" s="401" t="str">
        <f t="shared" si="7561"/>
        <v/>
      </c>
      <c r="AN8273" s="401" t="str">
        <f t="shared" si="7562"/>
        <v/>
      </c>
      <c r="AO8273" s="401" t="str">
        <f t="shared" si="7563"/>
        <v/>
      </c>
      <c r="AQ8273" s="401" t="str">
        <f t="shared" si="7564"/>
        <v/>
      </c>
      <c r="AR8273" s="401" t="str">
        <f t="shared" si="7565"/>
        <v/>
      </c>
      <c r="AT8273" s="401" t="str">
        <f t="shared" si="7566"/>
        <v/>
      </c>
      <c r="AU8273" s="401" t="str">
        <f t="shared" si="7567"/>
        <v/>
      </c>
      <c r="AW8273" s="401" t="str">
        <f t="shared" si="7568"/>
        <v/>
      </c>
      <c r="AX8273" s="401" t="str">
        <f t="shared" si="7569"/>
        <v/>
      </c>
      <c r="AZ8273" s="401" t="str">
        <f t="shared" si="7570"/>
        <v/>
      </c>
      <c r="BA8273" s="401" t="str">
        <f t="shared" si="7571"/>
        <v/>
      </c>
      <c r="BC8273" s="401" t="str">
        <f t="shared" si="7572"/>
        <v/>
      </c>
      <c r="BD8273" s="401" t="str">
        <f t="shared" si="7573"/>
        <v/>
      </c>
      <c r="BF8273" s="401" t="str">
        <f t="shared" si="7574"/>
        <v/>
      </c>
      <c r="BG8273" s="401" t="str">
        <f t="shared" si="7575"/>
        <v/>
      </c>
      <c r="BI8273" s="401" t="str">
        <f t="shared" si="7576"/>
        <v/>
      </c>
      <c r="BJ8273" s="401" t="str">
        <f t="shared" si="7577"/>
        <v/>
      </c>
      <c r="BL8273" s="401" t="str">
        <f t="shared" si="7578"/>
        <v/>
      </c>
      <c r="BM8273" s="401" t="str">
        <f t="shared" si="7579"/>
        <v/>
      </c>
    </row>
    <row r="8274" spans="4:65" hidden="1" x14ac:dyDescent="0.3">
      <c r="D8274" s="683"/>
      <c r="F8274" s="400">
        <f t="shared" si="7580"/>
        <v>13</v>
      </c>
      <c r="G8274" s="401">
        <f t="shared" ca="1" si="7540"/>
        <v>733386.11797995924</v>
      </c>
      <c r="H8274" s="401">
        <f t="shared" ca="1" si="7541"/>
        <v>-423420.67263566406</v>
      </c>
      <c r="J8274" s="401">
        <f t="shared" ca="1" si="7542"/>
        <v>1.4849742261192871</v>
      </c>
      <c r="K8274" s="401">
        <f t="shared" ca="1" si="7543"/>
        <v>-1.0573502691896259</v>
      </c>
      <c r="M8274" s="401">
        <f t="shared" ca="1" si="7544"/>
        <v>-0.71999999999999975</v>
      </c>
      <c r="N8274" s="401">
        <f t="shared" ca="1" si="7545"/>
        <v>1.5692193816529747E-2</v>
      </c>
      <c r="P8274" s="401">
        <f t="shared" ca="1" si="7546"/>
        <v>733386.11784245109</v>
      </c>
      <c r="Q8274" s="401">
        <f t="shared" ca="1" si="7547"/>
        <v>-423421.27255627391</v>
      </c>
      <c r="S8274" s="401" t="e">
        <f t="shared" ca="1" si="7548"/>
        <v>#VALUE!</v>
      </c>
      <c r="T8274" s="401" t="e">
        <f t="shared" ca="1" si="7549"/>
        <v>#VALUE!</v>
      </c>
      <c r="V8274" s="401" t="e">
        <f t="shared" ca="1" si="7550"/>
        <v>#VALUE!</v>
      </c>
      <c r="W8274" s="401" t="e">
        <f t="shared" ca="1" si="7551"/>
        <v>#VALUE!</v>
      </c>
      <c r="Y8274" s="401" t="e">
        <f t="shared" ca="1" si="7552"/>
        <v>#VALUE!</v>
      </c>
      <c r="Z8274" s="401" t="e">
        <f t="shared" ca="1" si="7553"/>
        <v>#VALUE!</v>
      </c>
      <c r="AB8274" s="401" t="e">
        <f t="shared" ca="1" si="7554"/>
        <v>#VALUE!</v>
      </c>
      <c r="AC8274" s="401" t="e">
        <f t="shared" ca="1" si="7555"/>
        <v>#VALUE!</v>
      </c>
      <c r="AE8274" s="401" t="e">
        <f t="shared" ca="1" si="7556"/>
        <v>#VALUE!</v>
      </c>
      <c r="AF8274" s="401" t="e">
        <f t="shared" ca="1" si="7557"/>
        <v>#VALUE!</v>
      </c>
      <c r="AH8274" s="401" t="e">
        <f t="shared" ca="1" si="7558"/>
        <v>#VALUE!</v>
      </c>
      <c r="AI8274" s="401" t="e">
        <f t="shared" ca="1" si="7559"/>
        <v>#VALUE!</v>
      </c>
      <c r="AK8274" s="401" t="e">
        <f t="shared" ca="1" si="7560"/>
        <v>#VALUE!</v>
      </c>
      <c r="AL8274" s="401" t="e">
        <f t="shared" ca="1" si="7561"/>
        <v>#VALUE!</v>
      </c>
      <c r="AN8274" s="401" t="e">
        <f t="shared" ca="1" si="7562"/>
        <v>#VALUE!</v>
      </c>
      <c r="AO8274" s="401" t="e">
        <f t="shared" ca="1" si="7563"/>
        <v>#VALUE!</v>
      </c>
      <c r="AQ8274" s="401" t="e">
        <f t="shared" ca="1" si="7564"/>
        <v>#VALUE!</v>
      </c>
      <c r="AR8274" s="401" t="e">
        <f t="shared" ca="1" si="7565"/>
        <v>#VALUE!</v>
      </c>
      <c r="AT8274" s="401" t="e">
        <f t="shared" ca="1" si="7566"/>
        <v>#VALUE!</v>
      </c>
      <c r="AU8274" s="401" t="e">
        <f t="shared" ca="1" si="7567"/>
        <v>#VALUE!</v>
      </c>
      <c r="AW8274" s="401" t="e">
        <f t="shared" ca="1" si="7568"/>
        <v>#VALUE!</v>
      </c>
      <c r="AX8274" s="401" t="e">
        <f t="shared" ca="1" si="7569"/>
        <v>#VALUE!</v>
      </c>
      <c r="AZ8274" s="401" t="e">
        <f t="shared" ca="1" si="7570"/>
        <v>#VALUE!</v>
      </c>
      <c r="BA8274" s="401" t="e">
        <f t="shared" ca="1" si="7571"/>
        <v>#VALUE!</v>
      </c>
      <c r="BC8274" s="401" t="e">
        <f t="shared" ca="1" si="7572"/>
        <v>#VALUE!</v>
      </c>
      <c r="BD8274" s="401" t="e">
        <f t="shared" ca="1" si="7573"/>
        <v>#VALUE!</v>
      </c>
      <c r="BF8274" s="401" t="e">
        <f t="shared" ca="1" si="7574"/>
        <v>#VALUE!</v>
      </c>
      <c r="BG8274" s="401" t="e">
        <f t="shared" ca="1" si="7575"/>
        <v>#VALUE!</v>
      </c>
      <c r="BI8274" s="401" t="e">
        <f t="shared" ca="1" si="7576"/>
        <v>#VALUE!</v>
      </c>
      <c r="BJ8274" s="401" t="e">
        <f t="shared" ca="1" si="7577"/>
        <v>#VALUE!</v>
      </c>
      <c r="BL8274" s="401" t="e">
        <f t="shared" ca="1" si="7578"/>
        <v>#VALUE!</v>
      </c>
      <c r="BM8274" s="401" t="e">
        <f t="shared" ca="1" si="7579"/>
        <v>#VALUE!</v>
      </c>
    </row>
    <row r="8275" spans="4:65" hidden="1" x14ac:dyDescent="0.3">
      <c r="D8275" s="683"/>
      <c r="F8275" s="400">
        <f t="shared" si="7580"/>
        <v>14</v>
      </c>
      <c r="G8275" s="401" t="str">
        <f t="shared" si="7540"/>
        <v/>
      </c>
      <c r="H8275" s="401" t="str">
        <f t="shared" si="7541"/>
        <v/>
      </c>
      <c r="J8275" s="401" t="str">
        <f t="shared" si="7542"/>
        <v/>
      </c>
      <c r="K8275" s="401" t="str">
        <f t="shared" si="7543"/>
        <v/>
      </c>
      <c r="M8275" s="401" t="str">
        <f t="shared" si="7544"/>
        <v/>
      </c>
      <c r="N8275" s="401" t="str">
        <f t="shared" si="7545"/>
        <v/>
      </c>
      <c r="P8275" s="401" t="str">
        <f t="shared" si="7546"/>
        <v/>
      </c>
      <c r="Q8275" s="401" t="str">
        <f t="shared" si="7547"/>
        <v/>
      </c>
      <c r="S8275" s="401" t="str">
        <f t="shared" si="7548"/>
        <v/>
      </c>
      <c r="T8275" s="401" t="str">
        <f t="shared" si="7549"/>
        <v/>
      </c>
      <c r="V8275" s="401" t="str">
        <f t="shared" si="7550"/>
        <v/>
      </c>
      <c r="W8275" s="401" t="str">
        <f t="shared" si="7551"/>
        <v/>
      </c>
      <c r="Y8275" s="401" t="str">
        <f t="shared" si="7552"/>
        <v/>
      </c>
      <c r="Z8275" s="401" t="str">
        <f t="shared" si="7553"/>
        <v/>
      </c>
      <c r="AB8275" s="401" t="str">
        <f t="shared" si="7554"/>
        <v/>
      </c>
      <c r="AC8275" s="401" t="str">
        <f t="shared" si="7555"/>
        <v/>
      </c>
      <c r="AE8275" s="401" t="str">
        <f t="shared" si="7556"/>
        <v/>
      </c>
      <c r="AF8275" s="401" t="str">
        <f t="shared" si="7557"/>
        <v/>
      </c>
      <c r="AH8275" s="401" t="str">
        <f t="shared" si="7558"/>
        <v/>
      </c>
      <c r="AI8275" s="401" t="str">
        <f t="shared" si="7559"/>
        <v/>
      </c>
      <c r="AK8275" s="401" t="str">
        <f t="shared" si="7560"/>
        <v/>
      </c>
      <c r="AL8275" s="401" t="str">
        <f t="shared" si="7561"/>
        <v/>
      </c>
      <c r="AN8275" s="401" t="str">
        <f t="shared" si="7562"/>
        <v/>
      </c>
      <c r="AO8275" s="401" t="str">
        <f t="shared" si="7563"/>
        <v/>
      </c>
      <c r="AQ8275" s="401" t="str">
        <f t="shared" si="7564"/>
        <v/>
      </c>
      <c r="AR8275" s="401" t="str">
        <f t="shared" si="7565"/>
        <v/>
      </c>
      <c r="AT8275" s="401" t="str">
        <f t="shared" si="7566"/>
        <v/>
      </c>
      <c r="AU8275" s="401" t="str">
        <f t="shared" si="7567"/>
        <v/>
      </c>
      <c r="AW8275" s="401" t="str">
        <f t="shared" si="7568"/>
        <v/>
      </c>
      <c r="AX8275" s="401" t="str">
        <f t="shared" si="7569"/>
        <v/>
      </c>
      <c r="AZ8275" s="401" t="str">
        <f t="shared" si="7570"/>
        <v/>
      </c>
      <c r="BA8275" s="401" t="str">
        <f t="shared" si="7571"/>
        <v/>
      </c>
      <c r="BC8275" s="401" t="str">
        <f t="shared" si="7572"/>
        <v/>
      </c>
      <c r="BD8275" s="401" t="str">
        <f t="shared" si="7573"/>
        <v/>
      </c>
      <c r="BF8275" s="401" t="str">
        <f t="shared" si="7574"/>
        <v/>
      </c>
      <c r="BG8275" s="401" t="str">
        <f t="shared" si="7575"/>
        <v/>
      </c>
      <c r="BI8275" s="401" t="str">
        <f t="shared" si="7576"/>
        <v/>
      </c>
      <c r="BJ8275" s="401" t="str">
        <f t="shared" si="7577"/>
        <v/>
      </c>
      <c r="BL8275" s="401" t="str">
        <f t="shared" si="7578"/>
        <v/>
      </c>
      <c r="BM8275" s="401" t="str">
        <f t="shared" si="7579"/>
        <v/>
      </c>
    </row>
    <row r="8276" spans="4:65" hidden="1" x14ac:dyDescent="0.3">
      <c r="D8276" s="683"/>
      <c r="F8276" s="400">
        <f t="shared" si="7580"/>
        <v>15</v>
      </c>
      <c r="G8276" s="401">
        <f t="shared" ca="1" si="7540"/>
        <v>756304.44979610853</v>
      </c>
      <c r="H8276" s="401">
        <f t="shared" ca="1" si="7541"/>
        <v>-436652.57767909509</v>
      </c>
      <c r="J8276" s="401">
        <f t="shared" ca="1" si="7542"/>
        <v>1.5542562584220421</v>
      </c>
      <c r="K8276" s="401">
        <f t="shared" ca="1" si="7543"/>
        <v>-1.0973502691896257</v>
      </c>
      <c r="M8276" s="401">
        <f t="shared" ca="1" si="7544"/>
        <v>-0.6799999999999996</v>
      </c>
      <c r="N8276" s="401">
        <f t="shared" ca="1" si="7545"/>
        <v>-7.401816951055306E-3</v>
      </c>
      <c r="P8276" s="401">
        <f t="shared" ca="1" si="7546"/>
        <v>756304.44962275261</v>
      </c>
      <c r="Q8276" s="401">
        <f t="shared" ca="1" si="7547"/>
        <v>-436653.17757900798</v>
      </c>
      <c r="S8276" s="401" t="e">
        <f t="shared" ca="1" si="7548"/>
        <v>#VALUE!</v>
      </c>
      <c r="T8276" s="401" t="e">
        <f t="shared" ca="1" si="7549"/>
        <v>#VALUE!</v>
      </c>
      <c r="V8276" s="401" t="e">
        <f t="shared" ca="1" si="7550"/>
        <v>#VALUE!</v>
      </c>
      <c r="W8276" s="401" t="e">
        <f t="shared" ca="1" si="7551"/>
        <v>#VALUE!</v>
      </c>
      <c r="Y8276" s="401" t="e">
        <f t="shared" ca="1" si="7552"/>
        <v>#VALUE!</v>
      </c>
      <c r="Z8276" s="401" t="e">
        <f t="shared" ca="1" si="7553"/>
        <v>#VALUE!</v>
      </c>
      <c r="AB8276" s="401" t="e">
        <f t="shared" ca="1" si="7554"/>
        <v>#VALUE!</v>
      </c>
      <c r="AC8276" s="401" t="e">
        <f t="shared" ca="1" si="7555"/>
        <v>#VALUE!</v>
      </c>
      <c r="AE8276" s="401" t="e">
        <f t="shared" ca="1" si="7556"/>
        <v>#VALUE!</v>
      </c>
      <c r="AF8276" s="401" t="e">
        <f t="shared" ca="1" si="7557"/>
        <v>#VALUE!</v>
      </c>
      <c r="AH8276" s="401" t="e">
        <f t="shared" ca="1" si="7558"/>
        <v>#VALUE!</v>
      </c>
      <c r="AI8276" s="401" t="e">
        <f t="shared" ca="1" si="7559"/>
        <v>#VALUE!</v>
      </c>
      <c r="AK8276" s="401" t="e">
        <f t="shared" ca="1" si="7560"/>
        <v>#VALUE!</v>
      </c>
      <c r="AL8276" s="401" t="e">
        <f t="shared" ca="1" si="7561"/>
        <v>#VALUE!</v>
      </c>
      <c r="AN8276" s="401" t="e">
        <f t="shared" ca="1" si="7562"/>
        <v>#VALUE!</v>
      </c>
      <c r="AO8276" s="401" t="e">
        <f t="shared" ca="1" si="7563"/>
        <v>#VALUE!</v>
      </c>
      <c r="AQ8276" s="401" t="e">
        <f t="shared" ca="1" si="7564"/>
        <v>#VALUE!</v>
      </c>
      <c r="AR8276" s="401" t="e">
        <f t="shared" ca="1" si="7565"/>
        <v>#VALUE!</v>
      </c>
      <c r="AT8276" s="401" t="e">
        <f t="shared" ca="1" si="7566"/>
        <v>#VALUE!</v>
      </c>
      <c r="AU8276" s="401" t="e">
        <f t="shared" ca="1" si="7567"/>
        <v>#VALUE!</v>
      </c>
      <c r="AW8276" s="401" t="e">
        <f t="shared" ca="1" si="7568"/>
        <v>#VALUE!</v>
      </c>
      <c r="AX8276" s="401" t="e">
        <f t="shared" ca="1" si="7569"/>
        <v>#VALUE!</v>
      </c>
      <c r="AZ8276" s="401" t="e">
        <f t="shared" ca="1" si="7570"/>
        <v>#VALUE!</v>
      </c>
      <c r="BA8276" s="401" t="e">
        <f t="shared" ca="1" si="7571"/>
        <v>#VALUE!</v>
      </c>
      <c r="BC8276" s="401" t="e">
        <f t="shared" ca="1" si="7572"/>
        <v>#VALUE!</v>
      </c>
      <c r="BD8276" s="401" t="e">
        <f t="shared" ca="1" si="7573"/>
        <v>#VALUE!</v>
      </c>
      <c r="BF8276" s="401" t="e">
        <f t="shared" ca="1" si="7574"/>
        <v>#VALUE!</v>
      </c>
      <c r="BG8276" s="401" t="e">
        <f t="shared" ca="1" si="7575"/>
        <v>#VALUE!</v>
      </c>
      <c r="BI8276" s="401" t="e">
        <f t="shared" ca="1" si="7576"/>
        <v>#VALUE!</v>
      </c>
      <c r="BJ8276" s="401" t="e">
        <f t="shared" ca="1" si="7577"/>
        <v>#VALUE!</v>
      </c>
      <c r="BL8276" s="401" t="e">
        <f t="shared" ca="1" si="7578"/>
        <v>#VALUE!</v>
      </c>
      <c r="BM8276" s="401" t="e">
        <f t="shared" ca="1" si="7579"/>
        <v>#VALUE!</v>
      </c>
    </row>
    <row r="8277" spans="4:65" hidden="1" x14ac:dyDescent="0.3">
      <c r="D8277" s="683"/>
      <c r="F8277" s="400">
        <f t="shared" si="7580"/>
        <v>16</v>
      </c>
      <c r="G8277" s="401" t="str">
        <f t="shared" si="7540"/>
        <v/>
      </c>
      <c r="H8277" s="401" t="str">
        <f t="shared" si="7541"/>
        <v/>
      </c>
      <c r="J8277" s="401" t="str">
        <f t="shared" si="7542"/>
        <v/>
      </c>
      <c r="K8277" s="401" t="str">
        <f t="shared" si="7543"/>
        <v/>
      </c>
      <c r="M8277" s="401" t="str">
        <f t="shared" si="7544"/>
        <v/>
      </c>
      <c r="N8277" s="401" t="str">
        <f t="shared" si="7545"/>
        <v/>
      </c>
      <c r="P8277" s="401" t="str">
        <f t="shared" si="7546"/>
        <v/>
      </c>
      <c r="Q8277" s="401" t="str">
        <f t="shared" si="7547"/>
        <v/>
      </c>
      <c r="S8277" s="401" t="str">
        <f t="shared" si="7548"/>
        <v/>
      </c>
      <c r="T8277" s="401" t="str">
        <f t="shared" si="7549"/>
        <v/>
      </c>
      <c r="V8277" s="401" t="str">
        <f t="shared" si="7550"/>
        <v/>
      </c>
      <c r="W8277" s="401" t="str">
        <f t="shared" si="7551"/>
        <v/>
      </c>
      <c r="Y8277" s="401" t="str">
        <f t="shared" si="7552"/>
        <v/>
      </c>
      <c r="Z8277" s="401" t="str">
        <f t="shared" si="7553"/>
        <v/>
      </c>
      <c r="AB8277" s="401" t="str">
        <f t="shared" si="7554"/>
        <v/>
      </c>
      <c r="AC8277" s="401" t="str">
        <f t="shared" si="7555"/>
        <v/>
      </c>
      <c r="AE8277" s="401" t="str">
        <f t="shared" si="7556"/>
        <v/>
      </c>
      <c r="AF8277" s="401" t="str">
        <f t="shared" si="7557"/>
        <v/>
      </c>
      <c r="AH8277" s="401" t="str">
        <f t="shared" si="7558"/>
        <v/>
      </c>
      <c r="AI8277" s="401" t="str">
        <f t="shared" si="7559"/>
        <v/>
      </c>
      <c r="AK8277" s="401" t="str">
        <f t="shared" si="7560"/>
        <v/>
      </c>
      <c r="AL8277" s="401" t="str">
        <f t="shared" si="7561"/>
        <v/>
      </c>
      <c r="AN8277" s="401" t="str">
        <f t="shared" si="7562"/>
        <v/>
      </c>
      <c r="AO8277" s="401" t="str">
        <f t="shared" si="7563"/>
        <v/>
      </c>
      <c r="AQ8277" s="401" t="str">
        <f t="shared" si="7564"/>
        <v/>
      </c>
      <c r="AR8277" s="401" t="str">
        <f t="shared" si="7565"/>
        <v/>
      </c>
      <c r="AT8277" s="401" t="str">
        <f t="shared" si="7566"/>
        <v/>
      </c>
      <c r="AU8277" s="401" t="str">
        <f t="shared" si="7567"/>
        <v/>
      </c>
      <c r="AW8277" s="401" t="str">
        <f t="shared" si="7568"/>
        <v/>
      </c>
      <c r="AX8277" s="401" t="str">
        <f t="shared" si="7569"/>
        <v/>
      </c>
      <c r="AZ8277" s="401" t="str">
        <f t="shared" si="7570"/>
        <v/>
      </c>
      <c r="BA8277" s="401" t="str">
        <f t="shared" si="7571"/>
        <v/>
      </c>
      <c r="BC8277" s="401" t="str">
        <f t="shared" si="7572"/>
        <v/>
      </c>
      <c r="BD8277" s="401" t="str">
        <f t="shared" si="7573"/>
        <v/>
      </c>
      <c r="BF8277" s="401" t="str">
        <f t="shared" si="7574"/>
        <v/>
      </c>
      <c r="BG8277" s="401" t="str">
        <f t="shared" si="7575"/>
        <v/>
      </c>
      <c r="BI8277" s="401" t="str">
        <f t="shared" si="7576"/>
        <v/>
      </c>
      <c r="BJ8277" s="401" t="str">
        <f t="shared" si="7577"/>
        <v/>
      </c>
      <c r="BL8277" s="401" t="str">
        <f t="shared" si="7578"/>
        <v/>
      </c>
      <c r="BM8277" s="401" t="str">
        <f t="shared" si="7579"/>
        <v/>
      </c>
    </row>
    <row r="8278" spans="4:65" hidden="1" x14ac:dyDescent="0.3">
      <c r="D8278" s="683"/>
      <c r="F8278" s="400">
        <f t="shared" si="7580"/>
        <v>17</v>
      </c>
      <c r="G8278" s="401">
        <f t="shared" ca="1" si="7540"/>
        <v>779222.78161154117</v>
      </c>
      <c r="H8278" s="401">
        <f t="shared" ca="1" si="7541"/>
        <v>-449884.48272211221</v>
      </c>
      <c r="J8278" s="401">
        <f t="shared" ca="1" si="7542"/>
        <v>1.6235382907247977</v>
      </c>
      <c r="K8278" s="401">
        <f t="shared" ca="1" si="7543"/>
        <v>-1.137350269189626</v>
      </c>
      <c r="M8278" s="401">
        <f t="shared" ca="1" si="7544"/>
        <v>-0.63999999999999979</v>
      </c>
      <c r="N8278" s="401">
        <f t="shared" ca="1" si="7545"/>
        <v>-3.04958277186403E-2</v>
      </c>
      <c r="P8278" s="401">
        <f t="shared" ca="1" si="7546"/>
        <v>779222.78149514273</v>
      </c>
      <c r="Q8278" s="401">
        <f t="shared" ca="1" si="7547"/>
        <v>-449885.08265490975</v>
      </c>
      <c r="S8278" s="401" t="e">
        <f t="shared" ca="1" si="7548"/>
        <v>#VALUE!</v>
      </c>
      <c r="T8278" s="401" t="e">
        <f t="shared" ca="1" si="7549"/>
        <v>#VALUE!</v>
      </c>
      <c r="V8278" s="401" t="e">
        <f t="shared" ca="1" si="7550"/>
        <v>#VALUE!</v>
      </c>
      <c r="W8278" s="401" t="e">
        <f t="shared" ca="1" si="7551"/>
        <v>#VALUE!</v>
      </c>
      <c r="Y8278" s="401" t="e">
        <f t="shared" ca="1" si="7552"/>
        <v>#VALUE!</v>
      </c>
      <c r="Z8278" s="401" t="e">
        <f t="shared" ca="1" si="7553"/>
        <v>#VALUE!</v>
      </c>
      <c r="AB8278" s="401" t="e">
        <f t="shared" ca="1" si="7554"/>
        <v>#VALUE!</v>
      </c>
      <c r="AC8278" s="401" t="e">
        <f t="shared" ca="1" si="7555"/>
        <v>#VALUE!</v>
      </c>
      <c r="AE8278" s="401" t="e">
        <f t="shared" ca="1" si="7556"/>
        <v>#VALUE!</v>
      </c>
      <c r="AF8278" s="401" t="e">
        <f t="shared" ca="1" si="7557"/>
        <v>#VALUE!</v>
      </c>
      <c r="AH8278" s="401" t="e">
        <f t="shared" ca="1" si="7558"/>
        <v>#VALUE!</v>
      </c>
      <c r="AI8278" s="401" t="e">
        <f t="shared" ca="1" si="7559"/>
        <v>#VALUE!</v>
      </c>
      <c r="AK8278" s="401" t="e">
        <f t="shared" ca="1" si="7560"/>
        <v>#VALUE!</v>
      </c>
      <c r="AL8278" s="401" t="e">
        <f t="shared" ca="1" si="7561"/>
        <v>#VALUE!</v>
      </c>
      <c r="AN8278" s="401" t="e">
        <f t="shared" ca="1" si="7562"/>
        <v>#VALUE!</v>
      </c>
      <c r="AO8278" s="401" t="e">
        <f t="shared" ca="1" si="7563"/>
        <v>#VALUE!</v>
      </c>
      <c r="AQ8278" s="401" t="e">
        <f t="shared" ca="1" si="7564"/>
        <v>#VALUE!</v>
      </c>
      <c r="AR8278" s="401" t="e">
        <f t="shared" ca="1" si="7565"/>
        <v>#VALUE!</v>
      </c>
      <c r="AT8278" s="401" t="e">
        <f t="shared" ca="1" si="7566"/>
        <v>#VALUE!</v>
      </c>
      <c r="AU8278" s="401" t="e">
        <f t="shared" ca="1" si="7567"/>
        <v>#VALUE!</v>
      </c>
      <c r="AW8278" s="401" t="e">
        <f t="shared" ca="1" si="7568"/>
        <v>#VALUE!</v>
      </c>
      <c r="AX8278" s="401" t="e">
        <f t="shared" ca="1" si="7569"/>
        <v>#VALUE!</v>
      </c>
      <c r="AZ8278" s="401" t="e">
        <f t="shared" ca="1" si="7570"/>
        <v>#VALUE!</v>
      </c>
      <c r="BA8278" s="401" t="e">
        <f t="shared" ca="1" si="7571"/>
        <v>#VALUE!</v>
      </c>
      <c r="BC8278" s="401" t="e">
        <f t="shared" ca="1" si="7572"/>
        <v>#VALUE!</v>
      </c>
      <c r="BD8278" s="401" t="e">
        <f t="shared" ca="1" si="7573"/>
        <v>#VALUE!</v>
      </c>
      <c r="BF8278" s="401" t="e">
        <f t="shared" ca="1" si="7574"/>
        <v>#VALUE!</v>
      </c>
      <c r="BG8278" s="401" t="e">
        <f t="shared" ca="1" si="7575"/>
        <v>#VALUE!</v>
      </c>
      <c r="BI8278" s="401" t="e">
        <f t="shared" ca="1" si="7576"/>
        <v>#VALUE!</v>
      </c>
      <c r="BJ8278" s="401" t="e">
        <f t="shared" ca="1" si="7577"/>
        <v>#VALUE!</v>
      </c>
      <c r="BL8278" s="401" t="e">
        <f t="shared" ca="1" si="7578"/>
        <v>#VALUE!</v>
      </c>
      <c r="BM8278" s="401" t="e">
        <f t="shared" ca="1" si="7579"/>
        <v>#VALUE!</v>
      </c>
    </row>
    <row r="8279" spans="4:65" hidden="1" x14ac:dyDescent="0.3">
      <c r="D8279" s="683"/>
      <c r="F8279" s="400">
        <f t="shared" si="7580"/>
        <v>18</v>
      </c>
      <c r="G8279" s="401" t="str">
        <f t="shared" si="7540"/>
        <v/>
      </c>
      <c r="H8279" s="401" t="str">
        <f t="shared" si="7541"/>
        <v/>
      </c>
      <c r="J8279" s="401" t="str">
        <f t="shared" si="7542"/>
        <v/>
      </c>
      <c r="K8279" s="401" t="str">
        <f t="shared" si="7543"/>
        <v/>
      </c>
      <c r="M8279" s="401" t="str">
        <f t="shared" si="7544"/>
        <v/>
      </c>
      <c r="N8279" s="401" t="str">
        <f t="shared" si="7545"/>
        <v/>
      </c>
      <c r="P8279" s="401" t="str">
        <f t="shared" si="7546"/>
        <v/>
      </c>
      <c r="Q8279" s="401" t="str">
        <f t="shared" si="7547"/>
        <v/>
      </c>
      <c r="S8279" s="401" t="str">
        <f t="shared" si="7548"/>
        <v/>
      </c>
      <c r="T8279" s="401" t="str">
        <f t="shared" si="7549"/>
        <v/>
      </c>
      <c r="V8279" s="401" t="str">
        <f t="shared" si="7550"/>
        <v/>
      </c>
      <c r="W8279" s="401" t="str">
        <f t="shared" si="7551"/>
        <v/>
      </c>
      <c r="Y8279" s="401" t="str">
        <f t="shared" si="7552"/>
        <v/>
      </c>
      <c r="Z8279" s="401" t="str">
        <f t="shared" si="7553"/>
        <v/>
      </c>
      <c r="AB8279" s="401" t="str">
        <f t="shared" si="7554"/>
        <v/>
      </c>
      <c r="AC8279" s="401" t="str">
        <f t="shared" si="7555"/>
        <v/>
      </c>
      <c r="AE8279" s="401" t="str">
        <f t="shared" si="7556"/>
        <v/>
      </c>
      <c r="AF8279" s="401" t="str">
        <f t="shared" si="7557"/>
        <v/>
      </c>
      <c r="AH8279" s="401" t="str">
        <f t="shared" si="7558"/>
        <v/>
      </c>
      <c r="AI8279" s="401" t="str">
        <f t="shared" si="7559"/>
        <v/>
      </c>
      <c r="AK8279" s="401" t="str">
        <f t="shared" si="7560"/>
        <v/>
      </c>
      <c r="AL8279" s="401" t="str">
        <f t="shared" si="7561"/>
        <v/>
      </c>
      <c r="AN8279" s="401" t="str">
        <f t="shared" si="7562"/>
        <v/>
      </c>
      <c r="AO8279" s="401" t="str">
        <f t="shared" si="7563"/>
        <v/>
      </c>
      <c r="AQ8279" s="401" t="str">
        <f t="shared" si="7564"/>
        <v/>
      </c>
      <c r="AR8279" s="401" t="str">
        <f t="shared" si="7565"/>
        <v/>
      </c>
      <c r="AT8279" s="401" t="str">
        <f t="shared" si="7566"/>
        <v/>
      </c>
      <c r="AU8279" s="401" t="str">
        <f t="shared" si="7567"/>
        <v/>
      </c>
      <c r="AW8279" s="401" t="str">
        <f t="shared" si="7568"/>
        <v/>
      </c>
      <c r="AX8279" s="401" t="str">
        <f t="shared" si="7569"/>
        <v/>
      </c>
      <c r="AZ8279" s="401" t="str">
        <f t="shared" si="7570"/>
        <v/>
      </c>
      <c r="BA8279" s="401" t="str">
        <f t="shared" si="7571"/>
        <v/>
      </c>
      <c r="BC8279" s="401" t="str">
        <f t="shared" si="7572"/>
        <v/>
      </c>
      <c r="BD8279" s="401" t="str">
        <f t="shared" si="7573"/>
        <v/>
      </c>
      <c r="BF8279" s="401" t="str">
        <f t="shared" si="7574"/>
        <v/>
      </c>
      <c r="BG8279" s="401" t="str">
        <f t="shared" si="7575"/>
        <v/>
      </c>
      <c r="BI8279" s="401" t="str">
        <f t="shared" si="7576"/>
        <v/>
      </c>
      <c r="BJ8279" s="401" t="str">
        <f t="shared" si="7577"/>
        <v/>
      </c>
      <c r="BL8279" s="401" t="str">
        <f t="shared" si="7578"/>
        <v/>
      </c>
      <c r="BM8279" s="401" t="str">
        <f t="shared" si="7579"/>
        <v/>
      </c>
    </row>
    <row r="8280" spans="4:65" hidden="1" x14ac:dyDescent="0.3">
      <c r="D8280" s="683"/>
      <c r="F8280" s="400">
        <f t="shared" si="7580"/>
        <v>19</v>
      </c>
      <c r="G8280" s="401">
        <f t="shared" ca="1" si="7540"/>
        <v>802141.11345174478</v>
      </c>
      <c r="H8280" s="401">
        <f t="shared" ca="1" si="7541"/>
        <v>-463116.38777943095</v>
      </c>
      <c r="J8280" s="401">
        <f t="shared" ca="1" si="7542"/>
        <v>1.6928203230275527</v>
      </c>
      <c r="K8280" s="401">
        <f t="shared" ca="1" si="7543"/>
        <v>-1.177350269189626</v>
      </c>
      <c r="M8280" s="401">
        <f t="shared" ca="1" si="7544"/>
        <v>-0.59999999999999976</v>
      </c>
      <c r="N8280" s="401">
        <f t="shared" ca="1" si="7545"/>
        <v>-5.3589838486225248E-2</v>
      </c>
      <c r="P8280" s="401">
        <f t="shared" ca="1" si="7546"/>
        <v>802141.1133173526</v>
      </c>
      <c r="Q8280" s="401">
        <f t="shared" ca="1" si="7547"/>
        <v>-463116.98770183983</v>
      </c>
      <c r="S8280" s="401" t="e">
        <f t="shared" ca="1" si="7548"/>
        <v>#VALUE!</v>
      </c>
      <c r="T8280" s="401" t="e">
        <f t="shared" ca="1" si="7549"/>
        <v>#VALUE!</v>
      </c>
      <c r="V8280" s="401" t="e">
        <f t="shared" ca="1" si="7550"/>
        <v>#VALUE!</v>
      </c>
      <c r="W8280" s="401" t="e">
        <f t="shared" ca="1" si="7551"/>
        <v>#VALUE!</v>
      </c>
      <c r="Y8280" s="401" t="e">
        <f t="shared" ca="1" si="7552"/>
        <v>#VALUE!</v>
      </c>
      <c r="Z8280" s="401" t="e">
        <f t="shared" ca="1" si="7553"/>
        <v>#VALUE!</v>
      </c>
      <c r="AB8280" s="401" t="e">
        <f t="shared" ca="1" si="7554"/>
        <v>#VALUE!</v>
      </c>
      <c r="AC8280" s="401" t="e">
        <f t="shared" ca="1" si="7555"/>
        <v>#VALUE!</v>
      </c>
      <c r="AE8280" s="401" t="e">
        <f t="shared" ca="1" si="7556"/>
        <v>#VALUE!</v>
      </c>
      <c r="AF8280" s="401" t="e">
        <f t="shared" ca="1" si="7557"/>
        <v>#VALUE!</v>
      </c>
      <c r="AH8280" s="401" t="e">
        <f t="shared" ca="1" si="7558"/>
        <v>#VALUE!</v>
      </c>
      <c r="AI8280" s="401" t="e">
        <f t="shared" ca="1" si="7559"/>
        <v>#VALUE!</v>
      </c>
      <c r="AK8280" s="401" t="e">
        <f t="shared" ca="1" si="7560"/>
        <v>#VALUE!</v>
      </c>
      <c r="AL8280" s="401" t="e">
        <f t="shared" ca="1" si="7561"/>
        <v>#VALUE!</v>
      </c>
      <c r="AN8280" s="401" t="e">
        <f t="shared" ca="1" si="7562"/>
        <v>#VALUE!</v>
      </c>
      <c r="AO8280" s="401" t="e">
        <f t="shared" ca="1" si="7563"/>
        <v>#VALUE!</v>
      </c>
      <c r="AQ8280" s="401" t="e">
        <f t="shared" ca="1" si="7564"/>
        <v>#VALUE!</v>
      </c>
      <c r="AR8280" s="401" t="e">
        <f t="shared" ca="1" si="7565"/>
        <v>#VALUE!</v>
      </c>
      <c r="AT8280" s="401" t="e">
        <f t="shared" ca="1" si="7566"/>
        <v>#VALUE!</v>
      </c>
      <c r="AU8280" s="401" t="e">
        <f t="shared" ca="1" si="7567"/>
        <v>#VALUE!</v>
      </c>
      <c r="AW8280" s="401" t="e">
        <f t="shared" ca="1" si="7568"/>
        <v>#VALUE!</v>
      </c>
      <c r="AX8280" s="401" t="e">
        <f t="shared" ca="1" si="7569"/>
        <v>#VALUE!</v>
      </c>
      <c r="AZ8280" s="401" t="e">
        <f t="shared" ca="1" si="7570"/>
        <v>#VALUE!</v>
      </c>
      <c r="BA8280" s="401" t="e">
        <f t="shared" ca="1" si="7571"/>
        <v>#VALUE!</v>
      </c>
      <c r="BC8280" s="401" t="e">
        <f t="shared" ca="1" si="7572"/>
        <v>#VALUE!</v>
      </c>
      <c r="BD8280" s="401" t="e">
        <f t="shared" ca="1" si="7573"/>
        <v>#VALUE!</v>
      </c>
      <c r="BF8280" s="401" t="e">
        <f t="shared" ca="1" si="7574"/>
        <v>#VALUE!</v>
      </c>
      <c r="BG8280" s="401" t="e">
        <f t="shared" ca="1" si="7575"/>
        <v>#VALUE!</v>
      </c>
      <c r="BI8280" s="401" t="e">
        <f t="shared" ca="1" si="7576"/>
        <v>#VALUE!</v>
      </c>
      <c r="BJ8280" s="401" t="e">
        <f t="shared" ca="1" si="7577"/>
        <v>#VALUE!</v>
      </c>
      <c r="BL8280" s="401" t="e">
        <f t="shared" ca="1" si="7578"/>
        <v>#VALUE!</v>
      </c>
      <c r="BM8280" s="401" t="e">
        <f t="shared" ca="1" si="7579"/>
        <v>#VALUE!</v>
      </c>
    </row>
    <row r="8281" spans="4:65" hidden="1" x14ac:dyDescent="0.3">
      <c r="D8281" s="683"/>
      <c r="F8281" s="400">
        <f t="shared" si="7580"/>
        <v>20</v>
      </c>
      <c r="G8281" s="401" t="str">
        <f t="shared" si="7540"/>
        <v/>
      </c>
      <c r="H8281" s="401" t="str">
        <f t="shared" si="7541"/>
        <v/>
      </c>
      <c r="J8281" s="401" t="str">
        <f t="shared" si="7542"/>
        <v/>
      </c>
      <c r="K8281" s="401" t="str">
        <f t="shared" si="7543"/>
        <v/>
      </c>
      <c r="M8281" s="401" t="str">
        <f t="shared" si="7544"/>
        <v/>
      </c>
      <c r="N8281" s="401" t="str">
        <f t="shared" si="7545"/>
        <v/>
      </c>
      <c r="P8281" s="401" t="str">
        <f t="shared" si="7546"/>
        <v/>
      </c>
      <c r="Q8281" s="401" t="str">
        <f t="shared" si="7547"/>
        <v/>
      </c>
      <c r="S8281" s="401" t="str">
        <f t="shared" si="7548"/>
        <v/>
      </c>
      <c r="T8281" s="401" t="str">
        <f t="shared" si="7549"/>
        <v/>
      </c>
      <c r="V8281" s="401" t="str">
        <f t="shared" si="7550"/>
        <v/>
      </c>
      <c r="W8281" s="401" t="str">
        <f t="shared" si="7551"/>
        <v/>
      </c>
      <c r="Y8281" s="401" t="str">
        <f t="shared" si="7552"/>
        <v/>
      </c>
      <c r="Z8281" s="401" t="str">
        <f t="shared" si="7553"/>
        <v/>
      </c>
      <c r="AB8281" s="401" t="str">
        <f t="shared" si="7554"/>
        <v/>
      </c>
      <c r="AC8281" s="401" t="str">
        <f t="shared" si="7555"/>
        <v/>
      </c>
      <c r="AE8281" s="401" t="str">
        <f t="shared" si="7556"/>
        <v/>
      </c>
      <c r="AF8281" s="401" t="str">
        <f t="shared" si="7557"/>
        <v/>
      </c>
      <c r="AH8281" s="401" t="str">
        <f t="shared" si="7558"/>
        <v/>
      </c>
      <c r="AI8281" s="401" t="str">
        <f t="shared" si="7559"/>
        <v/>
      </c>
      <c r="AK8281" s="401" t="str">
        <f t="shared" si="7560"/>
        <v/>
      </c>
      <c r="AL8281" s="401" t="str">
        <f t="shared" si="7561"/>
        <v/>
      </c>
      <c r="AN8281" s="401" t="str">
        <f t="shared" si="7562"/>
        <v/>
      </c>
      <c r="AO8281" s="401" t="str">
        <f t="shared" si="7563"/>
        <v/>
      </c>
      <c r="AQ8281" s="401" t="str">
        <f t="shared" si="7564"/>
        <v/>
      </c>
      <c r="AR8281" s="401" t="str">
        <f t="shared" si="7565"/>
        <v/>
      </c>
      <c r="AT8281" s="401" t="str">
        <f t="shared" si="7566"/>
        <v/>
      </c>
      <c r="AU8281" s="401" t="str">
        <f t="shared" si="7567"/>
        <v/>
      </c>
      <c r="AW8281" s="401" t="str">
        <f t="shared" si="7568"/>
        <v/>
      </c>
      <c r="AX8281" s="401" t="str">
        <f t="shared" si="7569"/>
        <v/>
      </c>
      <c r="AZ8281" s="401" t="str">
        <f t="shared" si="7570"/>
        <v/>
      </c>
      <c r="BA8281" s="401" t="str">
        <f t="shared" si="7571"/>
        <v/>
      </c>
      <c r="BC8281" s="401" t="str">
        <f t="shared" si="7572"/>
        <v/>
      </c>
      <c r="BD8281" s="401" t="str">
        <f t="shared" si="7573"/>
        <v/>
      </c>
      <c r="BF8281" s="401" t="str">
        <f t="shared" si="7574"/>
        <v/>
      </c>
      <c r="BG8281" s="401" t="str">
        <f t="shared" si="7575"/>
        <v/>
      </c>
      <c r="BI8281" s="401" t="str">
        <f t="shared" si="7576"/>
        <v/>
      </c>
      <c r="BJ8281" s="401" t="str">
        <f t="shared" si="7577"/>
        <v/>
      </c>
      <c r="BL8281" s="401" t="str">
        <f t="shared" si="7578"/>
        <v/>
      </c>
      <c r="BM8281" s="401" t="str">
        <f t="shared" si="7579"/>
        <v/>
      </c>
    </row>
    <row r="8282" spans="4:65" hidden="1" x14ac:dyDescent="0.3">
      <c r="D8282" s="683"/>
      <c r="F8282" s="400">
        <f t="shared" si="7580"/>
        <v>21</v>
      </c>
      <c r="G8282" s="401">
        <f t="shared" ca="1" si="7540"/>
        <v>825059.44528830156</v>
      </c>
      <c r="H8282" s="401">
        <f t="shared" ca="1" si="7541"/>
        <v>-476348.29283464421</v>
      </c>
      <c r="J8282" s="401">
        <f t="shared" ca="1" si="7542"/>
        <v>1.7621023553303079</v>
      </c>
      <c r="K8282" s="401">
        <f t="shared" ca="1" si="7543"/>
        <v>-1.2173502691896261</v>
      </c>
      <c r="M8282" s="401">
        <f t="shared" ca="1" si="7544"/>
        <v>-0.5599999999999995</v>
      </c>
      <c r="N8282" s="401">
        <f t="shared" ca="1" si="7545"/>
        <v>-7.6683849253810346E-2</v>
      </c>
      <c r="P8282" s="401">
        <f t="shared" ca="1" si="7546"/>
        <v>825059.44513780822</v>
      </c>
      <c r="Q8282" s="401">
        <f t="shared" ca="1" si="7547"/>
        <v>-476348.89274775697</v>
      </c>
      <c r="S8282" s="401" t="e">
        <f t="shared" ca="1" si="7548"/>
        <v>#VALUE!</v>
      </c>
      <c r="T8282" s="401" t="e">
        <f t="shared" ca="1" si="7549"/>
        <v>#VALUE!</v>
      </c>
      <c r="V8282" s="401" t="e">
        <f t="shared" ca="1" si="7550"/>
        <v>#VALUE!</v>
      </c>
      <c r="W8282" s="401" t="e">
        <f t="shared" ca="1" si="7551"/>
        <v>#VALUE!</v>
      </c>
      <c r="Y8282" s="401" t="e">
        <f t="shared" ca="1" si="7552"/>
        <v>#VALUE!</v>
      </c>
      <c r="Z8282" s="401" t="e">
        <f t="shared" ca="1" si="7553"/>
        <v>#VALUE!</v>
      </c>
      <c r="AB8282" s="401" t="e">
        <f t="shared" ca="1" si="7554"/>
        <v>#VALUE!</v>
      </c>
      <c r="AC8282" s="401" t="e">
        <f t="shared" ca="1" si="7555"/>
        <v>#VALUE!</v>
      </c>
      <c r="AE8282" s="401" t="e">
        <f t="shared" ca="1" si="7556"/>
        <v>#VALUE!</v>
      </c>
      <c r="AF8282" s="401" t="e">
        <f t="shared" ca="1" si="7557"/>
        <v>#VALUE!</v>
      </c>
      <c r="AH8282" s="401" t="e">
        <f t="shared" ca="1" si="7558"/>
        <v>#VALUE!</v>
      </c>
      <c r="AI8282" s="401" t="e">
        <f t="shared" ca="1" si="7559"/>
        <v>#VALUE!</v>
      </c>
      <c r="AK8282" s="401" t="e">
        <f t="shared" ca="1" si="7560"/>
        <v>#VALUE!</v>
      </c>
      <c r="AL8282" s="401" t="e">
        <f t="shared" ca="1" si="7561"/>
        <v>#VALUE!</v>
      </c>
      <c r="AN8282" s="401" t="e">
        <f t="shared" ca="1" si="7562"/>
        <v>#VALUE!</v>
      </c>
      <c r="AO8282" s="401" t="e">
        <f t="shared" ca="1" si="7563"/>
        <v>#VALUE!</v>
      </c>
      <c r="AQ8282" s="401" t="e">
        <f t="shared" ca="1" si="7564"/>
        <v>#VALUE!</v>
      </c>
      <c r="AR8282" s="401" t="e">
        <f t="shared" ca="1" si="7565"/>
        <v>#VALUE!</v>
      </c>
      <c r="AT8282" s="401" t="e">
        <f t="shared" ca="1" si="7566"/>
        <v>#VALUE!</v>
      </c>
      <c r="AU8282" s="401" t="e">
        <f t="shared" ca="1" si="7567"/>
        <v>#VALUE!</v>
      </c>
      <c r="AW8282" s="401" t="e">
        <f t="shared" ca="1" si="7568"/>
        <v>#VALUE!</v>
      </c>
      <c r="AX8282" s="401" t="e">
        <f t="shared" ca="1" si="7569"/>
        <v>#VALUE!</v>
      </c>
      <c r="AZ8282" s="401" t="e">
        <f t="shared" ca="1" si="7570"/>
        <v>#VALUE!</v>
      </c>
      <c r="BA8282" s="401" t="e">
        <f t="shared" ca="1" si="7571"/>
        <v>#VALUE!</v>
      </c>
      <c r="BC8282" s="401" t="e">
        <f t="shared" ca="1" si="7572"/>
        <v>#VALUE!</v>
      </c>
      <c r="BD8282" s="401" t="e">
        <f t="shared" ca="1" si="7573"/>
        <v>#VALUE!</v>
      </c>
      <c r="BF8282" s="401" t="e">
        <f t="shared" ca="1" si="7574"/>
        <v>#VALUE!</v>
      </c>
      <c r="BG8282" s="401" t="e">
        <f t="shared" ca="1" si="7575"/>
        <v>#VALUE!</v>
      </c>
      <c r="BI8282" s="401" t="e">
        <f t="shared" ca="1" si="7576"/>
        <v>#VALUE!</v>
      </c>
      <c r="BJ8282" s="401" t="e">
        <f t="shared" ca="1" si="7577"/>
        <v>#VALUE!</v>
      </c>
      <c r="BL8282" s="401" t="e">
        <f t="shared" ca="1" si="7578"/>
        <v>#VALUE!</v>
      </c>
      <c r="BM8282" s="401" t="e">
        <f t="shared" ca="1" si="7579"/>
        <v>#VALUE!</v>
      </c>
    </row>
    <row r="8283" spans="4:65" hidden="1" x14ac:dyDescent="0.3">
      <c r="D8283" s="683"/>
      <c r="F8283" s="400">
        <f t="shared" si="7580"/>
        <v>22</v>
      </c>
      <c r="G8283" s="401" t="str">
        <f t="shared" si="7540"/>
        <v/>
      </c>
      <c r="H8283" s="401" t="str">
        <f t="shared" si="7541"/>
        <v/>
      </c>
      <c r="J8283" s="401" t="str">
        <f t="shared" si="7542"/>
        <v/>
      </c>
      <c r="K8283" s="401" t="str">
        <f t="shared" si="7543"/>
        <v/>
      </c>
      <c r="M8283" s="401" t="str">
        <f t="shared" si="7544"/>
        <v/>
      </c>
      <c r="N8283" s="401" t="str">
        <f t="shared" si="7545"/>
        <v/>
      </c>
      <c r="P8283" s="401" t="str">
        <f t="shared" si="7546"/>
        <v/>
      </c>
      <c r="Q8283" s="401" t="str">
        <f t="shared" si="7547"/>
        <v/>
      </c>
      <c r="S8283" s="401" t="str">
        <f t="shared" si="7548"/>
        <v/>
      </c>
      <c r="T8283" s="401" t="str">
        <f t="shared" si="7549"/>
        <v/>
      </c>
      <c r="V8283" s="401" t="str">
        <f t="shared" si="7550"/>
        <v/>
      </c>
      <c r="W8283" s="401" t="str">
        <f t="shared" si="7551"/>
        <v/>
      </c>
      <c r="Y8283" s="401" t="str">
        <f t="shared" si="7552"/>
        <v/>
      </c>
      <c r="Z8283" s="401" t="str">
        <f t="shared" si="7553"/>
        <v/>
      </c>
      <c r="AB8283" s="401" t="str">
        <f t="shared" si="7554"/>
        <v/>
      </c>
      <c r="AC8283" s="401" t="str">
        <f t="shared" si="7555"/>
        <v/>
      </c>
      <c r="AE8283" s="401" t="str">
        <f t="shared" si="7556"/>
        <v/>
      </c>
      <c r="AF8283" s="401" t="str">
        <f t="shared" si="7557"/>
        <v/>
      </c>
      <c r="AH8283" s="401" t="str">
        <f t="shared" si="7558"/>
        <v/>
      </c>
      <c r="AI8283" s="401" t="str">
        <f t="shared" si="7559"/>
        <v/>
      </c>
      <c r="AK8283" s="401" t="str">
        <f t="shared" si="7560"/>
        <v/>
      </c>
      <c r="AL8283" s="401" t="str">
        <f t="shared" si="7561"/>
        <v/>
      </c>
      <c r="AN8283" s="401" t="str">
        <f t="shared" si="7562"/>
        <v/>
      </c>
      <c r="AO8283" s="401" t="str">
        <f t="shared" si="7563"/>
        <v/>
      </c>
      <c r="AQ8283" s="401" t="str">
        <f t="shared" si="7564"/>
        <v/>
      </c>
      <c r="AR8283" s="401" t="str">
        <f t="shared" si="7565"/>
        <v/>
      </c>
      <c r="AT8283" s="401" t="str">
        <f t="shared" si="7566"/>
        <v/>
      </c>
      <c r="AU8283" s="401" t="str">
        <f t="shared" si="7567"/>
        <v/>
      </c>
      <c r="AW8283" s="401" t="str">
        <f t="shared" si="7568"/>
        <v/>
      </c>
      <c r="AX8283" s="401" t="str">
        <f t="shared" si="7569"/>
        <v/>
      </c>
      <c r="AZ8283" s="401" t="str">
        <f t="shared" si="7570"/>
        <v/>
      </c>
      <c r="BA8283" s="401" t="str">
        <f t="shared" si="7571"/>
        <v/>
      </c>
      <c r="BC8283" s="401" t="str">
        <f t="shared" si="7572"/>
        <v/>
      </c>
      <c r="BD8283" s="401" t="str">
        <f t="shared" si="7573"/>
        <v/>
      </c>
      <c r="BF8283" s="401" t="str">
        <f t="shared" si="7574"/>
        <v/>
      </c>
      <c r="BG8283" s="401" t="str">
        <f t="shared" si="7575"/>
        <v/>
      </c>
      <c r="BI8283" s="401" t="str">
        <f t="shared" si="7576"/>
        <v/>
      </c>
      <c r="BJ8283" s="401" t="str">
        <f t="shared" si="7577"/>
        <v/>
      </c>
      <c r="BL8283" s="401" t="str">
        <f t="shared" si="7578"/>
        <v/>
      </c>
      <c r="BM8283" s="401" t="str">
        <f t="shared" si="7579"/>
        <v/>
      </c>
    </row>
    <row r="8284" spans="4:65" hidden="1" x14ac:dyDescent="0.3">
      <c r="D8284" s="683"/>
      <c r="F8284" s="400">
        <f t="shared" si="7580"/>
        <v>23</v>
      </c>
      <c r="G8284" s="401">
        <f t="shared" ca="1" si="7540"/>
        <v>847977.77703306905</v>
      </c>
      <c r="H8284" s="401">
        <f t="shared" ca="1" si="7541"/>
        <v>-489580.19783686276</v>
      </c>
      <c r="J8284" s="401">
        <f t="shared" ca="1" si="7542"/>
        <v>1.8313843876330631</v>
      </c>
      <c r="K8284" s="401">
        <f t="shared" ca="1" si="7543"/>
        <v>-1.2573502691896261</v>
      </c>
      <c r="M8284" s="401">
        <f t="shared" ca="1" si="7544"/>
        <v>-0.51999999999999968</v>
      </c>
      <c r="N8284" s="401">
        <f t="shared" ca="1" si="7545"/>
        <v>-9.9777860021395326E-2</v>
      </c>
      <c r="P8284" s="401">
        <f t="shared" ca="1" si="7546"/>
        <v>847977.77692124248</v>
      </c>
      <c r="Q8284" s="401">
        <f t="shared" ca="1" si="7547"/>
        <v>-489580.79777229985</v>
      </c>
      <c r="S8284" s="401" t="e">
        <f t="shared" ca="1" si="7548"/>
        <v>#VALUE!</v>
      </c>
      <c r="T8284" s="401" t="e">
        <f t="shared" ca="1" si="7549"/>
        <v>#VALUE!</v>
      </c>
      <c r="V8284" s="401" t="e">
        <f t="shared" ca="1" si="7550"/>
        <v>#VALUE!</v>
      </c>
      <c r="W8284" s="401" t="e">
        <f t="shared" ca="1" si="7551"/>
        <v>#VALUE!</v>
      </c>
      <c r="Y8284" s="401" t="e">
        <f t="shared" ca="1" si="7552"/>
        <v>#VALUE!</v>
      </c>
      <c r="Z8284" s="401" t="e">
        <f t="shared" ca="1" si="7553"/>
        <v>#VALUE!</v>
      </c>
      <c r="AB8284" s="401" t="e">
        <f t="shared" ca="1" si="7554"/>
        <v>#VALUE!</v>
      </c>
      <c r="AC8284" s="401" t="e">
        <f t="shared" ca="1" si="7555"/>
        <v>#VALUE!</v>
      </c>
      <c r="AE8284" s="401" t="e">
        <f t="shared" ca="1" si="7556"/>
        <v>#VALUE!</v>
      </c>
      <c r="AF8284" s="401" t="e">
        <f t="shared" ca="1" si="7557"/>
        <v>#VALUE!</v>
      </c>
      <c r="AH8284" s="401" t="e">
        <f t="shared" ca="1" si="7558"/>
        <v>#VALUE!</v>
      </c>
      <c r="AI8284" s="401" t="e">
        <f t="shared" ca="1" si="7559"/>
        <v>#VALUE!</v>
      </c>
      <c r="AK8284" s="401" t="e">
        <f t="shared" ca="1" si="7560"/>
        <v>#VALUE!</v>
      </c>
      <c r="AL8284" s="401" t="e">
        <f t="shared" ca="1" si="7561"/>
        <v>#VALUE!</v>
      </c>
      <c r="AN8284" s="401" t="e">
        <f t="shared" ca="1" si="7562"/>
        <v>#VALUE!</v>
      </c>
      <c r="AO8284" s="401" t="e">
        <f t="shared" ca="1" si="7563"/>
        <v>#VALUE!</v>
      </c>
      <c r="AQ8284" s="401" t="e">
        <f t="shared" ca="1" si="7564"/>
        <v>#VALUE!</v>
      </c>
      <c r="AR8284" s="401" t="e">
        <f t="shared" ca="1" si="7565"/>
        <v>#VALUE!</v>
      </c>
      <c r="AT8284" s="401" t="e">
        <f t="shared" ca="1" si="7566"/>
        <v>#VALUE!</v>
      </c>
      <c r="AU8284" s="401" t="e">
        <f t="shared" ca="1" si="7567"/>
        <v>#VALUE!</v>
      </c>
      <c r="AW8284" s="401" t="e">
        <f t="shared" ca="1" si="7568"/>
        <v>#VALUE!</v>
      </c>
      <c r="AX8284" s="401" t="e">
        <f t="shared" ca="1" si="7569"/>
        <v>#VALUE!</v>
      </c>
      <c r="AZ8284" s="401" t="e">
        <f t="shared" ca="1" si="7570"/>
        <v>#VALUE!</v>
      </c>
      <c r="BA8284" s="401" t="e">
        <f t="shared" ca="1" si="7571"/>
        <v>#VALUE!</v>
      </c>
      <c r="BC8284" s="401" t="e">
        <f t="shared" ca="1" si="7572"/>
        <v>#VALUE!</v>
      </c>
      <c r="BD8284" s="401" t="e">
        <f t="shared" ca="1" si="7573"/>
        <v>#VALUE!</v>
      </c>
      <c r="BF8284" s="401" t="e">
        <f t="shared" ca="1" si="7574"/>
        <v>#VALUE!</v>
      </c>
      <c r="BG8284" s="401" t="e">
        <f t="shared" ca="1" si="7575"/>
        <v>#VALUE!</v>
      </c>
      <c r="BI8284" s="401" t="e">
        <f t="shared" ca="1" si="7576"/>
        <v>#VALUE!</v>
      </c>
      <c r="BJ8284" s="401" t="e">
        <f t="shared" ca="1" si="7577"/>
        <v>#VALUE!</v>
      </c>
      <c r="BL8284" s="401" t="e">
        <f t="shared" ca="1" si="7578"/>
        <v>#VALUE!</v>
      </c>
      <c r="BM8284" s="401" t="e">
        <f t="shared" ca="1" si="7579"/>
        <v>#VALUE!</v>
      </c>
    </row>
    <row r="8285" spans="4:65" hidden="1" x14ac:dyDescent="0.3">
      <c r="D8285" s="683"/>
      <c r="F8285" s="400">
        <f t="shared" si="7580"/>
        <v>24</v>
      </c>
      <c r="G8285" s="401" t="str">
        <f t="shared" si="7540"/>
        <v/>
      </c>
      <c r="H8285" s="401" t="str">
        <f t="shared" si="7541"/>
        <v/>
      </c>
      <c r="J8285" s="401" t="str">
        <f t="shared" si="7542"/>
        <v/>
      </c>
      <c r="K8285" s="401" t="str">
        <f t="shared" si="7543"/>
        <v/>
      </c>
      <c r="M8285" s="401" t="str">
        <f t="shared" si="7544"/>
        <v/>
      </c>
      <c r="N8285" s="401" t="str">
        <f t="shared" si="7545"/>
        <v/>
      </c>
      <c r="P8285" s="401" t="str">
        <f t="shared" si="7546"/>
        <v/>
      </c>
      <c r="Q8285" s="401" t="str">
        <f t="shared" si="7547"/>
        <v/>
      </c>
      <c r="S8285" s="401" t="str">
        <f t="shared" si="7548"/>
        <v/>
      </c>
      <c r="T8285" s="401" t="str">
        <f t="shared" si="7549"/>
        <v/>
      </c>
      <c r="V8285" s="401" t="str">
        <f t="shared" si="7550"/>
        <v/>
      </c>
      <c r="W8285" s="401" t="str">
        <f t="shared" si="7551"/>
        <v/>
      </c>
      <c r="Y8285" s="401" t="str">
        <f t="shared" si="7552"/>
        <v/>
      </c>
      <c r="Z8285" s="401" t="str">
        <f t="shared" si="7553"/>
        <v/>
      </c>
      <c r="AB8285" s="401" t="str">
        <f t="shared" si="7554"/>
        <v/>
      </c>
      <c r="AC8285" s="401" t="str">
        <f t="shared" si="7555"/>
        <v/>
      </c>
      <c r="AE8285" s="401" t="str">
        <f t="shared" si="7556"/>
        <v/>
      </c>
      <c r="AF8285" s="401" t="str">
        <f t="shared" si="7557"/>
        <v/>
      </c>
      <c r="AH8285" s="401" t="str">
        <f t="shared" si="7558"/>
        <v/>
      </c>
      <c r="AI8285" s="401" t="str">
        <f t="shared" si="7559"/>
        <v/>
      </c>
      <c r="AK8285" s="401" t="str">
        <f t="shared" si="7560"/>
        <v/>
      </c>
      <c r="AL8285" s="401" t="str">
        <f t="shared" si="7561"/>
        <v/>
      </c>
      <c r="AN8285" s="401" t="str">
        <f t="shared" si="7562"/>
        <v/>
      </c>
      <c r="AO8285" s="401" t="str">
        <f t="shared" si="7563"/>
        <v/>
      </c>
      <c r="AQ8285" s="401" t="str">
        <f t="shared" si="7564"/>
        <v/>
      </c>
      <c r="AR8285" s="401" t="str">
        <f t="shared" si="7565"/>
        <v/>
      </c>
      <c r="AT8285" s="401" t="str">
        <f t="shared" si="7566"/>
        <v/>
      </c>
      <c r="AU8285" s="401" t="str">
        <f t="shared" si="7567"/>
        <v/>
      </c>
      <c r="AW8285" s="401" t="str">
        <f t="shared" si="7568"/>
        <v/>
      </c>
      <c r="AX8285" s="401" t="str">
        <f t="shared" si="7569"/>
        <v/>
      </c>
      <c r="AZ8285" s="401" t="str">
        <f t="shared" si="7570"/>
        <v/>
      </c>
      <c r="BA8285" s="401" t="str">
        <f t="shared" si="7571"/>
        <v/>
      </c>
      <c r="BC8285" s="401" t="str">
        <f t="shared" si="7572"/>
        <v/>
      </c>
      <c r="BD8285" s="401" t="str">
        <f t="shared" si="7573"/>
        <v/>
      </c>
      <c r="BF8285" s="401" t="str">
        <f t="shared" si="7574"/>
        <v/>
      </c>
      <c r="BG8285" s="401" t="str">
        <f t="shared" si="7575"/>
        <v/>
      </c>
      <c r="BI8285" s="401" t="str">
        <f t="shared" si="7576"/>
        <v/>
      </c>
      <c r="BJ8285" s="401" t="str">
        <f t="shared" si="7577"/>
        <v/>
      </c>
      <c r="BL8285" s="401" t="str">
        <f t="shared" si="7578"/>
        <v/>
      </c>
      <c r="BM8285" s="401" t="str">
        <f t="shared" si="7579"/>
        <v/>
      </c>
    </row>
    <row r="8286" spans="4:65" hidden="1" x14ac:dyDescent="0.3">
      <c r="D8286" s="683"/>
      <c r="F8286" s="400">
        <f t="shared" si="7580"/>
        <v>25</v>
      </c>
      <c r="G8286" s="401">
        <f t="shared" ca="1" si="7540"/>
        <v>870896.10891162814</v>
      </c>
      <c r="H8286" s="401">
        <f t="shared" ca="1" si="7541"/>
        <v>-502812.10291632614</v>
      </c>
      <c r="J8286" s="401">
        <f t="shared" ca="1" si="7542"/>
        <v>1.9006664199358183</v>
      </c>
      <c r="K8286" s="401">
        <f t="shared" ca="1" si="7543"/>
        <v>-1.2973502691896259</v>
      </c>
      <c r="M8286" s="401">
        <f t="shared" ca="1" si="7544"/>
        <v>-0.4799999999999997</v>
      </c>
      <c r="N8286" s="401">
        <f t="shared" ca="1" si="7545"/>
        <v>-0.12287187078898033</v>
      </c>
      <c r="P8286" s="401">
        <f t="shared" ca="1" si="7546"/>
        <v>870896.10874122556</v>
      </c>
      <c r="Q8286" s="401">
        <f t="shared" ca="1" si="7547"/>
        <v>-502812.70281794429</v>
      </c>
      <c r="S8286" s="401" t="e">
        <f t="shared" ca="1" si="7548"/>
        <v>#VALUE!</v>
      </c>
      <c r="T8286" s="401" t="e">
        <f t="shared" ca="1" si="7549"/>
        <v>#VALUE!</v>
      </c>
      <c r="V8286" s="401" t="e">
        <f t="shared" ca="1" si="7550"/>
        <v>#VALUE!</v>
      </c>
      <c r="W8286" s="401" t="e">
        <f t="shared" ca="1" si="7551"/>
        <v>#VALUE!</v>
      </c>
      <c r="Y8286" s="401" t="e">
        <f t="shared" ca="1" si="7552"/>
        <v>#VALUE!</v>
      </c>
      <c r="Z8286" s="401" t="e">
        <f t="shared" ca="1" si="7553"/>
        <v>#VALUE!</v>
      </c>
      <c r="AB8286" s="401" t="e">
        <f t="shared" ca="1" si="7554"/>
        <v>#VALUE!</v>
      </c>
      <c r="AC8286" s="401" t="e">
        <f t="shared" ca="1" si="7555"/>
        <v>#VALUE!</v>
      </c>
      <c r="AE8286" s="401" t="e">
        <f t="shared" ca="1" si="7556"/>
        <v>#VALUE!</v>
      </c>
      <c r="AF8286" s="401" t="e">
        <f t="shared" ca="1" si="7557"/>
        <v>#VALUE!</v>
      </c>
      <c r="AH8286" s="401" t="e">
        <f t="shared" ca="1" si="7558"/>
        <v>#VALUE!</v>
      </c>
      <c r="AI8286" s="401" t="e">
        <f t="shared" ca="1" si="7559"/>
        <v>#VALUE!</v>
      </c>
      <c r="AK8286" s="401" t="e">
        <f t="shared" ca="1" si="7560"/>
        <v>#VALUE!</v>
      </c>
      <c r="AL8286" s="401" t="e">
        <f t="shared" ca="1" si="7561"/>
        <v>#VALUE!</v>
      </c>
      <c r="AN8286" s="401" t="e">
        <f t="shared" ca="1" si="7562"/>
        <v>#VALUE!</v>
      </c>
      <c r="AO8286" s="401" t="e">
        <f t="shared" ca="1" si="7563"/>
        <v>#VALUE!</v>
      </c>
      <c r="AQ8286" s="401" t="e">
        <f t="shared" ca="1" si="7564"/>
        <v>#VALUE!</v>
      </c>
      <c r="AR8286" s="401" t="e">
        <f t="shared" ca="1" si="7565"/>
        <v>#VALUE!</v>
      </c>
      <c r="AT8286" s="401" t="e">
        <f t="shared" ca="1" si="7566"/>
        <v>#VALUE!</v>
      </c>
      <c r="AU8286" s="401" t="e">
        <f t="shared" ca="1" si="7567"/>
        <v>#VALUE!</v>
      </c>
      <c r="AW8286" s="401" t="e">
        <f t="shared" ca="1" si="7568"/>
        <v>#VALUE!</v>
      </c>
      <c r="AX8286" s="401" t="e">
        <f t="shared" ca="1" si="7569"/>
        <v>#VALUE!</v>
      </c>
      <c r="AZ8286" s="401" t="e">
        <f t="shared" ca="1" si="7570"/>
        <v>#VALUE!</v>
      </c>
      <c r="BA8286" s="401" t="e">
        <f t="shared" ca="1" si="7571"/>
        <v>#VALUE!</v>
      </c>
      <c r="BC8286" s="401" t="e">
        <f t="shared" ca="1" si="7572"/>
        <v>#VALUE!</v>
      </c>
      <c r="BD8286" s="401" t="e">
        <f t="shared" ca="1" si="7573"/>
        <v>#VALUE!</v>
      </c>
      <c r="BF8286" s="401" t="e">
        <f t="shared" ca="1" si="7574"/>
        <v>#VALUE!</v>
      </c>
      <c r="BG8286" s="401" t="e">
        <f t="shared" ca="1" si="7575"/>
        <v>#VALUE!</v>
      </c>
      <c r="BI8286" s="401" t="e">
        <f t="shared" ca="1" si="7576"/>
        <v>#VALUE!</v>
      </c>
      <c r="BJ8286" s="401" t="e">
        <f t="shared" ca="1" si="7577"/>
        <v>#VALUE!</v>
      </c>
      <c r="BL8286" s="401" t="e">
        <f t="shared" ca="1" si="7578"/>
        <v>#VALUE!</v>
      </c>
      <c r="BM8286" s="401" t="e">
        <f t="shared" ca="1" si="7579"/>
        <v>#VALUE!</v>
      </c>
    </row>
    <row r="8287" spans="4:65" hidden="1" x14ac:dyDescent="0.3">
      <c r="D8287" s="683"/>
      <c r="F8287" s="400">
        <f t="shared" si="7580"/>
        <v>26</v>
      </c>
      <c r="G8287" s="401" t="str">
        <f t="shared" si="7540"/>
        <v/>
      </c>
      <c r="H8287" s="401" t="str">
        <f t="shared" si="7541"/>
        <v/>
      </c>
      <c r="J8287" s="401" t="str">
        <f t="shared" si="7542"/>
        <v/>
      </c>
      <c r="K8287" s="401" t="str">
        <f t="shared" si="7543"/>
        <v/>
      </c>
      <c r="M8287" s="401" t="str">
        <f t="shared" si="7544"/>
        <v/>
      </c>
      <c r="N8287" s="401" t="str">
        <f t="shared" si="7545"/>
        <v/>
      </c>
      <c r="P8287" s="401" t="str">
        <f t="shared" si="7546"/>
        <v/>
      </c>
      <c r="Q8287" s="401" t="str">
        <f t="shared" si="7547"/>
        <v/>
      </c>
      <c r="S8287" s="401" t="str">
        <f t="shared" si="7548"/>
        <v/>
      </c>
      <c r="T8287" s="401" t="str">
        <f t="shared" si="7549"/>
        <v/>
      </c>
      <c r="V8287" s="401" t="str">
        <f t="shared" si="7550"/>
        <v/>
      </c>
      <c r="W8287" s="401" t="str">
        <f t="shared" si="7551"/>
        <v/>
      </c>
      <c r="Y8287" s="401" t="str">
        <f t="shared" si="7552"/>
        <v/>
      </c>
      <c r="Z8287" s="401" t="str">
        <f t="shared" si="7553"/>
        <v/>
      </c>
      <c r="AB8287" s="401" t="str">
        <f t="shared" si="7554"/>
        <v/>
      </c>
      <c r="AC8287" s="401" t="str">
        <f t="shared" si="7555"/>
        <v/>
      </c>
      <c r="AE8287" s="401" t="str">
        <f t="shared" si="7556"/>
        <v/>
      </c>
      <c r="AF8287" s="401" t="str">
        <f t="shared" si="7557"/>
        <v/>
      </c>
      <c r="AH8287" s="401" t="str">
        <f t="shared" si="7558"/>
        <v/>
      </c>
      <c r="AI8287" s="401" t="str">
        <f t="shared" si="7559"/>
        <v/>
      </c>
      <c r="AK8287" s="401" t="str">
        <f t="shared" si="7560"/>
        <v/>
      </c>
      <c r="AL8287" s="401" t="str">
        <f t="shared" si="7561"/>
        <v/>
      </c>
      <c r="AN8287" s="401" t="str">
        <f t="shared" si="7562"/>
        <v/>
      </c>
      <c r="AO8287" s="401" t="str">
        <f t="shared" si="7563"/>
        <v/>
      </c>
      <c r="AQ8287" s="401" t="str">
        <f t="shared" si="7564"/>
        <v/>
      </c>
      <c r="AR8287" s="401" t="str">
        <f t="shared" si="7565"/>
        <v/>
      </c>
      <c r="AT8287" s="401" t="str">
        <f t="shared" si="7566"/>
        <v/>
      </c>
      <c r="AU8287" s="401" t="str">
        <f t="shared" si="7567"/>
        <v/>
      </c>
      <c r="AW8287" s="401" t="str">
        <f t="shared" si="7568"/>
        <v/>
      </c>
      <c r="AX8287" s="401" t="str">
        <f t="shared" si="7569"/>
        <v/>
      </c>
      <c r="AZ8287" s="401" t="str">
        <f t="shared" si="7570"/>
        <v/>
      </c>
      <c r="BA8287" s="401" t="str">
        <f t="shared" si="7571"/>
        <v/>
      </c>
      <c r="BC8287" s="401" t="str">
        <f t="shared" si="7572"/>
        <v/>
      </c>
      <c r="BD8287" s="401" t="str">
        <f t="shared" si="7573"/>
        <v/>
      </c>
      <c r="BF8287" s="401" t="str">
        <f t="shared" si="7574"/>
        <v/>
      </c>
      <c r="BG8287" s="401" t="str">
        <f t="shared" si="7575"/>
        <v/>
      </c>
      <c r="BI8287" s="401" t="str">
        <f t="shared" si="7576"/>
        <v/>
      </c>
      <c r="BJ8287" s="401" t="str">
        <f t="shared" si="7577"/>
        <v/>
      </c>
      <c r="BL8287" s="401" t="str">
        <f t="shared" si="7578"/>
        <v/>
      </c>
      <c r="BM8287" s="401" t="str">
        <f t="shared" si="7579"/>
        <v/>
      </c>
    </row>
    <row r="8288" spans="4:65" hidden="1" x14ac:dyDescent="0.3">
      <c r="D8288" s="683"/>
      <c r="F8288" s="400">
        <f t="shared" si="7580"/>
        <v>27</v>
      </c>
      <c r="G8288" s="401">
        <f t="shared" ca="1" si="7540"/>
        <v>893814.44074367639</v>
      </c>
      <c r="H8288" s="401">
        <f t="shared" ca="1" si="7541"/>
        <v>-516044.00796893635</v>
      </c>
      <c r="J8288" s="401">
        <f t="shared" ca="1" si="7542"/>
        <v>1.9699484522385737</v>
      </c>
      <c r="K8288" s="401">
        <f t="shared" ca="1" si="7543"/>
        <v>-1.3373502691896264</v>
      </c>
      <c r="M8288" s="401">
        <f t="shared" ca="1" si="7544"/>
        <v>-0.43999999999999967</v>
      </c>
      <c r="N8288" s="401">
        <f t="shared" ca="1" si="7545"/>
        <v>-0.1459658815565654</v>
      </c>
      <c r="P8288" s="401">
        <f t="shared" ca="1" si="7546"/>
        <v>893814.4405924069</v>
      </c>
      <c r="Q8288" s="401">
        <f t="shared" ca="1" si="7547"/>
        <v>-516044.60788160097</v>
      </c>
      <c r="S8288" s="401" t="e">
        <f t="shared" ca="1" si="7548"/>
        <v>#VALUE!</v>
      </c>
      <c r="T8288" s="401" t="e">
        <f t="shared" ca="1" si="7549"/>
        <v>#VALUE!</v>
      </c>
      <c r="V8288" s="401" t="e">
        <f t="shared" ca="1" si="7550"/>
        <v>#VALUE!</v>
      </c>
      <c r="W8288" s="401" t="e">
        <f t="shared" ca="1" si="7551"/>
        <v>#VALUE!</v>
      </c>
      <c r="Y8288" s="401" t="e">
        <f t="shared" ca="1" si="7552"/>
        <v>#VALUE!</v>
      </c>
      <c r="Z8288" s="401" t="e">
        <f t="shared" ca="1" si="7553"/>
        <v>#VALUE!</v>
      </c>
      <c r="AB8288" s="401" t="e">
        <f t="shared" ca="1" si="7554"/>
        <v>#VALUE!</v>
      </c>
      <c r="AC8288" s="401" t="e">
        <f t="shared" ca="1" si="7555"/>
        <v>#VALUE!</v>
      </c>
      <c r="AE8288" s="401" t="e">
        <f t="shared" ca="1" si="7556"/>
        <v>#VALUE!</v>
      </c>
      <c r="AF8288" s="401" t="e">
        <f t="shared" ca="1" si="7557"/>
        <v>#VALUE!</v>
      </c>
      <c r="AH8288" s="401" t="e">
        <f t="shared" ca="1" si="7558"/>
        <v>#VALUE!</v>
      </c>
      <c r="AI8288" s="401" t="e">
        <f t="shared" ca="1" si="7559"/>
        <v>#VALUE!</v>
      </c>
      <c r="AK8288" s="401" t="e">
        <f t="shared" ca="1" si="7560"/>
        <v>#VALUE!</v>
      </c>
      <c r="AL8288" s="401" t="e">
        <f t="shared" ca="1" si="7561"/>
        <v>#VALUE!</v>
      </c>
      <c r="AN8288" s="401" t="e">
        <f t="shared" ca="1" si="7562"/>
        <v>#VALUE!</v>
      </c>
      <c r="AO8288" s="401" t="e">
        <f t="shared" ca="1" si="7563"/>
        <v>#VALUE!</v>
      </c>
      <c r="AQ8288" s="401" t="e">
        <f t="shared" ca="1" si="7564"/>
        <v>#VALUE!</v>
      </c>
      <c r="AR8288" s="401" t="e">
        <f t="shared" ca="1" si="7565"/>
        <v>#VALUE!</v>
      </c>
      <c r="AT8288" s="401" t="e">
        <f t="shared" ca="1" si="7566"/>
        <v>#VALUE!</v>
      </c>
      <c r="AU8288" s="401" t="e">
        <f t="shared" ca="1" si="7567"/>
        <v>#VALUE!</v>
      </c>
      <c r="AW8288" s="401" t="e">
        <f t="shared" ca="1" si="7568"/>
        <v>#VALUE!</v>
      </c>
      <c r="AX8288" s="401" t="e">
        <f t="shared" ca="1" si="7569"/>
        <v>#VALUE!</v>
      </c>
      <c r="AZ8288" s="401" t="e">
        <f t="shared" ca="1" si="7570"/>
        <v>#VALUE!</v>
      </c>
      <c r="BA8288" s="401" t="e">
        <f t="shared" ca="1" si="7571"/>
        <v>#VALUE!</v>
      </c>
      <c r="BC8288" s="401" t="e">
        <f t="shared" ca="1" si="7572"/>
        <v>#VALUE!</v>
      </c>
      <c r="BD8288" s="401" t="e">
        <f t="shared" ca="1" si="7573"/>
        <v>#VALUE!</v>
      </c>
      <c r="BF8288" s="401" t="e">
        <f t="shared" ca="1" si="7574"/>
        <v>#VALUE!</v>
      </c>
      <c r="BG8288" s="401" t="e">
        <f t="shared" ca="1" si="7575"/>
        <v>#VALUE!</v>
      </c>
      <c r="BI8288" s="401" t="e">
        <f t="shared" ca="1" si="7576"/>
        <v>#VALUE!</v>
      </c>
      <c r="BJ8288" s="401" t="e">
        <f t="shared" ca="1" si="7577"/>
        <v>#VALUE!</v>
      </c>
      <c r="BL8288" s="401" t="e">
        <f t="shared" ca="1" si="7578"/>
        <v>#VALUE!</v>
      </c>
      <c r="BM8288" s="401" t="e">
        <f t="shared" ca="1" si="7579"/>
        <v>#VALUE!</v>
      </c>
    </row>
    <row r="8289" spans="4:65" hidden="1" x14ac:dyDescent="0.3">
      <c r="D8289" s="683"/>
      <c r="F8289" s="400">
        <f t="shared" si="7580"/>
        <v>28</v>
      </c>
      <c r="G8289" s="401" t="str">
        <f t="shared" si="7540"/>
        <v/>
      </c>
      <c r="H8289" s="401" t="str">
        <f t="shared" si="7541"/>
        <v/>
      </c>
      <c r="J8289" s="401" t="str">
        <f t="shared" si="7542"/>
        <v/>
      </c>
      <c r="K8289" s="401" t="str">
        <f t="shared" si="7543"/>
        <v/>
      </c>
      <c r="M8289" s="401" t="str">
        <f t="shared" si="7544"/>
        <v/>
      </c>
      <c r="N8289" s="401" t="str">
        <f t="shared" si="7545"/>
        <v/>
      </c>
      <c r="P8289" s="401" t="str">
        <f t="shared" si="7546"/>
        <v/>
      </c>
      <c r="Q8289" s="401" t="str">
        <f t="shared" si="7547"/>
        <v/>
      </c>
      <c r="S8289" s="401" t="str">
        <f t="shared" si="7548"/>
        <v/>
      </c>
      <c r="T8289" s="401" t="str">
        <f t="shared" si="7549"/>
        <v/>
      </c>
      <c r="V8289" s="401" t="str">
        <f t="shared" si="7550"/>
        <v/>
      </c>
      <c r="W8289" s="401" t="str">
        <f t="shared" si="7551"/>
        <v/>
      </c>
      <c r="Y8289" s="401" t="str">
        <f t="shared" si="7552"/>
        <v/>
      </c>
      <c r="Z8289" s="401" t="str">
        <f t="shared" si="7553"/>
        <v/>
      </c>
      <c r="AB8289" s="401" t="str">
        <f t="shared" si="7554"/>
        <v/>
      </c>
      <c r="AC8289" s="401" t="str">
        <f t="shared" si="7555"/>
        <v/>
      </c>
      <c r="AE8289" s="401" t="str">
        <f t="shared" si="7556"/>
        <v/>
      </c>
      <c r="AF8289" s="401" t="str">
        <f t="shared" si="7557"/>
        <v/>
      </c>
      <c r="AH8289" s="401" t="str">
        <f t="shared" si="7558"/>
        <v/>
      </c>
      <c r="AI8289" s="401" t="str">
        <f t="shared" si="7559"/>
        <v/>
      </c>
      <c r="AK8289" s="401" t="str">
        <f t="shared" si="7560"/>
        <v/>
      </c>
      <c r="AL8289" s="401" t="str">
        <f t="shared" si="7561"/>
        <v/>
      </c>
      <c r="AN8289" s="401" t="str">
        <f t="shared" si="7562"/>
        <v/>
      </c>
      <c r="AO8289" s="401" t="str">
        <f t="shared" si="7563"/>
        <v/>
      </c>
      <c r="AQ8289" s="401" t="str">
        <f t="shared" si="7564"/>
        <v/>
      </c>
      <c r="AR8289" s="401" t="str">
        <f t="shared" si="7565"/>
        <v/>
      </c>
      <c r="AT8289" s="401" t="str">
        <f t="shared" si="7566"/>
        <v/>
      </c>
      <c r="AU8289" s="401" t="str">
        <f t="shared" si="7567"/>
        <v/>
      </c>
      <c r="AW8289" s="401" t="str">
        <f t="shared" si="7568"/>
        <v/>
      </c>
      <c r="AX8289" s="401" t="str">
        <f t="shared" si="7569"/>
        <v/>
      </c>
      <c r="AZ8289" s="401" t="str">
        <f t="shared" si="7570"/>
        <v/>
      </c>
      <c r="BA8289" s="401" t="str">
        <f t="shared" si="7571"/>
        <v/>
      </c>
      <c r="BC8289" s="401" t="str">
        <f t="shared" si="7572"/>
        <v/>
      </c>
      <c r="BD8289" s="401" t="str">
        <f t="shared" si="7573"/>
        <v/>
      </c>
      <c r="BF8289" s="401" t="str">
        <f t="shared" si="7574"/>
        <v/>
      </c>
      <c r="BG8289" s="401" t="str">
        <f t="shared" si="7575"/>
        <v/>
      </c>
      <c r="BI8289" s="401" t="str">
        <f t="shared" si="7576"/>
        <v/>
      </c>
      <c r="BJ8289" s="401" t="str">
        <f t="shared" si="7577"/>
        <v/>
      </c>
      <c r="BL8289" s="401" t="str">
        <f t="shared" si="7578"/>
        <v/>
      </c>
      <c r="BM8289" s="401" t="str">
        <f t="shared" si="7579"/>
        <v/>
      </c>
    </row>
    <row r="8290" spans="4:65" hidden="1" x14ac:dyDescent="0.3">
      <c r="D8290" s="683"/>
      <c r="F8290" s="400">
        <f t="shared" si="7580"/>
        <v>29</v>
      </c>
      <c r="G8290" s="401">
        <f t="shared" ca="1" si="7540"/>
        <v>916732.77257413801</v>
      </c>
      <c r="H8290" s="401">
        <f t="shared" ca="1" si="7541"/>
        <v>-529275.91302063048</v>
      </c>
      <c r="J8290" s="401">
        <f t="shared" ca="1" si="7542"/>
        <v>2.0392304845413287</v>
      </c>
      <c r="K8290" s="401">
        <f t="shared" ca="1" si="7543"/>
        <v>-1.3773502691896262</v>
      </c>
      <c r="M8290" s="401">
        <f t="shared" ca="1" si="7544"/>
        <v>-0.39999999999999958</v>
      </c>
      <c r="N8290" s="401">
        <f t="shared" ca="1" si="7545"/>
        <v>-0.16905989232415042</v>
      </c>
      <c r="P8290" s="401">
        <f t="shared" ca="1" si="7546"/>
        <v>916732.77247086284</v>
      </c>
      <c r="Q8290" s="401">
        <f t="shared" ca="1" si="7547"/>
        <v>-529276.51296100486</v>
      </c>
      <c r="S8290" s="401" t="e">
        <f t="shared" ca="1" si="7548"/>
        <v>#VALUE!</v>
      </c>
      <c r="T8290" s="401" t="e">
        <f t="shared" ca="1" si="7549"/>
        <v>#VALUE!</v>
      </c>
      <c r="V8290" s="401" t="e">
        <f t="shared" ca="1" si="7550"/>
        <v>#VALUE!</v>
      </c>
      <c r="W8290" s="401" t="e">
        <f t="shared" ca="1" si="7551"/>
        <v>#VALUE!</v>
      </c>
      <c r="Y8290" s="401" t="e">
        <f t="shared" ca="1" si="7552"/>
        <v>#VALUE!</v>
      </c>
      <c r="Z8290" s="401" t="e">
        <f t="shared" ca="1" si="7553"/>
        <v>#VALUE!</v>
      </c>
      <c r="AB8290" s="401" t="e">
        <f t="shared" ca="1" si="7554"/>
        <v>#VALUE!</v>
      </c>
      <c r="AC8290" s="401" t="e">
        <f t="shared" ca="1" si="7555"/>
        <v>#VALUE!</v>
      </c>
      <c r="AE8290" s="401" t="e">
        <f t="shared" ca="1" si="7556"/>
        <v>#VALUE!</v>
      </c>
      <c r="AF8290" s="401" t="e">
        <f t="shared" ca="1" si="7557"/>
        <v>#VALUE!</v>
      </c>
      <c r="AH8290" s="401" t="e">
        <f t="shared" ca="1" si="7558"/>
        <v>#VALUE!</v>
      </c>
      <c r="AI8290" s="401" t="e">
        <f t="shared" ca="1" si="7559"/>
        <v>#VALUE!</v>
      </c>
      <c r="AK8290" s="401" t="e">
        <f t="shared" ca="1" si="7560"/>
        <v>#VALUE!</v>
      </c>
      <c r="AL8290" s="401" t="e">
        <f t="shared" ca="1" si="7561"/>
        <v>#VALUE!</v>
      </c>
      <c r="AN8290" s="401" t="e">
        <f t="shared" ca="1" si="7562"/>
        <v>#VALUE!</v>
      </c>
      <c r="AO8290" s="401" t="e">
        <f t="shared" ca="1" si="7563"/>
        <v>#VALUE!</v>
      </c>
      <c r="AQ8290" s="401" t="e">
        <f t="shared" ca="1" si="7564"/>
        <v>#VALUE!</v>
      </c>
      <c r="AR8290" s="401" t="e">
        <f t="shared" ca="1" si="7565"/>
        <v>#VALUE!</v>
      </c>
      <c r="AT8290" s="401" t="e">
        <f t="shared" ca="1" si="7566"/>
        <v>#VALUE!</v>
      </c>
      <c r="AU8290" s="401" t="e">
        <f t="shared" ca="1" si="7567"/>
        <v>#VALUE!</v>
      </c>
      <c r="AW8290" s="401" t="e">
        <f t="shared" ca="1" si="7568"/>
        <v>#VALUE!</v>
      </c>
      <c r="AX8290" s="401" t="e">
        <f t="shared" ca="1" si="7569"/>
        <v>#VALUE!</v>
      </c>
      <c r="AZ8290" s="401" t="e">
        <f t="shared" ca="1" si="7570"/>
        <v>#VALUE!</v>
      </c>
      <c r="BA8290" s="401" t="e">
        <f t="shared" ca="1" si="7571"/>
        <v>#VALUE!</v>
      </c>
      <c r="BC8290" s="401" t="e">
        <f t="shared" ca="1" si="7572"/>
        <v>#VALUE!</v>
      </c>
      <c r="BD8290" s="401" t="e">
        <f t="shared" ca="1" si="7573"/>
        <v>#VALUE!</v>
      </c>
      <c r="BF8290" s="401" t="e">
        <f t="shared" ca="1" si="7574"/>
        <v>#VALUE!</v>
      </c>
      <c r="BG8290" s="401" t="e">
        <f t="shared" ca="1" si="7575"/>
        <v>#VALUE!</v>
      </c>
      <c r="BI8290" s="401" t="e">
        <f t="shared" ca="1" si="7576"/>
        <v>#VALUE!</v>
      </c>
      <c r="BJ8290" s="401" t="e">
        <f t="shared" ca="1" si="7577"/>
        <v>#VALUE!</v>
      </c>
      <c r="BL8290" s="401" t="e">
        <f t="shared" ca="1" si="7578"/>
        <v>#VALUE!</v>
      </c>
      <c r="BM8290" s="401" t="e">
        <f t="shared" ca="1" si="7579"/>
        <v>#VALUE!</v>
      </c>
    </row>
    <row r="8291" spans="4:65" hidden="1" x14ac:dyDescent="0.3">
      <c r="D8291" s="683"/>
      <c r="F8291" s="400">
        <f t="shared" si="7580"/>
        <v>30</v>
      </c>
      <c r="G8291" s="401" t="str">
        <f t="shared" si="7540"/>
        <v/>
      </c>
      <c r="H8291" s="401" t="str">
        <f t="shared" si="7541"/>
        <v/>
      </c>
      <c r="J8291" s="401" t="str">
        <f t="shared" si="7542"/>
        <v/>
      </c>
      <c r="K8291" s="401" t="str">
        <f t="shared" si="7543"/>
        <v/>
      </c>
      <c r="M8291" s="401" t="str">
        <f t="shared" si="7544"/>
        <v/>
      </c>
      <c r="N8291" s="401" t="str">
        <f t="shared" si="7545"/>
        <v/>
      </c>
      <c r="P8291" s="401" t="str">
        <f t="shared" si="7546"/>
        <v/>
      </c>
      <c r="Q8291" s="401" t="str">
        <f t="shared" si="7547"/>
        <v/>
      </c>
      <c r="S8291" s="401" t="str">
        <f t="shared" si="7548"/>
        <v/>
      </c>
      <c r="T8291" s="401" t="str">
        <f t="shared" si="7549"/>
        <v/>
      </c>
      <c r="V8291" s="401" t="str">
        <f t="shared" si="7550"/>
        <v/>
      </c>
      <c r="W8291" s="401" t="str">
        <f t="shared" si="7551"/>
        <v/>
      </c>
      <c r="Y8291" s="401" t="str">
        <f t="shared" si="7552"/>
        <v/>
      </c>
      <c r="Z8291" s="401" t="str">
        <f t="shared" si="7553"/>
        <v/>
      </c>
      <c r="AB8291" s="401" t="str">
        <f t="shared" si="7554"/>
        <v/>
      </c>
      <c r="AC8291" s="401" t="str">
        <f t="shared" si="7555"/>
        <v/>
      </c>
      <c r="AE8291" s="401" t="str">
        <f t="shared" si="7556"/>
        <v/>
      </c>
      <c r="AF8291" s="401" t="str">
        <f t="shared" si="7557"/>
        <v/>
      </c>
      <c r="AH8291" s="401" t="str">
        <f t="shared" si="7558"/>
        <v/>
      </c>
      <c r="AI8291" s="401" t="str">
        <f t="shared" si="7559"/>
        <v/>
      </c>
      <c r="AK8291" s="401" t="str">
        <f t="shared" si="7560"/>
        <v/>
      </c>
      <c r="AL8291" s="401" t="str">
        <f t="shared" si="7561"/>
        <v/>
      </c>
      <c r="AN8291" s="401" t="str">
        <f t="shared" si="7562"/>
        <v/>
      </c>
      <c r="AO8291" s="401" t="str">
        <f t="shared" si="7563"/>
        <v/>
      </c>
      <c r="AQ8291" s="401" t="str">
        <f t="shared" si="7564"/>
        <v/>
      </c>
      <c r="AR8291" s="401" t="str">
        <f t="shared" si="7565"/>
        <v/>
      </c>
      <c r="AT8291" s="401" t="str">
        <f t="shared" si="7566"/>
        <v/>
      </c>
      <c r="AU8291" s="401" t="str">
        <f t="shared" si="7567"/>
        <v/>
      </c>
      <c r="AW8291" s="401" t="str">
        <f t="shared" si="7568"/>
        <v/>
      </c>
      <c r="AX8291" s="401" t="str">
        <f t="shared" si="7569"/>
        <v/>
      </c>
      <c r="AZ8291" s="401" t="str">
        <f t="shared" si="7570"/>
        <v/>
      </c>
      <c r="BA8291" s="401" t="str">
        <f t="shared" si="7571"/>
        <v/>
      </c>
      <c r="BC8291" s="401" t="str">
        <f t="shared" si="7572"/>
        <v/>
      </c>
      <c r="BD8291" s="401" t="str">
        <f t="shared" si="7573"/>
        <v/>
      </c>
      <c r="BF8291" s="401" t="str">
        <f t="shared" si="7574"/>
        <v/>
      </c>
      <c r="BG8291" s="401" t="str">
        <f t="shared" si="7575"/>
        <v/>
      </c>
      <c r="BI8291" s="401" t="str">
        <f t="shared" si="7576"/>
        <v/>
      </c>
      <c r="BJ8291" s="401" t="str">
        <f t="shared" si="7577"/>
        <v/>
      </c>
      <c r="BL8291" s="401" t="str">
        <f t="shared" si="7578"/>
        <v/>
      </c>
      <c r="BM8291" s="401" t="str">
        <f t="shared" si="7579"/>
        <v/>
      </c>
    </row>
    <row r="8292" spans="4:65" hidden="1" x14ac:dyDescent="0.3">
      <c r="D8292" s="683"/>
      <c r="F8292" s="400">
        <f t="shared" si="7580"/>
        <v>31</v>
      </c>
      <c r="G8292" s="401">
        <f t="shared" ca="1" si="7540"/>
        <v>939651.10440330987</v>
      </c>
      <c r="H8292" s="401">
        <f t="shared" ca="1" si="7541"/>
        <v>-542507.81807158003</v>
      </c>
      <c r="J8292" s="401">
        <f t="shared" ca="1" si="7542"/>
        <v>2.1085125168440841</v>
      </c>
      <c r="K8292" s="401">
        <f t="shared" ca="1" si="7543"/>
        <v>-1.4173502691896263</v>
      </c>
      <c r="M8292" s="401">
        <f t="shared" ca="1" si="7544"/>
        <v>-0.35999999999999965</v>
      </c>
      <c r="N8292" s="401">
        <f t="shared" ca="1" si="7545"/>
        <v>-0.19215390309173541</v>
      </c>
      <c r="P8292" s="401">
        <f t="shared" ca="1" si="7546"/>
        <v>939651.10425495496</v>
      </c>
      <c r="Q8292" s="401">
        <f t="shared" ca="1" si="7547"/>
        <v>-542508.41798592755</v>
      </c>
      <c r="S8292" s="401" t="e">
        <f t="shared" ca="1" si="7548"/>
        <v>#VALUE!</v>
      </c>
      <c r="T8292" s="401" t="e">
        <f t="shared" ca="1" si="7549"/>
        <v>#VALUE!</v>
      </c>
      <c r="V8292" s="401" t="e">
        <f t="shared" ca="1" si="7550"/>
        <v>#VALUE!</v>
      </c>
      <c r="W8292" s="401" t="e">
        <f t="shared" ca="1" si="7551"/>
        <v>#VALUE!</v>
      </c>
      <c r="Y8292" s="401" t="e">
        <f t="shared" ca="1" si="7552"/>
        <v>#VALUE!</v>
      </c>
      <c r="Z8292" s="401" t="e">
        <f t="shared" ca="1" si="7553"/>
        <v>#VALUE!</v>
      </c>
      <c r="AB8292" s="401" t="e">
        <f t="shared" ca="1" si="7554"/>
        <v>#VALUE!</v>
      </c>
      <c r="AC8292" s="401" t="e">
        <f t="shared" ca="1" si="7555"/>
        <v>#VALUE!</v>
      </c>
      <c r="AE8292" s="401" t="e">
        <f t="shared" ca="1" si="7556"/>
        <v>#VALUE!</v>
      </c>
      <c r="AF8292" s="401" t="e">
        <f t="shared" ca="1" si="7557"/>
        <v>#VALUE!</v>
      </c>
      <c r="AH8292" s="401" t="e">
        <f t="shared" ca="1" si="7558"/>
        <v>#VALUE!</v>
      </c>
      <c r="AI8292" s="401" t="e">
        <f t="shared" ca="1" si="7559"/>
        <v>#VALUE!</v>
      </c>
      <c r="AK8292" s="401" t="e">
        <f t="shared" ca="1" si="7560"/>
        <v>#VALUE!</v>
      </c>
      <c r="AL8292" s="401" t="e">
        <f t="shared" ca="1" si="7561"/>
        <v>#VALUE!</v>
      </c>
      <c r="AN8292" s="401" t="e">
        <f t="shared" ca="1" si="7562"/>
        <v>#VALUE!</v>
      </c>
      <c r="AO8292" s="401" t="e">
        <f t="shared" ca="1" si="7563"/>
        <v>#VALUE!</v>
      </c>
      <c r="AQ8292" s="401" t="e">
        <f t="shared" ca="1" si="7564"/>
        <v>#VALUE!</v>
      </c>
      <c r="AR8292" s="401" t="e">
        <f t="shared" ca="1" si="7565"/>
        <v>#VALUE!</v>
      </c>
      <c r="AT8292" s="401" t="e">
        <f t="shared" ca="1" si="7566"/>
        <v>#VALUE!</v>
      </c>
      <c r="AU8292" s="401" t="e">
        <f t="shared" ca="1" si="7567"/>
        <v>#VALUE!</v>
      </c>
      <c r="AW8292" s="401" t="e">
        <f t="shared" ca="1" si="7568"/>
        <v>#VALUE!</v>
      </c>
      <c r="AX8292" s="401" t="e">
        <f t="shared" ca="1" si="7569"/>
        <v>#VALUE!</v>
      </c>
      <c r="AZ8292" s="401" t="e">
        <f t="shared" ca="1" si="7570"/>
        <v>#VALUE!</v>
      </c>
      <c r="BA8292" s="401" t="e">
        <f t="shared" ca="1" si="7571"/>
        <v>#VALUE!</v>
      </c>
      <c r="BC8292" s="401" t="e">
        <f t="shared" ca="1" si="7572"/>
        <v>#VALUE!</v>
      </c>
      <c r="BD8292" s="401" t="e">
        <f t="shared" ca="1" si="7573"/>
        <v>#VALUE!</v>
      </c>
      <c r="BF8292" s="401" t="e">
        <f t="shared" ca="1" si="7574"/>
        <v>#VALUE!</v>
      </c>
      <c r="BG8292" s="401" t="e">
        <f t="shared" ca="1" si="7575"/>
        <v>#VALUE!</v>
      </c>
      <c r="BI8292" s="401" t="e">
        <f t="shared" ca="1" si="7576"/>
        <v>#VALUE!</v>
      </c>
      <c r="BJ8292" s="401" t="e">
        <f t="shared" ca="1" si="7577"/>
        <v>#VALUE!</v>
      </c>
      <c r="BL8292" s="401" t="e">
        <f t="shared" ca="1" si="7578"/>
        <v>#VALUE!</v>
      </c>
      <c r="BM8292" s="401" t="e">
        <f t="shared" ca="1" si="7579"/>
        <v>#VALUE!</v>
      </c>
    </row>
    <row r="8293" spans="4:65" hidden="1" x14ac:dyDescent="0.3">
      <c r="D8293" s="683"/>
      <c r="F8293" s="400">
        <f t="shared" si="7580"/>
        <v>32</v>
      </c>
      <c r="G8293" s="401" t="str">
        <f t="shared" si="7540"/>
        <v/>
      </c>
      <c r="H8293" s="401" t="str">
        <f t="shared" si="7541"/>
        <v/>
      </c>
      <c r="J8293" s="401" t="str">
        <f t="shared" si="7542"/>
        <v/>
      </c>
      <c r="K8293" s="401" t="str">
        <f t="shared" si="7543"/>
        <v/>
      </c>
      <c r="M8293" s="401" t="str">
        <f t="shared" si="7544"/>
        <v/>
      </c>
      <c r="N8293" s="401" t="str">
        <f t="shared" si="7545"/>
        <v/>
      </c>
      <c r="P8293" s="401" t="str">
        <f t="shared" si="7546"/>
        <v/>
      </c>
      <c r="Q8293" s="401" t="str">
        <f t="shared" si="7547"/>
        <v/>
      </c>
      <c r="S8293" s="401" t="str">
        <f t="shared" si="7548"/>
        <v/>
      </c>
      <c r="T8293" s="401" t="str">
        <f t="shared" si="7549"/>
        <v/>
      </c>
      <c r="V8293" s="401" t="str">
        <f t="shared" si="7550"/>
        <v/>
      </c>
      <c r="W8293" s="401" t="str">
        <f t="shared" si="7551"/>
        <v/>
      </c>
      <c r="Y8293" s="401" t="str">
        <f t="shared" si="7552"/>
        <v/>
      </c>
      <c r="Z8293" s="401" t="str">
        <f t="shared" si="7553"/>
        <v/>
      </c>
      <c r="AB8293" s="401" t="str">
        <f t="shared" si="7554"/>
        <v/>
      </c>
      <c r="AC8293" s="401" t="str">
        <f t="shared" si="7555"/>
        <v/>
      </c>
      <c r="AE8293" s="401" t="str">
        <f t="shared" si="7556"/>
        <v/>
      </c>
      <c r="AF8293" s="401" t="str">
        <f t="shared" si="7557"/>
        <v/>
      </c>
      <c r="AH8293" s="401" t="str">
        <f t="shared" si="7558"/>
        <v/>
      </c>
      <c r="AI8293" s="401" t="str">
        <f t="shared" si="7559"/>
        <v/>
      </c>
      <c r="AK8293" s="401" t="str">
        <f t="shared" si="7560"/>
        <v/>
      </c>
      <c r="AL8293" s="401" t="str">
        <f t="shared" si="7561"/>
        <v/>
      </c>
      <c r="AN8293" s="401" t="str">
        <f t="shared" si="7562"/>
        <v/>
      </c>
      <c r="AO8293" s="401" t="str">
        <f t="shared" si="7563"/>
        <v/>
      </c>
      <c r="AQ8293" s="401" t="str">
        <f t="shared" si="7564"/>
        <v/>
      </c>
      <c r="AR8293" s="401" t="str">
        <f t="shared" si="7565"/>
        <v/>
      </c>
      <c r="AT8293" s="401" t="str">
        <f t="shared" si="7566"/>
        <v/>
      </c>
      <c r="AU8293" s="401" t="str">
        <f t="shared" si="7567"/>
        <v/>
      </c>
      <c r="AW8293" s="401" t="str">
        <f t="shared" si="7568"/>
        <v/>
      </c>
      <c r="AX8293" s="401" t="str">
        <f t="shared" si="7569"/>
        <v/>
      </c>
      <c r="AZ8293" s="401" t="str">
        <f t="shared" si="7570"/>
        <v/>
      </c>
      <c r="BA8293" s="401" t="str">
        <f t="shared" si="7571"/>
        <v/>
      </c>
      <c r="BC8293" s="401" t="str">
        <f t="shared" si="7572"/>
        <v/>
      </c>
      <c r="BD8293" s="401" t="str">
        <f t="shared" si="7573"/>
        <v/>
      </c>
      <c r="BF8293" s="401" t="str">
        <f t="shared" si="7574"/>
        <v/>
      </c>
      <c r="BG8293" s="401" t="str">
        <f t="shared" si="7575"/>
        <v/>
      </c>
      <c r="BI8293" s="401" t="str">
        <f t="shared" si="7576"/>
        <v/>
      </c>
      <c r="BJ8293" s="401" t="str">
        <f t="shared" si="7577"/>
        <v/>
      </c>
      <c r="BL8293" s="401" t="str">
        <f t="shared" si="7578"/>
        <v/>
      </c>
      <c r="BM8293" s="401" t="str">
        <f t="shared" si="7579"/>
        <v/>
      </c>
    </row>
    <row r="8294" spans="4:65" hidden="1" x14ac:dyDescent="0.3">
      <c r="D8294" s="683"/>
      <c r="F8294" s="400">
        <f t="shared" si="7580"/>
        <v>33</v>
      </c>
      <c r="G8294" s="401">
        <f t="shared" ca="1" si="7540"/>
        <v>962569.43626709841</v>
      </c>
      <c r="H8294" s="401">
        <f t="shared" ca="1" si="7541"/>
        <v>-555739.72314251552</v>
      </c>
      <c r="J8294" s="401">
        <f t="shared" ca="1" si="7542"/>
        <v>2.1777945491468391</v>
      </c>
      <c r="K8294" s="401">
        <f t="shared" ca="1" si="7543"/>
        <v>-1.4573502691896263</v>
      </c>
      <c r="M8294" s="401">
        <f t="shared" ca="1" si="7544"/>
        <v>-0.31999999999999967</v>
      </c>
      <c r="N8294" s="401">
        <f t="shared" ca="1" si="7545"/>
        <v>-0.21524791385932038</v>
      </c>
      <c r="P8294" s="401">
        <f t="shared" ca="1" si="7546"/>
        <v>962569.43609825312</v>
      </c>
      <c r="Q8294" s="401">
        <f t="shared" ca="1" si="7547"/>
        <v>-555740.32304503291</v>
      </c>
      <c r="S8294" s="401" t="e">
        <f t="shared" ca="1" si="7548"/>
        <v>#VALUE!</v>
      </c>
      <c r="T8294" s="401" t="e">
        <f t="shared" ca="1" si="7549"/>
        <v>#VALUE!</v>
      </c>
      <c r="V8294" s="401" t="e">
        <f t="shared" ca="1" si="7550"/>
        <v>#VALUE!</v>
      </c>
      <c r="W8294" s="401" t="e">
        <f t="shared" ca="1" si="7551"/>
        <v>#VALUE!</v>
      </c>
      <c r="Y8294" s="401" t="e">
        <f t="shared" ca="1" si="7552"/>
        <v>#VALUE!</v>
      </c>
      <c r="Z8294" s="401" t="e">
        <f t="shared" ca="1" si="7553"/>
        <v>#VALUE!</v>
      </c>
      <c r="AB8294" s="401" t="e">
        <f t="shared" ca="1" si="7554"/>
        <v>#VALUE!</v>
      </c>
      <c r="AC8294" s="401" t="e">
        <f t="shared" ca="1" si="7555"/>
        <v>#VALUE!</v>
      </c>
      <c r="AE8294" s="401" t="e">
        <f t="shared" ca="1" si="7556"/>
        <v>#VALUE!</v>
      </c>
      <c r="AF8294" s="401" t="e">
        <f t="shared" ca="1" si="7557"/>
        <v>#VALUE!</v>
      </c>
      <c r="AH8294" s="401" t="e">
        <f t="shared" ca="1" si="7558"/>
        <v>#VALUE!</v>
      </c>
      <c r="AI8294" s="401" t="e">
        <f t="shared" ca="1" si="7559"/>
        <v>#VALUE!</v>
      </c>
      <c r="AK8294" s="401" t="e">
        <f t="shared" ca="1" si="7560"/>
        <v>#VALUE!</v>
      </c>
      <c r="AL8294" s="401" t="e">
        <f t="shared" ca="1" si="7561"/>
        <v>#VALUE!</v>
      </c>
      <c r="AN8294" s="401" t="e">
        <f t="shared" ca="1" si="7562"/>
        <v>#VALUE!</v>
      </c>
      <c r="AO8294" s="401" t="e">
        <f t="shared" ca="1" si="7563"/>
        <v>#VALUE!</v>
      </c>
      <c r="AQ8294" s="401" t="e">
        <f t="shared" ca="1" si="7564"/>
        <v>#VALUE!</v>
      </c>
      <c r="AR8294" s="401" t="e">
        <f t="shared" ca="1" si="7565"/>
        <v>#VALUE!</v>
      </c>
      <c r="AT8294" s="401" t="e">
        <f t="shared" ca="1" si="7566"/>
        <v>#VALUE!</v>
      </c>
      <c r="AU8294" s="401" t="e">
        <f t="shared" ca="1" si="7567"/>
        <v>#VALUE!</v>
      </c>
      <c r="AW8294" s="401" t="e">
        <f t="shared" ca="1" si="7568"/>
        <v>#VALUE!</v>
      </c>
      <c r="AX8294" s="401" t="e">
        <f t="shared" ca="1" si="7569"/>
        <v>#VALUE!</v>
      </c>
      <c r="AZ8294" s="401" t="e">
        <f t="shared" ca="1" si="7570"/>
        <v>#VALUE!</v>
      </c>
      <c r="BA8294" s="401" t="e">
        <f t="shared" ca="1" si="7571"/>
        <v>#VALUE!</v>
      </c>
      <c r="BC8294" s="401" t="e">
        <f t="shared" ca="1" si="7572"/>
        <v>#VALUE!</v>
      </c>
      <c r="BD8294" s="401" t="e">
        <f t="shared" ca="1" si="7573"/>
        <v>#VALUE!</v>
      </c>
      <c r="BF8294" s="401" t="e">
        <f t="shared" ca="1" si="7574"/>
        <v>#VALUE!</v>
      </c>
      <c r="BG8294" s="401" t="e">
        <f t="shared" ca="1" si="7575"/>
        <v>#VALUE!</v>
      </c>
      <c r="BI8294" s="401" t="e">
        <f t="shared" ca="1" si="7576"/>
        <v>#VALUE!</v>
      </c>
      <c r="BJ8294" s="401" t="e">
        <f t="shared" ca="1" si="7577"/>
        <v>#VALUE!</v>
      </c>
      <c r="BL8294" s="401" t="e">
        <f t="shared" ca="1" si="7578"/>
        <v>#VALUE!</v>
      </c>
      <c r="BM8294" s="401" t="e">
        <f t="shared" ca="1" si="7579"/>
        <v>#VALUE!</v>
      </c>
    </row>
    <row r="8295" spans="4:65" hidden="1" x14ac:dyDescent="0.3">
      <c r="D8295" s="683"/>
      <c r="F8295" s="400">
        <f t="shared" si="7580"/>
        <v>34</v>
      </c>
      <c r="G8295" s="401" t="str">
        <f t="shared" si="7540"/>
        <v/>
      </c>
      <c r="H8295" s="401" t="str">
        <f t="shared" si="7541"/>
        <v/>
      </c>
      <c r="J8295" s="401" t="str">
        <f t="shared" si="7542"/>
        <v/>
      </c>
      <c r="K8295" s="401" t="str">
        <f t="shared" si="7543"/>
        <v/>
      </c>
      <c r="M8295" s="401" t="str">
        <f t="shared" si="7544"/>
        <v/>
      </c>
      <c r="N8295" s="401" t="str">
        <f t="shared" si="7545"/>
        <v/>
      </c>
      <c r="P8295" s="401" t="str">
        <f t="shared" si="7546"/>
        <v/>
      </c>
      <c r="Q8295" s="401" t="str">
        <f t="shared" si="7547"/>
        <v/>
      </c>
      <c r="S8295" s="401" t="str">
        <f t="shared" si="7548"/>
        <v/>
      </c>
      <c r="T8295" s="401" t="str">
        <f t="shared" si="7549"/>
        <v/>
      </c>
      <c r="V8295" s="401" t="str">
        <f t="shared" si="7550"/>
        <v/>
      </c>
      <c r="W8295" s="401" t="str">
        <f t="shared" si="7551"/>
        <v/>
      </c>
      <c r="Y8295" s="401" t="str">
        <f t="shared" si="7552"/>
        <v/>
      </c>
      <c r="Z8295" s="401" t="str">
        <f t="shared" si="7553"/>
        <v/>
      </c>
      <c r="AB8295" s="401" t="str">
        <f t="shared" si="7554"/>
        <v/>
      </c>
      <c r="AC8295" s="401" t="str">
        <f t="shared" si="7555"/>
        <v/>
      </c>
      <c r="AE8295" s="401" t="str">
        <f t="shared" si="7556"/>
        <v/>
      </c>
      <c r="AF8295" s="401" t="str">
        <f t="shared" si="7557"/>
        <v/>
      </c>
      <c r="AH8295" s="401" t="str">
        <f t="shared" si="7558"/>
        <v/>
      </c>
      <c r="AI8295" s="401" t="str">
        <f t="shared" si="7559"/>
        <v/>
      </c>
      <c r="AK8295" s="401" t="str">
        <f t="shared" si="7560"/>
        <v/>
      </c>
      <c r="AL8295" s="401" t="str">
        <f t="shared" si="7561"/>
        <v/>
      </c>
      <c r="AN8295" s="401" t="str">
        <f t="shared" si="7562"/>
        <v/>
      </c>
      <c r="AO8295" s="401" t="str">
        <f t="shared" si="7563"/>
        <v/>
      </c>
      <c r="AQ8295" s="401" t="str">
        <f t="shared" si="7564"/>
        <v/>
      </c>
      <c r="AR8295" s="401" t="str">
        <f t="shared" si="7565"/>
        <v/>
      </c>
      <c r="AT8295" s="401" t="str">
        <f t="shared" si="7566"/>
        <v/>
      </c>
      <c r="AU8295" s="401" t="str">
        <f t="shared" si="7567"/>
        <v/>
      </c>
      <c r="AW8295" s="401" t="str">
        <f t="shared" si="7568"/>
        <v/>
      </c>
      <c r="AX8295" s="401" t="str">
        <f t="shared" si="7569"/>
        <v/>
      </c>
      <c r="AZ8295" s="401" t="str">
        <f t="shared" si="7570"/>
        <v/>
      </c>
      <c r="BA8295" s="401" t="str">
        <f t="shared" si="7571"/>
        <v/>
      </c>
      <c r="BC8295" s="401" t="str">
        <f t="shared" si="7572"/>
        <v/>
      </c>
      <c r="BD8295" s="401" t="str">
        <f t="shared" si="7573"/>
        <v/>
      </c>
      <c r="BF8295" s="401" t="str">
        <f t="shared" si="7574"/>
        <v/>
      </c>
      <c r="BG8295" s="401" t="str">
        <f t="shared" si="7575"/>
        <v/>
      </c>
      <c r="BI8295" s="401" t="str">
        <f t="shared" si="7576"/>
        <v/>
      </c>
      <c r="BJ8295" s="401" t="str">
        <f t="shared" si="7577"/>
        <v/>
      </c>
      <c r="BL8295" s="401" t="str">
        <f t="shared" si="7578"/>
        <v/>
      </c>
      <c r="BM8295" s="401" t="str">
        <f t="shared" si="7579"/>
        <v/>
      </c>
    </row>
    <row r="8296" spans="4:65" hidden="1" x14ac:dyDescent="0.3">
      <c r="D8296" s="683"/>
      <c r="F8296" s="400">
        <f t="shared" si="7580"/>
        <v>35</v>
      </c>
      <c r="G8296" s="401">
        <f t="shared" ca="1" si="7540"/>
        <v>985487.76805864531</v>
      </c>
      <c r="H8296" s="401">
        <f t="shared" ca="1" si="7541"/>
        <v>-568971.62817174231</v>
      </c>
      <c r="J8296" s="401">
        <f t="shared" ca="1" si="7542"/>
        <v>2.2470765814495937</v>
      </c>
      <c r="K8296" s="401">
        <f t="shared" ca="1" si="7543"/>
        <v>-1.4973502691896259</v>
      </c>
      <c r="M8296" s="401">
        <f t="shared" ca="1" si="7544"/>
        <v>-0.27999999999999969</v>
      </c>
      <c r="N8296" s="401">
        <f t="shared" ca="1" si="7545"/>
        <v>-0.23834192462690543</v>
      </c>
      <c r="P8296" s="401">
        <f t="shared" ca="1" si="7546"/>
        <v>985487.76793942275</v>
      </c>
      <c r="Q8296" s="401">
        <f t="shared" ca="1" si="7547"/>
        <v>-568972.22810290928</v>
      </c>
      <c r="S8296" s="401" t="e">
        <f t="shared" ca="1" si="7548"/>
        <v>#VALUE!</v>
      </c>
      <c r="T8296" s="401" t="e">
        <f t="shared" ca="1" si="7549"/>
        <v>#VALUE!</v>
      </c>
      <c r="V8296" s="401" t="e">
        <f t="shared" ca="1" si="7550"/>
        <v>#VALUE!</v>
      </c>
      <c r="W8296" s="401" t="e">
        <f t="shared" ca="1" si="7551"/>
        <v>#VALUE!</v>
      </c>
      <c r="Y8296" s="401" t="e">
        <f t="shared" ca="1" si="7552"/>
        <v>#VALUE!</v>
      </c>
      <c r="Z8296" s="401" t="e">
        <f t="shared" ca="1" si="7553"/>
        <v>#VALUE!</v>
      </c>
      <c r="AB8296" s="401" t="e">
        <f t="shared" ca="1" si="7554"/>
        <v>#VALUE!</v>
      </c>
      <c r="AC8296" s="401" t="e">
        <f t="shared" ca="1" si="7555"/>
        <v>#VALUE!</v>
      </c>
      <c r="AE8296" s="401" t="e">
        <f t="shared" ca="1" si="7556"/>
        <v>#VALUE!</v>
      </c>
      <c r="AF8296" s="401" t="e">
        <f t="shared" ca="1" si="7557"/>
        <v>#VALUE!</v>
      </c>
      <c r="AH8296" s="401" t="e">
        <f t="shared" ca="1" si="7558"/>
        <v>#VALUE!</v>
      </c>
      <c r="AI8296" s="401" t="e">
        <f t="shared" ca="1" si="7559"/>
        <v>#VALUE!</v>
      </c>
      <c r="AK8296" s="401" t="e">
        <f t="shared" ca="1" si="7560"/>
        <v>#VALUE!</v>
      </c>
      <c r="AL8296" s="401" t="e">
        <f t="shared" ca="1" si="7561"/>
        <v>#VALUE!</v>
      </c>
      <c r="AN8296" s="401" t="e">
        <f t="shared" ca="1" si="7562"/>
        <v>#VALUE!</v>
      </c>
      <c r="AO8296" s="401" t="e">
        <f t="shared" ca="1" si="7563"/>
        <v>#VALUE!</v>
      </c>
      <c r="AQ8296" s="401" t="e">
        <f t="shared" ca="1" si="7564"/>
        <v>#VALUE!</v>
      </c>
      <c r="AR8296" s="401" t="e">
        <f t="shared" ca="1" si="7565"/>
        <v>#VALUE!</v>
      </c>
      <c r="AT8296" s="401" t="e">
        <f t="shared" ca="1" si="7566"/>
        <v>#VALUE!</v>
      </c>
      <c r="AU8296" s="401" t="e">
        <f t="shared" ca="1" si="7567"/>
        <v>#VALUE!</v>
      </c>
      <c r="AW8296" s="401" t="e">
        <f t="shared" ca="1" si="7568"/>
        <v>#VALUE!</v>
      </c>
      <c r="AX8296" s="401" t="e">
        <f t="shared" ca="1" si="7569"/>
        <v>#VALUE!</v>
      </c>
      <c r="AZ8296" s="401" t="e">
        <f t="shared" ca="1" si="7570"/>
        <v>#VALUE!</v>
      </c>
      <c r="BA8296" s="401" t="e">
        <f t="shared" ca="1" si="7571"/>
        <v>#VALUE!</v>
      </c>
      <c r="BC8296" s="401" t="e">
        <f t="shared" ca="1" si="7572"/>
        <v>#VALUE!</v>
      </c>
      <c r="BD8296" s="401" t="e">
        <f t="shared" ca="1" si="7573"/>
        <v>#VALUE!</v>
      </c>
      <c r="BF8296" s="401" t="e">
        <f t="shared" ca="1" si="7574"/>
        <v>#VALUE!</v>
      </c>
      <c r="BG8296" s="401" t="e">
        <f t="shared" ca="1" si="7575"/>
        <v>#VALUE!</v>
      </c>
      <c r="BI8296" s="401" t="e">
        <f t="shared" ca="1" si="7576"/>
        <v>#VALUE!</v>
      </c>
      <c r="BJ8296" s="401" t="e">
        <f t="shared" ca="1" si="7577"/>
        <v>#VALUE!</v>
      </c>
      <c r="BL8296" s="401" t="e">
        <f t="shared" ca="1" si="7578"/>
        <v>#VALUE!</v>
      </c>
      <c r="BM8296" s="401" t="e">
        <f t="shared" ca="1" si="7579"/>
        <v>#VALUE!</v>
      </c>
    </row>
    <row r="8297" spans="4:65" hidden="1" x14ac:dyDescent="0.3">
      <c r="D8297" s="683"/>
      <c r="F8297" s="400">
        <f t="shared" si="7580"/>
        <v>36</v>
      </c>
      <c r="G8297" s="401" t="str">
        <f t="shared" si="7540"/>
        <v/>
      </c>
      <c r="H8297" s="401" t="str">
        <f t="shared" si="7541"/>
        <v/>
      </c>
      <c r="J8297" s="401" t="str">
        <f t="shared" si="7542"/>
        <v/>
      </c>
      <c r="K8297" s="401" t="str">
        <f t="shared" si="7543"/>
        <v/>
      </c>
      <c r="M8297" s="401" t="str">
        <f t="shared" si="7544"/>
        <v/>
      </c>
      <c r="N8297" s="401" t="str">
        <f t="shared" si="7545"/>
        <v/>
      </c>
      <c r="P8297" s="401" t="str">
        <f t="shared" si="7546"/>
        <v/>
      </c>
      <c r="Q8297" s="401" t="str">
        <f t="shared" si="7547"/>
        <v/>
      </c>
      <c r="S8297" s="401" t="str">
        <f t="shared" si="7548"/>
        <v/>
      </c>
      <c r="T8297" s="401" t="str">
        <f t="shared" si="7549"/>
        <v/>
      </c>
      <c r="V8297" s="401" t="str">
        <f t="shared" si="7550"/>
        <v/>
      </c>
      <c r="W8297" s="401" t="str">
        <f t="shared" si="7551"/>
        <v/>
      </c>
      <c r="Y8297" s="401" t="str">
        <f t="shared" si="7552"/>
        <v/>
      </c>
      <c r="Z8297" s="401" t="str">
        <f t="shared" si="7553"/>
        <v/>
      </c>
      <c r="AB8297" s="401" t="str">
        <f t="shared" si="7554"/>
        <v/>
      </c>
      <c r="AC8297" s="401" t="str">
        <f t="shared" si="7555"/>
        <v/>
      </c>
      <c r="AE8297" s="401" t="str">
        <f t="shared" si="7556"/>
        <v/>
      </c>
      <c r="AF8297" s="401" t="str">
        <f t="shared" si="7557"/>
        <v/>
      </c>
      <c r="AH8297" s="401" t="str">
        <f t="shared" si="7558"/>
        <v/>
      </c>
      <c r="AI8297" s="401" t="str">
        <f t="shared" si="7559"/>
        <v/>
      </c>
      <c r="AK8297" s="401" t="str">
        <f t="shared" si="7560"/>
        <v/>
      </c>
      <c r="AL8297" s="401" t="str">
        <f t="shared" si="7561"/>
        <v/>
      </c>
      <c r="AN8297" s="401" t="str">
        <f t="shared" si="7562"/>
        <v/>
      </c>
      <c r="AO8297" s="401" t="str">
        <f t="shared" si="7563"/>
        <v/>
      </c>
      <c r="AQ8297" s="401" t="str">
        <f t="shared" si="7564"/>
        <v/>
      </c>
      <c r="AR8297" s="401" t="str">
        <f t="shared" si="7565"/>
        <v/>
      </c>
      <c r="AT8297" s="401" t="str">
        <f t="shared" si="7566"/>
        <v/>
      </c>
      <c r="AU8297" s="401" t="str">
        <f t="shared" si="7567"/>
        <v/>
      </c>
      <c r="AW8297" s="401" t="str">
        <f t="shared" si="7568"/>
        <v/>
      </c>
      <c r="AX8297" s="401" t="str">
        <f t="shared" si="7569"/>
        <v/>
      </c>
      <c r="AZ8297" s="401" t="str">
        <f t="shared" si="7570"/>
        <v/>
      </c>
      <c r="BA8297" s="401" t="str">
        <f t="shared" si="7571"/>
        <v/>
      </c>
      <c r="BC8297" s="401" t="str">
        <f t="shared" si="7572"/>
        <v/>
      </c>
      <c r="BD8297" s="401" t="str">
        <f t="shared" si="7573"/>
        <v/>
      </c>
      <c r="BF8297" s="401" t="str">
        <f t="shared" si="7574"/>
        <v/>
      </c>
      <c r="BG8297" s="401" t="str">
        <f t="shared" si="7575"/>
        <v/>
      </c>
      <c r="BI8297" s="401" t="str">
        <f t="shared" si="7576"/>
        <v/>
      </c>
      <c r="BJ8297" s="401" t="str">
        <f t="shared" si="7577"/>
        <v/>
      </c>
      <c r="BL8297" s="401" t="str">
        <f t="shared" si="7578"/>
        <v/>
      </c>
      <c r="BM8297" s="401" t="str">
        <f t="shared" si="7579"/>
        <v/>
      </c>
    </row>
    <row r="8298" spans="4:65" hidden="1" x14ac:dyDescent="0.3">
      <c r="D8298" s="683"/>
      <c r="F8298" s="400">
        <f t="shared" si="7580"/>
        <v>37</v>
      </c>
      <c r="G8298" s="401">
        <f t="shared" ca="1" si="7540"/>
        <v>1008406.0998851255</v>
      </c>
      <c r="H8298" s="401">
        <f t="shared" ca="1" si="7541"/>
        <v>-582203.53322113783</v>
      </c>
      <c r="J8298" s="401">
        <f t="shared" ca="1" si="7542"/>
        <v>2.3163586137523495</v>
      </c>
      <c r="K8298" s="401">
        <f t="shared" ca="1" si="7543"/>
        <v>-1.5373502691896261</v>
      </c>
      <c r="M8298" s="401">
        <f t="shared" ca="1" si="7544"/>
        <v>-0.23999999999999974</v>
      </c>
      <c r="N8298" s="401">
        <f t="shared" ca="1" si="7545"/>
        <v>-0.26143593539449039</v>
      </c>
      <c r="P8298" s="401">
        <f t="shared" ca="1" si="7546"/>
        <v>1008406.0997251656</v>
      </c>
      <c r="Q8298" s="401">
        <f t="shared" ca="1" si="7547"/>
        <v>-582204.13312878518</v>
      </c>
      <c r="S8298" s="401" t="e">
        <f t="shared" ca="1" si="7548"/>
        <v>#VALUE!</v>
      </c>
      <c r="T8298" s="401" t="e">
        <f t="shared" ca="1" si="7549"/>
        <v>#VALUE!</v>
      </c>
      <c r="V8298" s="401" t="e">
        <f t="shared" ca="1" si="7550"/>
        <v>#VALUE!</v>
      </c>
      <c r="W8298" s="401" t="e">
        <f t="shared" ca="1" si="7551"/>
        <v>#VALUE!</v>
      </c>
      <c r="Y8298" s="401" t="e">
        <f t="shared" ca="1" si="7552"/>
        <v>#VALUE!</v>
      </c>
      <c r="Z8298" s="401" t="e">
        <f t="shared" ca="1" si="7553"/>
        <v>#VALUE!</v>
      </c>
      <c r="AB8298" s="401" t="e">
        <f t="shared" ca="1" si="7554"/>
        <v>#VALUE!</v>
      </c>
      <c r="AC8298" s="401" t="e">
        <f t="shared" ca="1" si="7555"/>
        <v>#VALUE!</v>
      </c>
      <c r="AE8298" s="401" t="e">
        <f t="shared" ca="1" si="7556"/>
        <v>#VALUE!</v>
      </c>
      <c r="AF8298" s="401" t="e">
        <f t="shared" ca="1" si="7557"/>
        <v>#VALUE!</v>
      </c>
      <c r="AH8298" s="401" t="e">
        <f t="shared" ca="1" si="7558"/>
        <v>#VALUE!</v>
      </c>
      <c r="AI8298" s="401" t="e">
        <f t="shared" ca="1" si="7559"/>
        <v>#VALUE!</v>
      </c>
      <c r="AK8298" s="401" t="e">
        <f t="shared" ca="1" si="7560"/>
        <v>#VALUE!</v>
      </c>
      <c r="AL8298" s="401" t="e">
        <f t="shared" ca="1" si="7561"/>
        <v>#VALUE!</v>
      </c>
      <c r="AN8298" s="401" t="e">
        <f t="shared" ca="1" si="7562"/>
        <v>#VALUE!</v>
      </c>
      <c r="AO8298" s="401" t="e">
        <f t="shared" ca="1" si="7563"/>
        <v>#VALUE!</v>
      </c>
      <c r="AQ8298" s="401" t="e">
        <f t="shared" ca="1" si="7564"/>
        <v>#VALUE!</v>
      </c>
      <c r="AR8298" s="401" t="e">
        <f t="shared" ca="1" si="7565"/>
        <v>#VALUE!</v>
      </c>
      <c r="AT8298" s="401" t="e">
        <f t="shared" ca="1" si="7566"/>
        <v>#VALUE!</v>
      </c>
      <c r="AU8298" s="401" t="e">
        <f t="shared" ca="1" si="7567"/>
        <v>#VALUE!</v>
      </c>
      <c r="AW8298" s="401" t="e">
        <f t="shared" ca="1" si="7568"/>
        <v>#VALUE!</v>
      </c>
      <c r="AX8298" s="401" t="e">
        <f t="shared" ca="1" si="7569"/>
        <v>#VALUE!</v>
      </c>
      <c r="AZ8298" s="401" t="e">
        <f t="shared" ca="1" si="7570"/>
        <v>#VALUE!</v>
      </c>
      <c r="BA8298" s="401" t="e">
        <f t="shared" ca="1" si="7571"/>
        <v>#VALUE!</v>
      </c>
      <c r="BC8298" s="401" t="e">
        <f t="shared" ca="1" si="7572"/>
        <v>#VALUE!</v>
      </c>
      <c r="BD8298" s="401" t="e">
        <f t="shared" ca="1" si="7573"/>
        <v>#VALUE!</v>
      </c>
      <c r="BF8298" s="401" t="e">
        <f t="shared" ca="1" si="7574"/>
        <v>#VALUE!</v>
      </c>
      <c r="BG8298" s="401" t="e">
        <f t="shared" ca="1" si="7575"/>
        <v>#VALUE!</v>
      </c>
      <c r="BI8298" s="401" t="e">
        <f t="shared" ca="1" si="7576"/>
        <v>#VALUE!</v>
      </c>
      <c r="BJ8298" s="401" t="e">
        <f t="shared" ca="1" si="7577"/>
        <v>#VALUE!</v>
      </c>
      <c r="BL8298" s="401" t="e">
        <f t="shared" ca="1" si="7578"/>
        <v>#VALUE!</v>
      </c>
      <c r="BM8298" s="401" t="e">
        <f t="shared" ca="1" si="7579"/>
        <v>#VALUE!</v>
      </c>
    </row>
    <row r="8299" spans="4:65" hidden="1" x14ac:dyDescent="0.3">
      <c r="D8299" s="683"/>
      <c r="F8299" s="400">
        <f t="shared" si="7580"/>
        <v>38</v>
      </c>
      <c r="G8299" s="401" t="str">
        <f t="shared" si="7540"/>
        <v/>
      </c>
      <c r="H8299" s="401" t="str">
        <f t="shared" si="7541"/>
        <v/>
      </c>
      <c r="J8299" s="401" t="str">
        <f t="shared" si="7542"/>
        <v/>
      </c>
      <c r="K8299" s="401" t="str">
        <f t="shared" si="7543"/>
        <v/>
      </c>
      <c r="M8299" s="401" t="str">
        <f t="shared" si="7544"/>
        <v/>
      </c>
      <c r="N8299" s="401" t="str">
        <f t="shared" si="7545"/>
        <v/>
      </c>
      <c r="P8299" s="401" t="str">
        <f t="shared" si="7546"/>
        <v/>
      </c>
      <c r="Q8299" s="401" t="str">
        <f t="shared" si="7547"/>
        <v/>
      </c>
      <c r="S8299" s="401" t="str">
        <f t="shared" si="7548"/>
        <v/>
      </c>
      <c r="T8299" s="401" t="str">
        <f t="shared" si="7549"/>
        <v/>
      </c>
      <c r="V8299" s="401" t="str">
        <f t="shared" si="7550"/>
        <v/>
      </c>
      <c r="W8299" s="401" t="str">
        <f t="shared" si="7551"/>
        <v/>
      </c>
      <c r="Y8299" s="401" t="str">
        <f t="shared" si="7552"/>
        <v/>
      </c>
      <c r="Z8299" s="401" t="str">
        <f t="shared" si="7553"/>
        <v/>
      </c>
      <c r="AB8299" s="401" t="str">
        <f t="shared" si="7554"/>
        <v/>
      </c>
      <c r="AC8299" s="401" t="str">
        <f t="shared" si="7555"/>
        <v/>
      </c>
      <c r="AE8299" s="401" t="str">
        <f t="shared" si="7556"/>
        <v/>
      </c>
      <c r="AF8299" s="401" t="str">
        <f t="shared" si="7557"/>
        <v/>
      </c>
      <c r="AH8299" s="401" t="str">
        <f t="shared" si="7558"/>
        <v/>
      </c>
      <c r="AI8299" s="401" t="str">
        <f t="shared" si="7559"/>
        <v/>
      </c>
      <c r="AK8299" s="401" t="str">
        <f t="shared" si="7560"/>
        <v/>
      </c>
      <c r="AL8299" s="401" t="str">
        <f t="shared" si="7561"/>
        <v/>
      </c>
      <c r="AN8299" s="401" t="str">
        <f t="shared" si="7562"/>
        <v/>
      </c>
      <c r="AO8299" s="401" t="str">
        <f t="shared" si="7563"/>
        <v/>
      </c>
      <c r="AQ8299" s="401" t="str">
        <f t="shared" si="7564"/>
        <v/>
      </c>
      <c r="AR8299" s="401" t="str">
        <f t="shared" si="7565"/>
        <v/>
      </c>
      <c r="AT8299" s="401" t="str">
        <f t="shared" si="7566"/>
        <v/>
      </c>
      <c r="AU8299" s="401" t="str">
        <f t="shared" si="7567"/>
        <v/>
      </c>
      <c r="AW8299" s="401" t="str">
        <f t="shared" si="7568"/>
        <v/>
      </c>
      <c r="AX8299" s="401" t="str">
        <f t="shared" si="7569"/>
        <v/>
      </c>
      <c r="AZ8299" s="401" t="str">
        <f t="shared" si="7570"/>
        <v/>
      </c>
      <c r="BA8299" s="401" t="str">
        <f t="shared" si="7571"/>
        <v/>
      </c>
      <c r="BC8299" s="401" t="str">
        <f t="shared" si="7572"/>
        <v/>
      </c>
      <c r="BD8299" s="401" t="str">
        <f t="shared" si="7573"/>
        <v/>
      </c>
      <c r="BF8299" s="401" t="str">
        <f t="shared" si="7574"/>
        <v/>
      </c>
      <c r="BG8299" s="401" t="str">
        <f t="shared" si="7575"/>
        <v/>
      </c>
      <c r="BI8299" s="401" t="str">
        <f t="shared" si="7576"/>
        <v/>
      </c>
      <c r="BJ8299" s="401" t="str">
        <f t="shared" si="7577"/>
        <v/>
      </c>
      <c r="BL8299" s="401" t="str">
        <f t="shared" si="7578"/>
        <v/>
      </c>
      <c r="BM8299" s="401" t="str">
        <f t="shared" si="7579"/>
        <v/>
      </c>
    </row>
    <row r="8300" spans="4:65" hidden="1" x14ac:dyDescent="0.3">
      <c r="D8300" s="683"/>
      <c r="F8300" s="400">
        <f t="shared" si="7580"/>
        <v>39</v>
      </c>
      <c r="G8300" s="401">
        <f t="shared" ca="1" si="7540"/>
        <v>1031324.4317109722</v>
      </c>
      <c r="H8300" s="401">
        <f t="shared" ca="1" si="7541"/>
        <v>-595435.43827016756</v>
      </c>
      <c r="J8300" s="401">
        <f t="shared" ca="1" si="7542"/>
        <v>2.385640646055105</v>
      </c>
      <c r="K8300" s="401">
        <f t="shared" ca="1" si="7543"/>
        <v>-1.5773502691896268</v>
      </c>
      <c r="M8300" s="401">
        <f t="shared" ca="1" si="7544"/>
        <v>-0.19999999999999968</v>
      </c>
      <c r="N8300" s="401">
        <f t="shared" ca="1" si="7545"/>
        <v>-0.28452994616207539</v>
      </c>
      <c r="P8300" s="401">
        <f t="shared" ca="1" si="7546"/>
        <v>1031324.4315645422</v>
      </c>
      <c r="Q8300" s="401">
        <f t="shared" ca="1" si="7547"/>
        <v>-595436.0381856265</v>
      </c>
      <c r="S8300" s="401" t="e">
        <f t="shared" ca="1" si="7548"/>
        <v>#VALUE!</v>
      </c>
      <c r="T8300" s="401" t="e">
        <f t="shared" ca="1" si="7549"/>
        <v>#VALUE!</v>
      </c>
      <c r="V8300" s="401" t="e">
        <f t="shared" ca="1" si="7550"/>
        <v>#VALUE!</v>
      </c>
      <c r="W8300" s="401" t="e">
        <f t="shared" ca="1" si="7551"/>
        <v>#VALUE!</v>
      </c>
      <c r="Y8300" s="401" t="e">
        <f t="shared" ca="1" si="7552"/>
        <v>#VALUE!</v>
      </c>
      <c r="Z8300" s="401" t="e">
        <f t="shared" ca="1" si="7553"/>
        <v>#VALUE!</v>
      </c>
      <c r="AB8300" s="401" t="e">
        <f t="shared" ca="1" si="7554"/>
        <v>#VALUE!</v>
      </c>
      <c r="AC8300" s="401" t="e">
        <f t="shared" ca="1" si="7555"/>
        <v>#VALUE!</v>
      </c>
      <c r="AE8300" s="401" t="e">
        <f t="shared" ca="1" si="7556"/>
        <v>#VALUE!</v>
      </c>
      <c r="AF8300" s="401" t="e">
        <f t="shared" ca="1" si="7557"/>
        <v>#VALUE!</v>
      </c>
      <c r="AH8300" s="401" t="e">
        <f t="shared" ca="1" si="7558"/>
        <v>#VALUE!</v>
      </c>
      <c r="AI8300" s="401" t="e">
        <f t="shared" ca="1" si="7559"/>
        <v>#VALUE!</v>
      </c>
      <c r="AK8300" s="401" t="e">
        <f t="shared" ca="1" si="7560"/>
        <v>#VALUE!</v>
      </c>
      <c r="AL8300" s="401" t="e">
        <f t="shared" ca="1" si="7561"/>
        <v>#VALUE!</v>
      </c>
      <c r="AN8300" s="401" t="e">
        <f t="shared" ca="1" si="7562"/>
        <v>#VALUE!</v>
      </c>
      <c r="AO8300" s="401" t="e">
        <f t="shared" ca="1" si="7563"/>
        <v>#VALUE!</v>
      </c>
      <c r="AQ8300" s="401" t="e">
        <f t="shared" ca="1" si="7564"/>
        <v>#VALUE!</v>
      </c>
      <c r="AR8300" s="401" t="e">
        <f t="shared" ca="1" si="7565"/>
        <v>#VALUE!</v>
      </c>
      <c r="AT8300" s="401" t="e">
        <f t="shared" ca="1" si="7566"/>
        <v>#VALUE!</v>
      </c>
      <c r="AU8300" s="401" t="e">
        <f t="shared" ca="1" si="7567"/>
        <v>#VALUE!</v>
      </c>
      <c r="AW8300" s="401" t="e">
        <f t="shared" ca="1" si="7568"/>
        <v>#VALUE!</v>
      </c>
      <c r="AX8300" s="401" t="e">
        <f t="shared" ca="1" si="7569"/>
        <v>#VALUE!</v>
      </c>
      <c r="AZ8300" s="401" t="e">
        <f t="shared" ca="1" si="7570"/>
        <v>#VALUE!</v>
      </c>
      <c r="BA8300" s="401" t="e">
        <f t="shared" ca="1" si="7571"/>
        <v>#VALUE!</v>
      </c>
      <c r="BC8300" s="401" t="e">
        <f t="shared" ca="1" si="7572"/>
        <v>#VALUE!</v>
      </c>
      <c r="BD8300" s="401" t="e">
        <f t="shared" ca="1" si="7573"/>
        <v>#VALUE!</v>
      </c>
      <c r="BF8300" s="401" t="e">
        <f t="shared" ca="1" si="7574"/>
        <v>#VALUE!</v>
      </c>
      <c r="BG8300" s="401" t="e">
        <f t="shared" ca="1" si="7575"/>
        <v>#VALUE!</v>
      </c>
      <c r="BI8300" s="401" t="e">
        <f t="shared" ca="1" si="7576"/>
        <v>#VALUE!</v>
      </c>
      <c r="BJ8300" s="401" t="e">
        <f t="shared" ca="1" si="7577"/>
        <v>#VALUE!</v>
      </c>
      <c r="BL8300" s="401" t="e">
        <f t="shared" ca="1" si="7578"/>
        <v>#VALUE!</v>
      </c>
      <c r="BM8300" s="401" t="e">
        <f t="shared" ca="1" si="7579"/>
        <v>#VALUE!</v>
      </c>
    </row>
    <row r="8301" spans="4:65" hidden="1" x14ac:dyDescent="0.3">
      <c r="D8301" s="683"/>
      <c r="F8301" s="400">
        <f t="shared" si="7580"/>
        <v>40</v>
      </c>
      <c r="G8301" s="401" t="str">
        <f t="shared" si="7540"/>
        <v/>
      </c>
      <c r="H8301" s="401" t="str">
        <f t="shared" si="7541"/>
        <v/>
      </c>
      <c r="J8301" s="401" t="str">
        <f t="shared" si="7542"/>
        <v/>
      </c>
      <c r="K8301" s="401" t="str">
        <f t="shared" si="7543"/>
        <v/>
      </c>
      <c r="M8301" s="401" t="str">
        <f t="shared" si="7544"/>
        <v/>
      </c>
      <c r="N8301" s="401" t="str">
        <f t="shared" si="7545"/>
        <v/>
      </c>
      <c r="P8301" s="401" t="str">
        <f t="shared" si="7546"/>
        <v/>
      </c>
      <c r="Q8301" s="401" t="str">
        <f t="shared" si="7547"/>
        <v/>
      </c>
      <c r="S8301" s="401" t="str">
        <f t="shared" si="7548"/>
        <v/>
      </c>
      <c r="T8301" s="401" t="str">
        <f t="shared" si="7549"/>
        <v/>
      </c>
      <c r="V8301" s="401" t="str">
        <f t="shared" si="7550"/>
        <v/>
      </c>
      <c r="W8301" s="401" t="str">
        <f t="shared" si="7551"/>
        <v/>
      </c>
      <c r="Y8301" s="401" t="str">
        <f t="shared" si="7552"/>
        <v/>
      </c>
      <c r="Z8301" s="401" t="str">
        <f t="shared" si="7553"/>
        <v/>
      </c>
      <c r="AB8301" s="401" t="str">
        <f t="shared" si="7554"/>
        <v/>
      </c>
      <c r="AC8301" s="401" t="str">
        <f t="shared" si="7555"/>
        <v/>
      </c>
      <c r="AE8301" s="401" t="str">
        <f t="shared" si="7556"/>
        <v/>
      </c>
      <c r="AF8301" s="401" t="str">
        <f t="shared" si="7557"/>
        <v/>
      </c>
      <c r="AH8301" s="401" t="str">
        <f t="shared" si="7558"/>
        <v/>
      </c>
      <c r="AI8301" s="401" t="str">
        <f t="shared" si="7559"/>
        <v/>
      </c>
      <c r="AK8301" s="401" t="str">
        <f t="shared" si="7560"/>
        <v/>
      </c>
      <c r="AL8301" s="401" t="str">
        <f t="shared" si="7561"/>
        <v/>
      </c>
      <c r="AN8301" s="401" t="str">
        <f t="shared" si="7562"/>
        <v/>
      </c>
      <c r="AO8301" s="401" t="str">
        <f t="shared" si="7563"/>
        <v/>
      </c>
      <c r="AQ8301" s="401" t="str">
        <f t="shared" si="7564"/>
        <v/>
      </c>
      <c r="AR8301" s="401" t="str">
        <f t="shared" si="7565"/>
        <v/>
      </c>
      <c r="AT8301" s="401" t="str">
        <f t="shared" si="7566"/>
        <v/>
      </c>
      <c r="AU8301" s="401" t="str">
        <f t="shared" si="7567"/>
        <v/>
      </c>
      <c r="AW8301" s="401" t="str">
        <f t="shared" si="7568"/>
        <v/>
      </c>
      <c r="AX8301" s="401" t="str">
        <f t="shared" si="7569"/>
        <v/>
      </c>
      <c r="AZ8301" s="401" t="str">
        <f t="shared" si="7570"/>
        <v/>
      </c>
      <c r="BA8301" s="401" t="str">
        <f t="shared" si="7571"/>
        <v/>
      </c>
      <c r="BC8301" s="401" t="str">
        <f t="shared" si="7572"/>
        <v/>
      </c>
      <c r="BD8301" s="401" t="str">
        <f t="shared" si="7573"/>
        <v/>
      </c>
      <c r="BF8301" s="401" t="str">
        <f t="shared" si="7574"/>
        <v/>
      </c>
      <c r="BG8301" s="401" t="str">
        <f t="shared" si="7575"/>
        <v/>
      </c>
      <c r="BI8301" s="401" t="str">
        <f t="shared" si="7576"/>
        <v/>
      </c>
      <c r="BJ8301" s="401" t="str">
        <f t="shared" si="7577"/>
        <v/>
      </c>
      <c r="BL8301" s="401" t="str">
        <f t="shared" si="7578"/>
        <v/>
      </c>
      <c r="BM8301" s="401" t="str">
        <f t="shared" si="7579"/>
        <v/>
      </c>
    </row>
    <row r="8302" spans="4:65" hidden="1" x14ac:dyDescent="0.3">
      <c r="D8302" s="683"/>
      <c r="F8302" s="400">
        <f t="shared" si="7580"/>
        <v>41</v>
      </c>
      <c r="G8302" s="401">
        <f t="shared" ca="1" si="7540"/>
        <v>1054242.7635362761</v>
      </c>
      <c r="H8302" s="401">
        <f t="shared" ca="1" si="7541"/>
        <v>-608667.34331888391</v>
      </c>
      <c r="J8302" s="401">
        <f t="shared" ca="1" si="7542"/>
        <v>2.4549226783578604</v>
      </c>
      <c r="K8302" s="401">
        <f t="shared" ca="1" si="7543"/>
        <v>-1.6173502691896264</v>
      </c>
      <c r="M8302" s="401">
        <f t="shared" ca="1" si="7544"/>
        <v>-0.15999999999999967</v>
      </c>
      <c r="N8302" s="401">
        <f t="shared" ca="1" si="7545"/>
        <v>-0.30762395692966044</v>
      </c>
      <c r="P8302" s="401">
        <f t="shared" ca="1" si="7546"/>
        <v>1054242.7633517366</v>
      </c>
      <c r="Q8302" s="401">
        <f t="shared" ca="1" si="7547"/>
        <v>-608667.94321234024</v>
      </c>
      <c r="S8302" s="401" t="e">
        <f t="shared" ca="1" si="7548"/>
        <v>#VALUE!</v>
      </c>
      <c r="T8302" s="401" t="e">
        <f t="shared" ca="1" si="7549"/>
        <v>#VALUE!</v>
      </c>
      <c r="V8302" s="401" t="e">
        <f t="shared" ca="1" si="7550"/>
        <v>#VALUE!</v>
      </c>
      <c r="W8302" s="401" t="e">
        <f t="shared" ca="1" si="7551"/>
        <v>#VALUE!</v>
      </c>
      <c r="Y8302" s="401" t="e">
        <f t="shared" ca="1" si="7552"/>
        <v>#VALUE!</v>
      </c>
      <c r="Z8302" s="401" t="e">
        <f t="shared" ca="1" si="7553"/>
        <v>#VALUE!</v>
      </c>
      <c r="AB8302" s="401" t="e">
        <f t="shared" ca="1" si="7554"/>
        <v>#VALUE!</v>
      </c>
      <c r="AC8302" s="401" t="e">
        <f t="shared" ca="1" si="7555"/>
        <v>#VALUE!</v>
      </c>
      <c r="AE8302" s="401" t="e">
        <f t="shared" ca="1" si="7556"/>
        <v>#VALUE!</v>
      </c>
      <c r="AF8302" s="401" t="e">
        <f t="shared" ca="1" si="7557"/>
        <v>#VALUE!</v>
      </c>
      <c r="AH8302" s="401" t="e">
        <f t="shared" ca="1" si="7558"/>
        <v>#VALUE!</v>
      </c>
      <c r="AI8302" s="401" t="e">
        <f t="shared" ca="1" si="7559"/>
        <v>#VALUE!</v>
      </c>
      <c r="AK8302" s="401" t="e">
        <f t="shared" ca="1" si="7560"/>
        <v>#VALUE!</v>
      </c>
      <c r="AL8302" s="401" t="e">
        <f t="shared" ca="1" si="7561"/>
        <v>#VALUE!</v>
      </c>
      <c r="AN8302" s="401" t="e">
        <f t="shared" ca="1" si="7562"/>
        <v>#VALUE!</v>
      </c>
      <c r="AO8302" s="401" t="e">
        <f t="shared" ca="1" si="7563"/>
        <v>#VALUE!</v>
      </c>
      <c r="AQ8302" s="401" t="e">
        <f t="shared" ca="1" si="7564"/>
        <v>#VALUE!</v>
      </c>
      <c r="AR8302" s="401" t="e">
        <f t="shared" ca="1" si="7565"/>
        <v>#VALUE!</v>
      </c>
      <c r="AT8302" s="401" t="e">
        <f t="shared" ca="1" si="7566"/>
        <v>#VALUE!</v>
      </c>
      <c r="AU8302" s="401" t="e">
        <f t="shared" ca="1" si="7567"/>
        <v>#VALUE!</v>
      </c>
      <c r="AW8302" s="401" t="e">
        <f t="shared" ca="1" si="7568"/>
        <v>#VALUE!</v>
      </c>
      <c r="AX8302" s="401" t="e">
        <f t="shared" ca="1" si="7569"/>
        <v>#VALUE!</v>
      </c>
      <c r="AZ8302" s="401" t="e">
        <f t="shared" ca="1" si="7570"/>
        <v>#VALUE!</v>
      </c>
      <c r="BA8302" s="401" t="e">
        <f t="shared" ca="1" si="7571"/>
        <v>#VALUE!</v>
      </c>
      <c r="BC8302" s="401" t="e">
        <f t="shared" ca="1" si="7572"/>
        <v>#VALUE!</v>
      </c>
      <c r="BD8302" s="401" t="e">
        <f t="shared" ca="1" si="7573"/>
        <v>#VALUE!</v>
      </c>
      <c r="BF8302" s="401" t="e">
        <f t="shared" ca="1" si="7574"/>
        <v>#VALUE!</v>
      </c>
      <c r="BG8302" s="401" t="e">
        <f t="shared" ca="1" si="7575"/>
        <v>#VALUE!</v>
      </c>
      <c r="BI8302" s="401" t="e">
        <f t="shared" ca="1" si="7576"/>
        <v>#VALUE!</v>
      </c>
      <c r="BJ8302" s="401" t="e">
        <f t="shared" ca="1" si="7577"/>
        <v>#VALUE!</v>
      </c>
      <c r="BL8302" s="401" t="e">
        <f t="shared" ca="1" si="7578"/>
        <v>#VALUE!</v>
      </c>
      <c r="BM8302" s="401" t="e">
        <f t="shared" ca="1" si="7579"/>
        <v>#VALUE!</v>
      </c>
    </row>
    <row r="8303" spans="4:65" hidden="1" x14ac:dyDescent="0.3">
      <c r="D8303" s="683"/>
      <c r="F8303" s="400">
        <f t="shared" si="7580"/>
        <v>42</v>
      </c>
      <c r="G8303" s="401" t="str">
        <f t="shared" si="7540"/>
        <v/>
      </c>
      <c r="H8303" s="401" t="str">
        <f t="shared" si="7541"/>
        <v/>
      </c>
      <c r="J8303" s="401" t="str">
        <f t="shared" si="7542"/>
        <v/>
      </c>
      <c r="K8303" s="401" t="str">
        <f t="shared" si="7543"/>
        <v/>
      </c>
      <c r="M8303" s="401" t="str">
        <f t="shared" si="7544"/>
        <v/>
      </c>
      <c r="N8303" s="401" t="str">
        <f t="shared" si="7545"/>
        <v/>
      </c>
      <c r="P8303" s="401" t="str">
        <f t="shared" si="7546"/>
        <v/>
      </c>
      <c r="Q8303" s="401" t="str">
        <f t="shared" si="7547"/>
        <v/>
      </c>
      <c r="S8303" s="401" t="str">
        <f t="shared" si="7548"/>
        <v/>
      </c>
      <c r="T8303" s="401" t="str">
        <f t="shared" si="7549"/>
        <v/>
      </c>
      <c r="V8303" s="401" t="str">
        <f t="shared" si="7550"/>
        <v/>
      </c>
      <c r="W8303" s="401" t="str">
        <f t="shared" si="7551"/>
        <v/>
      </c>
      <c r="Y8303" s="401" t="str">
        <f t="shared" si="7552"/>
        <v/>
      </c>
      <c r="Z8303" s="401" t="str">
        <f t="shared" si="7553"/>
        <v/>
      </c>
      <c r="AB8303" s="401" t="str">
        <f t="shared" si="7554"/>
        <v/>
      </c>
      <c r="AC8303" s="401" t="str">
        <f t="shared" si="7555"/>
        <v/>
      </c>
      <c r="AE8303" s="401" t="str">
        <f t="shared" si="7556"/>
        <v/>
      </c>
      <c r="AF8303" s="401" t="str">
        <f t="shared" si="7557"/>
        <v/>
      </c>
      <c r="AH8303" s="401" t="str">
        <f t="shared" si="7558"/>
        <v/>
      </c>
      <c r="AI8303" s="401" t="str">
        <f t="shared" si="7559"/>
        <v/>
      </c>
      <c r="AK8303" s="401" t="str">
        <f t="shared" si="7560"/>
        <v/>
      </c>
      <c r="AL8303" s="401" t="str">
        <f t="shared" si="7561"/>
        <v/>
      </c>
      <c r="AN8303" s="401" t="str">
        <f t="shared" si="7562"/>
        <v/>
      </c>
      <c r="AO8303" s="401" t="str">
        <f t="shared" si="7563"/>
        <v/>
      </c>
      <c r="AQ8303" s="401" t="str">
        <f t="shared" si="7564"/>
        <v/>
      </c>
      <c r="AR8303" s="401" t="str">
        <f t="shared" si="7565"/>
        <v/>
      </c>
      <c r="AT8303" s="401" t="str">
        <f t="shared" si="7566"/>
        <v/>
      </c>
      <c r="AU8303" s="401" t="str">
        <f t="shared" si="7567"/>
        <v/>
      </c>
      <c r="AW8303" s="401" t="str">
        <f t="shared" si="7568"/>
        <v/>
      </c>
      <c r="AX8303" s="401" t="str">
        <f t="shared" si="7569"/>
        <v/>
      </c>
      <c r="AZ8303" s="401" t="str">
        <f t="shared" si="7570"/>
        <v/>
      </c>
      <c r="BA8303" s="401" t="str">
        <f t="shared" si="7571"/>
        <v/>
      </c>
      <c r="BC8303" s="401" t="str">
        <f t="shared" si="7572"/>
        <v/>
      </c>
      <c r="BD8303" s="401" t="str">
        <f t="shared" si="7573"/>
        <v/>
      </c>
      <c r="BF8303" s="401" t="str">
        <f t="shared" si="7574"/>
        <v/>
      </c>
      <c r="BG8303" s="401" t="str">
        <f t="shared" si="7575"/>
        <v/>
      </c>
      <c r="BI8303" s="401" t="str">
        <f t="shared" si="7576"/>
        <v/>
      </c>
      <c r="BJ8303" s="401" t="str">
        <f t="shared" si="7577"/>
        <v/>
      </c>
      <c r="BL8303" s="401" t="str">
        <f t="shared" si="7578"/>
        <v/>
      </c>
      <c r="BM8303" s="401" t="str">
        <f t="shared" si="7579"/>
        <v/>
      </c>
    </row>
    <row r="8304" spans="4:65" hidden="1" x14ac:dyDescent="0.3">
      <c r="D8304" s="683"/>
      <c r="F8304" s="400">
        <f t="shared" si="7580"/>
        <v>43</v>
      </c>
      <c r="G8304" s="401">
        <f t="shared" ca="1" si="7540"/>
        <v>1077161.0952994076</v>
      </c>
      <c r="H8304" s="401">
        <f t="shared" ca="1" si="7541"/>
        <v>-621899.24833170511</v>
      </c>
      <c r="J8304" s="401">
        <f t="shared" ca="1" si="7542"/>
        <v>2.5242047106606158</v>
      </c>
      <c r="K8304" s="401">
        <f t="shared" ca="1" si="7543"/>
        <v>-1.6573502691896269</v>
      </c>
      <c r="M8304" s="401">
        <f t="shared" ca="1" si="7544"/>
        <v>-0.11999999999999966</v>
      </c>
      <c r="N8304" s="401">
        <f t="shared" ca="1" si="7545"/>
        <v>-0.33071796769724537</v>
      </c>
      <c r="P8304" s="401">
        <f t="shared" ca="1" si="7546"/>
        <v>1077161.0951401838</v>
      </c>
      <c r="Q8304" s="401">
        <f t="shared" ca="1" si="7547"/>
        <v>-621899.84823977749</v>
      </c>
      <c r="S8304" s="401" t="e">
        <f t="shared" ca="1" si="7548"/>
        <v>#VALUE!</v>
      </c>
      <c r="T8304" s="401" t="e">
        <f t="shared" ca="1" si="7549"/>
        <v>#VALUE!</v>
      </c>
      <c r="V8304" s="401" t="e">
        <f t="shared" ca="1" si="7550"/>
        <v>#VALUE!</v>
      </c>
      <c r="W8304" s="401" t="e">
        <f t="shared" ca="1" si="7551"/>
        <v>#VALUE!</v>
      </c>
      <c r="Y8304" s="401" t="e">
        <f t="shared" ca="1" si="7552"/>
        <v>#VALUE!</v>
      </c>
      <c r="Z8304" s="401" t="e">
        <f t="shared" ca="1" si="7553"/>
        <v>#VALUE!</v>
      </c>
      <c r="AB8304" s="401" t="e">
        <f t="shared" ca="1" si="7554"/>
        <v>#VALUE!</v>
      </c>
      <c r="AC8304" s="401" t="e">
        <f t="shared" ca="1" si="7555"/>
        <v>#VALUE!</v>
      </c>
      <c r="AE8304" s="401" t="e">
        <f t="shared" ca="1" si="7556"/>
        <v>#VALUE!</v>
      </c>
      <c r="AF8304" s="401" t="e">
        <f t="shared" ca="1" si="7557"/>
        <v>#VALUE!</v>
      </c>
      <c r="AH8304" s="401" t="e">
        <f t="shared" ca="1" si="7558"/>
        <v>#VALUE!</v>
      </c>
      <c r="AI8304" s="401" t="e">
        <f t="shared" ca="1" si="7559"/>
        <v>#VALUE!</v>
      </c>
      <c r="AK8304" s="401" t="e">
        <f t="shared" ca="1" si="7560"/>
        <v>#VALUE!</v>
      </c>
      <c r="AL8304" s="401" t="e">
        <f t="shared" ca="1" si="7561"/>
        <v>#VALUE!</v>
      </c>
      <c r="AN8304" s="401" t="e">
        <f t="shared" ca="1" si="7562"/>
        <v>#VALUE!</v>
      </c>
      <c r="AO8304" s="401" t="e">
        <f t="shared" ca="1" si="7563"/>
        <v>#VALUE!</v>
      </c>
      <c r="AQ8304" s="401" t="e">
        <f t="shared" ca="1" si="7564"/>
        <v>#VALUE!</v>
      </c>
      <c r="AR8304" s="401" t="e">
        <f t="shared" ca="1" si="7565"/>
        <v>#VALUE!</v>
      </c>
      <c r="AT8304" s="401" t="e">
        <f t="shared" ca="1" si="7566"/>
        <v>#VALUE!</v>
      </c>
      <c r="AU8304" s="401" t="e">
        <f t="shared" ca="1" si="7567"/>
        <v>#VALUE!</v>
      </c>
      <c r="AW8304" s="401" t="e">
        <f t="shared" ca="1" si="7568"/>
        <v>#VALUE!</v>
      </c>
      <c r="AX8304" s="401" t="e">
        <f t="shared" ca="1" si="7569"/>
        <v>#VALUE!</v>
      </c>
      <c r="AZ8304" s="401" t="e">
        <f t="shared" ca="1" si="7570"/>
        <v>#VALUE!</v>
      </c>
      <c r="BA8304" s="401" t="e">
        <f t="shared" ca="1" si="7571"/>
        <v>#VALUE!</v>
      </c>
      <c r="BC8304" s="401" t="e">
        <f t="shared" ca="1" si="7572"/>
        <v>#VALUE!</v>
      </c>
      <c r="BD8304" s="401" t="e">
        <f t="shared" ca="1" si="7573"/>
        <v>#VALUE!</v>
      </c>
      <c r="BF8304" s="401" t="e">
        <f t="shared" ca="1" si="7574"/>
        <v>#VALUE!</v>
      </c>
      <c r="BG8304" s="401" t="e">
        <f t="shared" ca="1" si="7575"/>
        <v>#VALUE!</v>
      </c>
      <c r="BI8304" s="401" t="e">
        <f t="shared" ca="1" si="7576"/>
        <v>#VALUE!</v>
      </c>
      <c r="BJ8304" s="401" t="e">
        <f t="shared" ca="1" si="7577"/>
        <v>#VALUE!</v>
      </c>
      <c r="BL8304" s="401" t="e">
        <f t="shared" ca="1" si="7578"/>
        <v>#VALUE!</v>
      </c>
      <c r="BM8304" s="401" t="e">
        <f t="shared" ca="1" si="7579"/>
        <v>#VALUE!</v>
      </c>
    </row>
    <row r="8305" spans="4:65" hidden="1" x14ac:dyDescent="0.3">
      <c r="D8305" s="683"/>
      <c r="F8305" s="400">
        <f t="shared" si="7580"/>
        <v>44</v>
      </c>
      <c r="G8305" s="401" t="str">
        <f t="shared" si="7540"/>
        <v/>
      </c>
      <c r="H8305" s="401" t="str">
        <f t="shared" si="7541"/>
        <v/>
      </c>
      <c r="J8305" s="401" t="str">
        <f t="shared" si="7542"/>
        <v/>
      </c>
      <c r="K8305" s="401" t="str">
        <f t="shared" si="7543"/>
        <v/>
      </c>
      <c r="M8305" s="401" t="str">
        <f t="shared" si="7544"/>
        <v/>
      </c>
      <c r="N8305" s="401" t="str">
        <f t="shared" si="7545"/>
        <v/>
      </c>
      <c r="P8305" s="401" t="str">
        <f t="shared" si="7546"/>
        <v/>
      </c>
      <c r="Q8305" s="401" t="str">
        <f t="shared" si="7547"/>
        <v/>
      </c>
      <c r="S8305" s="401" t="str">
        <f t="shared" si="7548"/>
        <v/>
      </c>
      <c r="T8305" s="401" t="str">
        <f t="shared" si="7549"/>
        <v/>
      </c>
      <c r="V8305" s="401" t="str">
        <f t="shared" si="7550"/>
        <v/>
      </c>
      <c r="W8305" s="401" t="str">
        <f t="shared" si="7551"/>
        <v/>
      </c>
      <c r="Y8305" s="401" t="str">
        <f t="shared" si="7552"/>
        <v/>
      </c>
      <c r="Z8305" s="401" t="str">
        <f t="shared" si="7553"/>
        <v/>
      </c>
      <c r="AB8305" s="401" t="str">
        <f t="shared" si="7554"/>
        <v/>
      </c>
      <c r="AC8305" s="401" t="str">
        <f t="shared" si="7555"/>
        <v/>
      </c>
      <c r="AE8305" s="401" t="str">
        <f t="shared" si="7556"/>
        <v/>
      </c>
      <c r="AF8305" s="401" t="str">
        <f t="shared" si="7557"/>
        <v/>
      </c>
      <c r="AH8305" s="401" t="str">
        <f t="shared" si="7558"/>
        <v/>
      </c>
      <c r="AI8305" s="401" t="str">
        <f t="shared" si="7559"/>
        <v/>
      </c>
      <c r="AK8305" s="401" t="str">
        <f t="shared" si="7560"/>
        <v/>
      </c>
      <c r="AL8305" s="401" t="str">
        <f t="shared" si="7561"/>
        <v/>
      </c>
      <c r="AN8305" s="401" t="str">
        <f t="shared" si="7562"/>
        <v/>
      </c>
      <c r="AO8305" s="401" t="str">
        <f t="shared" si="7563"/>
        <v/>
      </c>
      <c r="AQ8305" s="401" t="str">
        <f t="shared" si="7564"/>
        <v/>
      </c>
      <c r="AR8305" s="401" t="str">
        <f t="shared" si="7565"/>
        <v/>
      </c>
      <c r="AT8305" s="401" t="str">
        <f t="shared" si="7566"/>
        <v/>
      </c>
      <c r="AU8305" s="401" t="str">
        <f t="shared" si="7567"/>
        <v/>
      </c>
      <c r="AW8305" s="401" t="str">
        <f t="shared" si="7568"/>
        <v/>
      </c>
      <c r="AX8305" s="401" t="str">
        <f t="shared" si="7569"/>
        <v/>
      </c>
      <c r="AZ8305" s="401" t="str">
        <f t="shared" si="7570"/>
        <v/>
      </c>
      <c r="BA8305" s="401" t="str">
        <f t="shared" si="7571"/>
        <v/>
      </c>
      <c r="BC8305" s="401" t="str">
        <f t="shared" si="7572"/>
        <v/>
      </c>
      <c r="BD8305" s="401" t="str">
        <f t="shared" si="7573"/>
        <v/>
      </c>
      <c r="BF8305" s="401" t="str">
        <f t="shared" si="7574"/>
        <v/>
      </c>
      <c r="BG8305" s="401" t="str">
        <f t="shared" si="7575"/>
        <v/>
      </c>
      <c r="BI8305" s="401" t="str">
        <f t="shared" si="7576"/>
        <v/>
      </c>
      <c r="BJ8305" s="401" t="str">
        <f t="shared" si="7577"/>
        <v/>
      </c>
      <c r="BL8305" s="401" t="str">
        <f t="shared" si="7578"/>
        <v/>
      </c>
      <c r="BM8305" s="401" t="str">
        <f t="shared" si="7579"/>
        <v/>
      </c>
    </row>
    <row r="8306" spans="4:65" hidden="1" x14ac:dyDescent="0.3">
      <c r="D8306" s="683"/>
      <c r="F8306" s="400">
        <f t="shared" si="7580"/>
        <v>45</v>
      </c>
      <c r="G8306" s="401">
        <f t="shared" ca="1" si="7540"/>
        <v>1100079.427064986</v>
      </c>
      <c r="H8306" s="401">
        <f t="shared" ca="1" si="7541"/>
        <v>-635131.15334593889</v>
      </c>
      <c r="J8306" s="401">
        <f t="shared" ca="1" si="7542"/>
        <v>2.5934867429633708</v>
      </c>
      <c r="K8306" s="401">
        <f t="shared" ca="1" si="7543"/>
        <v>-1.6973502691896265</v>
      </c>
      <c r="M8306" s="401">
        <f t="shared" ca="1" si="7544"/>
        <v>-7.9999999999999641E-2</v>
      </c>
      <c r="N8306" s="401">
        <f t="shared" ca="1" si="7545"/>
        <v>-0.35381197846483048</v>
      </c>
      <c r="P8306" s="401">
        <f t="shared" ca="1" si="7546"/>
        <v>1100079.4269780549</v>
      </c>
      <c r="Q8306" s="401">
        <f t="shared" ca="1" si="7547"/>
        <v>-635131.75329574954</v>
      </c>
      <c r="S8306" s="401" t="e">
        <f t="shared" ca="1" si="7548"/>
        <v>#VALUE!</v>
      </c>
      <c r="T8306" s="401" t="e">
        <f t="shared" ca="1" si="7549"/>
        <v>#VALUE!</v>
      </c>
      <c r="V8306" s="401" t="e">
        <f t="shared" ca="1" si="7550"/>
        <v>#VALUE!</v>
      </c>
      <c r="W8306" s="401" t="e">
        <f t="shared" ca="1" si="7551"/>
        <v>#VALUE!</v>
      </c>
      <c r="Y8306" s="401" t="e">
        <f t="shared" ca="1" si="7552"/>
        <v>#VALUE!</v>
      </c>
      <c r="Z8306" s="401" t="e">
        <f t="shared" ca="1" si="7553"/>
        <v>#VALUE!</v>
      </c>
      <c r="AB8306" s="401" t="e">
        <f t="shared" ca="1" si="7554"/>
        <v>#VALUE!</v>
      </c>
      <c r="AC8306" s="401" t="e">
        <f t="shared" ca="1" si="7555"/>
        <v>#VALUE!</v>
      </c>
      <c r="AE8306" s="401" t="e">
        <f t="shared" ca="1" si="7556"/>
        <v>#VALUE!</v>
      </c>
      <c r="AF8306" s="401" t="e">
        <f t="shared" ca="1" si="7557"/>
        <v>#VALUE!</v>
      </c>
      <c r="AH8306" s="401" t="e">
        <f t="shared" ca="1" si="7558"/>
        <v>#VALUE!</v>
      </c>
      <c r="AI8306" s="401" t="e">
        <f t="shared" ca="1" si="7559"/>
        <v>#VALUE!</v>
      </c>
      <c r="AK8306" s="401" t="e">
        <f t="shared" ca="1" si="7560"/>
        <v>#VALUE!</v>
      </c>
      <c r="AL8306" s="401" t="e">
        <f t="shared" ca="1" si="7561"/>
        <v>#VALUE!</v>
      </c>
      <c r="AN8306" s="401" t="e">
        <f t="shared" ca="1" si="7562"/>
        <v>#VALUE!</v>
      </c>
      <c r="AO8306" s="401" t="e">
        <f t="shared" ca="1" si="7563"/>
        <v>#VALUE!</v>
      </c>
      <c r="AQ8306" s="401" t="e">
        <f t="shared" ca="1" si="7564"/>
        <v>#VALUE!</v>
      </c>
      <c r="AR8306" s="401" t="e">
        <f t="shared" ca="1" si="7565"/>
        <v>#VALUE!</v>
      </c>
      <c r="AT8306" s="401" t="e">
        <f t="shared" ca="1" si="7566"/>
        <v>#VALUE!</v>
      </c>
      <c r="AU8306" s="401" t="e">
        <f t="shared" ca="1" si="7567"/>
        <v>#VALUE!</v>
      </c>
      <c r="AW8306" s="401" t="e">
        <f t="shared" ca="1" si="7568"/>
        <v>#VALUE!</v>
      </c>
      <c r="AX8306" s="401" t="e">
        <f t="shared" ca="1" si="7569"/>
        <v>#VALUE!</v>
      </c>
      <c r="AZ8306" s="401" t="e">
        <f t="shared" ca="1" si="7570"/>
        <v>#VALUE!</v>
      </c>
      <c r="BA8306" s="401" t="e">
        <f t="shared" ca="1" si="7571"/>
        <v>#VALUE!</v>
      </c>
      <c r="BC8306" s="401" t="e">
        <f t="shared" ca="1" si="7572"/>
        <v>#VALUE!</v>
      </c>
      <c r="BD8306" s="401" t="e">
        <f t="shared" ca="1" si="7573"/>
        <v>#VALUE!</v>
      </c>
      <c r="BF8306" s="401" t="e">
        <f t="shared" ca="1" si="7574"/>
        <v>#VALUE!</v>
      </c>
      <c r="BG8306" s="401" t="e">
        <f t="shared" ca="1" si="7575"/>
        <v>#VALUE!</v>
      </c>
      <c r="BI8306" s="401" t="e">
        <f t="shared" ca="1" si="7576"/>
        <v>#VALUE!</v>
      </c>
      <c r="BJ8306" s="401" t="e">
        <f t="shared" ca="1" si="7577"/>
        <v>#VALUE!</v>
      </c>
      <c r="BL8306" s="401" t="e">
        <f t="shared" ca="1" si="7578"/>
        <v>#VALUE!</v>
      </c>
      <c r="BM8306" s="401" t="e">
        <f t="shared" ca="1" si="7579"/>
        <v>#VALUE!</v>
      </c>
    </row>
    <row r="8307" spans="4:65" hidden="1" x14ac:dyDescent="0.3">
      <c r="D8307" s="683"/>
      <c r="F8307" s="400">
        <f t="shared" si="7580"/>
        <v>46</v>
      </c>
      <c r="G8307" s="401" t="str">
        <f t="shared" si="7540"/>
        <v/>
      </c>
      <c r="H8307" s="401" t="str">
        <f t="shared" si="7541"/>
        <v/>
      </c>
      <c r="J8307" s="401" t="str">
        <f t="shared" si="7542"/>
        <v/>
      </c>
      <c r="K8307" s="401" t="str">
        <f t="shared" si="7543"/>
        <v/>
      </c>
      <c r="M8307" s="401" t="str">
        <f t="shared" si="7544"/>
        <v/>
      </c>
      <c r="N8307" s="401" t="str">
        <f t="shared" si="7545"/>
        <v/>
      </c>
      <c r="P8307" s="401" t="str">
        <f t="shared" si="7546"/>
        <v/>
      </c>
      <c r="Q8307" s="401" t="str">
        <f t="shared" si="7547"/>
        <v/>
      </c>
      <c r="S8307" s="401" t="str">
        <f t="shared" si="7548"/>
        <v/>
      </c>
      <c r="T8307" s="401" t="str">
        <f t="shared" si="7549"/>
        <v/>
      </c>
      <c r="V8307" s="401" t="str">
        <f t="shared" si="7550"/>
        <v/>
      </c>
      <c r="W8307" s="401" t="str">
        <f t="shared" si="7551"/>
        <v/>
      </c>
      <c r="Y8307" s="401" t="str">
        <f t="shared" si="7552"/>
        <v/>
      </c>
      <c r="Z8307" s="401" t="str">
        <f t="shared" si="7553"/>
        <v/>
      </c>
      <c r="AB8307" s="401" t="str">
        <f t="shared" si="7554"/>
        <v/>
      </c>
      <c r="AC8307" s="401" t="str">
        <f t="shared" si="7555"/>
        <v/>
      </c>
      <c r="AE8307" s="401" t="str">
        <f t="shared" si="7556"/>
        <v/>
      </c>
      <c r="AF8307" s="401" t="str">
        <f t="shared" si="7557"/>
        <v/>
      </c>
      <c r="AH8307" s="401" t="str">
        <f t="shared" si="7558"/>
        <v/>
      </c>
      <c r="AI8307" s="401" t="str">
        <f t="shared" si="7559"/>
        <v/>
      </c>
      <c r="AK8307" s="401" t="str">
        <f t="shared" si="7560"/>
        <v/>
      </c>
      <c r="AL8307" s="401" t="str">
        <f t="shared" si="7561"/>
        <v/>
      </c>
      <c r="AN8307" s="401" t="str">
        <f t="shared" si="7562"/>
        <v/>
      </c>
      <c r="AO8307" s="401" t="str">
        <f t="shared" si="7563"/>
        <v/>
      </c>
      <c r="AQ8307" s="401" t="str">
        <f t="shared" si="7564"/>
        <v/>
      </c>
      <c r="AR8307" s="401" t="str">
        <f t="shared" si="7565"/>
        <v/>
      </c>
      <c r="AT8307" s="401" t="str">
        <f t="shared" si="7566"/>
        <v/>
      </c>
      <c r="AU8307" s="401" t="str">
        <f t="shared" si="7567"/>
        <v/>
      </c>
      <c r="AW8307" s="401" t="str">
        <f t="shared" si="7568"/>
        <v/>
      </c>
      <c r="AX8307" s="401" t="str">
        <f t="shared" si="7569"/>
        <v/>
      </c>
      <c r="AZ8307" s="401" t="str">
        <f t="shared" si="7570"/>
        <v/>
      </c>
      <c r="BA8307" s="401" t="str">
        <f t="shared" si="7571"/>
        <v/>
      </c>
      <c r="BC8307" s="401" t="str">
        <f t="shared" si="7572"/>
        <v/>
      </c>
      <c r="BD8307" s="401" t="str">
        <f t="shared" si="7573"/>
        <v/>
      </c>
      <c r="BF8307" s="401" t="str">
        <f t="shared" si="7574"/>
        <v/>
      </c>
      <c r="BG8307" s="401" t="str">
        <f t="shared" si="7575"/>
        <v/>
      </c>
      <c r="BI8307" s="401" t="str">
        <f t="shared" si="7576"/>
        <v/>
      </c>
      <c r="BJ8307" s="401" t="str">
        <f t="shared" si="7577"/>
        <v/>
      </c>
      <c r="BL8307" s="401" t="str">
        <f t="shared" si="7578"/>
        <v/>
      </c>
      <c r="BM8307" s="401" t="str">
        <f t="shared" si="7579"/>
        <v/>
      </c>
    </row>
    <row r="8308" spans="4:65" hidden="1" x14ac:dyDescent="0.3">
      <c r="D8308" s="683"/>
      <c r="F8308" s="400">
        <f t="shared" si="7580"/>
        <v>47</v>
      </c>
      <c r="G8308" s="401">
        <f t="shared" ca="1" si="7540"/>
        <v>1122997.7588327043</v>
      </c>
      <c r="H8308" s="401">
        <f t="shared" ca="1" si="7541"/>
        <v>-648363.05836140818</v>
      </c>
      <c r="J8308" s="401">
        <f t="shared" ca="1" si="7542"/>
        <v>2.6627687752661258</v>
      </c>
      <c r="K8308" s="401">
        <f t="shared" ca="1" si="7543"/>
        <v>-1.7373502691896263</v>
      </c>
      <c r="M8308" s="401">
        <f t="shared" ca="1" si="7544"/>
        <v>-3.9999999999999661E-2</v>
      </c>
      <c r="N8308" s="401">
        <f t="shared" ca="1" si="7545"/>
        <v>-0.37690598923241547</v>
      </c>
      <c r="P8308" s="401">
        <f t="shared" ca="1" si="7546"/>
        <v>1122997.7587202122</v>
      </c>
      <c r="Q8308" s="401">
        <f t="shared" ca="1" si="7547"/>
        <v>-648363.65829646098</v>
      </c>
      <c r="S8308" s="401" t="e">
        <f t="shared" ca="1" si="7548"/>
        <v>#VALUE!</v>
      </c>
      <c r="T8308" s="401" t="e">
        <f t="shared" ca="1" si="7549"/>
        <v>#VALUE!</v>
      </c>
      <c r="V8308" s="401" t="e">
        <f t="shared" ca="1" si="7550"/>
        <v>#VALUE!</v>
      </c>
      <c r="W8308" s="401" t="e">
        <f t="shared" ca="1" si="7551"/>
        <v>#VALUE!</v>
      </c>
      <c r="Y8308" s="401" t="e">
        <f t="shared" ca="1" si="7552"/>
        <v>#VALUE!</v>
      </c>
      <c r="Z8308" s="401" t="e">
        <f t="shared" ca="1" si="7553"/>
        <v>#VALUE!</v>
      </c>
      <c r="AB8308" s="401" t="e">
        <f t="shared" ca="1" si="7554"/>
        <v>#VALUE!</v>
      </c>
      <c r="AC8308" s="401" t="e">
        <f t="shared" ca="1" si="7555"/>
        <v>#VALUE!</v>
      </c>
      <c r="AE8308" s="401" t="e">
        <f t="shared" ca="1" si="7556"/>
        <v>#VALUE!</v>
      </c>
      <c r="AF8308" s="401" t="e">
        <f t="shared" ca="1" si="7557"/>
        <v>#VALUE!</v>
      </c>
      <c r="AH8308" s="401" t="e">
        <f t="shared" ca="1" si="7558"/>
        <v>#VALUE!</v>
      </c>
      <c r="AI8308" s="401" t="e">
        <f t="shared" ca="1" si="7559"/>
        <v>#VALUE!</v>
      </c>
      <c r="AK8308" s="401" t="e">
        <f t="shared" ca="1" si="7560"/>
        <v>#VALUE!</v>
      </c>
      <c r="AL8308" s="401" t="e">
        <f t="shared" ca="1" si="7561"/>
        <v>#VALUE!</v>
      </c>
      <c r="AN8308" s="401" t="e">
        <f t="shared" ca="1" si="7562"/>
        <v>#VALUE!</v>
      </c>
      <c r="AO8308" s="401" t="e">
        <f t="shared" ca="1" si="7563"/>
        <v>#VALUE!</v>
      </c>
      <c r="AQ8308" s="401" t="e">
        <f t="shared" ca="1" si="7564"/>
        <v>#VALUE!</v>
      </c>
      <c r="AR8308" s="401" t="e">
        <f t="shared" ca="1" si="7565"/>
        <v>#VALUE!</v>
      </c>
      <c r="AT8308" s="401" t="e">
        <f t="shared" ca="1" si="7566"/>
        <v>#VALUE!</v>
      </c>
      <c r="AU8308" s="401" t="e">
        <f t="shared" ca="1" si="7567"/>
        <v>#VALUE!</v>
      </c>
      <c r="AW8308" s="401" t="e">
        <f t="shared" ca="1" si="7568"/>
        <v>#VALUE!</v>
      </c>
      <c r="AX8308" s="401" t="e">
        <f t="shared" ca="1" si="7569"/>
        <v>#VALUE!</v>
      </c>
      <c r="AZ8308" s="401" t="e">
        <f t="shared" ca="1" si="7570"/>
        <v>#VALUE!</v>
      </c>
      <c r="BA8308" s="401" t="e">
        <f t="shared" ca="1" si="7571"/>
        <v>#VALUE!</v>
      </c>
      <c r="BC8308" s="401" t="e">
        <f t="shared" ca="1" si="7572"/>
        <v>#VALUE!</v>
      </c>
      <c r="BD8308" s="401" t="e">
        <f t="shared" ca="1" si="7573"/>
        <v>#VALUE!</v>
      </c>
      <c r="BF8308" s="401" t="e">
        <f t="shared" ca="1" si="7574"/>
        <v>#VALUE!</v>
      </c>
      <c r="BG8308" s="401" t="e">
        <f t="shared" ca="1" si="7575"/>
        <v>#VALUE!</v>
      </c>
      <c r="BI8308" s="401" t="e">
        <f t="shared" ca="1" si="7576"/>
        <v>#VALUE!</v>
      </c>
      <c r="BJ8308" s="401" t="e">
        <f t="shared" ca="1" si="7577"/>
        <v>#VALUE!</v>
      </c>
      <c r="BL8308" s="401" t="e">
        <f t="shared" ca="1" si="7578"/>
        <v>#VALUE!</v>
      </c>
      <c r="BM8308" s="401" t="e">
        <f t="shared" ca="1" si="7579"/>
        <v>#VALUE!</v>
      </c>
    </row>
    <row r="8309" spans="4:65" hidden="1" x14ac:dyDescent="0.3">
      <c r="D8309" s="683"/>
      <c r="F8309" s="400">
        <f t="shared" si="7580"/>
        <v>48</v>
      </c>
      <c r="G8309" s="401" t="str">
        <f t="shared" si="7540"/>
        <v/>
      </c>
      <c r="H8309" s="401" t="str">
        <f t="shared" si="7541"/>
        <v/>
      </c>
      <c r="J8309" s="401" t="str">
        <f t="shared" si="7542"/>
        <v/>
      </c>
      <c r="K8309" s="401" t="str">
        <f t="shared" si="7543"/>
        <v/>
      </c>
      <c r="M8309" s="401" t="str">
        <f t="shared" si="7544"/>
        <v/>
      </c>
      <c r="N8309" s="401" t="str">
        <f t="shared" si="7545"/>
        <v/>
      </c>
      <c r="P8309" s="401" t="str">
        <f t="shared" si="7546"/>
        <v/>
      </c>
      <c r="Q8309" s="401" t="str">
        <f t="shared" si="7547"/>
        <v/>
      </c>
      <c r="S8309" s="401" t="str">
        <f t="shared" si="7548"/>
        <v/>
      </c>
      <c r="T8309" s="401" t="str">
        <f t="shared" si="7549"/>
        <v/>
      </c>
      <c r="V8309" s="401" t="str">
        <f t="shared" si="7550"/>
        <v/>
      </c>
      <c r="W8309" s="401" t="str">
        <f t="shared" si="7551"/>
        <v/>
      </c>
      <c r="Y8309" s="401" t="str">
        <f t="shared" si="7552"/>
        <v/>
      </c>
      <c r="Z8309" s="401" t="str">
        <f t="shared" si="7553"/>
        <v/>
      </c>
      <c r="AB8309" s="401" t="str">
        <f t="shared" si="7554"/>
        <v/>
      </c>
      <c r="AC8309" s="401" t="str">
        <f t="shared" si="7555"/>
        <v/>
      </c>
      <c r="AE8309" s="401" t="str">
        <f t="shared" si="7556"/>
        <v/>
      </c>
      <c r="AF8309" s="401" t="str">
        <f t="shared" si="7557"/>
        <v/>
      </c>
      <c r="AH8309" s="401" t="str">
        <f t="shared" si="7558"/>
        <v/>
      </c>
      <c r="AI8309" s="401" t="str">
        <f t="shared" si="7559"/>
        <v/>
      </c>
      <c r="AK8309" s="401" t="str">
        <f t="shared" si="7560"/>
        <v/>
      </c>
      <c r="AL8309" s="401" t="str">
        <f t="shared" si="7561"/>
        <v/>
      </c>
      <c r="AN8309" s="401" t="str">
        <f t="shared" si="7562"/>
        <v/>
      </c>
      <c r="AO8309" s="401" t="str">
        <f t="shared" si="7563"/>
        <v/>
      </c>
      <c r="AQ8309" s="401" t="str">
        <f t="shared" si="7564"/>
        <v/>
      </c>
      <c r="AR8309" s="401" t="str">
        <f t="shared" si="7565"/>
        <v/>
      </c>
      <c r="AT8309" s="401" t="str">
        <f t="shared" si="7566"/>
        <v/>
      </c>
      <c r="AU8309" s="401" t="str">
        <f t="shared" si="7567"/>
        <v/>
      </c>
      <c r="AW8309" s="401" t="str">
        <f t="shared" si="7568"/>
        <v/>
      </c>
      <c r="AX8309" s="401" t="str">
        <f t="shared" si="7569"/>
        <v/>
      </c>
      <c r="AZ8309" s="401" t="str">
        <f t="shared" si="7570"/>
        <v/>
      </c>
      <c r="BA8309" s="401" t="str">
        <f t="shared" si="7571"/>
        <v/>
      </c>
      <c r="BC8309" s="401" t="str">
        <f t="shared" si="7572"/>
        <v/>
      </c>
      <c r="BD8309" s="401" t="str">
        <f t="shared" si="7573"/>
        <v/>
      </c>
      <c r="BF8309" s="401" t="str">
        <f t="shared" si="7574"/>
        <v/>
      </c>
      <c r="BG8309" s="401" t="str">
        <f t="shared" si="7575"/>
        <v/>
      </c>
      <c r="BI8309" s="401" t="str">
        <f t="shared" si="7576"/>
        <v/>
      </c>
      <c r="BJ8309" s="401" t="str">
        <f t="shared" si="7577"/>
        <v/>
      </c>
      <c r="BL8309" s="401" t="str">
        <f t="shared" si="7578"/>
        <v/>
      </c>
      <c r="BM8309" s="401" t="str">
        <f t="shared" si="7579"/>
        <v/>
      </c>
    </row>
    <row r="8310" spans="4:65" hidden="1" x14ac:dyDescent="0.3">
      <c r="D8310" s="683"/>
      <c r="F8310" s="400">
        <f t="shared" si="7580"/>
        <v>49</v>
      </c>
      <c r="G8310" s="401">
        <f t="shared" ca="1" si="7540"/>
        <v>1145916.0906023062</v>
      </c>
      <c r="H8310" s="401">
        <f t="shared" ca="1" si="7541"/>
        <v>-661594.96337796515</v>
      </c>
      <c r="J8310" s="401">
        <f t="shared" ca="1" si="7542"/>
        <v>2.7320508075688812</v>
      </c>
      <c r="K8310" s="401">
        <f t="shared" ca="1" si="7543"/>
        <v>-1.7773502691896268</v>
      </c>
      <c r="M8310" s="401">
        <f t="shared" ca="1" si="7544"/>
        <v>3.4694469519536137E-16</v>
      </c>
      <c r="N8310" s="401">
        <f t="shared" ca="1" si="7545"/>
        <v>-0.40000000000000052</v>
      </c>
      <c r="P8310" s="401">
        <f t="shared" ca="1" si="7546"/>
        <v>1145916.0905115416</v>
      </c>
      <c r="Q8310" s="401">
        <f t="shared" ca="1" si="7547"/>
        <v>-661595.56332556228</v>
      </c>
      <c r="S8310" s="401" t="e">
        <f t="shared" ca="1" si="7548"/>
        <v>#VALUE!</v>
      </c>
      <c r="T8310" s="401" t="e">
        <f t="shared" ca="1" si="7549"/>
        <v>#VALUE!</v>
      </c>
      <c r="V8310" s="401" t="e">
        <f t="shared" ca="1" si="7550"/>
        <v>#VALUE!</v>
      </c>
      <c r="W8310" s="401" t="e">
        <f t="shared" ca="1" si="7551"/>
        <v>#VALUE!</v>
      </c>
      <c r="Y8310" s="401" t="e">
        <f t="shared" ca="1" si="7552"/>
        <v>#VALUE!</v>
      </c>
      <c r="Z8310" s="401" t="e">
        <f t="shared" ca="1" si="7553"/>
        <v>#VALUE!</v>
      </c>
      <c r="AB8310" s="401" t="e">
        <f t="shared" ca="1" si="7554"/>
        <v>#VALUE!</v>
      </c>
      <c r="AC8310" s="401" t="e">
        <f t="shared" ca="1" si="7555"/>
        <v>#VALUE!</v>
      </c>
      <c r="AE8310" s="401" t="e">
        <f t="shared" ca="1" si="7556"/>
        <v>#VALUE!</v>
      </c>
      <c r="AF8310" s="401" t="e">
        <f t="shared" ca="1" si="7557"/>
        <v>#VALUE!</v>
      </c>
      <c r="AH8310" s="401" t="e">
        <f t="shared" ca="1" si="7558"/>
        <v>#VALUE!</v>
      </c>
      <c r="AI8310" s="401" t="e">
        <f t="shared" ca="1" si="7559"/>
        <v>#VALUE!</v>
      </c>
      <c r="AK8310" s="401" t="e">
        <f t="shared" ca="1" si="7560"/>
        <v>#VALUE!</v>
      </c>
      <c r="AL8310" s="401" t="e">
        <f t="shared" ca="1" si="7561"/>
        <v>#VALUE!</v>
      </c>
      <c r="AN8310" s="401" t="e">
        <f t="shared" ca="1" si="7562"/>
        <v>#VALUE!</v>
      </c>
      <c r="AO8310" s="401" t="e">
        <f t="shared" ca="1" si="7563"/>
        <v>#VALUE!</v>
      </c>
      <c r="AQ8310" s="401" t="e">
        <f t="shared" ca="1" si="7564"/>
        <v>#VALUE!</v>
      </c>
      <c r="AR8310" s="401" t="e">
        <f t="shared" ca="1" si="7565"/>
        <v>#VALUE!</v>
      </c>
      <c r="AT8310" s="401" t="e">
        <f t="shared" ca="1" si="7566"/>
        <v>#VALUE!</v>
      </c>
      <c r="AU8310" s="401" t="e">
        <f t="shared" ca="1" si="7567"/>
        <v>#VALUE!</v>
      </c>
      <c r="AW8310" s="401" t="e">
        <f t="shared" ca="1" si="7568"/>
        <v>#VALUE!</v>
      </c>
      <c r="AX8310" s="401" t="e">
        <f t="shared" ca="1" si="7569"/>
        <v>#VALUE!</v>
      </c>
      <c r="AZ8310" s="401" t="e">
        <f t="shared" ca="1" si="7570"/>
        <v>#VALUE!</v>
      </c>
      <c r="BA8310" s="401" t="e">
        <f t="shared" ca="1" si="7571"/>
        <v>#VALUE!</v>
      </c>
      <c r="BC8310" s="401" t="e">
        <f t="shared" ca="1" si="7572"/>
        <v>#VALUE!</v>
      </c>
      <c r="BD8310" s="401" t="e">
        <f t="shared" ca="1" si="7573"/>
        <v>#VALUE!</v>
      </c>
      <c r="BF8310" s="401" t="e">
        <f t="shared" ca="1" si="7574"/>
        <v>#VALUE!</v>
      </c>
      <c r="BG8310" s="401" t="e">
        <f t="shared" ca="1" si="7575"/>
        <v>#VALUE!</v>
      </c>
      <c r="BI8310" s="401" t="e">
        <f t="shared" ca="1" si="7576"/>
        <v>#VALUE!</v>
      </c>
      <c r="BJ8310" s="401" t="e">
        <f t="shared" ca="1" si="7577"/>
        <v>#VALUE!</v>
      </c>
      <c r="BL8310" s="401" t="e">
        <f t="shared" ca="1" si="7578"/>
        <v>#VALUE!</v>
      </c>
      <c r="BM8310" s="401" t="e">
        <f t="shared" ca="1" si="7579"/>
        <v>#VALUE!</v>
      </c>
    </row>
    <row r="8311" spans="4:65" hidden="1" x14ac:dyDescent="0.3">
      <c r="D8311" s="683"/>
      <c r="F8311" s="400">
        <f t="shared" si="7580"/>
        <v>50</v>
      </c>
      <c r="G8311" s="401" t="str">
        <f t="shared" si="7540"/>
        <v/>
      </c>
      <c r="H8311" s="401" t="str">
        <f t="shared" si="7541"/>
        <v/>
      </c>
      <c r="J8311" s="401" t="str">
        <f t="shared" si="7542"/>
        <v/>
      </c>
      <c r="K8311" s="401" t="str">
        <f t="shared" si="7543"/>
        <v/>
      </c>
      <c r="M8311" s="401" t="str">
        <f t="shared" si="7544"/>
        <v/>
      </c>
      <c r="N8311" s="401" t="str">
        <f t="shared" si="7545"/>
        <v/>
      </c>
      <c r="P8311" s="401" t="str">
        <f t="shared" si="7546"/>
        <v/>
      </c>
      <c r="Q8311" s="401" t="str">
        <f t="shared" si="7547"/>
        <v/>
      </c>
      <c r="S8311" s="401" t="str">
        <f t="shared" si="7548"/>
        <v/>
      </c>
      <c r="T8311" s="401" t="str">
        <f t="shared" si="7549"/>
        <v/>
      </c>
      <c r="V8311" s="401" t="str">
        <f t="shared" si="7550"/>
        <v/>
      </c>
      <c r="W8311" s="401" t="str">
        <f t="shared" si="7551"/>
        <v/>
      </c>
      <c r="Y8311" s="401" t="str">
        <f t="shared" si="7552"/>
        <v/>
      </c>
      <c r="Z8311" s="401" t="str">
        <f t="shared" si="7553"/>
        <v/>
      </c>
      <c r="AB8311" s="401" t="str">
        <f t="shared" si="7554"/>
        <v/>
      </c>
      <c r="AC8311" s="401" t="str">
        <f t="shared" si="7555"/>
        <v/>
      </c>
      <c r="AE8311" s="401" t="str">
        <f t="shared" si="7556"/>
        <v/>
      </c>
      <c r="AF8311" s="401" t="str">
        <f t="shared" si="7557"/>
        <v/>
      </c>
      <c r="AH8311" s="401" t="str">
        <f t="shared" si="7558"/>
        <v/>
      </c>
      <c r="AI8311" s="401" t="str">
        <f t="shared" si="7559"/>
        <v/>
      </c>
      <c r="AK8311" s="401" t="str">
        <f t="shared" si="7560"/>
        <v/>
      </c>
      <c r="AL8311" s="401" t="str">
        <f t="shared" si="7561"/>
        <v/>
      </c>
      <c r="AN8311" s="401" t="str">
        <f t="shared" si="7562"/>
        <v/>
      </c>
      <c r="AO8311" s="401" t="str">
        <f t="shared" si="7563"/>
        <v/>
      </c>
      <c r="AQ8311" s="401" t="str">
        <f t="shared" si="7564"/>
        <v/>
      </c>
      <c r="AR8311" s="401" t="str">
        <f t="shared" si="7565"/>
        <v/>
      </c>
      <c r="AT8311" s="401" t="str">
        <f t="shared" si="7566"/>
        <v/>
      </c>
      <c r="AU8311" s="401" t="str">
        <f t="shared" si="7567"/>
        <v/>
      </c>
      <c r="AW8311" s="401" t="str">
        <f t="shared" si="7568"/>
        <v/>
      </c>
      <c r="AX8311" s="401" t="str">
        <f t="shared" si="7569"/>
        <v/>
      </c>
      <c r="AZ8311" s="401" t="str">
        <f t="shared" si="7570"/>
        <v/>
      </c>
      <c r="BA8311" s="401" t="str">
        <f t="shared" si="7571"/>
        <v/>
      </c>
      <c r="BC8311" s="401" t="str">
        <f t="shared" si="7572"/>
        <v/>
      </c>
      <c r="BD8311" s="401" t="str">
        <f t="shared" si="7573"/>
        <v/>
      </c>
      <c r="BF8311" s="401" t="str">
        <f t="shared" si="7574"/>
        <v/>
      </c>
      <c r="BG8311" s="401" t="str">
        <f t="shared" si="7575"/>
        <v/>
      </c>
      <c r="BI8311" s="401" t="str">
        <f t="shared" si="7576"/>
        <v/>
      </c>
      <c r="BJ8311" s="401" t="str">
        <f t="shared" si="7577"/>
        <v/>
      </c>
      <c r="BL8311" s="401" t="str">
        <f t="shared" si="7578"/>
        <v/>
      </c>
      <c r="BM8311" s="401" t="str">
        <f t="shared" si="7579"/>
        <v/>
      </c>
    </row>
    <row r="8312" spans="4:65" hidden="1" x14ac:dyDescent="0.3">
      <c r="D8312" s="683"/>
      <c r="F8312" s="400">
        <f t="shared" si="7580"/>
        <v>51</v>
      </c>
      <c r="G8312" s="401">
        <f t="shared" ca="1" si="7540"/>
        <v>1168834.4223735747</v>
      </c>
      <c r="H8312" s="401">
        <f t="shared" ca="1" si="7541"/>
        <v>-674826.86839548405</v>
      </c>
      <c r="J8312" s="401">
        <f t="shared" ca="1" si="7542"/>
        <v>2.8013328398716362</v>
      </c>
      <c r="K8312" s="401">
        <f t="shared" ca="1" si="7543"/>
        <v>-1.8173502691896266</v>
      </c>
      <c r="M8312" s="401">
        <f t="shared" ca="1" si="7544"/>
        <v>4.0000000000000341E-2</v>
      </c>
      <c r="N8312" s="401">
        <f t="shared" ca="1" si="7545"/>
        <v>-0.42309401076758552</v>
      </c>
      <c r="P8312" s="401">
        <f t="shared" ca="1" si="7546"/>
        <v>1168834.4222581845</v>
      </c>
      <c r="Q8312" s="401">
        <f t="shared" ca="1" si="7547"/>
        <v>-674827.46832886362</v>
      </c>
      <c r="S8312" s="401" t="e">
        <f t="shared" ca="1" si="7548"/>
        <v>#VALUE!</v>
      </c>
      <c r="T8312" s="401" t="e">
        <f t="shared" ca="1" si="7549"/>
        <v>#VALUE!</v>
      </c>
      <c r="V8312" s="401" t="e">
        <f t="shared" ca="1" si="7550"/>
        <v>#VALUE!</v>
      </c>
      <c r="W8312" s="401" t="e">
        <f t="shared" ca="1" si="7551"/>
        <v>#VALUE!</v>
      </c>
      <c r="Y8312" s="401" t="e">
        <f t="shared" ca="1" si="7552"/>
        <v>#VALUE!</v>
      </c>
      <c r="Z8312" s="401" t="e">
        <f t="shared" ca="1" si="7553"/>
        <v>#VALUE!</v>
      </c>
      <c r="AB8312" s="401" t="e">
        <f t="shared" ca="1" si="7554"/>
        <v>#VALUE!</v>
      </c>
      <c r="AC8312" s="401" t="e">
        <f t="shared" ca="1" si="7555"/>
        <v>#VALUE!</v>
      </c>
      <c r="AE8312" s="401" t="e">
        <f t="shared" ca="1" si="7556"/>
        <v>#VALUE!</v>
      </c>
      <c r="AF8312" s="401" t="e">
        <f t="shared" ca="1" si="7557"/>
        <v>#VALUE!</v>
      </c>
      <c r="AH8312" s="401" t="e">
        <f t="shared" ca="1" si="7558"/>
        <v>#VALUE!</v>
      </c>
      <c r="AI8312" s="401" t="e">
        <f t="shared" ca="1" si="7559"/>
        <v>#VALUE!</v>
      </c>
      <c r="AK8312" s="401" t="e">
        <f t="shared" ca="1" si="7560"/>
        <v>#VALUE!</v>
      </c>
      <c r="AL8312" s="401" t="e">
        <f t="shared" ca="1" si="7561"/>
        <v>#VALUE!</v>
      </c>
      <c r="AN8312" s="401" t="e">
        <f t="shared" ca="1" si="7562"/>
        <v>#VALUE!</v>
      </c>
      <c r="AO8312" s="401" t="e">
        <f t="shared" ca="1" si="7563"/>
        <v>#VALUE!</v>
      </c>
      <c r="AQ8312" s="401" t="e">
        <f t="shared" ca="1" si="7564"/>
        <v>#VALUE!</v>
      </c>
      <c r="AR8312" s="401" t="e">
        <f t="shared" ca="1" si="7565"/>
        <v>#VALUE!</v>
      </c>
      <c r="AT8312" s="401" t="e">
        <f t="shared" ca="1" si="7566"/>
        <v>#VALUE!</v>
      </c>
      <c r="AU8312" s="401" t="e">
        <f t="shared" ca="1" si="7567"/>
        <v>#VALUE!</v>
      </c>
      <c r="AW8312" s="401" t="e">
        <f t="shared" ca="1" si="7568"/>
        <v>#VALUE!</v>
      </c>
      <c r="AX8312" s="401" t="e">
        <f t="shared" ca="1" si="7569"/>
        <v>#VALUE!</v>
      </c>
      <c r="AZ8312" s="401" t="e">
        <f t="shared" ca="1" si="7570"/>
        <v>#VALUE!</v>
      </c>
      <c r="BA8312" s="401" t="e">
        <f t="shared" ca="1" si="7571"/>
        <v>#VALUE!</v>
      </c>
      <c r="BC8312" s="401" t="e">
        <f t="shared" ca="1" si="7572"/>
        <v>#VALUE!</v>
      </c>
      <c r="BD8312" s="401" t="e">
        <f t="shared" ca="1" si="7573"/>
        <v>#VALUE!</v>
      </c>
      <c r="BF8312" s="401" t="e">
        <f t="shared" ca="1" si="7574"/>
        <v>#VALUE!</v>
      </c>
      <c r="BG8312" s="401" t="e">
        <f t="shared" ca="1" si="7575"/>
        <v>#VALUE!</v>
      </c>
      <c r="BI8312" s="401" t="e">
        <f t="shared" ca="1" si="7576"/>
        <v>#VALUE!</v>
      </c>
      <c r="BJ8312" s="401" t="e">
        <f t="shared" ca="1" si="7577"/>
        <v>#VALUE!</v>
      </c>
      <c r="BL8312" s="401" t="e">
        <f t="shared" ca="1" si="7578"/>
        <v>#VALUE!</v>
      </c>
      <c r="BM8312" s="401" t="e">
        <f t="shared" ca="1" si="7579"/>
        <v>#VALUE!</v>
      </c>
    </row>
    <row r="8313" spans="4:65" hidden="1" x14ac:dyDescent="0.3">
      <c r="D8313" s="683"/>
      <c r="F8313" s="400">
        <f t="shared" si="7580"/>
        <v>52</v>
      </c>
      <c r="G8313" s="401" t="str">
        <f t="shared" si="7540"/>
        <v/>
      </c>
      <c r="H8313" s="401" t="str">
        <f t="shared" si="7541"/>
        <v/>
      </c>
      <c r="J8313" s="401" t="str">
        <f t="shared" si="7542"/>
        <v/>
      </c>
      <c r="K8313" s="401" t="str">
        <f t="shared" si="7543"/>
        <v/>
      </c>
      <c r="M8313" s="401" t="str">
        <f t="shared" si="7544"/>
        <v/>
      </c>
      <c r="N8313" s="401" t="str">
        <f t="shared" si="7545"/>
        <v/>
      </c>
      <c r="P8313" s="401" t="str">
        <f t="shared" si="7546"/>
        <v/>
      </c>
      <c r="Q8313" s="401" t="str">
        <f t="shared" si="7547"/>
        <v/>
      </c>
      <c r="S8313" s="401" t="str">
        <f t="shared" si="7548"/>
        <v/>
      </c>
      <c r="T8313" s="401" t="str">
        <f t="shared" si="7549"/>
        <v/>
      </c>
      <c r="V8313" s="401" t="str">
        <f t="shared" si="7550"/>
        <v/>
      </c>
      <c r="W8313" s="401" t="str">
        <f t="shared" si="7551"/>
        <v/>
      </c>
      <c r="Y8313" s="401" t="str">
        <f t="shared" si="7552"/>
        <v/>
      </c>
      <c r="Z8313" s="401" t="str">
        <f t="shared" si="7553"/>
        <v/>
      </c>
      <c r="AB8313" s="401" t="str">
        <f t="shared" si="7554"/>
        <v/>
      </c>
      <c r="AC8313" s="401" t="str">
        <f t="shared" si="7555"/>
        <v/>
      </c>
      <c r="AE8313" s="401" t="str">
        <f t="shared" si="7556"/>
        <v/>
      </c>
      <c r="AF8313" s="401" t="str">
        <f t="shared" si="7557"/>
        <v/>
      </c>
      <c r="AH8313" s="401" t="str">
        <f t="shared" si="7558"/>
        <v/>
      </c>
      <c r="AI8313" s="401" t="str">
        <f t="shared" si="7559"/>
        <v/>
      </c>
      <c r="AK8313" s="401" t="str">
        <f t="shared" si="7560"/>
        <v/>
      </c>
      <c r="AL8313" s="401" t="str">
        <f t="shared" si="7561"/>
        <v/>
      </c>
      <c r="AN8313" s="401" t="str">
        <f t="shared" si="7562"/>
        <v/>
      </c>
      <c r="AO8313" s="401" t="str">
        <f t="shared" si="7563"/>
        <v/>
      </c>
      <c r="AQ8313" s="401" t="str">
        <f t="shared" si="7564"/>
        <v/>
      </c>
      <c r="AR8313" s="401" t="str">
        <f t="shared" si="7565"/>
        <v/>
      </c>
      <c r="AT8313" s="401" t="str">
        <f t="shared" si="7566"/>
        <v/>
      </c>
      <c r="AU8313" s="401" t="str">
        <f t="shared" si="7567"/>
        <v/>
      </c>
      <c r="AW8313" s="401" t="str">
        <f t="shared" si="7568"/>
        <v/>
      </c>
      <c r="AX8313" s="401" t="str">
        <f t="shared" si="7569"/>
        <v/>
      </c>
      <c r="AZ8313" s="401" t="str">
        <f t="shared" si="7570"/>
        <v/>
      </c>
      <c r="BA8313" s="401" t="str">
        <f t="shared" si="7571"/>
        <v/>
      </c>
      <c r="BC8313" s="401" t="str">
        <f t="shared" si="7572"/>
        <v/>
      </c>
      <c r="BD8313" s="401" t="str">
        <f t="shared" si="7573"/>
        <v/>
      </c>
      <c r="BF8313" s="401" t="str">
        <f t="shared" si="7574"/>
        <v/>
      </c>
      <c r="BG8313" s="401" t="str">
        <f t="shared" si="7575"/>
        <v/>
      </c>
      <c r="BI8313" s="401" t="str">
        <f t="shared" si="7576"/>
        <v/>
      </c>
      <c r="BJ8313" s="401" t="str">
        <f t="shared" si="7577"/>
        <v/>
      </c>
      <c r="BL8313" s="401" t="str">
        <f t="shared" si="7578"/>
        <v/>
      </c>
      <c r="BM8313" s="401" t="str">
        <f t="shared" si="7579"/>
        <v/>
      </c>
    </row>
    <row r="8314" spans="4:65" hidden="1" x14ac:dyDescent="0.3">
      <c r="D8314" s="683"/>
      <c r="F8314" s="400">
        <f t="shared" si="7580"/>
        <v>53</v>
      </c>
      <c r="G8314" s="401">
        <f t="shared" ca="1" si="7540"/>
        <v>1191752.7542019496</v>
      </c>
      <c r="H8314" s="401">
        <f t="shared" ca="1" si="7541"/>
        <v>-688058.77344597341</v>
      </c>
      <c r="J8314" s="401">
        <f t="shared" ca="1" si="7542"/>
        <v>2.8706148721743912</v>
      </c>
      <c r="K8314" s="401">
        <f t="shared" ca="1" si="7543"/>
        <v>-1.8573502691896266</v>
      </c>
      <c r="M8314" s="401">
        <f t="shared" ca="1" si="7544"/>
        <v>8.0000000000000335E-2</v>
      </c>
      <c r="N8314" s="401">
        <f t="shared" ca="1" si="7545"/>
        <v>-0.44618802153517051</v>
      </c>
      <c r="P8314" s="401">
        <f t="shared" ca="1" si="7546"/>
        <v>1191752.7539625317</v>
      </c>
      <c r="Q8314" s="401">
        <f t="shared" ca="1" si="7547"/>
        <v>-688059.37330774567</v>
      </c>
      <c r="S8314" s="401" t="e">
        <f t="shared" ca="1" si="7548"/>
        <v>#VALUE!</v>
      </c>
      <c r="T8314" s="401" t="e">
        <f t="shared" ca="1" si="7549"/>
        <v>#VALUE!</v>
      </c>
      <c r="V8314" s="401" t="e">
        <f t="shared" ca="1" si="7550"/>
        <v>#VALUE!</v>
      </c>
      <c r="W8314" s="401" t="e">
        <f t="shared" ca="1" si="7551"/>
        <v>#VALUE!</v>
      </c>
      <c r="Y8314" s="401" t="e">
        <f t="shared" ca="1" si="7552"/>
        <v>#VALUE!</v>
      </c>
      <c r="Z8314" s="401" t="e">
        <f t="shared" ca="1" si="7553"/>
        <v>#VALUE!</v>
      </c>
      <c r="AB8314" s="401" t="e">
        <f t="shared" ca="1" si="7554"/>
        <v>#VALUE!</v>
      </c>
      <c r="AC8314" s="401" t="e">
        <f t="shared" ca="1" si="7555"/>
        <v>#VALUE!</v>
      </c>
      <c r="AE8314" s="401" t="e">
        <f t="shared" ca="1" si="7556"/>
        <v>#VALUE!</v>
      </c>
      <c r="AF8314" s="401" t="e">
        <f t="shared" ca="1" si="7557"/>
        <v>#VALUE!</v>
      </c>
      <c r="AH8314" s="401" t="e">
        <f t="shared" ca="1" si="7558"/>
        <v>#VALUE!</v>
      </c>
      <c r="AI8314" s="401" t="e">
        <f t="shared" ca="1" si="7559"/>
        <v>#VALUE!</v>
      </c>
      <c r="AK8314" s="401" t="e">
        <f t="shared" ca="1" si="7560"/>
        <v>#VALUE!</v>
      </c>
      <c r="AL8314" s="401" t="e">
        <f t="shared" ca="1" si="7561"/>
        <v>#VALUE!</v>
      </c>
      <c r="AN8314" s="401" t="e">
        <f t="shared" ca="1" si="7562"/>
        <v>#VALUE!</v>
      </c>
      <c r="AO8314" s="401" t="e">
        <f t="shared" ca="1" si="7563"/>
        <v>#VALUE!</v>
      </c>
      <c r="AQ8314" s="401" t="e">
        <f t="shared" ca="1" si="7564"/>
        <v>#VALUE!</v>
      </c>
      <c r="AR8314" s="401" t="e">
        <f t="shared" ca="1" si="7565"/>
        <v>#VALUE!</v>
      </c>
      <c r="AT8314" s="401" t="e">
        <f t="shared" ca="1" si="7566"/>
        <v>#VALUE!</v>
      </c>
      <c r="AU8314" s="401" t="e">
        <f t="shared" ca="1" si="7567"/>
        <v>#VALUE!</v>
      </c>
      <c r="AW8314" s="401" t="e">
        <f t="shared" ca="1" si="7568"/>
        <v>#VALUE!</v>
      </c>
      <c r="AX8314" s="401" t="e">
        <f t="shared" ca="1" si="7569"/>
        <v>#VALUE!</v>
      </c>
      <c r="AZ8314" s="401" t="e">
        <f t="shared" ca="1" si="7570"/>
        <v>#VALUE!</v>
      </c>
      <c r="BA8314" s="401" t="e">
        <f t="shared" ca="1" si="7571"/>
        <v>#VALUE!</v>
      </c>
      <c r="BC8314" s="401" t="e">
        <f t="shared" ca="1" si="7572"/>
        <v>#VALUE!</v>
      </c>
      <c r="BD8314" s="401" t="e">
        <f t="shared" ca="1" si="7573"/>
        <v>#VALUE!</v>
      </c>
      <c r="BF8314" s="401" t="e">
        <f t="shared" ca="1" si="7574"/>
        <v>#VALUE!</v>
      </c>
      <c r="BG8314" s="401" t="e">
        <f t="shared" ca="1" si="7575"/>
        <v>#VALUE!</v>
      </c>
      <c r="BI8314" s="401" t="e">
        <f t="shared" ca="1" si="7576"/>
        <v>#VALUE!</v>
      </c>
      <c r="BJ8314" s="401" t="e">
        <f t="shared" ca="1" si="7577"/>
        <v>#VALUE!</v>
      </c>
      <c r="BL8314" s="401" t="e">
        <f t="shared" ca="1" si="7578"/>
        <v>#VALUE!</v>
      </c>
      <c r="BM8314" s="401" t="e">
        <f t="shared" ca="1" si="7579"/>
        <v>#VALUE!</v>
      </c>
    </row>
    <row r="8315" spans="4:65" hidden="1" x14ac:dyDescent="0.3">
      <c r="D8315" s="683"/>
      <c r="F8315" s="400">
        <f t="shared" si="7580"/>
        <v>54</v>
      </c>
      <c r="G8315" s="401" t="str">
        <f t="shared" si="7540"/>
        <v/>
      </c>
      <c r="H8315" s="401" t="str">
        <f t="shared" si="7541"/>
        <v/>
      </c>
      <c r="J8315" s="401" t="str">
        <f t="shared" si="7542"/>
        <v/>
      </c>
      <c r="K8315" s="401" t="str">
        <f t="shared" si="7543"/>
        <v/>
      </c>
      <c r="M8315" s="401" t="str">
        <f t="shared" si="7544"/>
        <v/>
      </c>
      <c r="N8315" s="401" t="str">
        <f t="shared" si="7545"/>
        <v/>
      </c>
      <c r="P8315" s="401" t="str">
        <f t="shared" si="7546"/>
        <v/>
      </c>
      <c r="Q8315" s="401" t="str">
        <f t="shared" si="7547"/>
        <v/>
      </c>
      <c r="S8315" s="401" t="str">
        <f t="shared" si="7548"/>
        <v/>
      </c>
      <c r="T8315" s="401" t="str">
        <f t="shared" si="7549"/>
        <v/>
      </c>
      <c r="V8315" s="401" t="str">
        <f t="shared" si="7550"/>
        <v/>
      </c>
      <c r="W8315" s="401" t="str">
        <f t="shared" si="7551"/>
        <v/>
      </c>
      <c r="Y8315" s="401" t="str">
        <f t="shared" si="7552"/>
        <v/>
      </c>
      <c r="Z8315" s="401" t="str">
        <f t="shared" si="7553"/>
        <v/>
      </c>
      <c r="AB8315" s="401" t="str">
        <f t="shared" si="7554"/>
        <v/>
      </c>
      <c r="AC8315" s="401" t="str">
        <f t="shared" si="7555"/>
        <v/>
      </c>
      <c r="AE8315" s="401" t="str">
        <f t="shared" si="7556"/>
        <v/>
      </c>
      <c r="AF8315" s="401" t="str">
        <f t="shared" si="7557"/>
        <v/>
      </c>
      <c r="AH8315" s="401" t="str">
        <f t="shared" si="7558"/>
        <v/>
      </c>
      <c r="AI8315" s="401" t="str">
        <f t="shared" si="7559"/>
        <v/>
      </c>
      <c r="AK8315" s="401" t="str">
        <f t="shared" si="7560"/>
        <v/>
      </c>
      <c r="AL8315" s="401" t="str">
        <f t="shared" si="7561"/>
        <v/>
      </c>
      <c r="AN8315" s="401" t="str">
        <f t="shared" si="7562"/>
        <v/>
      </c>
      <c r="AO8315" s="401" t="str">
        <f t="shared" si="7563"/>
        <v/>
      </c>
      <c r="AQ8315" s="401" t="str">
        <f t="shared" si="7564"/>
        <v/>
      </c>
      <c r="AR8315" s="401" t="str">
        <f t="shared" si="7565"/>
        <v/>
      </c>
      <c r="AT8315" s="401" t="str">
        <f t="shared" si="7566"/>
        <v/>
      </c>
      <c r="AU8315" s="401" t="str">
        <f t="shared" si="7567"/>
        <v/>
      </c>
      <c r="AW8315" s="401" t="str">
        <f t="shared" si="7568"/>
        <v/>
      </c>
      <c r="AX8315" s="401" t="str">
        <f t="shared" si="7569"/>
        <v/>
      </c>
      <c r="AZ8315" s="401" t="str">
        <f t="shared" si="7570"/>
        <v/>
      </c>
      <c r="BA8315" s="401" t="str">
        <f t="shared" si="7571"/>
        <v/>
      </c>
      <c r="BC8315" s="401" t="str">
        <f t="shared" si="7572"/>
        <v/>
      </c>
      <c r="BD8315" s="401" t="str">
        <f t="shared" si="7573"/>
        <v/>
      </c>
      <c r="BF8315" s="401" t="str">
        <f t="shared" si="7574"/>
        <v/>
      </c>
      <c r="BG8315" s="401" t="str">
        <f t="shared" si="7575"/>
        <v/>
      </c>
      <c r="BI8315" s="401" t="str">
        <f t="shared" si="7576"/>
        <v/>
      </c>
      <c r="BJ8315" s="401" t="str">
        <f t="shared" si="7577"/>
        <v/>
      </c>
      <c r="BL8315" s="401" t="str">
        <f t="shared" si="7578"/>
        <v/>
      </c>
      <c r="BM8315" s="401" t="str">
        <f t="shared" si="7579"/>
        <v/>
      </c>
    </row>
    <row r="8316" spans="4:65" hidden="1" x14ac:dyDescent="0.3">
      <c r="D8316" s="683"/>
      <c r="F8316" s="400">
        <f t="shared" si="7580"/>
        <v>55</v>
      </c>
      <c r="G8316" s="401">
        <f t="shared" ca="1" si="7540"/>
        <v>1214671.0859203963</v>
      </c>
      <c r="H8316" s="401">
        <f t="shared" ca="1" si="7541"/>
        <v>-701290.6784329958</v>
      </c>
      <c r="J8316" s="401">
        <f t="shared" ca="1" si="7542"/>
        <v>2.9398969044771466</v>
      </c>
      <c r="K8316" s="401">
        <f t="shared" ca="1" si="7543"/>
        <v>-1.8973502691896267</v>
      </c>
      <c r="M8316" s="401">
        <f t="shared" ca="1" si="7544"/>
        <v>0.12000000000000034</v>
      </c>
      <c r="N8316" s="401">
        <f t="shared" ca="1" si="7545"/>
        <v>-0.46928203230275556</v>
      </c>
      <c r="P8316" s="401">
        <f t="shared" ca="1" si="7546"/>
        <v>1214671.0857143118</v>
      </c>
      <c r="Q8316" s="401">
        <f t="shared" ca="1" si="7547"/>
        <v>-701291.27831401327</v>
      </c>
      <c r="S8316" s="401" t="e">
        <f t="shared" ca="1" si="7548"/>
        <v>#VALUE!</v>
      </c>
      <c r="T8316" s="401" t="e">
        <f t="shared" ca="1" si="7549"/>
        <v>#VALUE!</v>
      </c>
      <c r="V8316" s="401" t="e">
        <f t="shared" ca="1" si="7550"/>
        <v>#VALUE!</v>
      </c>
      <c r="W8316" s="401" t="e">
        <f t="shared" ca="1" si="7551"/>
        <v>#VALUE!</v>
      </c>
      <c r="Y8316" s="401" t="e">
        <f t="shared" ca="1" si="7552"/>
        <v>#VALUE!</v>
      </c>
      <c r="Z8316" s="401" t="e">
        <f t="shared" ca="1" si="7553"/>
        <v>#VALUE!</v>
      </c>
      <c r="AB8316" s="401" t="e">
        <f t="shared" ca="1" si="7554"/>
        <v>#VALUE!</v>
      </c>
      <c r="AC8316" s="401" t="e">
        <f t="shared" ca="1" si="7555"/>
        <v>#VALUE!</v>
      </c>
      <c r="AE8316" s="401" t="e">
        <f t="shared" ca="1" si="7556"/>
        <v>#VALUE!</v>
      </c>
      <c r="AF8316" s="401" t="e">
        <f t="shared" ca="1" si="7557"/>
        <v>#VALUE!</v>
      </c>
      <c r="AH8316" s="401" t="e">
        <f t="shared" ca="1" si="7558"/>
        <v>#VALUE!</v>
      </c>
      <c r="AI8316" s="401" t="e">
        <f t="shared" ca="1" si="7559"/>
        <v>#VALUE!</v>
      </c>
      <c r="AK8316" s="401" t="e">
        <f t="shared" ca="1" si="7560"/>
        <v>#VALUE!</v>
      </c>
      <c r="AL8316" s="401" t="e">
        <f t="shared" ca="1" si="7561"/>
        <v>#VALUE!</v>
      </c>
      <c r="AN8316" s="401" t="e">
        <f t="shared" ca="1" si="7562"/>
        <v>#VALUE!</v>
      </c>
      <c r="AO8316" s="401" t="e">
        <f t="shared" ca="1" si="7563"/>
        <v>#VALUE!</v>
      </c>
      <c r="AQ8316" s="401" t="e">
        <f t="shared" ca="1" si="7564"/>
        <v>#VALUE!</v>
      </c>
      <c r="AR8316" s="401" t="e">
        <f t="shared" ca="1" si="7565"/>
        <v>#VALUE!</v>
      </c>
      <c r="AT8316" s="401" t="e">
        <f t="shared" ca="1" si="7566"/>
        <v>#VALUE!</v>
      </c>
      <c r="AU8316" s="401" t="e">
        <f t="shared" ca="1" si="7567"/>
        <v>#VALUE!</v>
      </c>
      <c r="AW8316" s="401" t="e">
        <f t="shared" ca="1" si="7568"/>
        <v>#VALUE!</v>
      </c>
      <c r="AX8316" s="401" t="e">
        <f t="shared" ca="1" si="7569"/>
        <v>#VALUE!</v>
      </c>
      <c r="AZ8316" s="401" t="e">
        <f t="shared" ca="1" si="7570"/>
        <v>#VALUE!</v>
      </c>
      <c r="BA8316" s="401" t="e">
        <f t="shared" ca="1" si="7571"/>
        <v>#VALUE!</v>
      </c>
      <c r="BC8316" s="401" t="e">
        <f t="shared" ca="1" si="7572"/>
        <v>#VALUE!</v>
      </c>
      <c r="BD8316" s="401" t="e">
        <f t="shared" ca="1" si="7573"/>
        <v>#VALUE!</v>
      </c>
      <c r="BF8316" s="401" t="e">
        <f t="shared" ca="1" si="7574"/>
        <v>#VALUE!</v>
      </c>
      <c r="BG8316" s="401" t="e">
        <f t="shared" ca="1" si="7575"/>
        <v>#VALUE!</v>
      </c>
      <c r="BI8316" s="401" t="e">
        <f t="shared" ca="1" si="7576"/>
        <v>#VALUE!</v>
      </c>
      <c r="BJ8316" s="401" t="e">
        <f t="shared" ca="1" si="7577"/>
        <v>#VALUE!</v>
      </c>
      <c r="BL8316" s="401" t="e">
        <f t="shared" ca="1" si="7578"/>
        <v>#VALUE!</v>
      </c>
      <c r="BM8316" s="401" t="e">
        <f t="shared" ca="1" si="7579"/>
        <v>#VALUE!</v>
      </c>
    </row>
    <row r="8317" spans="4:65" hidden="1" x14ac:dyDescent="0.3">
      <c r="D8317" s="683"/>
      <c r="F8317" s="400">
        <f t="shared" si="7580"/>
        <v>56</v>
      </c>
      <c r="G8317" s="401" t="str">
        <f t="shared" si="7540"/>
        <v/>
      </c>
      <c r="H8317" s="401" t="str">
        <f t="shared" si="7541"/>
        <v/>
      </c>
      <c r="J8317" s="401" t="str">
        <f t="shared" si="7542"/>
        <v/>
      </c>
      <c r="K8317" s="401" t="str">
        <f t="shared" si="7543"/>
        <v/>
      </c>
      <c r="M8317" s="401" t="str">
        <f t="shared" si="7544"/>
        <v/>
      </c>
      <c r="N8317" s="401" t="str">
        <f t="shared" si="7545"/>
        <v/>
      </c>
      <c r="P8317" s="401" t="str">
        <f t="shared" si="7546"/>
        <v/>
      </c>
      <c r="Q8317" s="401" t="str">
        <f t="shared" si="7547"/>
        <v/>
      </c>
      <c r="S8317" s="401" t="str">
        <f t="shared" si="7548"/>
        <v/>
      </c>
      <c r="T8317" s="401" t="str">
        <f t="shared" si="7549"/>
        <v/>
      </c>
      <c r="V8317" s="401" t="str">
        <f t="shared" si="7550"/>
        <v/>
      </c>
      <c r="W8317" s="401" t="str">
        <f t="shared" si="7551"/>
        <v/>
      </c>
      <c r="Y8317" s="401" t="str">
        <f t="shared" si="7552"/>
        <v/>
      </c>
      <c r="Z8317" s="401" t="str">
        <f t="shared" si="7553"/>
        <v/>
      </c>
      <c r="AB8317" s="401" t="str">
        <f t="shared" si="7554"/>
        <v/>
      </c>
      <c r="AC8317" s="401" t="str">
        <f t="shared" si="7555"/>
        <v/>
      </c>
      <c r="AE8317" s="401" t="str">
        <f t="shared" si="7556"/>
        <v/>
      </c>
      <c r="AF8317" s="401" t="str">
        <f t="shared" si="7557"/>
        <v/>
      </c>
      <c r="AH8317" s="401" t="str">
        <f t="shared" si="7558"/>
        <v/>
      </c>
      <c r="AI8317" s="401" t="str">
        <f t="shared" si="7559"/>
        <v/>
      </c>
      <c r="AK8317" s="401" t="str">
        <f t="shared" si="7560"/>
        <v/>
      </c>
      <c r="AL8317" s="401" t="str">
        <f t="shared" si="7561"/>
        <v/>
      </c>
      <c r="AN8317" s="401" t="str">
        <f t="shared" si="7562"/>
        <v/>
      </c>
      <c r="AO8317" s="401" t="str">
        <f t="shared" si="7563"/>
        <v/>
      </c>
      <c r="AQ8317" s="401" t="str">
        <f t="shared" si="7564"/>
        <v/>
      </c>
      <c r="AR8317" s="401" t="str">
        <f t="shared" si="7565"/>
        <v/>
      </c>
      <c r="AT8317" s="401" t="str">
        <f t="shared" si="7566"/>
        <v/>
      </c>
      <c r="AU8317" s="401" t="str">
        <f t="shared" si="7567"/>
        <v/>
      </c>
      <c r="AW8317" s="401" t="str">
        <f t="shared" si="7568"/>
        <v/>
      </c>
      <c r="AX8317" s="401" t="str">
        <f t="shared" si="7569"/>
        <v/>
      </c>
      <c r="AZ8317" s="401" t="str">
        <f t="shared" si="7570"/>
        <v/>
      </c>
      <c r="BA8317" s="401" t="str">
        <f t="shared" si="7571"/>
        <v/>
      </c>
      <c r="BC8317" s="401" t="str">
        <f t="shared" si="7572"/>
        <v/>
      </c>
      <c r="BD8317" s="401" t="str">
        <f t="shared" si="7573"/>
        <v/>
      </c>
      <c r="BF8317" s="401" t="str">
        <f t="shared" si="7574"/>
        <v/>
      </c>
      <c r="BG8317" s="401" t="str">
        <f t="shared" si="7575"/>
        <v/>
      </c>
      <c r="BI8317" s="401" t="str">
        <f t="shared" si="7576"/>
        <v/>
      </c>
      <c r="BJ8317" s="401" t="str">
        <f t="shared" si="7577"/>
        <v/>
      </c>
      <c r="BL8317" s="401" t="str">
        <f t="shared" si="7578"/>
        <v/>
      </c>
      <c r="BM8317" s="401" t="str">
        <f t="shared" si="7579"/>
        <v/>
      </c>
    </row>
    <row r="8318" spans="4:65" hidden="1" x14ac:dyDescent="0.3">
      <c r="D8318" s="683"/>
      <c r="F8318" s="400">
        <f t="shared" si="7580"/>
        <v>57</v>
      </c>
      <c r="G8318" s="401">
        <f t="shared" ca="1" si="7540"/>
        <v>1237589.4177494349</v>
      </c>
      <c r="H8318" s="401">
        <f t="shared" ca="1" si="7541"/>
        <v>-714522.58348386839</v>
      </c>
      <c r="J8318" s="401">
        <f t="shared" ca="1" si="7542"/>
        <v>3.0091789367799016</v>
      </c>
      <c r="K8318" s="401">
        <f t="shared" ca="1" si="7543"/>
        <v>-1.9373502691896267</v>
      </c>
      <c r="M8318" s="401">
        <f t="shared" ca="1" si="7544"/>
        <v>0.16000000000000036</v>
      </c>
      <c r="N8318" s="401">
        <f t="shared" ca="1" si="7545"/>
        <v>-0.4923760430703405</v>
      </c>
      <c r="P8318" s="401">
        <f t="shared" ca="1" si="7546"/>
        <v>1237589.4175541389</v>
      </c>
      <c r="Q8318" s="401">
        <f t="shared" ca="1" si="7547"/>
        <v>-714523.18337111454</v>
      </c>
      <c r="S8318" s="401" t="e">
        <f t="shared" ca="1" si="7548"/>
        <v>#VALUE!</v>
      </c>
      <c r="T8318" s="401" t="e">
        <f t="shared" ca="1" si="7549"/>
        <v>#VALUE!</v>
      </c>
      <c r="V8318" s="401" t="e">
        <f t="shared" ca="1" si="7550"/>
        <v>#VALUE!</v>
      </c>
      <c r="W8318" s="401" t="e">
        <f t="shared" ca="1" si="7551"/>
        <v>#VALUE!</v>
      </c>
      <c r="Y8318" s="401" t="e">
        <f t="shared" ca="1" si="7552"/>
        <v>#VALUE!</v>
      </c>
      <c r="Z8318" s="401" t="e">
        <f t="shared" ca="1" si="7553"/>
        <v>#VALUE!</v>
      </c>
      <c r="AB8318" s="401" t="e">
        <f t="shared" ca="1" si="7554"/>
        <v>#VALUE!</v>
      </c>
      <c r="AC8318" s="401" t="e">
        <f t="shared" ca="1" si="7555"/>
        <v>#VALUE!</v>
      </c>
      <c r="AE8318" s="401" t="e">
        <f t="shared" ca="1" si="7556"/>
        <v>#VALUE!</v>
      </c>
      <c r="AF8318" s="401" t="e">
        <f t="shared" ca="1" si="7557"/>
        <v>#VALUE!</v>
      </c>
      <c r="AH8318" s="401" t="e">
        <f t="shared" ca="1" si="7558"/>
        <v>#VALUE!</v>
      </c>
      <c r="AI8318" s="401" t="e">
        <f t="shared" ca="1" si="7559"/>
        <v>#VALUE!</v>
      </c>
      <c r="AK8318" s="401" t="e">
        <f t="shared" ca="1" si="7560"/>
        <v>#VALUE!</v>
      </c>
      <c r="AL8318" s="401" t="e">
        <f t="shared" ca="1" si="7561"/>
        <v>#VALUE!</v>
      </c>
      <c r="AN8318" s="401" t="e">
        <f t="shared" ca="1" si="7562"/>
        <v>#VALUE!</v>
      </c>
      <c r="AO8318" s="401" t="e">
        <f t="shared" ca="1" si="7563"/>
        <v>#VALUE!</v>
      </c>
      <c r="AQ8318" s="401" t="e">
        <f t="shared" ca="1" si="7564"/>
        <v>#VALUE!</v>
      </c>
      <c r="AR8318" s="401" t="e">
        <f t="shared" ca="1" si="7565"/>
        <v>#VALUE!</v>
      </c>
      <c r="AT8318" s="401" t="e">
        <f t="shared" ca="1" si="7566"/>
        <v>#VALUE!</v>
      </c>
      <c r="AU8318" s="401" t="e">
        <f t="shared" ca="1" si="7567"/>
        <v>#VALUE!</v>
      </c>
      <c r="AW8318" s="401" t="e">
        <f t="shared" ca="1" si="7568"/>
        <v>#VALUE!</v>
      </c>
      <c r="AX8318" s="401" t="e">
        <f t="shared" ca="1" si="7569"/>
        <v>#VALUE!</v>
      </c>
      <c r="AZ8318" s="401" t="e">
        <f t="shared" ca="1" si="7570"/>
        <v>#VALUE!</v>
      </c>
      <c r="BA8318" s="401" t="e">
        <f t="shared" ca="1" si="7571"/>
        <v>#VALUE!</v>
      </c>
      <c r="BC8318" s="401" t="e">
        <f t="shared" ca="1" si="7572"/>
        <v>#VALUE!</v>
      </c>
      <c r="BD8318" s="401" t="e">
        <f t="shared" ca="1" si="7573"/>
        <v>#VALUE!</v>
      </c>
      <c r="BF8318" s="401" t="e">
        <f t="shared" ca="1" si="7574"/>
        <v>#VALUE!</v>
      </c>
      <c r="BG8318" s="401" t="e">
        <f t="shared" ca="1" si="7575"/>
        <v>#VALUE!</v>
      </c>
      <c r="BI8318" s="401" t="e">
        <f t="shared" ca="1" si="7576"/>
        <v>#VALUE!</v>
      </c>
      <c r="BJ8318" s="401" t="e">
        <f t="shared" ca="1" si="7577"/>
        <v>#VALUE!</v>
      </c>
      <c r="BL8318" s="401" t="e">
        <f t="shared" ca="1" si="7578"/>
        <v>#VALUE!</v>
      </c>
      <c r="BM8318" s="401" t="e">
        <f t="shared" ca="1" si="7579"/>
        <v>#VALUE!</v>
      </c>
    </row>
    <row r="8319" spans="4:65" hidden="1" x14ac:dyDescent="0.3">
      <c r="D8319" s="683"/>
      <c r="F8319" s="400">
        <f t="shared" si="7580"/>
        <v>58</v>
      </c>
      <c r="G8319" s="401" t="str">
        <f t="shared" si="7540"/>
        <v/>
      </c>
      <c r="H8319" s="401" t="str">
        <f t="shared" si="7541"/>
        <v/>
      </c>
      <c r="J8319" s="401" t="str">
        <f t="shared" si="7542"/>
        <v/>
      </c>
      <c r="K8319" s="401" t="str">
        <f t="shared" si="7543"/>
        <v/>
      </c>
      <c r="M8319" s="401" t="str">
        <f t="shared" si="7544"/>
        <v/>
      </c>
      <c r="N8319" s="401" t="str">
        <f t="shared" si="7545"/>
        <v/>
      </c>
      <c r="P8319" s="401" t="str">
        <f t="shared" si="7546"/>
        <v/>
      </c>
      <c r="Q8319" s="401" t="str">
        <f t="shared" si="7547"/>
        <v/>
      </c>
      <c r="S8319" s="401" t="str">
        <f t="shared" si="7548"/>
        <v/>
      </c>
      <c r="T8319" s="401" t="str">
        <f t="shared" si="7549"/>
        <v/>
      </c>
      <c r="V8319" s="401" t="str">
        <f t="shared" si="7550"/>
        <v/>
      </c>
      <c r="W8319" s="401" t="str">
        <f t="shared" si="7551"/>
        <v/>
      </c>
      <c r="Y8319" s="401" t="str">
        <f t="shared" si="7552"/>
        <v/>
      </c>
      <c r="Z8319" s="401" t="str">
        <f t="shared" si="7553"/>
        <v/>
      </c>
      <c r="AB8319" s="401" t="str">
        <f t="shared" si="7554"/>
        <v/>
      </c>
      <c r="AC8319" s="401" t="str">
        <f t="shared" si="7555"/>
        <v/>
      </c>
      <c r="AE8319" s="401" t="str">
        <f t="shared" si="7556"/>
        <v/>
      </c>
      <c r="AF8319" s="401" t="str">
        <f t="shared" si="7557"/>
        <v/>
      </c>
      <c r="AH8319" s="401" t="str">
        <f t="shared" si="7558"/>
        <v/>
      </c>
      <c r="AI8319" s="401" t="str">
        <f t="shared" si="7559"/>
        <v/>
      </c>
      <c r="AK8319" s="401" t="str">
        <f t="shared" si="7560"/>
        <v/>
      </c>
      <c r="AL8319" s="401" t="str">
        <f t="shared" si="7561"/>
        <v/>
      </c>
      <c r="AN8319" s="401" t="str">
        <f t="shared" si="7562"/>
        <v/>
      </c>
      <c r="AO8319" s="401" t="str">
        <f t="shared" si="7563"/>
        <v/>
      </c>
      <c r="AQ8319" s="401" t="str">
        <f t="shared" si="7564"/>
        <v/>
      </c>
      <c r="AR8319" s="401" t="str">
        <f t="shared" si="7565"/>
        <v/>
      </c>
      <c r="AT8319" s="401" t="str">
        <f t="shared" si="7566"/>
        <v/>
      </c>
      <c r="AU8319" s="401" t="str">
        <f t="shared" si="7567"/>
        <v/>
      </c>
      <c r="AW8319" s="401" t="str">
        <f t="shared" si="7568"/>
        <v/>
      </c>
      <c r="AX8319" s="401" t="str">
        <f t="shared" si="7569"/>
        <v/>
      </c>
      <c r="AZ8319" s="401" t="str">
        <f t="shared" si="7570"/>
        <v/>
      </c>
      <c r="BA8319" s="401" t="str">
        <f t="shared" si="7571"/>
        <v/>
      </c>
      <c r="BC8319" s="401" t="str">
        <f t="shared" si="7572"/>
        <v/>
      </c>
      <c r="BD8319" s="401" t="str">
        <f t="shared" si="7573"/>
        <v/>
      </c>
      <c r="BF8319" s="401" t="str">
        <f t="shared" si="7574"/>
        <v/>
      </c>
      <c r="BG8319" s="401" t="str">
        <f t="shared" si="7575"/>
        <v/>
      </c>
      <c r="BI8319" s="401" t="str">
        <f t="shared" si="7576"/>
        <v/>
      </c>
      <c r="BJ8319" s="401" t="str">
        <f t="shared" si="7577"/>
        <v/>
      </c>
      <c r="BL8319" s="401" t="str">
        <f t="shared" si="7578"/>
        <v/>
      </c>
      <c r="BM8319" s="401" t="str">
        <f t="shared" si="7579"/>
        <v/>
      </c>
    </row>
    <row r="8320" spans="4:65" hidden="1" x14ac:dyDescent="0.3">
      <c r="D8320" s="683"/>
      <c r="F8320" s="400">
        <f t="shared" si="7580"/>
        <v>59</v>
      </c>
      <c r="G8320" s="401">
        <f t="shared" ca="1" si="7540"/>
        <v>1260507.7494719785</v>
      </c>
      <c r="H8320" s="401">
        <f t="shared" ca="1" si="7541"/>
        <v>-727754.48847325612</v>
      </c>
      <c r="J8320" s="401">
        <f t="shared" ca="1" si="7542"/>
        <v>3.078460969082657</v>
      </c>
      <c r="K8320" s="401">
        <f t="shared" ca="1" si="7543"/>
        <v>-1.977350269189627</v>
      </c>
      <c r="M8320" s="401">
        <f t="shared" ca="1" si="7544"/>
        <v>0.20000000000000043</v>
      </c>
      <c r="N8320" s="401">
        <f t="shared" ca="1" si="7545"/>
        <v>-0.51547005383792566</v>
      </c>
      <c r="P8320" s="401">
        <f t="shared" ca="1" si="7546"/>
        <v>1260507.7493080001</v>
      </c>
      <c r="Q8320" s="401">
        <f t="shared" ca="1" si="7547"/>
        <v>-727755.0883785832</v>
      </c>
      <c r="S8320" s="401" t="e">
        <f t="shared" ca="1" si="7548"/>
        <v>#VALUE!</v>
      </c>
      <c r="T8320" s="401" t="e">
        <f t="shared" ca="1" si="7549"/>
        <v>#VALUE!</v>
      </c>
      <c r="V8320" s="401" t="e">
        <f t="shared" ca="1" si="7550"/>
        <v>#VALUE!</v>
      </c>
      <c r="W8320" s="401" t="e">
        <f t="shared" ca="1" si="7551"/>
        <v>#VALUE!</v>
      </c>
      <c r="Y8320" s="401" t="e">
        <f t="shared" ca="1" si="7552"/>
        <v>#VALUE!</v>
      </c>
      <c r="Z8320" s="401" t="e">
        <f t="shared" ca="1" si="7553"/>
        <v>#VALUE!</v>
      </c>
      <c r="AB8320" s="401" t="e">
        <f t="shared" ca="1" si="7554"/>
        <v>#VALUE!</v>
      </c>
      <c r="AC8320" s="401" t="e">
        <f t="shared" ca="1" si="7555"/>
        <v>#VALUE!</v>
      </c>
      <c r="AE8320" s="401" t="e">
        <f t="shared" ca="1" si="7556"/>
        <v>#VALUE!</v>
      </c>
      <c r="AF8320" s="401" t="e">
        <f t="shared" ca="1" si="7557"/>
        <v>#VALUE!</v>
      </c>
      <c r="AH8320" s="401" t="e">
        <f t="shared" ca="1" si="7558"/>
        <v>#VALUE!</v>
      </c>
      <c r="AI8320" s="401" t="e">
        <f t="shared" ca="1" si="7559"/>
        <v>#VALUE!</v>
      </c>
      <c r="AK8320" s="401" t="e">
        <f t="shared" ca="1" si="7560"/>
        <v>#VALUE!</v>
      </c>
      <c r="AL8320" s="401" t="e">
        <f t="shared" ca="1" si="7561"/>
        <v>#VALUE!</v>
      </c>
      <c r="AN8320" s="401" t="e">
        <f t="shared" ca="1" si="7562"/>
        <v>#VALUE!</v>
      </c>
      <c r="AO8320" s="401" t="e">
        <f t="shared" ca="1" si="7563"/>
        <v>#VALUE!</v>
      </c>
      <c r="AQ8320" s="401" t="e">
        <f t="shared" ca="1" si="7564"/>
        <v>#VALUE!</v>
      </c>
      <c r="AR8320" s="401" t="e">
        <f t="shared" ca="1" si="7565"/>
        <v>#VALUE!</v>
      </c>
      <c r="AT8320" s="401" t="e">
        <f t="shared" ca="1" si="7566"/>
        <v>#VALUE!</v>
      </c>
      <c r="AU8320" s="401" t="e">
        <f t="shared" ca="1" si="7567"/>
        <v>#VALUE!</v>
      </c>
      <c r="AW8320" s="401" t="e">
        <f t="shared" ca="1" si="7568"/>
        <v>#VALUE!</v>
      </c>
      <c r="AX8320" s="401" t="e">
        <f t="shared" ca="1" si="7569"/>
        <v>#VALUE!</v>
      </c>
      <c r="AZ8320" s="401" t="e">
        <f t="shared" ca="1" si="7570"/>
        <v>#VALUE!</v>
      </c>
      <c r="BA8320" s="401" t="e">
        <f t="shared" ca="1" si="7571"/>
        <v>#VALUE!</v>
      </c>
      <c r="BC8320" s="401" t="e">
        <f t="shared" ca="1" si="7572"/>
        <v>#VALUE!</v>
      </c>
      <c r="BD8320" s="401" t="e">
        <f t="shared" ca="1" si="7573"/>
        <v>#VALUE!</v>
      </c>
      <c r="BF8320" s="401" t="e">
        <f t="shared" ca="1" si="7574"/>
        <v>#VALUE!</v>
      </c>
      <c r="BG8320" s="401" t="e">
        <f t="shared" ca="1" si="7575"/>
        <v>#VALUE!</v>
      </c>
      <c r="BI8320" s="401" t="e">
        <f t="shared" ca="1" si="7576"/>
        <v>#VALUE!</v>
      </c>
      <c r="BJ8320" s="401" t="e">
        <f t="shared" ca="1" si="7577"/>
        <v>#VALUE!</v>
      </c>
      <c r="BL8320" s="401" t="e">
        <f t="shared" ca="1" si="7578"/>
        <v>#VALUE!</v>
      </c>
      <c r="BM8320" s="401" t="e">
        <f t="shared" ca="1" si="7579"/>
        <v>#VALUE!</v>
      </c>
    </row>
    <row r="8321" spans="4:65" hidden="1" x14ac:dyDescent="0.3">
      <c r="D8321" s="683"/>
      <c r="F8321" s="400">
        <f t="shared" si="7580"/>
        <v>60</v>
      </c>
      <c r="G8321" s="401" t="str">
        <f t="shared" si="7540"/>
        <v/>
      </c>
      <c r="H8321" s="401" t="str">
        <f t="shared" si="7541"/>
        <v/>
      </c>
      <c r="J8321" s="401" t="str">
        <f t="shared" si="7542"/>
        <v/>
      </c>
      <c r="K8321" s="401" t="str">
        <f t="shared" si="7543"/>
        <v/>
      </c>
      <c r="M8321" s="401" t="str">
        <f t="shared" si="7544"/>
        <v/>
      </c>
      <c r="N8321" s="401" t="str">
        <f t="shared" si="7545"/>
        <v/>
      </c>
      <c r="P8321" s="401" t="str">
        <f t="shared" si="7546"/>
        <v/>
      </c>
      <c r="Q8321" s="401" t="str">
        <f t="shared" si="7547"/>
        <v/>
      </c>
      <c r="S8321" s="401" t="str">
        <f t="shared" si="7548"/>
        <v/>
      </c>
      <c r="T8321" s="401" t="str">
        <f t="shared" si="7549"/>
        <v/>
      </c>
      <c r="V8321" s="401" t="str">
        <f t="shared" si="7550"/>
        <v/>
      </c>
      <c r="W8321" s="401" t="str">
        <f t="shared" si="7551"/>
        <v/>
      </c>
      <c r="Y8321" s="401" t="str">
        <f t="shared" si="7552"/>
        <v/>
      </c>
      <c r="Z8321" s="401" t="str">
        <f t="shared" si="7553"/>
        <v/>
      </c>
      <c r="AB8321" s="401" t="str">
        <f t="shared" si="7554"/>
        <v/>
      </c>
      <c r="AC8321" s="401" t="str">
        <f t="shared" si="7555"/>
        <v/>
      </c>
      <c r="AE8321" s="401" t="str">
        <f t="shared" si="7556"/>
        <v/>
      </c>
      <c r="AF8321" s="401" t="str">
        <f t="shared" si="7557"/>
        <v/>
      </c>
      <c r="AH8321" s="401" t="str">
        <f t="shared" si="7558"/>
        <v/>
      </c>
      <c r="AI8321" s="401" t="str">
        <f t="shared" si="7559"/>
        <v/>
      </c>
      <c r="AK8321" s="401" t="str">
        <f t="shared" si="7560"/>
        <v/>
      </c>
      <c r="AL8321" s="401" t="str">
        <f t="shared" si="7561"/>
        <v/>
      </c>
      <c r="AN8321" s="401" t="str">
        <f t="shared" si="7562"/>
        <v/>
      </c>
      <c r="AO8321" s="401" t="str">
        <f t="shared" si="7563"/>
        <v/>
      </c>
      <c r="AQ8321" s="401" t="str">
        <f t="shared" si="7564"/>
        <v/>
      </c>
      <c r="AR8321" s="401" t="str">
        <f t="shared" si="7565"/>
        <v/>
      </c>
      <c r="AT8321" s="401" t="str">
        <f t="shared" si="7566"/>
        <v/>
      </c>
      <c r="AU8321" s="401" t="str">
        <f t="shared" si="7567"/>
        <v/>
      </c>
      <c r="AW8321" s="401" t="str">
        <f t="shared" si="7568"/>
        <v/>
      </c>
      <c r="AX8321" s="401" t="str">
        <f t="shared" si="7569"/>
        <v/>
      </c>
      <c r="AZ8321" s="401" t="str">
        <f t="shared" si="7570"/>
        <v/>
      </c>
      <c r="BA8321" s="401" t="str">
        <f t="shared" si="7571"/>
        <v/>
      </c>
      <c r="BC8321" s="401" t="str">
        <f t="shared" si="7572"/>
        <v/>
      </c>
      <c r="BD8321" s="401" t="str">
        <f t="shared" si="7573"/>
        <v/>
      </c>
      <c r="BF8321" s="401" t="str">
        <f t="shared" si="7574"/>
        <v/>
      </c>
      <c r="BG8321" s="401" t="str">
        <f t="shared" si="7575"/>
        <v/>
      </c>
      <c r="BI8321" s="401" t="str">
        <f t="shared" si="7576"/>
        <v/>
      </c>
      <c r="BJ8321" s="401" t="str">
        <f t="shared" si="7577"/>
        <v/>
      </c>
      <c r="BL8321" s="401" t="str">
        <f t="shared" si="7578"/>
        <v/>
      </c>
      <c r="BM8321" s="401" t="str">
        <f t="shared" si="7579"/>
        <v/>
      </c>
    </row>
    <row r="8322" spans="4:65" hidden="1" x14ac:dyDescent="0.3">
      <c r="D8322" s="683"/>
      <c r="F8322" s="400">
        <f t="shared" si="7580"/>
        <v>61</v>
      </c>
      <c r="G8322" s="401">
        <f t="shared" ca="1" si="7540"/>
        <v>1283426.0812492669</v>
      </c>
      <c r="H8322" s="401">
        <f t="shared" ca="1" si="7541"/>
        <v>-740986.39349425072</v>
      </c>
      <c r="J8322" s="401">
        <f t="shared" ca="1" si="7542"/>
        <v>3.147743001385412</v>
      </c>
      <c r="K8322" s="401">
        <f t="shared" ca="1" si="7543"/>
        <v>-2.0173502691896266</v>
      </c>
      <c r="M8322" s="401">
        <f t="shared" ca="1" si="7544"/>
        <v>0.24000000000000038</v>
      </c>
      <c r="N8322" s="401">
        <f t="shared" ca="1" si="7545"/>
        <v>-0.53856406460551054</v>
      </c>
      <c r="P8322" s="401">
        <f t="shared" ca="1" si="7546"/>
        <v>1283426.0811052443</v>
      </c>
      <c r="Q8322" s="401">
        <f t="shared" ca="1" si="7547"/>
        <v>-740986.99341109954</v>
      </c>
      <c r="S8322" s="401" t="e">
        <f t="shared" ca="1" si="7548"/>
        <v>#VALUE!</v>
      </c>
      <c r="T8322" s="401" t="e">
        <f t="shared" ca="1" si="7549"/>
        <v>#VALUE!</v>
      </c>
      <c r="V8322" s="401" t="e">
        <f t="shared" ca="1" si="7550"/>
        <v>#VALUE!</v>
      </c>
      <c r="W8322" s="401" t="e">
        <f t="shared" ca="1" si="7551"/>
        <v>#VALUE!</v>
      </c>
      <c r="Y8322" s="401" t="e">
        <f t="shared" ca="1" si="7552"/>
        <v>#VALUE!</v>
      </c>
      <c r="Z8322" s="401" t="e">
        <f t="shared" ca="1" si="7553"/>
        <v>#VALUE!</v>
      </c>
      <c r="AB8322" s="401" t="e">
        <f t="shared" ca="1" si="7554"/>
        <v>#VALUE!</v>
      </c>
      <c r="AC8322" s="401" t="e">
        <f t="shared" ca="1" si="7555"/>
        <v>#VALUE!</v>
      </c>
      <c r="AE8322" s="401" t="e">
        <f t="shared" ca="1" si="7556"/>
        <v>#VALUE!</v>
      </c>
      <c r="AF8322" s="401" t="e">
        <f t="shared" ca="1" si="7557"/>
        <v>#VALUE!</v>
      </c>
      <c r="AH8322" s="401" t="e">
        <f t="shared" ca="1" si="7558"/>
        <v>#VALUE!</v>
      </c>
      <c r="AI8322" s="401" t="e">
        <f t="shared" ca="1" si="7559"/>
        <v>#VALUE!</v>
      </c>
      <c r="AK8322" s="401" t="e">
        <f t="shared" ca="1" si="7560"/>
        <v>#VALUE!</v>
      </c>
      <c r="AL8322" s="401" t="e">
        <f t="shared" ca="1" si="7561"/>
        <v>#VALUE!</v>
      </c>
      <c r="AN8322" s="401" t="e">
        <f t="shared" ca="1" si="7562"/>
        <v>#VALUE!</v>
      </c>
      <c r="AO8322" s="401" t="e">
        <f t="shared" ca="1" si="7563"/>
        <v>#VALUE!</v>
      </c>
      <c r="AQ8322" s="401" t="e">
        <f t="shared" ca="1" si="7564"/>
        <v>#VALUE!</v>
      </c>
      <c r="AR8322" s="401" t="e">
        <f t="shared" ca="1" si="7565"/>
        <v>#VALUE!</v>
      </c>
      <c r="AT8322" s="401" t="e">
        <f t="shared" ca="1" si="7566"/>
        <v>#VALUE!</v>
      </c>
      <c r="AU8322" s="401" t="e">
        <f t="shared" ca="1" si="7567"/>
        <v>#VALUE!</v>
      </c>
      <c r="AW8322" s="401" t="e">
        <f t="shared" ca="1" si="7568"/>
        <v>#VALUE!</v>
      </c>
      <c r="AX8322" s="401" t="e">
        <f t="shared" ca="1" si="7569"/>
        <v>#VALUE!</v>
      </c>
      <c r="AZ8322" s="401" t="e">
        <f t="shared" ca="1" si="7570"/>
        <v>#VALUE!</v>
      </c>
      <c r="BA8322" s="401" t="e">
        <f t="shared" ca="1" si="7571"/>
        <v>#VALUE!</v>
      </c>
      <c r="BC8322" s="401" t="e">
        <f t="shared" ca="1" si="7572"/>
        <v>#VALUE!</v>
      </c>
      <c r="BD8322" s="401" t="e">
        <f t="shared" ca="1" si="7573"/>
        <v>#VALUE!</v>
      </c>
      <c r="BF8322" s="401" t="e">
        <f t="shared" ca="1" si="7574"/>
        <v>#VALUE!</v>
      </c>
      <c r="BG8322" s="401" t="e">
        <f t="shared" ca="1" si="7575"/>
        <v>#VALUE!</v>
      </c>
      <c r="BI8322" s="401" t="e">
        <f t="shared" ca="1" si="7576"/>
        <v>#VALUE!</v>
      </c>
      <c r="BJ8322" s="401" t="e">
        <f t="shared" ca="1" si="7577"/>
        <v>#VALUE!</v>
      </c>
      <c r="BL8322" s="401" t="e">
        <f t="shared" ca="1" si="7578"/>
        <v>#VALUE!</v>
      </c>
      <c r="BM8322" s="401" t="e">
        <f t="shared" ca="1" si="7579"/>
        <v>#VALUE!</v>
      </c>
    </row>
    <row r="8323" spans="4:65" hidden="1" x14ac:dyDescent="0.3">
      <c r="D8323" s="683"/>
      <c r="F8323" s="400">
        <f t="shared" si="7580"/>
        <v>62</v>
      </c>
      <c r="G8323" s="401" t="str">
        <f t="shared" si="7540"/>
        <v/>
      </c>
      <c r="H8323" s="401" t="str">
        <f t="shared" si="7541"/>
        <v/>
      </c>
      <c r="J8323" s="401" t="str">
        <f t="shared" si="7542"/>
        <v/>
      </c>
      <c r="K8323" s="401" t="str">
        <f t="shared" si="7543"/>
        <v/>
      </c>
      <c r="M8323" s="401" t="str">
        <f t="shared" si="7544"/>
        <v/>
      </c>
      <c r="N8323" s="401" t="str">
        <f t="shared" si="7545"/>
        <v/>
      </c>
      <c r="P8323" s="401" t="str">
        <f t="shared" si="7546"/>
        <v/>
      </c>
      <c r="Q8323" s="401" t="str">
        <f t="shared" si="7547"/>
        <v/>
      </c>
      <c r="S8323" s="401" t="str">
        <f t="shared" si="7548"/>
        <v/>
      </c>
      <c r="T8323" s="401" t="str">
        <f t="shared" si="7549"/>
        <v/>
      </c>
      <c r="V8323" s="401" t="str">
        <f t="shared" si="7550"/>
        <v/>
      </c>
      <c r="W8323" s="401" t="str">
        <f t="shared" si="7551"/>
        <v/>
      </c>
      <c r="Y8323" s="401" t="str">
        <f t="shared" si="7552"/>
        <v/>
      </c>
      <c r="Z8323" s="401" t="str">
        <f t="shared" si="7553"/>
        <v/>
      </c>
      <c r="AB8323" s="401" t="str">
        <f t="shared" si="7554"/>
        <v/>
      </c>
      <c r="AC8323" s="401" t="str">
        <f t="shared" si="7555"/>
        <v/>
      </c>
      <c r="AE8323" s="401" t="str">
        <f t="shared" si="7556"/>
        <v/>
      </c>
      <c r="AF8323" s="401" t="str">
        <f t="shared" si="7557"/>
        <v/>
      </c>
      <c r="AH8323" s="401" t="str">
        <f t="shared" si="7558"/>
        <v/>
      </c>
      <c r="AI8323" s="401" t="str">
        <f t="shared" si="7559"/>
        <v/>
      </c>
      <c r="AK8323" s="401" t="str">
        <f t="shared" si="7560"/>
        <v/>
      </c>
      <c r="AL8323" s="401" t="str">
        <f t="shared" si="7561"/>
        <v/>
      </c>
      <c r="AN8323" s="401" t="str">
        <f t="shared" si="7562"/>
        <v/>
      </c>
      <c r="AO8323" s="401" t="str">
        <f t="shared" si="7563"/>
        <v/>
      </c>
      <c r="AQ8323" s="401" t="str">
        <f t="shared" si="7564"/>
        <v/>
      </c>
      <c r="AR8323" s="401" t="str">
        <f t="shared" si="7565"/>
        <v/>
      </c>
      <c r="AT8323" s="401" t="str">
        <f t="shared" si="7566"/>
        <v/>
      </c>
      <c r="AU8323" s="401" t="str">
        <f t="shared" si="7567"/>
        <v/>
      </c>
      <c r="AW8323" s="401" t="str">
        <f t="shared" si="7568"/>
        <v/>
      </c>
      <c r="AX8323" s="401" t="str">
        <f t="shared" si="7569"/>
        <v/>
      </c>
      <c r="AZ8323" s="401" t="str">
        <f t="shared" si="7570"/>
        <v/>
      </c>
      <c r="BA8323" s="401" t="str">
        <f t="shared" si="7571"/>
        <v/>
      </c>
      <c r="BC8323" s="401" t="str">
        <f t="shared" si="7572"/>
        <v/>
      </c>
      <c r="BD8323" s="401" t="str">
        <f t="shared" si="7573"/>
        <v/>
      </c>
      <c r="BF8323" s="401" t="str">
        <f t="shared" si="7574"/>
        <v/>
      </c>
      <c r="BG8323" s="401" t="str">
        <f t="shared" si="7575"/>
        <v/>
      </c>
      <c r="BI8323" s="401" t="str">
        <f t="shared" si="7576"/>
        <v/>
      </c>
      <c r="BJ8323" s="401" t="str">
        <f t="shared" si="7577"/>
        <v/>
      </c>
      <c r="BL8323" s="401" t="str">
        <f t="shared" si="7578"/>
        <v/>
      </c>
      <c r="BM8323" s="401" t="str">
        <f t="shared" si="7579"/>
        <v/>
      </c>
    </row>
    <row r="8324" spans="4:65" hidden="1" x14ac:dyDescent="0.3">
      <c r="D8324" s="683"/>
      <c r="F8324" s="400">
        <f t="shared" si="7580"/>
        <v>63</v>
      </c>
      <c r="G8324" s="401">
        <f t="shared" ca="1" si="7540"/>
        <v>1306344.413027429</v>
      </c>
      <c r="H8324" s="401">
        <f t="shared" ca="1" si="7541"/>
        <v>-754218.29851574975</v>
      </c>
      <c r="J8324" s="401">
        <f t="shared" ca="1" si="7542"/>
        <v>3.2170250336881669</v>
      </c>
      <c r="K8324" s="401">
        <f t="shared" ca="1" si="7543"/>
        <v>-2.057350269189627</v>
      </c>
      <c r="M8324" s="401">
        <f t="shared" ca="1" si="7544"/>
        <v>0.28000000000000042</v>
      </c>
      <c r="N8324" s="401">
        <f t="shared" ca="1" si="7545"/>
        <v>-0.56165807537309553</v>
      </c>
      <c r="P8324" s="401">
        <f t="shared" ca="1" si="7546"/>
        <v>1306344.4128202144</v>
      </c>
      <c r="Q8324" s="401">
        <f t="shared" ca="1" si="7547"/>
        <v>-754218.89839611482</v>
      </c>
      <c r="S8324" s="401" t="e">
        <f t="shared" ca="1" si="7548"/>
        <v>#VALUE!</v>
      </c>
      <c r="T8324" s="401" t="e">
        <f t="shared" ca="1" si="7549"/>
        <v>#VALUE!</v>
      </c>
      <c r="V8324" s="401" t="e">
        <f t="shared" ca="1" si="7550"/>
        <v>#VALUE!</v>
      </c>
      <c r="W8324" s="401" t="e">
        <f t="shared" ca="1" si="7551"/>
        <v>#VALUE!</v>
      </c>
      <c r="Y8324" s="401" t="e">
        <f t="shared" ca="1" si="7552"/>
        <v>#VALUE!</v>
      </c>
      <c r="Z8324" s="401" t="e">
        <f t="shared" ca="1" si="7553"/>
        <v>#VALUE!</v>
      </c>
      <c r="AB8324" s="401" t="e">
        <f t="shared" ca="1" si="7554"/>
        <v>#VALUE!</v>
      </c>
      <c r="AC8324" s="401" t="e">
        <f t="shared" ca="1" si="7555"/>
        <v>#VALUE!</v>
      </c>
      <c r="AE8324" s="401" t="e">
        <f t="shared" ca="1" si="7556"/>
        <v>#VALUE!</v>
      </c>
      <c r="AF8324" s="401" t="e">
        <f t="shared" ca="1" si="7557"/>
        <v>#VALUE!</v>
      </c>
      <c r="AH8324" s="401" t="e">
        <f t="shared" ca="1" si="7558"/>
        <v>#VALUE!</v>
      </c>
      <c r="AI8324" s="401" t="e">
        <f t="shared" ca="1" si="7559"/>
        <v>#VALUE!</v>
      </c>
      <c r="AK8324" s="401" t="e">
        <f t="shared" ca="1" si="7560"/>
        <v>#VALUE!</v>
      </c>
      <c r="AL8324" s="401" t="e">
        <f t="shared" ca="1" si="7561"/>
        <v>#VALUE!</v>
      </c>
      <c r="AN8324" s="401" t="e">
        <f t="shared" ca="1" si="7562"/>
        <v>#VALUE!</v>
      </c>
      <c r="AO8324" s="401" t="e">
        <f t="shared" ca="1" si="7563"/>
        <v>#VALUE!</v>
      </c>
      <c r="AQ8324" s="401" t="e">
        <f t="shared" ca="1" si="7564"/>
        <v>#VALUE!</v>
      </c>
      <c r="AR8324" s="401" t="e">
        <f t="shared" ca="1" si="7565"/>
        <v>#VALUE!</v>
      </c>
      <c r="AT8324" s="401" t="e">
        <f t="shared" ca="1" si="7566"/>
        <v>#VALUE!</v>
      </c>
      <c r="AU8324" s="401" t="e">
        <f t="shared" ca="1" si="7567"/>
        <v>#VALUE!</v>
      </c>
      <c r="AW8324" s="401" t="e">
        <f t="shared" ca="1" si="7568"/>
        <v>#VALUE!</v>
      </c>
      <c r="AX8324" s="401" t="e">
        <f t="shared" ca="1" si="7569"/>
        <v>#VALUE!</v>
      </c>
      <c r="AZ8324" s="401" t="e">
        <f t="shared" ca="1" si="7570"/>
        <v>#VALUE!</v>
      </c>
      <c r="BA8324" s="401" t="e">
        <f t="shared" ca="1" si="7571"/>
        <v>#VALUE!</v>
      </c>
      <c r="BC8324" s="401" t="e">
        <f t="shared" ca="1" si="7572"/>
        <v>#VALUE!</v>
      </c>
      <c r="BD8324" s="401" t="e">
        <f t="shared" ca="1" si="7573"/>
        <v>#VALUE!</v>
      </c>
      <c r="BF8324" s="401" t="e">
        <f t="shared" ca="1" si="7574"/>
        <v>#VALUE!</v>
      </c>
      <c r="BG8324" s="401" t="e">
        <f t="shared" ca="1" si="7575"/>
        <v>#VALUE!</v>
      </c>
      <c r="BI8324" s="401" t="e">
        <f t="shared" ca="1" si="7576"/>
        <v>#VALUE!</v>
      </c>
      <c r="BJ8324" s="401" t="e">
        <f t="shared" ca="1" si="7577"/>
        <v>#VALUE!</v>
      </c>
      <c r="BL8324" s="401" t="e">
        <f t="shared" ca="1" si="7578"/>
        <v>#VALUE!</v>
      </c>
      <c r="BM8324" s="401" t="e">
        <f t="shared" ca="1" si="7579"/>
        <v>#VALUE!</v>
      </c>
    </row>
    <row r="8325" spans="4:65" hidden="1" x14ac:dyDescent="0.3">
      <c r="D8325" s="683"/>
      <c r="F8325" s="400">
        <f t="shared" si="7580"/>
        <v>64</v>
      </c>
      <c r="G8325" s="401" t="str">
        <f t="shared" si="7540"/>
        <v/>
      </c>
      <c r="H8325" s="401" t="str">
        <f t="shared" si="7541"/>
        <v/>
      </c>
      <c r="J8325" s="401" t="str">
        <f t="shared" si="7542"/>
        <v/>
      </c>
      <c r="K8325" s="401" t="str">
        <f t="shared" si="7543"/>
        <v/>
      </c>
      <c r="M8325" s="401" t="str">
        <f t="shared" si="7544"/>
        <v/>
      </c>
      <c r="N8325" s="401" t="str">
        <f t="shared" si="7545"/>
        <v/>
      </c>
      <c r="P8325" s="401" t="str">
        <f t="shared" si="7546"/>
        <v/>
      </c>
      <c r="Q8325" s="401" t="str">
        <f t="shared" si="7547"/>
        <v/>
      </c>
      <c r="S8325" s="401" t="str">
        <f t="shared" si="7548"/>
        <v/>
      </c>
      <c r="T8325" s="401" t="str">
        <f t="shared" si="7549"/>
        <v/>
      </c>
      <c r="V8325" s="401" t="str">
        <f t="shared" si="7550"/>
        <v/>
      </c>
      <c r="W8325" s="401" t="str">
        <f t="shared" si="7551"/>
        <v/>
      </c>
      <c r="Y8325" s="401" t="str">
        <f t="shared" si="7552"/>
        <v/>
      </c>
      <c r="Z8325" s="401" t="str">
        <f t="shared" si="7553"/>
        <v/>
      </c>
      <c r="AB8325" s="401" t="str">
        <f t="shared" si="7554"/>
        <v/>
      </c>
      <c r="AC8325" s="401" t="str">
        <f t="shared" si="7555"/>
        <v/>
      </c>
      <c r="AE8325" s="401" t="str">
        <f t="shared" si="7556"/>
        <v/>
      </c>
      <c r="AF8325" s="401" t="str">
        <f t="shared" si="7557"/>
        <v/>
      </c>
      <c r="AH8325" s="401" t="str">
        <f t="shared" si="7558"/>
        <v/>
      </c>
      <c r="AI8325" s="401" t="str">
        <f t="shared" si="7559"/>
        <v/>
      </c>
      <c r="AK8325" s="401" t="str">
        <f t="shared" si="7560"/>
        <v/>
      </c>
      <c r="AL8325" s="401" t="str">
        <f t="shared" si="7561"/>
        <v/>
      </c>
      <c r="AN8325" s="401" t="str">
        <f t="shared" si="7562"/>
        <v/>
      </c>
      <c r="AO8325" s="401" t="str">
        <f t="shared" si="7563"/>
        <v/>
      </c>
      <c r="AQ8325" s="401" t="str">
        <f t="shared" si="7564"/>
        <v/>
      </c>
      <c r="AR8325" s="401" t="str">
        <f t="shared" si="7565"/>
        <v/>
      </c>
      <c r="AT8325" s="401" t="str">
        <f t="shared" si="7566"/>
        <v/>
      </c>
      <c r="AU8325" s="401" t="str">
        <f t="shared" si="7567"/>
        <v/>
      </c>
      <c r="AW8325" s="401" t="str">
        <f t="shared" si="7568"/>
        <v/>
      </c>
      <c r="AX8325" s="401" t="str">
        <f t="shared" si="7569"/>
        <v/>
      </c>
      <c r="AZ8325" s="401" t="str">
        <f t="shared" si="7570"/>
        <v/>
      </c>
      <c r="BA8325" s="401" t="str">
        <f t="shared" si="7571"/>
        <v/>
      </c>
      <c r="BC8325" s="401" t="str">
        <f t="shared" si="7572"/>
        <v/>
      </c>
      <c r="BD8325" s="401" t="str">
        <f t="shared" si="7573"/>
        <v/>
      </c>
      <c r="BF8325" s="401" t="str">
        <f t="shared" si="7574"/>
        <v/>
      </c>
      <c r="BG8325" s="401" t="str">
        <f t="shared" si="7575"/>
        <v/>
      </c>
      <c r="BI8325" s="401" t="str">
        <f t="shared" si="7576"/>
        <v/>
      </c>
      <c r="BJ8325" s="401" t="str">
        <f t="shared" si="7577"/>
        <v/>
      </c>
      <c r="BL8325" s="401" t="str">
        <f t="shared" si="7578"/>
        <v/>
      </c>
      <c r="BM8325" s="401" t="str">
        <f t="shared" si="7579"/>
        <v/>
      </c>
    </row>
    <row r="8326" spans="4:65" hidden="1" x14ac:dyDescent="0.3">
      <c r="D8326" s="683"/>
      <c r="F8326" s="400">
        <f t="shared" si="7580"/>
        <v>65</v>
      </c>
      <c r="G8326" s="401">
        <f t="shared" ref="G8326:G8361" ca="1" si="7581">IF(ISEVEN($F8326),"",((G8016*H8017-H8016*G8017)*(G$326-G$327)-(G8016-G8017)*(G$326*H$327-H$326*G$327))/((G8016-G8017)*(H$326-H$327)-(H8016-H8017)*(G$326-G$327)))</f>
        <v>1329262.744857148</v>
      </c>
      <c r="H8326" s="401">
        <f t="shared" ref="H8326:H8361" ca="1" si="7582">IF(ISEVEN($F8326),"",((G8016*H8017-H8016*G8017)*(H$326-H$327)-(H8016-H8017)*(G$326*H$327-H$326*G$327))/((G8016-G8017)*(H$326-H$327)-(H8016-H8017)*(G$326-G$327)))</f>
        <v>-767450.20356701524</v>
      </c>
      <c r="J8326" s="401">
        <f t="shared" ref="J8326:J8361" ca="1" si="7583">IF(ISEVEN($F8326),"",((J8016*K8017-K8016*J8017)*(J$326-J$327)-(J8016-J8017)*(J$326*K$327-K$326*J$327))/((J8016-J8017)*(K$326-K$327)-(K8016-K8017)*(J$326-J$327)))</f>
        <v>3.2863070659909224</v>
      </c>
      <c r="K8326" s="401">
        <f t="shared" ref="K8326:K8361" ca="1" si="7584">IF(ISEVEN($F8326),"",((J8016*K8017-K8016*J8017)*(K$326-K$327)-(K8016-K8017)*(J$326*K$327-K$326*J$327))/((J8016-J8017)*(K$326-K$327)-(K8016-K8017)*(J$326-J$327)))</f>
        <v>-2.0973502691896266</v>
      </c>
      <c r="M8326" s="401">
        <f t="shared" ref="M8326:M8361" ca="1" si="7585">IF(ISEVEN($F8326),"",((M8016*N8017-N8016*M8017)*(M$326-M$327)-(M8016-M8017)*(M$326*N$327-N$326*M$327))/((M8016-M8017)*(N$326-N$327)-(N8016-N8017)*(M$326-M$327)))</f>
        <v>0.32000000000000034</v>
      </c>
      <c r="N8326" s="401">
        <f t="shared" ref="N8326:N8361" ca="1" si="7586">IF(ISEVEN($F8326),"",((M8016*N8017-N8016*M8017)*(N$326-N$327)-(N8016-N8017)*(M$326*N$327-N$326*M$327))/((M8016-M8017)*(N$326-N$327)-(N8016-N8017)*(M$326-M$327)))</f>
        <v>-0.58475208614068053</v>
      </c>
      <c r="P8326" s="401">
        <f t="shared" ref="P8326:P8361" ca="1" si="7587">IF(ISEVEN($F8326),"",((P8016*Q8017-Q8016*P8017)*(P$326-P$327)-(P8016-P8017)*(P$326*Q$327-Q$326*P$327))/((P8016-P8017)*(Q$326-Q$327)-(Q8016-Q8017)*(P$326-P$327)))</f>
        <v>1329262.7447411178</v>
      </c>
      <c r="Q8326" s="401">
        <f t="shared" ref="Q8326:Q8361" ca="1" si="7588">IF(ISEVEN($F8326),"",((P8016*Q8017-Q8016*P8017)*(Q$326-Q$327)-(Q8016-Q8017)*(P$326*Q$327-Q$326*P$327))/((P8016-P8017)*(Q$326-Q$327)-(Q8016-Q8017)*(P$326-P$327)))</f>
        <v>-767450.80350002565</v>
      </c>
      <c r="S8326" s="401" t="e">
        <f t="shared" ref="S8326:S8361" ca="1" si="7589">IF(ISEVEN($F8326),"",((S8016*T8017-T8016*S8017)*(S$326-S$327)-(S8016-S8017)*(S$326*T$327-T$326*S$327))/((S8016-S8017)*(T$326-T$327)-(T8016-T8017)*(S$326-S$327)))</f>
        <v>#VALUE!</v>
      </c>
      <c r="T8326" s="401" t="e">
        <f t="shared" ref="T8326:T8361" ca="1" si="7590">IF(ISEVEN($F8326),"",((S8016*T8017-T8016*S8017)*(T$326-T$327)-(T8016-T8017)*(S$326*T$327-T$326*S$327))/((S8016-S8017)*(T$326-T$327)-(T8016-T8017)*(S$326-S$327)))</f>
        <v>#VALUE!</v>
      </c>
      <c r="V8326" s="401" t="e">
        <f t="shared" ref="V8326:V8361" ca="1" si="7591">IF(ISEVEN($F8326),"",((V8016*W8017-W8016*V8017)*(V$326-V$327)-(V8016-V8017)*(V$326*W$327-W$326*V$327))/((V8016-V8017)*(W$326-W$327)-(W8016-W8017)*(V$326-V$327)))</f>
        <v>#VALUE!</v>
      </c>
      <c r="W8326" s="401" t="e">
        <f t="shared" ref="W8326:W8361" ca="1" si="7592">IF(ISEVEN($F8326),"",((V8016*W8017-W8016*V8017)*(W$326-W$327)-(W8016-W8017)*(V$326*W$327-W$326*V$327))/((V8016-V8017)*(W$326-W$327)-(W8016-W8017)*(V$326-V$327)))</f>
        <v>#VALUE!</v>
      </c>
      <c r="Y8326" s="401" t="e">
        <f t="shared" ref="Y8326:Y8361" ca="1" si="7593">IF(ISEVEN($F8326),"",((Y8016*Z8017-Z8016*Y8017)*(Y$326-Y$327)-(Y8016-Y8017)*(Y$326*Z$327-Z$326*Y$327))/((Y8016-Y8017)*(Z$326-Z$327)-(Z8016-Z8017)*(Y$326-Y$327)))</f>
        <v>#VALUE!</v>
      </c>
      <c r="Z8326" s="401" t="e">
        <f t="shared" ref="Z8326:Z8361" ca="1" si="7594">IF(ISEVEN($F8326),"",((Y8016*Z8017-Z8016*Y8017)*(Z$326-Z$327)-(Z8016-Z8017)*(Y$326*Z$327-Z$326*Y$327))/((Y8016-Y8017)*(Z$326-Z$327)-(Z8016-Z8017)*(Y$326-Y$327)))</f>
        <v>#VALUE!</v>
      </c>
      <c r="AB8326" s="401" t="e">
        <f t="shared" ref="AB8326:AB8361" ca="1" si="7595">IF(ISEVEN($F8326),"",((AB8016*AC8017-AC8016*AB8017)*(AB$326-AB$327)-(AB8016-AB8017)*(AB$326*AC$327-AC$326*AB$327))/((AB8016-AB8017)*(AC$326-AC$327)-(AC8016-AC8017)*(AB$326-AB$327)))</f>
        <v>#VALUE!</v>
      </c>
      <c r="AC8326" s="401" t="e">
        <f t="shared" ref="AC8326:AC8361" ca="1" si="7596">IF(ISEVEN($F8326),"",((AB8016*AC8017-AC8016*AB8017)*(AC$326-AC$327)-(AC8016-AC8017)*(AB$326*AC$327-AC$326*AB$327))/((AB8016-AB8017)*(AC$326-AC$327)-(AC8016-AC8017)*(AB$326-AB$327)))</f>
        <v>#VALUE!</v>
      </c>
      <c r="AE8326" s="401" t="e">
        <f t="shared" ref="AE8326:AE8361" ca="1" si="7597">IF(ISEVEN($F8326),"",((AE8016*AF8017-AF8016*AE8017)*(AE$326-AE$327)-(AE8016-AE8017)*(AE$326*AF$327-AF$326*AE$327))/((AE8016-AE8017)*(AF$326-AF$327)-(AF8016-AF8017)*(AE$326-AE$327)))</f>
        <v>#VALUE!</v>
      </c>
      <c r="AF8326" s="401" t="e">
        <f t="shared" ref="AF8326:AF8361" ca="1" si="7598">IF(ISEVEN($F8326),"",((AE8016*AF8017-AF8016*AE8017)*(AF$326-AF$327)-(AF8016-AF8017)*(AE$326*AF$327-AF$326*AE$327))/((AE8016-AE8017)*(AF$326-AF$327)-(AF8016-AF8017)*(AE$326-AE$327)))</f>
        <v>#VALUE!</v>
      </c>
      <c r="AH8326" s="401" t="e">
        <f t="shared" ref="AH8326:AH8361" ca="1" si="7599">IF(ISEVEN($F8326),"",((AH8016*AI8017-AI8016*AH8017)*(AH$326-AH$327)-(AH8016-AH8017)*(AH$326*AI$327-AI$326*AH$327))/((AH8016-AH8017)*(AI$326-AI$327)-(AI8016-AI8017)*(AH$326-AH$327)))</f>
        <v>#VALUE!</v>
      </c>
      <c r="AI8326" s="401" t="e">
        <f t="shared" ref="AI8326:AI8361" ca="1" si="7600">IF(ISEVEN($F8326),"",((AH8016*AI8017-AI8016*AH8017)*(AI$326-AI$327)-(AI8016-AI8017)*(AH$326*AI$327-AI$326*AH$327))/((AH8016-AH8017)*(AI$326-AI$327)-(AI8016-AI8017)*(AH$326-AH$327)))</f>
        <v>#VALUE!</v>
      </c>
      <c r="AK8326" s="401" t="e">
        <f t="shared" ref="AK8326:AK8361" ca="1" si="7601">IF(ISEVEN($F8326),"",((AK8016*AL8017-AL8016*AK8017)*(AK$326-AK$327)-(AK8016-AK8017)*(AK$326*AL$327-AL$326*AK$327))/((AK8016-AK8017)*(AL$326-AL$327)-(AL8016-AL8017)*(AK$326-AK$327)))</f>
        <v>#VALUE!</v>
      </c>
      <c r="AL8326" s="401" t="e">
        <f t="shared" ref="AL8326:AL8361" ca="1" si="7602">IF(ISEVEN($F8326),"",((AK8016*AL8017-AL8016*AK8017)*(AL$326-AL$327)-(AL8016-AL8017)*(AK$326*AL$327-AL$326*AK$327))/((AK8016-AK8017)*(AL$326-AL$327)-(AL8016-AL8017)*(AK$326-AK$327)))</f>
        <v>#VALUE!</v>
      </c>
      <c r="AN8326" s="401" t="e">
        <f t="shared" ref="AN8326:AN8361" ca="1" si="7603">IF(ISEVEN($F8326),"",((AN8016*AO8017-AO8016*AN8017)*(AN$326-AN$327)-(AN8016-AN8017)*(AN$326*AO$327-AO$326*AN$327))/((AN8016-AN8017)*(AO$326-AO$327)-(AO8016-AO8017)*(AN$326-AN$327)))</f>
        <v>#VALUE!</v>
      </c>
      <c r="AO8326" s="401" t="e">
        <f t="shared" ref="AO8326:AO8361" ca="1" si="7604">IF(ISEVEN($F8326),"",((AN8016*AO8017-AO8016*AN8017)*(AO$326-AO$327)-(AO8016-AO8017)*(AN$326*AO$327-AO$326*AN$327))/((AN8016-AN8017)*(AO$326-AO$327)-(AO8016-AO8017)*(AN$326-AN$327)))</f>
        <v>#VALUE!</v>
      </c>
      <c r="AQ8326" s="401" t="e">
        <f t="shared" ref="AQ8326:AQ8361" ca="1" si="7605">IF(ISEVEN($F8326),"",((AQ8016*AR8017-AR8016*AQ8017)*(AQ$326-AQ$327)-(AQ8016-AQ8017)*(AQ$326*AR$327-AR$326*AQ$327))/((AQ8016-AQ8017)*(AR$326-AR$327)-(AR8016-AR8017)*(AQ$326-AQ$327)))</f>
        <v>#VALUE!</v>
      </c>
      <c r="AR8326" s="401" t="e">
        <f t="shared" ref="AR8326:AR8361" ca="1" si="7606">IF(ISEVEN($F8326),"",((AQ8016*AR8017-AR8016*AQ8017)*(AR$326-AR$327)-(AR8016-AR8017)*(AQ$326*AR$327-AR$326*AQ$327))/((AQ8016-AQ8017)*(AR$326-AR$327)-(AR8016-AR8017)*(AQ$326-AQ$327)))</f>
        <v>#VALUE!</v>
      </c>
      <c r="AT8326" s="401" t="e">
        <f t="shared" ref="AT8326:AT8361" ca="1" si="7607">IF(ISEVEN($F8326),"",((AT8016*AU8017-AU8016*AT8017)*(AT$326-AT$327)-(AT8016-AT8017)*(AT$326*AU$327-AU$326*AT$327))/((AT8016-AT8017)*(AU$326-AU$327)-(AU8016-AU8017)*(AT$326-AT$327)))</f>
        <v>#VALUE!</v>
      </c>
      <c r="AU8326" s="401" t="e">
        <f t="shared" ref="AU8326:AU8361" ca="1" si="7608">IF(ISEVEN($F8326),"",((AT8016*AU8017-AU8016*AT8017)*(AU$326-AU$327)-(AU8016-AU8017)*(AT$326*AU$327-AU$326*AT$327))/((AT8016-AT8017)*(AU$326-AU$327)-(AU8016-AU8017)*(AT$326-AT$327)))</f>
        <v>#VALUE!</v>
      </c>
      <c r="AW8326" s="401" t="e">
        <f t="shared" ref="AW8326:AW8361" ca="1" si="7609">IF(ISEVEN($F8326),"",((AW8016*AX8017-AX8016*AW8017)*(AW$326-AW$327)-(AW8016-AW8017)*(AW$326*AX$327-AX$326*AW$327))/((AW8016-AW8017)*(AX$326-AX$327)-(AX8016-AX8017)*(AW$326-AW$327)))</f>
        <v>#VALUE!</v>
      </c>
      <c r="AX8326" s="401" t="e">
        <f t="shared" ref="AX8326:AX8361" ca="1" si="7610">IF(ISEVEN($F8326),"",((AW8016*AX8017-AX8016*AW8017)*(AX$326-AX$327)-(AX8016-AX8017)*(AW$326*AX$327-AX$326*AW$327))/((AW8016-AW8017)*(AX$326-AX$327)-(AX8016-AX8017)*(AW$326-AW$327)))</f>
        <v>#VALUE!</v>
      </c>
      <c r="AZ8326" s="401" t="e">
        <f t="shared" ref="AZ8326:AZ8361" ca="1" si="7611">IF(ISEVEN($F8326),"",((AZ8016*BA8017-BA8016*AZ8017)*(AZ$326-AZ$327)-(AZ8016-AZ8017)*(AZ$326*BA$327-BA$326*AZ$327))/((AZ8016-AZ8017)*(BA$326-BA$327)-(BA8016-BA8017)*(AZ$326-AZ$327)))</f>
        <v>#VALUE!</v>
      </c>
      <c r="BA8326" s="401" t="e">
        <f t="shared" ref="BA8326:BA8361" ca="1" si="7612">IF(ISEVEN($F8326),"",((AZ8016*BA8017-BA8016*AZ8017)*(BA$326-BA$327)-(BA8016-BA8017)*(AZ$326*BA$327-BA$326*AZ$327))/((AZ8016-AZ8017)*(BA$326-BA$327)-(BA8016-BA8017)*(AZ$326-AZ$327)))</f>
        <v>#VALUE!</v>
      </c>
      <c r="BC8326" s="401" t="e">
        <f t="shared" ref="BC8326:BC8361" ca="1" si="7613">IF(ISEVEN($F8326),"",((BC8016*BD8017-BD8016*BC8017)*(BC$326-BC$327)-(BC8016-BC8017)*(BC$326*BD$327-BD$326*BC$327))/((BC8016-BC8017)*(BD$326-BD$327)-(BD8016-BD8017)*(BC$326-BC$327)))</f>
        <v>#VALUE!</v>
      </c>
      <c r="BD8326" s="401" t="e">
        <f t="shared" ref="BD8326:BD8361" ca="1" si="7614">IF(ISEVEN($F8326),"",((BC8016*BD8017-BD8016*BC8017)*(BD$326-BD$327)-(BD8016-BD8017)*(BC$326*BD$327-BD$326*BC$327))/((BC8016-BC8017)*(BD$326-BD$327)-(BD8016-BD8017)*(BC$326-BC$327)))</f>
        <v>#VALUE!</v>
      </c>
      <c r="BF8326" s="401" t="e">
        <f t="shared" ref="BF8326:BF8361" ca="1" si="7615">IF(ISEVEN($F8326),"",((BF8016*BG8017-BG8016*BF8017)*(BF$326-BF$327)-(BF8016-BF8017)*(BF$326*BG$327-BG$326*BF$327))/((BF8016-BF8017)*(BG$326-BG$327)-(BG8016-BG8017)*(BF$326-BF$327)))</f>
        <v>#VALUE!</v>
      </c>
      <c r="BG8326" s="401" t="e">
        <f t="shared" ref="BG8326:BG8361" ca="1" si="7616">IF(ISEVEN($F8326),"",((BF8016*BG8017-BG8016*BF8017)*(BG$326-BG$327)-(BG8016-BG8017)*(BF$326*BG$327-BG$326*BF$327))/((BF8016-BF8017)*(BG$326-BG$327)-(BG8016-BG8017)*(BF$326-BF$327)))</f>
        <v>#VALUE!</v>
      </c>
      <c r="BI8326" s="401" t="e">
        <f t="shared" ref="BI8326:BI8361" ca="1" si="7617">IF(ISEVEN($F8326),"",((BI8016*BJ8017-BJ8016*BI8017)*(BI$326-BI$327)-(BI8016-BI8017)*(BI$326*BJ$327-BJ$326*BI$327))/((BI8016-BI8017)*(BJ$326-BJ$327)-(BJ8016-BJ8017)*(BI$326-BI$327)))</f>
        <v>#VALUE!</v>
      </c>
      <c r="BJ8326" s="401" t="e">
        <f t="shared" ref="BJ8326:BJ8361" ca="1" si="7618">IF(ISEVEN($F8326),"",((BI8016*BJ8017-BJ8016*BI8017)*(BJ$326-BJ$327)-(BJ8016-BJ8017)*(BI$326*BJ$327-BJ$326*BI$327))/((BI8016-BI8017)*(BJ$326-BJ$327)-(BJ8016-BJ8017)*(BI$326-BI$327)))</f>
        <v>#VALUE!</v>
      </c>
      <c r="BL8326" s="401" t="e">
        <f t="shared" ref="BL8326:BL8361" ca="1" si="7619">IF(ISEVEN($F8326),"",((BL8016*BM8017-BM8016*BL8017)*(BL$326-BL$327)-(BL8016-BL8017)*(BL$326*BM$327-BM$326*BL$327))/((BL8016-BL8017)*(BM$326-BM$327)-(BM8016-BM8017)*(BL$326-BL$327)))</f>
        <v>#VALUE!</v>
      </c>
      <c r="BM8326" s="401" t="e">
        <f t="shared" ref="BM8326:BM8361" ca="1" si="7620">IF(ISEVEN($F8326),"",((BL8016*BM8017-BM8016*BL8017)*(BM$326-BM$327)-(BM8016-BM8017)*(BL$326*BM$327-BM$326*BL$327))/((BL8016-BL8017)*(BM$326-BM$327)-(BM8016-BM8017)*(BL$326-BL$327)))</f>
        <v>#VALUE!</v>
      </c>
    </row>
    <row r="8327" spans="4:65" hidden="1" x14ac:dyDescent="0.3">
      <c r="D8327" s="683"/>
      <c r="F8327" s="400">
        <f t="shared" ref="F8327:F8361" si="7621">F8326+1</f>
        <v>66</v>
      </c>
      <c r="G8327" s="401" t="str">
        <f t="shared" si="7581"/>
        <v/>
      </c>
      <c r="H8327" s="401" t="str">
        <f t="shared" si="7582"/>
        <v/>
      </c>
      <c r="J8327" s="401" t="str">
        <f t="shared" si="7583"/>
        <v/>
      </c>
      <c r="K8327" s="401" t="str">
        <f t="shared" si="7584"/>
        <v/>
      </c>
      <c r="M8327" s="401" t="str">
        <f t="shared" si="7585"/>
        <v/>
      </c>
      <c r="N8327" s="401" t="str">
        <f t="shared" si="7586"/>
        <v/>
      </c>
      <c r="P8327" s="401" t="str">
        <f t="shared" si="7587"/>
        <v/>
      </c>
      <c r="Q8327" s="401" t="str">
        <f t="shared" si="7588"/>
        <v/>
      </c>
      <c r="S8327" s="401" t="str">
        <f t="shared" si="7589"/>
        <v/>
      </c>
      <c r="T8327" s="401" t="str">
        <f t="shared" si="7590"/>
        <v/>
      </c>
      <c r="V8327" s="401" t="str">
        <f t="shared" si="7591"/>
        <v/>
      </c>
      <c r="W8327" s="401" t="str">
        <f t="shared" si="7592"/>
        <v/>
      </c>
      <c r="Y8327" s="401" t="str">
        <f t="shared" si="7593"/>
        <v/>
      </c>
      <c r="Z8327" s="401" t="str">
        <f t="shared" si="7594"/>
        <v/>
      </c>
      <c r="AB8327" s="401" t="str">
        <f t="shared" si="7595"/>
        <v/>
      </c>
      <c r="AC8327" s="401" t="str">
        <f t="shared" si="7596"/>
        <v/>
      </c>
      <c r="AE8327" s="401" t="str">
        <f t="shared" si="7597"/>
        <v/>
      </c>
      <c r="AF8327" s="401" t="str">
        <f t="shared" si="7598"/>
        <v/>
      </c>
      <c r="AH8327" s="401" t="str">
        <f t="shared" si="7599"/>
        <v/>
      </c>
      <c r="AI8327" s="401" t="str">
        <f t="shared" si="7600"/>
        <v/>
      </c>
      <c r="AK8327" s="401" t="str">
        <f t="shared" si="7601"/>
        <v/>
      </c>
      <c r="AL8327" s="401" t="str">
        <f t="shared" si="7602"/>
        <v/>
      </c>
      <c r="AN8327" s="401" t="str">
        <f t="shared" si="7603"/>
        <v/>
      </c>
      <c r="AO8327" s="401" t="str">
        <f t="shared" si="7604"/>
        <v/>
      </c>
      <c r="AQ8327" s="401" t="str">
        <f t="shared" si="7605"/>
        <v/>
      </c>
      <c r="AR8327" s="401" t="str">
        <f t="shared" si="7606"/>
        <v/>
      </c>
      <c r="AT8327" s="401" t="str">
        <f t="shared" si="7607"/>
        <v/>
      </c>
      <c r="AU8327" s="401" t="str">
        <f t="shared" si="7608"/>
        <v/>
      </c>
      <c r="AW8327" s="401" t="str">
        <f t="shared" si="7609"/>
        <v/>
      </c>
      <c r="AX8327" s="401" t="str">
        <f t="shared" si="7610"/>
        <v/>
      </c>
      <c r="AZ8327" s="401" t="str">
        <f t="shared" si="7611"/>
        <v/>
      </c>
      <c r="BA8327" s="401" t="str">
        <f t="shared" si="7612"/>
        <v/>
      </c>
      <c r="BC8327" s="401" t="str">
        <f t="shared" si="7613"/>
        <v/>
      </c>
      <c r="BD8327" s="401" t="str">
        <f t="shared" si="7614"/>
        <v/>
      </c>
      <c r="BF8327" s="401" t="str">
        <f t="shared" si="7615"/>
        <v/>
      </c>
      <c r="BG8327" s="401" t="str">
        <f t="shared" si="7616"/>
        <v/>
      </c>
      <c r="BI8327" s="401" t="str">
        <f t="shared" si="7617"/>
        <v/>
      </c>
      <c r="BJ8327" s="401" t="str">
        <f t="shared" si="7618"/>
        <v/>
      </c>
      <c r="BL8327" s="401" t="str">
        <f t="shared" si="7619"/>
        <v/>
      </c>
      <c r="BM8327" s="401" t="str">
        <f t="shared" si="7620"/>
        <v/>
      </c>
    </row>
    <row r="8328" spans="4:65" hidden="1" x14ac:dyDescent="0.3">
      <c r="D8328" s="683"/>
      <c r="F8328" s="400">
        <f t="shared" si="7621"/>
        <v>67</v>
      </c>
      <c r="G8328" s="401">
        <f t="shared" ca="1" si="7581"/>
        <v>1352181.0765860651</v>
      </c>
      <c r="H8328" s="401">
        <f t="shared" ca="1" si="7582"/>
        <v>-780682.10856008262</v>
      </c>
      <c r="J8328" s="401">
        <f t="shared" ca="1" si="7583"/>
        <v>3.3555890982936774</v>
      </c>
      <c r="K8328" s="401">
        <f t="shared" ca="1" si="7584"/>
        <v>-2.1373502691896267</v>
      </c>
      <c r="M8328" s="401">
        <f t="shared" ca="1" si="7585"/>
        <v>0.36000000000000038</v>
      </c>
      <c r="N8328" s="401">
        <f t="shared" ca="1" si="7586"/>
        <v>-0.60784609690826563</v>
      </c>
      <c r="P8328" s="401">
        <f t="shared" ca="1" si="7587"/>
        <v>1352181.0763375377</v>
      </c>
      <c r="Q8328" s="401">
        <f t="shared" ca="1" si="7588"/>
        <v>-780682.70841659559</v>
      </c>
      <c r="S8328" s="401" t="e">
        <f t="shared" ca="1" si="7589"/>
        <v>#VALUE!</v>
      </c>
      <c r="T8328" s="401" t="e">
        <f t="shared" ca="1" si="7590"/>
        <v>#VALUE!</v>
      </c>
      <c r="V8328" s="401" t="e">
        <f t="shared" ca="1" si="7591"/>
        <v>#VALUE!</v>
      </c>
      <c r="W8328" s="401" t="e">
        <f t="shared" ca="1" si="7592"/>
        <v>#VALUE!</v>
      </c>
      <c r="Y8328" s="401" t="e">
        <f t="shared" ca="1" si="7593"/>
        <v>#VALUE!</v>
      </c>
      <c r="Z8328" s="401" t="e">
        <f t="shared" ca="1" si="7594"/>
        <v>#VALUE!</v>
      </c>
      <c r="AB8328" s="401" t="e">
        <f t="shared" ca="1" si="7595"/>
        <v>#VALUE!</v>
      </c>
      <c r="AC8328" s="401" t="e">
        <f t="shared" ca="1" si="7596"/>
        <v>#VALUE!</v>
      </c>
      <c r="AE8328" s="401" t="e">
        <f t="shared" ca="1" si="7597"/>
        <v>#VALUE!</v>
      </c>
      <c r="AF8328" s="401" t="e">
        <f t="shared" ca="1" si="7598"/>
        <v>#VALUE!</v>
      </c>
      <c r="AH8328" s="401" t="e">
        <f t="shared" ca="1" si="7599"/>
        <v>#VALUE!</v>
      </c>
      <c r="AI8328" s="401" t="e">
        <f t="shared" ca="1" si="7600"/>
        <v>#VALUE!</v>
      </c>
      <c r="AK8328" s="401" t="e">
        <f t="shared" ca="1" si="7601"/>
        <v>#VALUE!</v>
      </c>
      <c r="AL8328" s="401" t="e">
        <f t="shared" ca="1" si="7602"/>
        <v>#VALUE!</v>
      </c>
      <c r="AN8328" s="401" t="e">
        <f t="shared" ca="1" si="7603"/>
        <v>#VALUE!</v>
      </c>
      <c r="AO8328" s="401" t="e">
        <f t="shared" ca="1" si="7604"/>
        <v>#VALUE!</v>
      </c>
      <c r="AQ8328" s="401" t="e">
        <f t="shared" ca="1" si="7605"/>
        <v>#VALUE!</v>
      </c>
      <c r="AR8328" s="401" t="e">
        <f t="shared" ca="1" si="7606"/>
        <v>#VALUE!</v>
      </c>
      <c r="AT8328" s="401" t="e">
        <f t="shared" ca="1" si="7607"/>
        <v>#VALUE!</v>
      </c>
      <c r="AU8328" s="401" t="e">
        <f t="shared" ca="1" si="7608"/>
        <v>#VALUE!</v>
      </c>
      <c r="AW8328" s="401" t="e">
        <f t="shared" ca="1" si="7609"/>
        <v>#VALUE!</v>
      </c>
      <c r="AX8328" s="401" t="e">
        <f t="shared" ca="1" si="7610"/>
        <v>#VALUE!</v>
      </c>
      <c r="AZ8328" s="401" t="e">
        <f t="shared" ca="1" si="7611"/>
        <v>#VALUE!</v>
      </c>
      <c r="BA8328" s="401" t="e">
        <f t="shared" ca="1" si="7612"/>
        <v>#VALUE!</v>
      </c>
      <c r="BC8328" s="401" t="e">
        <f t="shared" ca="1" si="7613"/>
        <v>#VALUE!</v>
      </c>
      <c r="BD8328" s="401" t="e">
        <f t="shared" ca="1" si="7614"/>
        <v>#VALUE!</v>
      </c>
      <c r="BF8328" s="401" t="e">
        <f t="shared" ca="1" si="7615"/>
        <v>#VALUE!</v>
      </c>
      <c r="BG8328" s="401" t="e">
        <f t="shared" ca="1" si="7616"/>
        <v>#VALUE!</v>
      </c>
      <c r="BI8328" s="401" t="e">
        <f t="shared" ca="1" si="7617"/>
        <v>#VALUE!</v>
      </c>
      <c r="BJ8328" s="401" t="e">
        <f t="shared" ca="1" si="7618"/>
        <v>#VALUE!</v>
      </c>
      <c r="BL8328" s="401" t="e">
        <f t="shared" ca="1" si="7619"/>
        <v>#VALUE!</v>
      </c>
      <c r="BM8328" s="401" t="e">
        <f t="shared" ca="1" si="7620"/>
        <v>#VALUE!</v>
      </c>
    </row>
    <row r="8329" spans="4:65" hidden="1" x14ac:dyDescent="0.3">
      <c r="D8329" s="683"/>
      <c r="F8329" s="400">
        <f t="shared" si="7621"/>
        <v>68</v>
      </c>
      <c r="G8329" s="401" t="str">
        <f t="shared" si="7581"/>
        <v/>
      </c>
      <c r="H8329" s="401" t="str">
        <f t="shared" si="7582"/>
        <v/>
      </c>
      <c r="J8329" s="401" t="str">
        <f t="shared" si="7583"/>
        <v/>
      </c>
      <c r="K8329" s="401" t="str">
        <f t="shared" si="7584"/>
        <v/>
      </c>
      <c r="M8329" s="401" t="str">
        <f t="shared" si="7585"/>
        <v/>
      </c>
      <c r="N8329" s="401" t="str">
        <f t="shared" si="7586"/>
        <v/>
      </c>
      <c r="P8329" s="401" t="str">
        <f t="shared" si="7587"/>
        <v/>
      </c>
      <c r="Q8329" s="401" t="str">
        <f t="shared" si="7588"/>
        <v/>
      </c>
      <c r="S8329" s="401" t="str">
        <f t="shared" si="7589"/>
        <v/>
      </c>
      <c r="T8329" s="401" t="str">
        <f t="shared" si="7590"/>
        <v/>
      </c>
      <c r="V8329" s="401" t="str">
        <f t="shared" si="7591"/>
        <v/>
      </c>
      <c r="W8329" s="401" t="str">
        <f t="shared" si="7592"/>
        <v/>
      </c>
      <c r="Y8329" s="401" t="str">
        <f t="shared" si="7593"/>
        <v/>
      </c>
      <c r="Z8329" s="401" t="str">
        <f t="shared" si="7594"/>
        <v/>
      </c>
      <c r="AB8329" s="401" t="str">
        <f t="shared" si="7595"/>
        <v/>
      </c>
      <c r="AC8329" s="401" t="str">
        <f t="shared" si="7596"/>
        <v/>
      </c>
      <c r="AE8329" s="401" t="str">
        <f t="shared" si="7597"/>
        <v/>
      </c>
      <c r="AF8329" s="401" t="str">
        <f t="shared" si="7598"/>
        <v/>
      </c>
      <c r="AH8329" s="401" t="str">
        <f t="shared" si="7599"/>
        <v/>
      </c>
      <c r="AI8329" s="401" t="str">
        <f t="shared" si="7600"/>
        <v/>
      </c>
      <c r="AK8329" s="401" t="str">
        <f t="shared" si="7601"/>
        <v/>
      </c>
      <c r="AL8329" s="401" t="str">
        <f t="shared" si="7602"/>
        <v/>
      </c>
      <c r="AN8329" s="401" t="str">
        <f t="shared" si="7603"/>
        <v/>
      </c>
      <c r="AO8329" s="401" t="str">
        <f t="shared" si="7604"/>
        <v/>
      </c>
      <c r="AQ8329" s="401" t="str">
        <f t="shared" si="7605"/>
        <v/>
      </c>
      <c r="AR8329" s="401" t="str">
        <f t="shared" si="7606"/>
        <v/>
      </c>
      <c r="AT8329" s="401" t="str">
        <f t="shared" si="7607"/>
        <v/>
      </c>
      <c r="AU8329" s="401" t="str">
        <f t="shared" si="7608"/>
        <v/>
      </c>
      <c r="AW8329" s="401" t="str">
        <f t="shared" si="7609"/>
        <v/>
      </c>
      <c r="AX8329" s="401" t="str">
        <f t="shared" si="7610"/>
        <v/>
      </c>
      <c r="AZ8329" s="401" t="str">
        <f t="shared" si="7611"/>
        <v/>
      </c>
      <c r="BA8329" s="401" t="str">
        <f t="shared" si="7612"/>
        <v/>
      </c>
      <c r="BC8329" s="401" t="str">
        <f t="shared" si="7613"/>
        <v/>
      </c>
      <c r="BD8329" s="401" t="str">
        <f t="shared" si="7614"/>
        <v/>
      </c>
      <c r="BF8329" s="401" t="str">
        <f t="shared" si="7615"/>
        <v/>
      </c>
      <c r="BG8329" s="401" t="str">
        <f t="shared" si="7616"/>
        <v/>
      </c>
      <c r="BI8329" s="401" t="str">
        <f t="shared" si="7617"/>
        <v/>
      </c>
      <c r="BJ8329" s="401" t="str">
        <f t="shared" si="7618"/>
        <v/>
      </c>
      <c r="BL8329" s="401" t="str">
        <f t="shared" si="7619"/>
        <v/>
      </c>
      <c r="BM8329" s="401" t="str">
        <f t="shared" si="7620"/>
        <v/>
      </c>
    </row>
    <row r="8330" spans="4:65" hidden="1" x14ac:dyDescent="0.3">
      <c r="D8330" s="683"/>
      <c r="F8330" s="400">
        <f t="shared" si="7621"/>
        <v>69</v>
      </c>
      <c r="G8330" s="401">
        <f t="shared" ca="1" si="7581"/>
        <v>1375099.4084159199</v>
      </c>
      <c r="H8330" s="401">
        <f t="shared" ca="1" si="7582"/>
        <v>-793914.01361142646</v>
      </c>
      <c r="J8330" s="401">
        <f t="shared" ca="1" si="7583"/>
        <v>3.4248711305964337</v>
      </c>
      <c r="K8330" s="401">
        <f t="shared" ca="1" si="7584"/>
        <v>-2.1773502691896272</v>
      </c>
      <c r="M8330" s="401">
        <f t="shared" ca="1" si="7585"/>
        <v>0.40000000000000024</v>
      </c>
      <c r="N8330" s="401">
        <f t="shared" ca="1" si="7586"/>
        <v>-0.63094010767585051</v>
      </c>
      <c r="P8330" s="401">
        <f t="shared" ca="1" si="7587"/>
        <v>1375099.4081772473</v>
      </c>
      <c r="Q8330" s="401">
        <f t="shared" ca="1" si="7588"/>
        <v>-793914.61347362911</v>
      </c>
      <c r="S8330" s="401" t="e">
        <f t="shared" ca="1" si="7589"/>
        <v>#VALUE!</v>
      </c>
      <c r="T8330" s="401" t="e">
        <f t="shared" ca="1" si="7590"/>
        <v>#VALUE!</v>
      </c>
      <c r="V8330" s="401" t="e">
        <f t="shared" ca="1" si="7591"/>
        <v>#VALUE!</v>
      </c>
      <c r="W8330" s="401" t="e">
        <f t="shared" ca="1" si="7592"/>
        <v>#VALUE!</v>
      </c>
      <c r="Y8330" s="401" t="e">
        <f t="shared" ca="1" si="7593"/>
        <v>#VALUE!</v>
      </c>
      <c r="Z8330" s="401" t="e">
        <f t="shared" ca="1" si="7594"/>
        <v>#VALUE!</v>
      </c>
      <c r="AB8330" s="401" t="e">
        <f t="shared" ca="1" si="7595"/>
        <v>#VALUE!</v>
      </c>
      <c r="AC8330" s="401" t="e">
        <f t="shared" ca="1" si="7596"/>
        <v>#VALUE!</v>
      </c>
      <c r="AE8330" s="401" t="e">
        <f t="shared" ca="1" si="7597"/>
        <v>#VALUE!</v>
      </c>
      <c r="AF8330" s="401" t="e">
        <f t="shared" ca="1" si="7598"/>
        <v>#VALUE!</v>
      </c>
      <c r="AH8330" s="401" t="e">
        <f t="shared" ca="1" si="7599"/>
        <v>#VALUE!</v>
      </c>
      <c r="AI8330" s="401" t="e">
        <f t="shared" ca="1" si="7600"/>
        <v>#VALUE!</v>
      </c>
      <c r="AK8330" s="401" t="e">
        <f t="shared" ca="1" si="7601"/>
        <v>#VALUE!</v>
      </c>
      <c r="AL8330" s="401" t="e">
        <f t="shared" ca="1" si="7602"/>
        <v>#VALUE!</v>
      </c>
      <c r="AN8330" s="401" t="e">
        <f t="shared" ca="1" si="7603"/>
        <v>#VALUE!</v>
      </c>
      <c r="AO8330" s="401" t="e">
        <f t="shared" ca="1" si="7604"/>
        <v>#VALUE!</v>
      </c>
      <c r="AQ8330" s="401" t="e">
        <f t="shared" ca="1" si="7605"/>
        <v>#VALUE!</v>
      </c>
      <c r="AR8330" s="401" t="e">
        <f t="shared" ca="1" si="7606"/>
        <v>#VALUE!</v>
      </c>
      <c r="AT8330" s="401" t="e">
        <f t="shared" ca="1" si="7607"/>
        <v>#VALUE!</v>
      </c>
      <c r="AU8330" s="401" t="e">
        <f t="shared" ca="1" si="7608"/>
        <v>#VALUE!</v>
      </c>
      <c r="AW8330" s="401" t="e">
        <f t="shared" ca="1" si="7609"/>
        <v>#VALUE!</v>
      </c>
      <c r="AX8330" s="401" t="e">
        <f t="shared" ca="1" si="7610"/>
        <v>#VALUE!</v>
      </c>
      <c r="AZ8330" s="401" t="e">
        <f t="shared" ca="1" si="7611"/>
        <v>#VALUE!</v>
      </c>
      <c r="BA8330" s="401" t="e">
        <f t="shared" ca="1" si="7612"/>
        <v>#VALUE!</v>
      </c>
      <c r="BC8330" s="401" t="e">
        <f t="shared" ca="1" si="7613"/>
        <v>#VALUE!</v>
      </c>
      <c r="BD8330" s="401" t="e">
        <f t="shared" ca="1" si="7614"/>
        <v>#VALUE!</v>
      </c>
      <c r="BF8330" s="401" t="e">
        <f t="shared" ca="1" si="7615"/>
        <v>#VALUE!</v>
      </c>
      <c r="BG8330" s="401" t="e">
        <f t="shared" ca="1" si="7616"/>
        <v>#VALUE!</v>
      </c>
      <c r="BI8330" s="401" t="e">
        <f t="shared" ca="1" si="7617"/>
        <v>#VALUE!</v>
      </c>
      <c r="BJ8330" s="401" t="e">
        <f t="shared" ca="1" si="7618"/>
        <v>#VALUE!</v>
      </c>
      <c r="BL8330" s="401" t="e">
        <f t="shared" ca="1" si="7619"/>
        <v>#VALUE!</v>
      </c>
      <c r="BM8330" s="401" t="e">
        <f t="shared" ca="1" si="7620"/>
        <v>#VALUE!</v>
      </c>
    </row>
    <row r="8331" spans="4:65" hidden="1" x14ac:dyDescent="0.3">
      <c r="D8331" s="683"/>
      <c r="F8331" s="400">
        <f t="shared" si="7621"/>
        <v>70</v>
      </c>
      <c r="G8331" s="401" t="str">
        <f t="shared" si="7581"/>
        <v/>
      </c>
      <c r="H8331" s="401" t="str">
        <f t="shared" si="7582"/>
        <v/>
      </c>
      <c r="J8331" s="401" t="str">
        <f t="shared" si="7583"/>
        <v/>
      </c>
      <c r="K8331" s="401" t="str">
        <f t="shared" si="7584"/>
        <v/>
      </c>
      <c r="M8331" s="401" t="str">
        <f t="shared" si="7585"/>
        <v/>
      </c>
      <c r="N8331" s="401" t="str">
        <f t="shared" si="7586"/>
        <v/>
      </c>
      <c r="P8331" s="401" t="str">
        <f t="shared" si="7587"/>
        <v/>
      </c>
      <c r="Q8331" s="401" t="str">
        <f t="shared" si="7588"/>
        <v/>
      </c>
      <c r="S8331" s="401" t="str">
        <f t="shared" si="7589"/>
        <v/>
      </c>
      <c r="T8331" s="401" t="str">
        <f t="shared" si="7590"/>
        <v/>
      </c>
      <c r="V8331" s="401" t="str">
        <f t="shared" si="7591"/>
        <v/>
      </c>
      <c r="W8331" s="401" t="str">
        <f t="shared" si="7592"/>
        <v/>
      </c>
      <c r="Y8331" s="401" t="str">
        <f t="shared" si="7593"/>
        <v/>
      </c>
      <c r="Z8331" s="401" t="str">
        <f t="shared" si="7594"/>
        <v/>
      </c>
      <c r="AB8331" s="401" t="str">
        <f t="shared" si="7595"/>
        <v/>
      </c>
      <c r="AC8331" s="401" t="str">
        <f t="shared" si="7596"/>
        <v/>
      </c>
      <c r="AE8331" s="401" t="str">
        <f t="shared" si="7597"/>
        <v/>
      </c>
      <c r="AF8331" s="401" t="str">
        <f t="shared" si="7598"/>
        <v/>
      </c>
      <c r="AH8331" s="401" t="str">
        <f t="shared" si="7599"/>
        <v/>
      </c>
      <c r="AI8331" s="401" t="str">
        <f t="shared" si="7600"/>
        <v/>
      </c>
      <c r="AK8331" s="401" t="str">
        <f t="shared" si="7601"/>
        <v/>
      </c>
      <c r="AL8331" s="401" t="str">
        <f t="shared" si="7602"/>
        <v/>
      </c>
      <c r="AN8331" s="401" t="str">
        <f t="shared" si="7603"/>
        <v/>
      </c>
      <c r="AO8331" s="401" t="str">
        <f t="shared" si="7604"/>
        <v/>
      </c>
      <c r="AQ8331" s="401" t="str">
        <f t="shared" si="7605"/>
        <v/>
      </c>
      <c r="AR8331" s="401" t="str">
        <f t="shared" si="7606"/>
        <v/>
      </c>
      <c r="AT8331" s="401" t="str">
        <f t="shared" si="7607"/>
        <v/>
      </c>
      <c r="AU8331" s="401" t="str">
        <f t="shared" si="7608"/>
        <v/>
      </c>
      <c r="AW8331" s="401" t="str">
        <f t="shared" si="7609"/>
        <v/>
      </c>
      <c r="AX8331" s="401" t="str">
        <f t="shared" si="7610"/>
        <v/>
      </c>
      <c r="AZ8331" s="401" t="str">
        <f t="shared" si="7611"/>
        <v/>
      </c>
      <c r="BA8331" s="401" t="str">
        <f t="shared" si="7612"/>
        <v/>
      </c>
      <c r="BC8331" s="401" t="str">
        <f t="shared" si="7613"/>
        <v/>
      </c>
      <c r="BD8331" s="401" t="str">
        <f t="shared" si="7614"/>
        <v/>
      </c>
      <c r="BF8331" s="401" t="str">
        <f t="shared" si="7615"/>
        <v/>
      </c>
      <c r="BG8331" s="401" t="str">
        <f t="shared" si="7616"/>
        <v/>
      </c>
      <c r="BI8331" s="401" t="str">
        <f t="shared" si="7617"/>
        <v/>
      </c>
      <c r="BJ8331" s="401" t="str">
        <f t="shared" si="7618"/>
        <v/>
      </c>
      <c r="BL8331" s="401" t="str">
        <f t="shared" si="7619"/>
        <v/>
      </c>
      <c r="BM8331" s="401" t="str">
        <f t="shared" si="7620"/>
        <v/>
      </c>
    </row>
    <row r="8332" spans="4:65" hidden="1" x14ac:dyDescent="0.3">
      <c r="D8332" s="683"/>
      <c r="F8332" s="400">
        <f t="shared" si="7621"/>
        <v>71</v>
      </c>
      <c r="G8332" s="401">
        <f t="shared" ca="1" si="7581"/>
        <v>1398017.7400984163</v>
      </c>
      <c r="H8332" s="401">
        <f t="shared" ca="1" si="7582"/>
        <v>-807145.91857769282</v>
      </c>
      <c r="J8332" s="401">
        <f t="shared" ca="1" si="7583"/>
        <v>3.4941531628991878</v>
      </c>
      <c r="K8332" s="401">
        <f t="shared" ca="1" si="7584"/>
        <v>-2.2173502691896267</v>
      </c>
      <c r="M8332" s="401">
        <f t="shared" ca="1" si="7585"/>
        <v>0.44000000000000028</v>
      </c>
      <c r="N8332" s="401">
        <f t="shared" ca="1" si="7586"/>
        <v>-0.65403411844343562</v>
      </c>
      <c r="P8332" s="401">
        <f t="shared" ca="1" si="7587"/>
        <v>1398017.7399376049</v>
      </c>
      <c r="Q8332" s="401">
        <f t="shared" ca="1" si="7588"/>
        <v>-807146.51848484867</v>
      </c>
      <c r="S8332" s="401" t="e">
        <f t="shared" ca="1" si="7589"/>
        <v>#VALUE!</v>
      </c>
      <c r="T8332" s="401" t="e">
        <f t="shared" ca="1" si="7590"/>
        <v>#VALUE!</v>
      </c>
      <c r="V8332" s="401" t="e">
        <f t="shared" ca="1" si="7591"/>
        <v>#VALUE!</v>
      </c>
      <c r="W8332" s="401" t="e">
        <f t="shared" ca="1" si="7592"/>
        <v>#VALUE!</v>
      </c>
      <c r="Y8332" s="401" t="e">
        <f t="shared" ca="1" si="7593"/>
        <v>#VALUE!</v>
      </c>
      <c r="Z8332" s="401" t="e">
        <f t="shared" ca="1" si="7594"/>
        <v>#VALUE!</v>
      </c>
      <c r="AB8332" s="401" t="e">
        <f t="shared" ca="1" si="7595"/>
        <v>#VALUE!</v>
      </c>
      <c r="AC8332" s="401" t="e">
        <f t="shared" ca="1" si="7596"/>
        <v>#VALUE!</v>
      </c>
      <c r="AE8332" s="401" t="e">
        <f t="shared" ca="1" si="7597"/>
        <v>#VALUE!</v>
      </c>
      <c r="AF8332" s="401" t="e">
        <f t="shared" ca="1" si="7598"/>
        <v>#VALUE!</v>
      </c>
      <c r="AH8332" s="401" t="e">
        <f t="shared" ca="1" si="7599"/>
        <v>#VALUE!</v>
      </c>
      <c r="AI8332" s="401" t="e">
        <f t="shared" ca="1" si="7600"/>
        <v>#VALUE!</v>
      </c>
      <c r="AK8332" s="401" t="e">
        <f t="shared" ca="1" si="7601"/>
        <v>#VALUE!</v>
      </c>
      <c r="AL8332" s="401" t="e">
        <f t="shared" ca="1" si="7602"/>
        <v>#VALUE!</v>
      </c>
      <c r="AN8332" s="401" t="e">
        <f t="shared" ca="1" si="7603"/>
        <v>#VALUE!</v>
      </c>
      <c r="AO8332" s="401" t="e">
        <f t="shared" ca="1" si="7604"/>
        <v>#VALUE!</v>
      </c>
      <c r="AQ8332" s="401" t="e">
        <f t="shared" ca="1" si="7605"/>
        <v>#VALUE!</v>
      </c>
      <c r="AR8332" s="401" t="e">
        <f t="shared" ca="1" si="7606"/>
        <v>#VALUE!</v>
      </c>
      <c r="AT8332" s="401" t="e">
        <f t="shared" ca="1" si="7607"/>
        <v>#VALUE!</v>
      </c>
      <c r="AU8332" s="401" t="e">
        <f t="shared" ca="1" si="7608"/>
        <v>#VALUE!</v>
      </c>
      <c r="AW8332" s="401" t="e">
        <f t="shared" ca="1" si="7609"/>
        <v>#VALUE!</v>
      </c>
      <c r="AX8332" s="401" t="e">
        <f t="shared" ca="1" si="7610"/>
        <v>#VALUE!</v>
      </c>
      <c r="AZ8332" s="401" t="e">
        <f t="shared" ca="1" si="7611"/>
        <v>#VALUE!</v>
      </c>
      <c r="BA8332" s="401" t="e">
        <f t="shared" ca="1" si="7612"/>
        <v>#VALUE!</v>
      </c>
      <c r="BC8332" s="401" t="e">
        <f t="shared" ca="1" si="7613"/>
        <v>#VALUE!</v>
      </c>
      <c r="BD8332" s="401" t="e">
        <f t="shared" ca="1" si="7614"/>
        <v>#VALUE!</v>
      </c>
      <c r="BF8332" s="401" t="e">
        <f t="shared" ca="1" si="7615"/>
        <v>#VALUE!</v>
      </c>
      <c r="BG8332" s="401" t="e">
        <f t="shared" ca="1" si="7616"/>
        <v>#VALUE!</v>
      </c>
      <c r="BI8332" s="401" t="e">
        <f t="shared" ca="1" si="7617"/>
        <v>#VALUE!</v>
      </c>
      <c r="BJ8332" s="401" t="e">
        <f t="shared" ca="1" si="7618"/>
        <v>#VALUE!</v>
      </c>
      <c r="BL8332" s="401" t="e">
        <f t="shared" ca="1" si="7619"/>
        <v>#VALUE!</v>
      </c>
      <c r="BM8332" s="401" t="e">
        <f t="shared" ca="1" si="7620"/>
        <v>#VALUE!</v>
      </c>
    </row>
    <row r="8333" spans="4:65" hidden="1" x14ac:dyDescent="0.3">
      <c r="D8333" s="683"/>
      <c r="F8333" s="400">
        <f t="shared" si="7621"/>
        <v>72</v>
      </c>
      <c r="G8333" s="401" t="str">
        <f t="shared" si="7581"/>
        <v/>
      </c>
      <c r="H8333" s="401" t="str">
        <f t="shared" si="7582"/>
        <v/>
      </c>
      <c r="J8333" s="401" t="str">
        <f t="shared" si="7583"/>
        <v/>
      </c>
      <c r="K8333" s="401" t="str">
        <f t="shared" si="7584"/>
        <v/>
      </c>
      <c r="M8333" s="401" t="str">
        <f t="shared" si="7585"/>
        <v/>
      </c>
      <c r="N8333" s="401" t="str">
        <f t="shared" si="7586"/>
        <v/>
      </c>
      <c r="P8333" s="401" t="str">
        <f t="shared" si="7587"/>
        <v/>
      </c>
      <c r="Q8333" s="401" t="str">
        <f t="shared" si="7588"/>
        <v/>
      </c>
      <c r="S8333" s="401" t="str">
        <f t="shared" si="7589"/>
        <v/>
      </c>
      <c r="T8333" s="401" t="str">
        <f t="shared" si="7590"/>
        <v/>
      </c>
      <c r="V8333" s="401" t="str">
        <f t="shared" si="7591"/>
        <v/>
      </c>
      <c r="W8333" s="401" t="str">
        <f t="shared" si="7592"/>
        <v/>
      </c>
      <c r="Y8333" s="401" t="str">
        <f t="shared" si="7593"/>
        <v/>
      </c>
      <c r="Z8333" s="401" t="str">
        <f t="shared" si="7594"/>
        <v/>
      </c>
      <c r="AB8333" s="401" t="str">
        <f t="shared" si="7595"/>
        <v/>
      </c>
      <c r="AC8333" s="401" t="str">
        <f t="shared" si="7596"/>
        <v/>
      </c>
      <c r="AE8333" s="401" t="str">
        <f t="shared" si="7597"/>
        <v/>
      </c>
      <c r="AF8333" s="401" t="str">
        <f t="shared" si="7598"/>
        <v/>
      </c>
      <c r="AH8333" s="401" t="str">
        <f t="shared" si="7599"/>
        <v/>
      </c>
      <c r="AI8333" s="401" t="str">
        <f t="shared" si="7600"/>
        <v/>
      </c>
      <c r="AK8333" s="401" t="str">
        <f t="shared" si="7601"/>
        <v/>
      </c>
      <c r="AL8333" s="401" t="str">
        <f t="shared" si="7602"/>
        <v/>
      </c>
      <c r="AN8333" s="401" t="str">
        <f t="shared" si="7603"/>
        <v/>
      </c>
      <c r="AO8333" s="401" t="str">
        <f t="shared" si="7604"/>
        <v/>
      </c>
      <c r="AQ8333" s="401" t="str">
        <f t="shared" si="7605"/>
        <v/>
      </c>
      <c r="AR8333" s="401" t="str">
        <f t="shared" si="7606"/>
        <v/>
      </c>
      <c r="AT8333" s="401" t="str">
        <f t="shared" si="7607"/>
        <v/>
      </c>
      <c r="AU8333" s="401" t="str">
        <f t="shared" si="7608"/>
        <v/>
      </c>
      <c r="AW8333" s="401" t="str">
        <f t="shared" si="7609"/>
        <v/>
      </c>
      <c r="AX8333" s="401" t="str">
        <f t="shared" si="7610"/>
        <v/>
      </c>
      <c r="AZ8333" s="401" t="str">
        <f t="shared" si="7611"/>
        <v/>
      </c>
      <c r="BA8333" s="401" t="str">
        <f t="shared" si="7612"/>
        <v/>
      </c>
      <c r="BC8333" s="401" t="str">
        <f t="shared" si="7613"/>
        <v/>
      </c>
      <c r="BD8333" s="401" t="str">
        <f t="shared" si="7614"/>
        <v/>
      </c>
      <c r="BF8333" s="401" t="str">
        <f t="shared" si="7615"/>
        <v/>
      </c>
      <c r="BG8333" s="401" t="str">
        <f t="shared" si="7616"/>
        <v/>
      </c>
      <c r="BI8333" s="401" t="str">
        <f t="shared" si="7617"/>
        <v/>
      </c>
      <c r="BJ8333" s="401" t="str">
        <f t="shared" si="7618"/>
        <v/>
      </c>
      <c r="BL8333" s="401" t="str">
        <f t="shared" si="7619"/>
        <v/>
      </c>
      <c r="BM8333" s="401" t="str">
        <f t="shared" si="7620"/>
        <v/>
      </c>
    </row>
    <row r="8334" spans="4:65" hidden="1" x14ac:dyDescent="0.3">
      <c r="D8334" s="683"/>
      <c r="F8334" s="400">
        <f t="shared" si="7621"/>
        <v>73</v>
      </c>
      <c r="G8334" s="401">
        <f t="shared" ca="1" si="7581"/>
        <v>1420936.071928862</v>
      </c>
      <c r="H8334" s="401">
        <f t="shared" ca="1" si="7582"/>
        <v>-820377.82362937788</v>
      </c>
      <c r="J8334" s="401">
        <f t="shared" ca="1" si="7583"/>
        <v>3.5634351952019427</v>
      </c>
      <c r="K8334" s="401">
        <f t="shared" ca="1" si="7584"/>
        <v>-2.2573502691896268</v>
      </c>
      <c r="M8334" s="401">
        <f t="shared" ca="1" si="7585"/>
        <v>0.4800000000000002</v>
      </c>
      <c r="N8334" s="401">
        <f t="shared" ca="1" si="7586"/>
        <v>-0.67712812921102061</v>
      </c>
      <c r="P8334" s="401">
        <f t="shared" ca="1" si="7587"/>
        <v>1420936.0717765247</v>
      </c>
      <c r="Q8334" s="401">
        <f t="shared" ca="1" si="7588"/>
        <v>-820378.42354142619</v>
      </c>
      <c r="S8334" s="401" t="e">
        <f t="shared" ca="1" si="7589"/>
        <v>#VALUE!</v>
      </c>
      <c r="T8334" s="401" t="e">
        <f t="shared" ca="1" si="7590"/>
        <v>#VALUE!</v>
      </c>
      <c r="V8334" s="401" t="e">
        <f t="shared" ca="1" si="7591"/>
        <v>#VALUE!</v>
      </c>
      <c r="W8334" s="401" t="e">
        <f t="shared" ca="1" si="7592"/>
        <v>#VALUE!</v>
      </c>
      <c r="Y8334" s="401" t="e">
        <f t="shared" ca="1" si="7593"/>
        <v>#VALUE!</v>
      </c>
      <c r="Z8334" s="401" t="e">
        <f t="shared" ca="1" si="7594"/>
        <v>#VALUE!</v>
      </c>
      <c r="AB8334" s="401" t="e">
        <f t="shared" ca="1" si="7595"/>
        <v>#VALUE!</v>
      </c>
      <c r="AC8334" s="401" t="e">
        <f t="shared" ca="1" si="7596"/>
        <v>#VALUE!</v>
      </c>
      <c r="AE8334" s="401" t="e">
        <f t="shared" ca="1" si="7597"/>
        <v>#VALUE!</v>
      </c>
      <c r="AF8334" s="401" t="e">
        <f t="shared" ca="1" si="7598"/>
        <v>#VALUE!</v>
      </c>
      <c r="AH8334" s="401" t="e">
        <f t="shared" ca="1" si="7599"/>
        <v>#VALUE!</v>
      </c>
      <c r="AI8334" s="401" t="e">
        <f t="shared" ca="1" si="7600"/>
        <v>#VALUE!</v>
      </c>
      <c r="AK8334" s="401" t="e">
        <f t="shared" ca="1" si="7601"/>
        <v>#VALUE!</v>
      </c>
      <c r="AL8334" s="401" t="e">
        <f t="shared" ca="1" si="7602"/>
        <v>#VALUE!</v>
      </c>
      <c r="AN8334" s="401" t="e">
        <f t="shared" ca="1" si="7603"/>
        <v>#VALUE!</v>
      </c>
      <c r="AO8334" s="401" t="e">
        <f t="shared" ca="1" si="7604"/>
        <v>#VALUE!</v>
      </c>
      <c r="AQ8334" s="401" t="e">
        <f t="shared" ca="1" si="7605"/>
        <v>#VALUE!</v>
      </c>
      <c r="AR8334" s="401" t="e">
        <f t="shared" ca="1" si="7606"/>
        <v>#VALUE!</v>
      </c>
      <c r="AT8334" s="401" t="e">
        <f t="shared" ca="1" si="7607"/>
        <v>#VALUE!</v>
      </c>
      <c r="AU8334" s="401" t="e">
        <f t="shared" ca="1" si="7608"/>
        <v>#VALUE!</v>
      </c>
      <c r="AW8334" s="401" t="e">
        <f t="shared" ca="1" si="7609"/>
        <v>#VALUE!</v>
      </c>
      <c r="AX8334" s="401" t="e">
        <f t="shared" ca="1" si="7610"/>
        <v>#VALUE!</v>
      </c>
      <c r="AZ8334" s="401" t="e">
        <f t="shared" ca="1" si="7611"/>
        <v>#VALUE!</v>
      </c>
      <c r="BA8334" s="401" t="e">
        <f t="shared" ca="1" si="7612"/>
        <v>#VALUE!</v>
      </c>
      <c r="BC8334" s="401" t="e">
        <f t="shared" ca="1" si="7613"/>
        <v>#VALUE!</v>
      </c>
      <c r="BD8334" s="401" t="e">
        <f t="shared" ca="1" si="7614"/>
        <v>#VALUE!</v>
      </c>
      <c r="BF8334" s="401" t="e">
        <f t="shared" ca="1" si="7615"/>
        <v>#VALUE!</v>
      </c>
      <c r="BG8334" s="401" t="e">
        <f t="shared" ca="1" si="7616"/>
        <v>#VALUE!</v>
      </c>
      <c r="BI8334" s="401" t="e">
        <f t="shared" ca="1" si="7617"/>
        <v>#VALUE!</v>
      </c>
      <c r="BJ8334" s="401" t="e">
        <f t="shared" ca="1" si="7618"/>
        <v>#VALUE!</v>
      </c>
      <c r="BL8334" s="401" t="e">
        <f t="shared" ca="1" si="7619"/>
        <v>#VALUE!</v>
      </c>
      <c r="BM8334" s="401" t="e">
        <f t="shared" ca="1" si="7620"/>
        <v>#VALUE!</v>
      </c>
    </row>
    <row r="8335" spans="4:65" hidden="1" x14ac:dyDescent="0.3">
      <c r="D8335" s="683"/>
      <c r="F8335" s="400">
        <f t="shared" si="7621"/>
        <v>74</v>
      </c>
      <c r="G8335" s="401" t="str">
        <f t="shared" si="7581"/>
        <v/>
      </c>
      <c r="H8335" s="401" t="str">
        <f t="shared" si="7582"/>
        <v/>
      </c>
      <c r="J8335" s="401" t="str">
        <f t="shared" si="7583"/>
        <v/>
      </c>
      <c r="K8335" s="401" t="str">
        <f t="shared" si="7584"/>
        <v/>
      </c>
      <c r="M8335" s="401" t="str">
        <f t="shared" si="7585"/>
        <v/>
      </c>
      <c r="N8335" s="401" t="str">
        <f t="shared" si="7586"/>
        <v/>
      </c>
      <c r="P8335" s="401" t="str">
        <f t="shared" si="7587"/>
        <v/>
      </c>
      <c r="Q8335" s="401" t="str">
        <f t="shared" si="7588"/>
        <v/>
      </c>
      <c r="S8335" s="401" t="str">
        <f t="shared" si="7589"/>
        <v/>
      </c>
      <c r="T8335" s="401" t="str">
        <f t="shared" si="7590"/>
        <v/>
      </c>
      <c r="V8335" s="401" t="str">
        <f t="shared" si="7591"/>
        <v/>
      </c>
      <c r="W8335" s="401" t="str">
        <f t="shared" si="7592"/>
        <v/>
      </c>
      <c r="Y8335" s="401" t="str">
        <f t="shared" si="7593"/>
        <v/>
      </c>
      <c r="Z8335" s="401" t="str">
        <f t="shared" si="7594"/>
        <v/>
      </c>
      <c r="AB8335" s="401" t="str">
        <f t="shared" si="7595"/>
        <v/>
      </c>
      <c r="AC8335" s="401" t="str">
        <f t="shared" si="7596"/>
        <v/>
      </c>
      <c r="AE8335" s="401" t="str">
        <f t="shared" si="7597"/>
        <v/>
      </c>
      <c r="AF8335" s="401" t="str">
        <f t="shared" si="7598"/>
        <v/>
      </c>
      <c r="AH8335" s="401" t="str">
        <f t="shared" si="7599"/>
        <v/>
      </c>
      <c r="AI8335" s="401" t="str">
        <f t="shared" si="7600"/>
        <v/>
      </c>
      <c r="AK8335" s="401" t="str">
        <f t="shared" si="7601"/>
        <v/>
      </c>
      <c r="AL8335" s="401" t="str">
        <f t="shared" si="7602"/>
        <v/>
      </c>
      <c r="AN8335" s="401" t="str">
        <f t="shared" si="7603"/>
        <v/>
      </c>
      <c r="AO8335" s="401" t="str">
        <f t="shared" si="7604"/>
        <v/>
      </c>
      <c r="AQ8335" s="401" t="str">
        <f t="shared" si="7605"/>
        <v/>
      </c>
      <c r="AR8335" s="401" t="str">
        <f t="shared" si="7606"/>
        <v/>
      </c>
      <c r="AT8335" s="401" t="str">
        <f t="shared" si="7607"/>
        <v/>
      </c>
      <c r="AU8335" s="401" t="str">
        <f t="shared" si="7608"/>
        <v/>
      </c>
      <c r="AW8335" s="401" t="str">
        <f t="shared" si="7609"/>
        <v/>
      </c>
      <c r="AX8335" s="401" t="str">
        <f t="shared" si="7610"/>
        <v/>
      </c>
      <c r="AZ8335" s="401" t="str">
        <f t="shared" si="7611"/>
        <v/>
      </c>
      <c r="BA8335" s="401" t="str">
        <f t="shared" si="7612"/>
        <v/>
      </c>
      <c r="BC8335" s="401" t="str">
        <f t="shared" si="7613"/>
        <v/>
      </c>
      <c r="BD8335" s="401" t="str">
        <f t="shared" si="7614"/>
        <v/>
      </c>
      <c r="BF8335" s="401" t="str">
        <f t="shared" si="7615"/>
        <v/>
      </c>
      <c r="BG8335" s="401" t="str">
        <f t="shared" si="7616"/>
        <v/>
      </c>
      <c r="BI8335" s="401" t="str">
        <f t="shared" si="7617"/>
        <v/>
      </c>
      <c r="BJ8335" s="401" t="str">
        <f t="shared" si="7618"/>
        <v/>
      </c>
      <c r="BL8335" s="401" t="str">
        <f t="shared" si="7619"/>
        <v/>
      </c>
      <c r="BM8335" s="401" t="str">
        <f t="shared" si="7620"/>
        <v/>
      </c>
    </row>
    <row r="8336" spans="4:65" hidden="1" x14ac:dyDescent="0.3">
      <c r="D8336" s="683"/>
      <c r="F8336" s="400">
        <f t="shared" si="7621"/>
        <v>75</v>
      </c>
      <c r="G8336" s="401">
        <f t="shared" ca="1" si="7581"/>
        <v>1443854.4037108819</v>
      </c>
      <c r="H8336" s="401">
        <f t="shared" ca="1" si="7582"/>
        <v>-833609.72865310428</v>
      </c>
      <c r="J8336" s="401">
        <f t="shared" ca="1" si="7583"/>
        <v>3.6327172275046977</v>
      </c>
      <c r="K8336" s="401">
        <f t="shared" ca="1" si="7584"/>
        <v>-2.2973502691896264</v>
      </c>
      <c r="M8336" s="401">
        <f t="shared" ca="1" si="7585"/>
        <v>0.52000000000000024</v>
      </c>
      <c r="N8336" s="401">
        <f t="shared" ca="1" si="7586"/>
        <v>-0.70022213997860561</v>
      </c>
      <c r="P8336" s="401">
        <f t="shared" ca="1" si="7587"/>
        <v>1443854.4034610777</v>
      </c>
      <c r="Q8336" s="401">
        <f t="shared" ca="1" si="7588"/>
        <v>-833610.32850887999</v>
      </c>
      <c r="S8336" s="401" t="e">
        <f t="shared" ca="1" si="7589"/>
        <v>#VALUE!</v>
      </c>
      <c r="T8336" s="401" t="e">
        <f t="shared" ca="1" si="7590"/>
        <v>#VALUE!</v>
      </c>
      <c r="V8336" s="401" t="e">
        <f t="shared" ca="1" si="7591"/>
        <v>#VALUE!</v>
      </c>
      <c r="W8336" s="401" t="e">
        <f t="shared" ca="1" si="7592"/>
        <v>#VALUE!</v>
      </c>
      <c r="Y8336" s="401" t="e">
        <f t="shared" ca="1" si="7593"/>
        <v>#VALUE!</v>
      </c>
      <c r="Z8336" s="401" t="e">
        <f t="shared" ca="1" si="7594"/>
        <v>#VALUE!</v>
      </c>
      <c r="AB8336" s="401" t="e">
        <f t="shared" ca="1" si="7595"/>
        <v>#VALUE!</v>
      </c>
      <c r="AC8336" s="401" t="e">
        <f t="shared" ca="1" si="7596"/>
        <v>#VALUE!</v>
      </c>
      <c r="AE8336" s="401" t="e">
        <f t="shared" ca="1" si="7597"/>
        <v>#VALUE!</v>
      </c>
      <c r="AF8336" s="401" t="e">
        <f t="shared" ca="1" si="7598"/>
        <v>#VALUE!</v>
      </c>
      <c r="AH8336" s="401" t="e">
        <f t="shared" ca="1" si="7599"/>
        <v>#VALUE!</v>
      </c>
      <c r="AI8336" s="401" t="e">
        <f t="shared" ca="1" si="7600"/>
        <v>#VALUE!</v>
      </c>
      <c r="AK8336" s="401" t="e">
        <f t="shared" ca="1" si="7601"/>
        <v>#VALUE!</v>
      </c>
      <c r="AL8336" s="401" t="e">
        <f t="shared" ca="1" si="7602"/>
        <v>#VALUE!</v>
      </c>
      <c r="AN8336" s="401" t="e">
        <f t="shared" ca="1" si="7603"/>
        <v>#VALUE!</v>
      </c>
      <c r="AO8336" s="401" t="e">
        <f t="shared" ca="1" si="7604"/>
        <v>#VALUE!</v>
      </c>
      <c r="AQ8336" s="401" t="e">
        <f t="shared" ca="1" si="7605"/>
        <v>#VALUE!</v>
      </c>
      <c r="AR8336" s="401" t="e">
        <f t="shared" ca="1" si="7606"/>
        <v>#VALUE!</v>
      </c>
      <c r="AT8336" s="401" t="e">
        <f t="shared" ca="1" si="7607"/>
        <v>#VALUE!</v>
      </c>
      <c r="AU8336" s="401" t="e">
        <f t="shared" ca="1" si="7608"/>
        <v>#VALUE!</v>
      </c>
      <c r="AW8336" s="401" t="e">
        <f t="shared" ca="1" si="7609"/>
        <v>#VALUE!</v>
      </c>
      <c r="AX8336" s="401" t="e">
        <f t="shared" ca="1" si="7610"/>
        <v>#VALUE!</v>
      </c>
      <c r="AZ8336" s="401" t="e">
        <f t="shared" ca="1" si="7611"/>
        <v>#VALUE!</v>
      </c>
      <c r="BA8336" s="401" t="e">
        <f t="shared" ca="1" si="7612"/>
        <v>#VALUE!</v>
      </c>
      <c r="BC8336" s="401" t="e">
        <f t="shared" ca="1" si="7613"/>
        <v>#VALUE!</v>
      </c>
      <c r="BD8336" s="401" t="e">
        <f t="shared" ca="1" si="7614"/>
        <v>#VALUE!</v>
      </c>
      <c r="BF8336" s="401" t="e">
        <f t="shared" ca="1" si="7615"/>
        <v>#VALUE!</v>
      </c>
      <c r="BG8336" s="401" t="e">
        <f t="shared" ca="1" si="7616"/>
        <v>#VALUE!</v>
      </c>
      <c r="BI8336" s="401" t="e">
        <f t="shared" ca="1" si="7617"/>
        <v>#VALUE!</v>
      </c>
      <c r="BJ8336" s="401" t="e">
        <f t="shared" ca="1" si="7618"/>
        <v>#VALUE!</v>
      </c>
      <c r="BL8336" s="401" t="e">
        <f t="shared" ca="1" si="7619"/>
        <v>#VALUE!</v>
      </c>
      <c r="BM8336" s="401" t="e">
        <f t="shared" ca="1" si="7620"/>
        <v>#VALUE!</v>
      </c>
    </row>
    <row r="8337" spans="4:65" hidden="1" x14ac:dyDescent="0.3">
      <c r="D8337" s="683"/>
      <c r="F8337" s="400">
        <f t="shared" si="7621"/>
        <v>76</v>
      </c>
      <c r="G8337" s="401" t="str">
        <f t="shared" si="7581"/>
        <v/>
      </c>
      <c r="H8337" s="401" t="str">
        <f t="shared" si="7582"/>
        <v/>
      </c>
      <c r="J8337" s="401" t="str">
        <f t="shared" si="7583"/>
        <v/>
      </c>
      <c r="K8337" s="401" t="str">
        <f t="shared" si="7584"/>
        <v/>
      </c>
      <c r="M8337" s="401" t="str">
        <f t="shared" si="7585"/>
        <v/>
      </c>
      <c r="N8337" s="401" t="str">
        <f t="shared" si="7586"/>
        <v/>
      </c>
      <c r="P8337" s="401" t="str">
        <f t="shared" si="7587"/>
        <v/>
      </c>
      <c r="Q8337" s="401" t="str">
        <f t="shared" si="7588"/>
        <v/>
      </c>
      <c r="S8337" s="401" t="str">
        <f t="shared" si="7589"/>
        <v/>
      </c>
      <c r="T8337" s="401" t="str">
        <f t="shared" si="7590"/>
        <v/>
      </c>
      <c r="V8337" s="401" t="str">
        <f t="shared" si="7591"/>
        <v/>
      </c>
      <c r="W8337" s="401" t="str">
        <f t="shared" si="7592"/>
        <v/>
      </c>
      <c r="Y8337" s="401" t="str">
        <f t="shared" si="7593"/>
        <v/>
      </c>
      <c r="Z8337" s="401" t="str">
        <f t="shared" si="7594"/>
        <v/>
      </c>
      <c r="AB8337" s="401" t="str">
        <f t="shared" si="7595"/>
        <v/>
      </c>
      <c r="AC8337" s="401" t="str">
        <f t="shared" si="7596"/>
        <v/>
      </c>
      <c r="AE8337" s="401" t="str">
        <f t="shared" si="7597"/>
        <v/>
      </c>
      <c r="AF8337" s="401" t="str">
        <f t="shared" si="7598"/>
        <v/>
      </c>
      <c r="AH8337" s="401" t="str">
        <f t="shared" si="7599"/>
        <v/>
      </c>
      <c r="AI8337" s="401" t="str">
        <f t="shared" si="7600"/>
        <v/>
      </c>
      <c r="AK8337" s="401" t="str">
        <f t="shared" si="7601"/>
        <v/>
      </c>
      <c r="AL8337" s="401" t="str">
        <f t="shared" si="7602"/>
        <v/>
      </c>
      <c r="AN8337" s="401" t="str">
        <f t="shared" si="7603"/>
        <v/>
      </c>
      <c r="AO8337" s="401" t="str">
        <f t="shared" si="7604"/>
        <v/>
      </c>
      <c r="AQ8337" s="401" t="str">
        <f t="shared" si="7605"/>
        <v/>
      </c>
      <c r="AR8337" s="401" t="str">
        <f t="shared" si="7606"/>
        <v/>
      </c>
      <c r="AT8337" s="401" t="str">
        <f t="shared" si="7607"/>
        <v/>
      </c>
      <c r="AU8337" s="401" t="str">
        <f t="shared" si="7608"/>
        <v/>
      </c>
      <c r="AW8337" s="401" t="str">
        <f t="shared" si="7609"/>
        <v/>
      </c>
      <c r="AX8337" s="401" t="str">
        <f t="shared" si="7610"/>
        <v/>
      </c>
      <c r="AZ8337" s="401" t="str">
        <f t="shared" si="7611"/>
        <v/>
      </c>
      <c r="BA8337" s="401" t="str">
        <f t="shared" si="7612"/>
        <v/>
      </c>
      <c r="BC8337" s="401" t="str">
        <f t="shared" si="7613"/>
        <v/>
      </c>
      <c r="BD8337" s="401" t="str">
        <f t="shared" si="7614"/>
        <v/>
      </c>
      <c r="BF8337" s="401" t="str">
        <f t="shared" si="7615"/>
        <v/>
      </c>
      <c r="BG8337" s="401" t="str">
        <f t="shared" si="7616"/>
        <v/>
      </c>
      <c r="BI8337" s="401" t="str">
        <f t="shared" si="7617"/>
        <v/>
      </c>
      <c r="BJ8337" s="401" t="str">
        <f t="shared" si="7618"/>
        <v/>
      </c>
      <c r="BL8337" s="401" t="str">
        <f t="shared" si="7619"/>
        <v/>
      </c>
      <c r="BM8337" s="401" t="str">
        <f t="shared" si="7620"/>
        <v/>
      </c>
    </row>
    <row r="8338" spans="4:65" hidden="1" x14ac:dyDescent="0.3">
      <c r="D8338" s="683"/>
      <c r="F8338" s="400">
        <f t="shared" si="7621"/>
        <v>77</v>
      </c>
      <c r="G8338" s="401">
        <f t="shared" ca="1" si="7581"/>
        <v>1466772.7354459793</v>
      </c>
      <c r="H8338" s="401">
        <f t="shared" ca="1" si="7582"/>
        <v>-846841.63364973979</v>
      </c>
      <c r="J8338" s="401">
        <f t="shared" ca="1" si="7583"/>
        <v>3.7019992598074531</v>
      </c>
      <c r="K8338" s="401">
        <f t="shared" ca="1" si="7584"/>
        <v>-2.3373502691896269</v>
      </c>
      <c r="M8338" s="401">
        <f t="shared" ca="1" si="7585"/>
        <v>0.56000000000000039</v>
      </c>
      <c r="N8338" s="401">
        <f t="shared" ca="1" si="7586"/>
        <v>-0.7233161507461906</v>
      </c>
      <c r="P8338" s="401">
        <f t="shared" ca="1" si="7587"/>
        <v>1466772.7353000641</v>
      </c>
      <c r="Q8338" s="401">
        <f t="shared" ca="1" si="7588"/>
        <v>-846842.23356549605</v>
      </c>
      <c r="S8338" s="401" t="e">
        <f t="shared" ca="1" si="7589"/>
        <v>#VALUE!</v>
      </c>
      <c r="T8338" s="401" t="e">
        <f t="shared" ca="1" si="7590"/>
        <v>#VALUE!</v>
      </c>
      <c r="V8338" s="401" t="e">
        <f t="shared" ca="1" si="7591"/>
        <v>#VALUE!</v>
      </c>
      <c r="W8338" s="401" t="e">
        <f t="shared" ca="1" si="7592"/>
        <v>#VALUE!</v>
      </c>
      <c r="Y8338" s="401" t="e">
        <f t="shared" ca="1" si="7593"/>
        <v>#VALUE!</v>
      </c>
      <c r="Z8338" s="401" t="e">
        <f t="shared" ca="1" si="7594"/>
        <v>#VALUE!</v>
      </c>
      <c r="AB8338" s="401" t="e">
        <f t="shared" ca="1" si="7595"/>
        <v>#VALUE!</v>
      </c>
      <c r="AC8338" s="401" t="e">
        <f t="shared" ca="1" si="7596"/>
        <v>#VALUE!</v>
      </c>
      <c r="AE8338" s="401" t="e">
        <f t="shared" ca="1" si="7597"/>
        <v>#VALUE!</v>
      </c>
      <c r="AF8338" s="401" t="e">
        <f t="shared" ca="1" si="7598"/>
        <v>#VALUE!</v>
      </c>
      <c r="AH8338" s="401" t="e">
        <f t="shared" ca="1" si="7599"/>
        <v>#VALUE!</v>
      </c>
      <c r="AI8338" s="401" t="e">
        <f t="shared" ca="1" si="7600"/>
        <v>#VALUE!</v>
      </c>
      <c r="AK8338" s="401" t="e">
        <f t="shared" ca="1" si="7601"/>
        <v>#VALUE!</v>
      </c>
      <c r="AL8338" s="401" t="e">
        <f t="shared" ca="1" si="7602"/>
        <v>#VALUE!</v>
      </c>
      <c r="AN8338" s="401" t="e">
        <f t="shared" ca="1" si="7603"/>
        <v>#VALUE!</v>
      </c>
      <c r="AO8338" s="401" t="e">
        <f t="shared" ca="1" si="7604"/>
        <v>#VALUE!</v>
      </c>
      <c r="AQ8338" s="401" t="e">
        <f t="shared" ca="1" si="7605"/>
        <v>#VALUE!</v>
      </c>
      <c r="AR8338" s="401" t="e">
        <f t="shared" ca="1" si="7606"/>
        <v>#VALUE!</v>
      </c>
      <c r="AT8338" s="401" t="e">
        <f t="shared" ca="1" si="7607"/>
        <v>#VALUE!</v>
      </c>
      <c r="AU8338" s="401" t="e">
        <f t="shared" ca="1" si="7608"/>
        <v>#VALUE!</v>
      </c>
      <c r="AW8338" s="401" t="e">
        <f t="shared" ca="1" si="7609"/>
        <v>#VALUE!</v>
      </c>
      <c r="AX8338" s="401" t="e">
        <f t="shared" ca="1" si="7610"/>
        <v>#VALUE!</v>
      </c>
      <c r="AZ8338" s="401" t="e">
        <f t="shared" ca="1" si="7611"/>
        <v>#VALUE!</v>
      </c>
      <c r="BA8338" s="401" t="e">
        <f t="shared" ca="1" si="7612"/>
        <v>#VALUE!</v>
      </c>
      <c r="BC8338" s="401" t="e">
        <f t="shared" ca="1" si="7613"/>
        <v>#VALUE!</v>
      </c>
      <c r="BD8338" s="401" t="e">
        <f t="shared" ca="1" si="7614"/>
        <v>#VALUE!</v>
      </c>
      <c r="BF8338" s="401" t="e">
        <f t="shared" ca="1" si="7615"/>
        <v>#VALUE!</v>
      </c>
      <c r="BG8338" s="401" t="e">
        <f t="shared" ca="1" si="7616"/>
        <v>#VALUE!</v>
      </c>
      <c r="BI8338" s="401" t="e">
        <f t="shared" ca="1" si="7617"/>
        <v>#VALUE!</v>
      </c>
      <c r="BJ8338" s="401" t="e">
        <f t="shared" ca="1" si="7618"/>
        <v>#VALUE!</v>
      </c>
      <c r="BL8338" s="401" t="e">
        <f t="shared" ca="1" si="7619"/>
        <v>#VALUE!</v>
      </c>
      <c r="BM8338" s="401" t="e">
        <f t="shared" ca="1" si="7620"/>
        <v>#VALUE!</v>
      </c>
    </row>
    <row r="8339" spans="4:65" hidden="1" x14ac:dyDescent="0.3">
      <c r="D8339" s="683"/>
      <c r="F8339" s="400">
        <f t="shared" si="7621"/>
        <v>78</v>
      </c>
      <c r="G8339" s="401" t="str">
        <f t="shared" si="7581"/>
        <v/>
      </c>
      <c r="H8339" s="401" t="str">
        <f t="shared" si="7582"/>
        <v/>
      </c>
      <c r="J8339" s="401" t="str">
        <f t="shared" si="7583"/>
        <v/>
      </c>
      <c r="K8339" s="401" t="str">
        <f t="shared" si="7584"/>
        <v/>
      </c>
      <c r="M8339" s="401" t="str">
        <f t="shared" si="7585"/>
        <v/>
      </c>
      <c r="N8339" s="401" t="str">
        <f t="shared" si="7586"/>
        <v/>
      </c>
      <c r="P8339" s="401" t="str">
        <f t="shared" si="7587"/>
        <v/>
      </c>
      <c r="Q8339" s="401" t="str">
        <f t="shared" si="7588"/>
        <v/>
      </c>
      <c r="S8339" s="401" t="str">
        <f t="shared" si="7589"/>
        <v/>
      </c>
      <c r="T8339" s="401" t="str">
        <f t="shared" si="7590"/>
        <v/>
      </c>
      <c r="V8339" s="401" t="str">
        <f t="shared" si="7591"/>
        <v/>
      </c>
      <c r="W8339" s="401" t="str">
        <f t="shared" si="7592"/>
        <v/>
      </c>
      <c r="Y8339" s="401" t="str">
        <f t="shared" si="7593"/>
        <v/>
      </c>
      <c r="Z8339" s="401" t="str">
        <f t="shared" si="7594"/>
        <v/>
      </c>
      <c r="AB8339" s="401" t="str">
        <f t="shared" si="7595"/>
        <v/>
      </c>
      <c r="AC8339" s="401" t="str">
        <f t="shared" si="7596"/>
        <v/>
      </c>
      <c r="AE8339" s="401" t="str">
        <f t="shared" si="7597"/>
        <v/>
      </c>
      <c r="AF8339" s="401" t="str">
        <f t="shared" si="7598"/>
        <v/>
      </c>
      <c r="AH8339" s="401" t="str">
        <f t="shared" si="7599"/>
        <v/>
      </c>
      <c r="AI8339" s="401" t="str">
        <f t="shared" si="7600"/>
        <v/>
      </c>
      <c r="AK8339" s="401" t="str">
        <f t="shared" si="7601"/>
        <v/>
      </c>
      <c r="AL8339" s="401" t="str">
        <f t="shared" si="7602"/>
        <v/>
      </c>
      <c r="AN8339" s="401" t="str">
        <f t="shared" si="7603"/>
        <v/>
      </c>
      <c r="AO8339" s="401" t="str">
        <f t="shared" si="7604"/>
        <v/>
      </c>
      <c r="AQ8339" s="401" t="str">
        <f t="shared" si="7605"/>
        <v/>
      </c>
      <c r="AR8339" s="401" t="str">
        <f t="shared" si="7606"/>
        <v/>
      </c>
      <c r="AT8339" s="401" t="str">
        <f t="shared" si="7607"/>
        <v/>
      </c>
      <c r="AU8339" s="401" t="str">
        <f t="shared" si="7608"/>
        <v/>
      </c>
      <c r="AW8339" s="401" t="str">
        <f t="shared" si="7609"/>
        <v/>
      </c>
      <c r="AX8339" s="401" t="str">
        <f t="shared" si="7610"/>
        <v/>
      </c>
      <c r="AZ8339" s="401" t="str">
        <f t="shared" si="7611"/>
        <v/>
      </c>
      <c r="BA8339" s="401" t="str">
        <f t="shared" si="7612"/>
        <v/>
      </c>
      <c r="BC8339" s="401" t="str">
        <f t="shared" si="7613"/>
        <v/>
      </c>
      <c r="BD8339" s="401" t="str">
        <f t="shared" si="7614"/>
        <v/>
      </c>
      <c r="BF8339" s="401" t="str">
        <f t="shared" si="7615"/>
        <v/>
      </c>
      <c r="BG8339" s="401" t="str">
        <f t="shared" si="7616"/>
        <v/>
      </c>
      <c r="BI8339" s="401" t="str">
        <f t="shared" si="7617"/>
        <v/>
      </c>
      <c r="BJ8339" s="401" t="str">
        <f t="shared" si="7618"/>
        <v/>
      </c>
      <c r="BL8339" s="401" t="str">
        <f t="shared" si="7619"/>
        <v/>
      </c>
      <c r="BM8339" s="401" t="str">
        <f t="shared" si="7620"/>
        <v/>
      </c>
    </row>
    <row r="8340" spans="4:65" hidden="1" x14ac:dyDescent="0.3">
      <c r="D8340" s="683"/>
      <c r="F8340" s="400">
        <f t="shared" si="7621"/>
        <v>79</v>
      </c>
      <c r="G8340" s="401">
        <f t="shared" ca="1" si="7581"/>
        <v>1489691.0672763081</v>
      </c>
      <c r="H8340" s="401">
        <f t="shared" ca="1" si="7582"/>
        <v>-860073.53870135732</v>
      </c>
      <c r="J8340" s="401">
        <f t="shared" ca="1" si="7583"/>
        <v>3.7712812921102095</v>
      </c>
      <c r="K8340" s="401">
        <f t="shared" ca="1" si="7584"/>
        <v>-2.3773502691896273</v>
      </c>
      <c r="M8340" s="401">
        <f t="shared" ca="1" si="7585"/>
        <v>0.60000000000000031</v>
      </c>
      <c r="N8340" s="401">
        <f t="shared" ca="1" si="7586"/>
        <v>-0.74641016151377571</v>
      </c>
      <c r="P8340" s="401">
        <f t="shared" ca="1" si="7587"/>
        <v>1489691.067138308</v>
      </c>
      <c r="Q8340" s="401">
        <f t="shared" ca="1" si="7588"/>
        <v>-860074.13862168323</v>
      </c>
      <c r="S8340" s="401" t="e">
        <f t="shared" ca="1" si="7589"/>
        <v>#VALUE!</v>
      </c>
      <c r="T8340" s="401" t="e">
        <f t="shared" ca="1" si="7590"/>
        <v>#VALUE!</v>
      </c>
      <c r="V8340" s="401" t="e">
        <f t="shared" ca="1" si="7591"/>
        <v>#VALUE!</v>
      </c>
      <c r="W8340" s="401" t="e">
        <f t="shared" ca="1" si="7592"/>
        <v>#VALUE!</v>
      </c>
      <c r="Y8340" s="401" t="e">
        <f t="shared" ca="1" si="7593"/>
        <v>#VALUE!</v>
      </c>
      <c r="Z8340" s="401" t="e">
        <f t="shared" ca="1" si="7594"/>
        <v>#VALUE!</v>
      </c>
      <c r="AB8340" s="401" t="e">
        <f t="shared" ca="1" si="7595"/>
        <v>#VALUE!</v>
      </c>
      <c r="AC8340" s="401" t="e">
        <f t="shared" ca="1" si="7596"/>
        <v>#VALUE!</v>
      </c>
      <c r="AE8340" s="401" t="e">
        <f t="shared" ca="1" si="7597"/>
        <v>#VALUE!</v>
      </c>
      <c r="AF8340" s="401" t="e">
        <f t="shared" ca="1" si="7598"/>
        <v>#VALUE!</v>
      </c>
      <c r="AH8340" s="401" t="e">
        <f t="shared" ca="1" si="7599"/>
        <v>#VALUE!</v>
      </c>
      <c r="AI8340" s="401" t="e">
        <f t="shared" ca="1" si="7600"/>
        <v>#VALUE!</v>
      </c>
      <c r="AK8340" s="401" t="e">
        <f t="shared" ca="1" si="7601"/>
        <v>#VALUE!</v>
      </c>
      <c r="AL8340" s="401" t="e">
        <f t="shared" ca="1" si="7602"/>
        <v>#VALUE!</v>
      </c>
      <c r="AN8340" s="401" t="e">
        <f t="shared" ca="1" si="7603"/>
        <v>#VALUE!</v>
      </c>
      <c r="AO8340" s="401" t="e">
        <f t="shared" ca="1" si="7604"/>
        <v>#VALUE!</v>
      </c>
      <c r="AQ8340" s="401" t="e">
        <f t="shared" ca="1" si="7605"/>
        <v>#VALUE!</v>
      </c>
      <c r="AR8340" s="401" t="e">
        <f t="shared" ca="1" si="7606"/>
        <v>#VALUE!</v>
      </c>
      <c r="AT8340" s="401" t="e">
        <f t="shared" ca="1" si="7607"/>
        <v>#VALUE!</v>
      </c>
      <c r="AU8340" s="401" t="e">
        <f t="shared" ca="1" si="7608"/>
        <v>#VALUE!</v>
      </c>
      <c r="AW8340" s="401" t="e">
        <f t="shared" ca="1" si="7609"/>
        <v>#VALUE!</v>
      </c>
      <c r="AX8340" s="401" t="e">
        <f t="shared" ca="1" si="7610"/>
        <v>#VALUE!</v>
      </c>
      <c r="AZ8340" s="401" t="e">
        <f t="shared" ca="1" si="7611"/>
        <v>#VALUE!</v>
      </c>
      <c r="BA8340" s="401" t="e">
        <f t="shared" ca="1" si="7612"/>
        <v>#VALUE!</v>
      </c>
      <c r="BC8340" s="401" t="e">
        <f t="shared" ca="1" si="7613"/>
        <v>#VALUE!</v>
      </c>
      <c r="BD8340" s="401" t="e">
        <f t="shared" ca="1" si="7614"/>
        <v>#VALUE!</v>
      </c>
      <c r="BF8340" s="401" t="e">
        <f t="shared" ca="1" si="7615"/>
        <v>#VALUE!</v>
      </c>
      <c r="BG8340" s="401" t="e">
        <f t="shared" ca="1" si="7616"/>
        <v>#VALUE!</v>
      </c>
      <c r="BI8340" s="401" t="e">
        <f t="shared" ca="1" si="7617"/>
        <v>#VALUE!</v>
      </c>
      <c r="BJ8340" s="401" t="e">
        <f t="shared" ca="1" si="7618"/>
        <v>#VALUE!</v>
      </c>
      <c r="BL8340" s="401" t="e">
        <f t="shared" ca="1" si="7619"/>
        <v>#VALUE!</v>
      </c>
      <c r="BM8340" s="401" t="e">
        <f t="shared" ca="1" si="7620"/>
        <v>#VALUE!</v>
      </c>
    </row>
    <row r="8341" spans="4:65" hidden="1" x14ac:dyDescent="0.3">
      <c r="D8341" s="683"/>
      <c r="F8341" s="400">
        <f t="shared" si="7621"/>
        <v>80</v>
      </c>
      <c r="G8341" s="401" t="str">
        <f t="shared" si="7581"/>
        <v/>
      </c>
      <c r="H8341" s="401" t="str">
        <f t="shared" si="7582"/>
        <v/>
      </c>
      <c r="J8341" s="401" t="str">
        <f t="shared" si="7583"/>
        <v/>
      </c>
      <c r="K8341" s="401" t="str">
        <f t="shared" si="7584"/>
        <v/>
      </c>
      <c r="M8341" s="401" t="str">
        <f t="shared" si="7585"/>
        <v/>
      </c>
      <c r="N8341" s="401" t="str">
        <f t="shared" si="7586"/>
        <v/>
      </c>
      <c r="P8341" s="401" t="str">
        <f t="shared" si="7587"/>
        <v/>
      </c>
      <c r="Q8341" s="401" t="str">
        <f t="shared" si="7588"/>
        <v/>
      </c>
      <c r="S8341" s="401" t="str">
        <f t="shared" si="7589"/>
        <v/>
      </c>
      <c r="T8341" s="401" t="str">
        <f t="shared" si="7590"/>
        <v/>
      </c>
      <c r="V8341" s="401" t="str">
        <f t="shared" si="7591"/>
        <v/>
      </c>
      <c r="W8341" s="401" t="str">
        <f t="shared" si="7592"/>
        <v/>
      </c>
      <c r="Y8341" s="401" t="str">
        <f t="shared" si="7593"/>
        <v/>
      </c>
      <c r="Z8341" s="401" t="str">
        <f t="shared" si="7594"/>
        <v/>
      </c>
      <c r="AB8341" s="401" t="str">
        <f t="shared" si="7595"/>
        <v/>
      </c>
      <c r="AC8341" s="401" t="str">
        <f t="shared" si="7596"/>
        <v/>
      </c>
      <c r="AE8341" s="401" t="str">
        <f t="shared" si="7597"/>
        <v/>
      </c>
      <c r="AF8341" s="401" t="str">
        <f t="shared" si="7598"/>
        <v/>
      </c>
      <c r="AH8341" s="401" t="str">
        <f t="shared" si="7599"/>
        <v/>
      </c>
      <c r="AI8341" s="401" t="str">
        <f t="shared" si="7600"/>
        <v/>
      </c>
      <c r="AK8341" s="401" t="str">
        <f t="shared" si="7601"/>
        <v/>
      </c>
      <c r="AL8341" s="401" t="str">
        <f t="shared" si="7602"/>
        <v/>
      </c>
      <c r="AN8341" s="401" t="str">
        <f t="shared" si="7603"/>
        <v/>
      </c>
      <c r="AO8341" s="401" t="str">
        <f t="shared" si="7604"/>
        <v/>
      </c>
      <c r="AQ8341" s="401" t="str">
        <f t="shared" si="7605"/>
        <v/>
      </c>
      <c r="AR8341" s="401" t="str">
        <f t="shared" si="7606"/>
        <v/>
      </c>
      <c r="AT8341" s="401" t="str">
        <f t="shared" si="7607"/>
        <v/>
      </c>
      <c r="AU8341" s="401" t="str">
        <f t="shared" si="7608"/>
        <v/>
      </c>
      <c r="AW8341" s="401" t="str">
        <f t="shared" si="7609"/>
        <v/>
      </c>
      <c r="AX8341" s="401" t="str">
        <f t="shared" si="7610"/>
        <v/>
      </c>
      <c r="AZ8341" s="401" t="str">
        <f t="shared" si="7611"/>
        <v/>
      </c>
      <c r="BA8341" s="401" t="str">
        <f t="shared" si="7612"/>
        <v/>
      </c>
      <c r="BC8341" s="401" t="str">
        <f t="shared" si="7613"/>
        <v/>
      </c>
      <c r="BD8341" s="401" t="str">
        <f t="shared" si="7614"/>
        <v/>
      </c>
      <c r="BF8341" s="401" t="str">
        <f t="shared" si="7615"/>
        <v/>
      </c>
      <c r="BG8341" s="401" t="str">
        <f t="shared" si="7616"/>
        <v/>
      </c>
      <c r="BI8341" s="401" t="str">
        <f t="shared" si="7617"/>
        <v/>
      </c>
      <c r="BJ8341" s="401" t="str">
        <f t="shared" si="7618"/>
        <v/>
      </c>
      <c r="BL8341" s="401" t="str">
        <f t="shared" si="7619"/>
        <v/>
      </c>
      <c r="BM8341" s="401" t="str">
        <f t="shared" si="7620"/>
        <v/>
      </c>
    </row>
    <row r="8342" spans="4:65" hidden="1" x14ac:dyDescent="0.3">
      <c r="D8342" s="683"/>
      <c r="F8342" s="400">
        <f t="shared" si="7621"/>
        <v>81</v>
      </c>
      <c r="G8342" s="401">
        <f t="shared" ca="1" si="7581"/>
        <v>1512609.3991061407</v>
      </c>
      <c r="H8342" s="401">
        <f t="shared" ca="1" si="7582"/>
        <v>-873305.44375268847</v>
      </c>
      <c r="J8342" s="401">
        <f t="shared" ca="1" si="7583"/>
        <v>3.8405633244129627</v>
      </c>
      <c r="K8342" s="401">
        <f t="shared" ca="1" si="7584"/>
        <v>-2.4173502691896265</v>
      </c>
      <c r="M8342" s="401">
        <f t="shared" ca="1" si="7585"/>
        <v>0.64000000000000024</v>
      </c>
      <c r="N8342" s="401">
        <f t="shared" ca="1" si="7586"/>
        <v>-0.76950417228136059</v>
      </c>
      <c r="P8342" s="401">
        <f t="shared" ca="1" si="7587"/>
        <v>1512609.3989758636</v>
      </c>
      <c r="Q8342" s="401">
        <f t="shared" ca="1" si="7588"/>
        <v>-873306.04367747332</v>
      </c>
      <c r="S8342" s="401" t="e">
        <f t="shared" ca="1" si="7589"/>
        <v>#VALUE!</v>
      </c>
      <c r="T8342" s="401" t="e">
        <f t="shared" ca="1" si="7590"/>
        <v>#VALUE!</v>
      </c>
      <c r="V8342" s="401" t="e">
        <f t="shared" ca="1" si="7591"/>
        <v>#VALUE!</v>
      </c>
      <c r="W8342" s="401" t="e">
        <f t="shared" ca="1" si="7592"/>
        <v>#VALUE!</v>
      </c>
      <c r="Y8342" s="401" t="e">
        <f t="shared" ca="1" si="7593"/>
        <v>#VALUE!</v>
      </c>
      <c r="Z8342" s="401" t="e">
        <f t="shared" ca="1" si="7594"/>
        <v>#VALUE!</v>
      </c>
      <c r="AB8342" s="401" t="e">
        <f t="shared" ca="1" si="7595"/>
        <v>#VALUE!</v>
      </c>
      <c r="AC8342" s="401" t="e">
        <f t="shared" ca="1" si="7596"/>
        <v>#VALUE!</v>
      </c>
      <c r="AE8342" s="401" t="e">
        <f t="shared" ca="1" si="7597"/>
        <v>#VALUE!</v>
      </c>
      <c r="AF8342" s="401" t="e">
        <f t="shared" ca="1" si="7598"/>
        <v>#VALUE!</v>
      </c>
      <c r="AH8342" s="401" t="e">
        <f t="shared" ca="1" si="7599"/>
        <v>#VALUE!</v>
      </c>
      <c r="AI8342" s="401" t="e">
        <f t="shared" ca="1" si="7600"/>
        <v>#VALUE!</v>
      </c>
      <c r="AK8342" s="401" t="e">
        <f t="shared" ca="1" si="7601"/>
        <v>#VALUE!</v>
      </c>
      <c r="AL8342" s="401" t="e">
        <f t="shared" ca="1" si="7602"/>
        <v>#VALUE!</v>
      </c>
      <c r="AN8342" s="401" t="e">
        <f t="shared" ca="1" si="7603"/>
        <v>#VALUE!</v>
      </c>
      <c r="AO8342" s="401" t="e">
        <f t="shared" ca="1" si="7604"/>
        <v>#VALUE!</v>
      </c>
      <c r="AQ8342" s="401" t="e">
        <f t="shared" ca="1" si="7605"/>
        <v>#VALUE!</v>
      </c>
      <c r="AR8342" s="401" t="e">
        <f t="shared" ca="1" si="7606"/>
        <v>#VALUE!</v>
      </c>
      <c r="AT8342" s="401" t="e">
        <f t="shared" ca="1" si="7607"/>
        <v>#VALUE!</v>
      </c>
      <c r="AU8342" s="401" t="e">
        <f t="shared" ca="1" si="7608"/>
        <v>#VALUE!</v>
      </c>
      <c r="AW8342" s="401" t="e">
        <f t="shared" ca="1" si="7609"/>
        <v>#VALUE!</v>
      </c>
      <c r="AX8342" s="401" t="e">
        <f t="shared" ca="1" si="7610"/>
        <v>#VALUE!</v>
      </c>
      <c r="AZ8342" s="401" t="e">
        <f t="shared" ca="1" si="7611"/>
        <v>#VALUE!</v>
      </c>
      <c r="BA8342" s="401" t="e">
        <f t="shared" ca="1" si="7612"/>
        <v>#VALUE!</v>
      </c>
      <c r="BC8342" s="401" t="e">
        <f t="shared" ca="1" si="7613"/>
        <v>#VALUE!</v>
      </c>
      <c r="BD8342" s="401" t="e">
        <f t="shared" ca="1" si="7614"/>
        <v>#VALUE!</v>
      </c>
      <c r="BF8342" s="401" t="e">
        <f t="shared" ca="1" si="7615"/>
        <v>#VALUE!</v>
      </c>
      <c r="BG8342" s="401" t="e">
        <f t="shared" ca="1" si="7616"/>
        <v>#VALUE!</v>
      </c>
      <c r="BI8342" s="401" t="e">
        <f t="shared" ca="1" si="7617"/>
        <v>#VALUE!</v>
      </c>
      <c r="BJ8342" s="401" t="e">
        <f t="shared" ca="1" si="7618"/>
        <v>#VALUE!</v>
      </c>
      <c r="BL8342" s="401" t="e">
        <f t="shared" ca="1" si="7619"/>
        <v>#VALUE!</v>
      </c>
      <c r="BM8342" s="401" t="e">
        <f t="shared" ca="1" si="7620"/>
        <v>#VALUE!</v>
      </c>
    </row>
    <row r="8343" spans="4:65" hidden="1" x14ac:dyDescent="0.3">
      <c r="D8343" s="683"/>
      <c r="F8343" s="400">
        <f t="shared" si="7621"/>
        <v>82</v>
      </c>
      <c r="G8343" s="401" t="str">
        <f t="shared" si="7581"/>
        <v/>
      </c>
      <c r="H8343" s="401" t="str">
        <f t="shared" si="7582"/>
        <v/>
      </c>
      <c r="J8343" s="401" t="str">
        <f t="shared" si="7583"/>
        <v/>
      </c>
      <c r="K8343" s="401" t="str">
        <f t="shared" si="7584"/>
        <v/>
      </c>
      <c r="M8343" s="401" t="str">
        <f t="shared" si="7585"/>
        <v/>
      </c>
      <c r="N8343" s="401" t="str">
        <f t="shared" si="7586"/>
        <v/>
      </c>
      <c r="P8343" s="401" t="str">
        <f t="shared" si="7587"/>
        <v/>
      </c>
      <c r="Q8343" s="401" t="str">
        <f t="shared" si="7588"/>
        <v/>
      </c>
      <c r="S8343" s="401" t="str">
        <f t="shared" si="7589"/>
        <v/>
      </c>
      <c r="T8343" s="401" t="str">
        <f t="shared" si="7590"/>
        <v/>
      </c>
      <c r="V8343" s="401" t="str">
        <f t="shared" si="7591"/>
        <v/>
      </c>
      <c r="W8343" s="401" t="str">
        <f t="shared" si="7592"/>
        <v/>
      </c>
      <c r="Y8343" s="401" t="str">
        <f t="shared" si="7593"/>
        <v/>
      </c>
      <c r="Z8343" s="401" t="str">
        <f t="shared" si="7594"/>
        <v/>
      </c>
      <c r="AB8343" s="401" t="str">
        <f t="shared" si="7595"/>
        <v/>
      </c>
      <c r="AC8343" s="401" t="str">
        <f t="shared" si="7596"/>
        <v/>
      </c>
      <c r="AE8343" s="401" t="str">
        <f t="shared" si="7597"/>
        <v/>
      </c>
      <c r="AF8343" s="401" t="str">
        <f t="shared" si="7598"/>
        <v/>
      </c>
      <c r="AH8343" s="401" t="str">
        <f t="shared" si="7599"/>
        <v/>
      </c>
      <c r="AI8343" s="401" t="str">
        <f t="shared" si="7600"/>
        <v/>
      </c>
      <c r="AK8343" s="401" t="str">
        <f t="shared" si="7601"/>
        <v/>
      </c>
      <c r="AL8343" s="401" t="str">
        <f t="shared" si="7602"/>
        <v/>
      </c>
      <c r="AN8343" s="401" t="str">
        <f t="shared" si="7603"/>
        <v/>
      </c>
      <c r="AO8343" s="401" t="str">
        <f t="shared" si="7604"/>
        <v/>
      </c>
      <c r="AQ8343" s="401" t="str">
        <f t="shared" si="7605"/>
        <v/>
      </c>
      <c r="AR8343" s="401" t="str">
        <f t="shared" si="7606"/>
        <v/>
      </c>
      <c r="AT8343" s="401" t="str">
        <f t="shared" si="7607"/>
        <v/>
      </c>
      <c r="AU8343" s="401" t="str">
        <f t="shared" si="7608"/>
        <v/>
      </c>
      <c r="AW8343" s="401" t="str">
        <f t="shared" si="7609"/>
        <v/>
      </c>
      <c r="AX8343" s="401" t="str">
        <f t="shared" si="7610"/>
        <v/>
      </c>
      <c r="AZ8343" s="401" t="str">
        <f t="shared" si="7611"/>
        <v/>
      </c>
      <c r="BA8343" s="401" t="str">
        <f t="shared" si="7612"/>
        <v/>
      </c>
      <c r="BC8343" s="401" t="str">
        <f t="shared" si="7613"/>
        <v/>
      </c>
      <c r="BD8343" s="401" t="str">
        <f t="shared" si="7614"/>
        <v/>
      </c>
      <c r="BF8343" s="401" t="str">
        <f t="shared" si="7615"/>
        <v/>
      </c>
      <c r="BG8343" s="401" t="str">
        <f t="shared" si="7616"/>
        <v/>
      </c>
      <c r="BI8343" s="401" t="str">
        <f t="shared" si="7617"/>
        <v/>
      </c>
      <c r="BJ8343" s="401" t="str">
        <f t="shared" si="7618"/>
        <v/>
      </c>
      <c r="BL8343" s="401" t="str">
        <f t="shared" si="7619"/>
        <v/>
      </c>
      <c r="BM8343" s="401" t="str">
        <f t="shared" si="7620"/>
        <v/>
      </c>
    </row>
    <row r="8344" spans="4:65" hidden="1" x14ac:dyDescent="0.3">
      <c r="D8344" s="683"/>
      <c r="F8344" s="400">
        <f t="shared" si="7621"/>
        <v>83</v>
      </c>
      <c r="G8344" s="401">
        <f t="shared" ca="1" si="7581"/>
        <v>1535527.7310276607</v>
      </c>
      <c r="H8344" s="401">
        <f t="shared" ca="1" si="7582"/>
        <v>-886537.34885695507</v>
      </c>
      <c r="J8344" s="401">
        <f t="shared" ca="1" si="7583"/>
        <v>3.9098453567157185</v>
      </c>
      <c r="K8344" s="401">
        <f t="shared" ca="1" si="7584"/>
        <v>-2.457350269189627</v>
      </c>
      <c r="M8344" s="401">
        <f t="shared" ca="1" si="7585"/>
        <v>0.68000000000000038</v>
      </c>
      <c r="N8344" s="401">
        <f t="shared" ca="1" si="7586"/>
        <v>-0.79259818304894569</v>
      </c>
      <c r="P8344" s="401">
        <f t="shared" ca="1" si="7587"/>
        <v>1535527.730812781</v>
      </c>
      <c r="Q8344" s="401">
        <f t="shared" ca="1" si="7588"/>
        <v>-886537.9487328945</v>
      </c>
      <c r="S8344" s="401" t="e">
        <f t="shared" ca="1" si="7589"/>
        <v>#VALUE!</v>
      </c>
      <c r="T8344" s="401" t="e">
        <f t="shared" ca="1" si="7590"/>
        <v>#VALUE!</v>
      </c>
      <c r="V8344" s="401" t="e">
        <f t="shared" ca="1" si="7591"/>
        <v>#VALUE!</v>
      </c>
      <c r="W8344" s="401" t="e">
        <f t="shared" ca="1" si="7592"/>
        <v>#VALUE!</v>
      </c>
      <c r="Y8344" s="401" t="e">
        <f t="shared" ca="1" si="7593"/>
        <v>#VALUE!</v>
      </c>
      <c r="Z8344" s="401" t="e">
        <f t="shared" ca="1" si="7594"/>
        <v>#VALUE!</v>
      </c>
      <c r="AB8344" s="401" t="e">
        <f t="shared" ca="1" si="7595"/>
        <v>#VALUE!</v>
      </c>
      <c r="AC8344" s="401" t="e">
        <f t="shared" ca="1" si="7596"/>
        <v>#VALUE!</v>
      </c>
      <c r="AE8344" s="401" t="e">
        <f t="shared" ca="1" si="7597"/>
        <v>#VALUE!</v>
      </c>
      <c r="AF8344" s="401" t="e">
        <f t="shared" ca="1" si="7598"/>
        <v>#VALUE!</v>
      </c>
      <c r="AH8344" s="401" t="e">
        <f t="shared" ca="1" si="7599"/>
        <v>#VALUE!</v>
      </c>
      <c r="AI8344" s="401" t="e">
        <f t="shared" ca="1" si="7600"/>
        <v>#VALUE!</v>
      </c>
      <c r="AK8344" s="401" t="e">
        <f t="shared" ca="1" si="7601"/>
        <v>#VALUE!</v>
      </c>
      <c r="AL8344" s="401" t="e">
        <f t="shared" ca="1" si="7602"/>
        <v>#VALUE!</v>
      </c>
      <c r="AN8344" s="401" t="e">
        <f t="shared" ca="1" si="7603"/>
        <v>#VALUE!</v>
      </c>
      <c r="AO8344" s="401" t="e">
        <f t="shared" ca="1" si="7604"/>
        <v>#VALUE!</v>
      </c>
      <c r="AQ8344" s="401" t="e">
        <f t="shared" ca="1" si="7605"/>
        <v>#VALUE!</v>
      </c>
      <c r="AR8344" s="401" t="e">
        <f t="shared" ca="1" si="7606"/>
        <v>#VALUE!</v>
      </c>
      <c r="AT8344" s="401" t="e">
        <f t="shared" ca="1" si="7607"/>
        <v>#VALUE!</v>
      </c>
      <c r="AU8344" s="401" t="e">
        <f t="shared" ca="1" si="7608"/>
        <v>#VALUE!</v>
      </c>
      <c r="AW8344" s="401" t="e">
        <f t="shared" ca="1" si="7609"/>
        <v>#VALUE!</v>
      </c>
      <c r="AX8344" s="401" t="e">
        <f t="shared" ca="1" si="7610"/>
        <v>#VALUE!</v>
      </c>
      <c r="AZ8344" s="401" t="e">
        <f t="shared" ca="1" si="7611"/>
        <v>#VALUE!</v>
      </c>
      <c r="BA8344" s="401" t="e">
        <f t="shared" ca="1" si="7612"/>
        <v>#VALUE!</v>
      </c>
      <c r="BC8344" s="401" t="e">
        <f t="shared" ca="1" si="7613"/>
        <v>#VALUE!</v>
      </c>
      <c r="BD8344" s="401" t="e">
        <f t="shared" ca="1" si="7614"/>
        <v>#VALUE!</v>
      </c>
      <c r="BF8344" s="401" t="e">
        <f t="shared" ca="1" si="7615"/>
        <v>#VALUE!</v>
      </c>
      <c r="BG8344" s="401" t="e">
        <f t="shared" ca="1" si="7616"/>
        <v>#VALUE!</v>
      </c>
      <c r="BI8344" s="401" t="e">
        <f t="shared" ca="1" si="7617"/>
        <v>#VALUE!</v>
      </c>
      <c r="BJ8344" s="401" t="e">
        <f t="shared" ca="1" si="7618"/>
        <v>#VALUE!</v>
      </c>
      <c r="BL8344" s="401" t="e">
        <f t="shared" ca="1" si="7619"/>
        <v>#VALUE!</v>
      </c>
      <c r="BM8344" s="401" t="e">
        <f t="shared" ca="1" si="7620"/>
        <v>#VALUE!</v>
      </c>
    </row>
    <row r="8345" spans="4:65" hidden="1" x14ac:dyDescent="0.3">
      <c r="D8345" s="683"/>
      <c r="F8345" s="400">
        <f t="shared" si="7621"/>
        <v>84</v>
      </c>
      <c r="G8345" s="401" t="str">
        <f t="shared" si="7581"/>
        <v/>
      </c>
      <c r="H8345" s="401" t="str">
        <f t="shared" si="7582"/>
        <v/>
      </c>
      <c r="J8345" s="401" t="str">
        <f t="shared" si="7583"/>
        <v/>
      </c>
      <c r="K8345" s="401" t="str">
        <f t="shared" si="7584"/>
        <v/>
      </c>
      <c r="M8345" s="401" t="str">
        <f t="shared" si="7585"/>
        <v/>
      </c>
      <c r="N8345" s="401" t="str">
        <f t="shared" si="7586"/>
        <v/>
      </c>
      <c r="P8345" s="401" t="str">
        <f t="shared" si="7587"/>
        <v/>
      </c>
      <c r="Q8345" s="401" t="str">
        <f t="shared" si="7588"/>
        <v/>
      </c>
      <c r="S8345" s="401" t="str">
        <f t="shared" si="7589"/>
        <v/>
      </c>
      <c r="T8345" s="401" t="str">
        <f t="shared" si="7590"/>
        <v/>
      </c>
      <c r="V8345" s="401" t="str">
        <f t="shared" si="7591"/>
        <v/>
      </c>
      <c r="W8345" s="401" t="str">
        <f t="shared" si="7592"/>
        <v/>
      </c>
      <c r="Y8345" s="401" t="str">
        <f t="shared" si="7593"/>
        <v/>
      </c>
      <c r="Z8345" s="401" t="str">
        <f t="shared" si="7594"/>
        <v/>
      </c>
      <c r="AB8345" s="401" t="str">
        <f t="shared" si="7595"/>
        <v/>
      </c>
      <c r="AC8345" s="401" t="str">
        <f t="shared" si="7596"/>
        <v/>
      </c>
      <c r="AE8345" s="401" t="str">
        <f t="shared" si="7597"/>
        <v/>
      </c>
      <c r="AF8345" s="401" t="str">
        <f t="shared" si="7598"/>
        <v/>
      </c>
      <c r="AH8345" s="401" t="str">
        <f t="shared" si="7599"/>
        <v/>
      </c>
      <c r="AI8345" s="401" t="str">
        <f t="shared" si="7600"/>
        <v/>
      </c>
      <c r="AK8345" s="401" t="str">
        <f t="shared" si="7601"/>
        <v/>
      </c>
      <c r="AL8345" s="401" t="str">
        <f t="shared" si="7602"/>
        <v/>
      </c>
      <c r="AN8345" s="401" t="str">
        <f t="shared" si="7603"/>
        <v/>
      </c>
      <c r="AO8345" s="401" t="str">
        <f t="shared" si="7604"/>
        <v/>
      </c>
      <c r="AQ8345" s="401" t="str">
        <f t="shared" si="7605"/>
        <v/>
      </c>
      <c r="AR8345" s="401" t="str">
        <f t="shared" si="7606"/>
        <v/>
      </c>
      <c r="AT8345" s="401" t="str">
        <f t="shared" si="7607"/>
        <v/>
      </c>
      <c r="AU8345" s="401" t="str">
        <f t="shared" si="7608"/>
        <v/>
      </c>
      <c r="AW8345" s="401" t="str">
        <f t="shared" si="7609"/>
        <v/>
      </c>
      <c r="AX8345" s="401" t="str">
        <f t="shared" si="7610"/>
        <v/>
      </c>
      <c r="AZ8345" s="401" t="str">
        <f t="shared" si="7611"/>
        <v/>
      </c>
      <c r="BA8345" s="401" t="str">
        <f t="shared" si="7612"/>
        <v/>
      </c>
      <c r="BC8345" s="401" t="str">
        <f t="shared" si="7613"/>
        <v/>
      </c>
      <c r="BD8345" s="401" t="str">
        <f t="shared" si="7614"/>
        <v/>
      </c>
      <c r="BF8345" s="401" t="str">
        <f t="shared" si="7615"/>
        <v/>
      </c>
      <c r="BG8345" s="401" t="str">
        <f t="shared" si="7616"/>
        <v/>
      </c>
      <c r="BI8345" s="401" t="str">
        <f t="shared" si="7617"/>
        <v/>
      </c>
      <c r="BJ8345" s="401" t="str">
        <f t="shared" si="7618"/>
        <v/>
      </c>
      <c r="BL8345" s="401" t="str">
        <f t="shared" si="7619"/>
        <v/>
      </c>
      <c r="BM8345" s="401" t="str">
        <f t="shared" si="7620"/>
        <v/>
      </c>
    </row>
    <row r="8346" spans="4:65" hidden="1" x14ac:dyDescent="0.3">
      <c r="D8346" s="683"/>
      <c r="F8346" s="400">
        <f t="shared" si="7621"/>
        <v>85</v>
      </c>
      <c r="G8346" s="401">
        <f t="shared" ca="1" si="7581"/>
        <v>1558446.0627644544</v>
      </c>
      <c r="H8346" s="401">
        <f t="shared" ca="1" si="7582"/>
        <v>-899769.2538545701</v>
      </c>
      <c r="J8346" s="401">
        <f t="shared" ca="1" si="7583"/>
        <v>3.9791273890184744</v>
      </c>
      <c r="K8346" s="401">
        <f t="shared" ca="1" si="7584"/>
        <v>-2.497350269189627</v>
      </c>
      <c r="M8346" s="401">
        <f t="shared" ca="1" si="7585"/>
        <v>0.72000000000000042</v>
      </c>
      <c r="N8346" s="401">
        <f t="shared" ca="1" si="7586"/>
        <v>-0.8156921938165308</v>
      </c>
      <c r="P8346" s="401">
        <f t="shared" ca="1" si="7587"/>
        <v>1558446.0625026028</v>
      </c>
      <c r="Q8346" s="401">
        <f t="shared" ca="1" si="7588"/>
        <v>-899769.85370339022</v>
      </c>
      <c r="S8346" s="401" t="e">
        <f t="shared" ca="1" si="7589"/>
        <v>#VALUE!</v>
      </c>
      <c r="T8346" s="401" t="e">
        <f t="shared" ca="1" si="7590"/>
        <v>#VALUE!</v>
      </c>
      <c r="V8346" s="401" t="e">
        <f t="shared" ca="1" si="7591"/>
        <v>#VALUE!</v>
      </c>
      <c r="W8346" s="401" t="e">
        <f t="shared" ca="1" si="7592"/>
        <v>#VALUE!</v>
      </c>
      <c r="Y8346" s="401" t="e">
        <f t="shared" ca="1" si="7593"/>
        <v>#VALUE!</v>
      </c>
      <c r="Z8346" s="401" t="e">
        <f t="shared" ca="1" si="7594"/>
        <v>#VALUE!</v>
      </c>
      <c r="AB8346" s="401" t="e">
        <f t="shared" ca="1" si="7595"/>
        <v>#VALUE!</v>
      </c>
      <c r="AC8346" s="401" t="e">
        <f t="shared" ca="1" si="7596"/>
        <v>#VALUE!</v>
      </c>
      <c r="AE8346" s="401" t="e">
        <f t="shared" ca="1" si="7597"/>
        <v>#VALUE!</v>
      </c>
      <c r="AF8346" s="401" t="e">
        <f t="shared" ca="1" si="7598"/>
        <v>#VALUE!</v>
      </c>
      <c r="AH8346" s="401" t="e">
        <f t="shared" ca="1" si="7599"/>
        <v>#VALUE!</v>
      </c>
      <c r="AI8346" s="401" t="e">
        <f t="shared" ca="1" si="7600"/>
        <v>#VALUE!</v>
      </c>
      <c r="AK8346" s="401" t="e">
        <f t="shared" ca="1" si="7601"/>
        <v>#VALUE!</v>
      </c>
      <c r="AL8346" s="401" t="e">
        <f t="shared" ca="1" si="7602"/>
        <v>#VALUE!</v>
      </c>
      <c r="AN8346" s="401" t="e">
        <f t="shared" ca="1" si="7603"/>
        <v>#VALUE!</v>
      </c>
      <c r="AO8346" s="401" t="e">
        <f t="shared" ca="1" si="7604"/>
        <v>#VALUE!</v>
      </c>
      <c r="AQ8346" s="401" t="e">
        <f t="shared" ca="1" si="7605"/>
        <v>#VALUE!</v>
      </c>
      <c r="AR8346" s="401" t="e">
        <f t="shared" ca="1" si="7606"/>
        <v>#VALUE!</v>
      </c>
      <c r="AT8346" s="401" t="e">
        <f t="shared" ca="1" si="7607"/>
        <v>#VALUE!</v>
      </c>
      <c r="AU8346" s="401" t="e">
        <f t="shared" ca="1" si="7608"/>
        <v>#VALUE!</v>
      </c>
      <c r="AW8346" s="401" t="e">
        <f t="shared" ca="1" si="7609"/>
        <v>#VALUE!</v>
      </c>
      <c r="AX8346" s="401" t="e">
        <f t="shared" ca="1" si="7610"/>
        <v>#VALUE!</v>
      </c>
      <c r="AZ8346" s="401" t="e">
        <f t="shared" ca="1" si="7611"/>
        <v>#VALUE!</v>
      </c>
      <c r="BA8346" s="401" t="e">
        <f t="shared" ca="1" si="7612"/>
        <v>#VALUE!</v>
      </c>
      <c r="BC8346" s="401" t="e">
        <f t="shared" ca="1" si="7613"/>
        <v>#VALUE!</v>
      </c>
      <c r="BD8346" s="401" t="e">
        <f t="shared" ca="1" si="7614"/>
        <v>#VALUE!</v>
      </c>
      <c r="BF8346" s="401" t="e">
        <f t="shared" ca="1" si="7615"/>
        <v>#VALUE!</v>
      </c>
      <c r="BG8346" s="401" t="e">
        <f t="shared" ca="1" si="7616"/>
        <v>#VALUE!</v>
      </c>
      <c r="BI8346" s="401" t="e">
        <f t="shared" ca="1" si="7617"/>
        <v>#VALUE!</v>
      </c>
      <c r="BJ8346" s="401" t="e">
        <f t="shared" ca="1" si="7618"/>
        <v>#VALUE!</v>
      </c>
      <c r="BL8346" s="401" t="e">
        <f t="shared" ca="1" si="7619"/>
        <v>#VALUE!</v>
      </c>
      <c r="BM8346" s="401" t="e">
        <f t="shared" ca="1" si="7620"/>
        <v>#VALUE!</v>
      </c>
    </row>
    <row r="8347" spans="4:65" hidden="1" x14ac:dyDescent="0.3">
      <c r="D8347" s="683"/>
      <c r="F8347" s="400">
        <f t="shared" si="7621"/>
        <v>86</v>
      </c>
      <c r="G8347" s="401" t="str">
        <f t="shared" si="7581"/>
        <v/>
      </c>
      <c r="H8347" s="401" t="str">
        <f t="shared" si="7582"/>
        <v/>
      </c>
      <c r="J8347" s="401" t="str">
        <f t="shared" si="7583"/>
        <v/>
      </c>
      <c r="K8347" s="401" t="str">
        <f t="shared" si="7584"/>
        <v/>
      </c>
      <c r="M8347" s="401" t="str">
        <f t="shared" si="7585"/>
        <v/>
      </c>
      <c r="N8347" s="401" t="str">
        <f t="shared" si="7586"/>
        <v/>
      </c>
      <c r="P8347" s="401" t="str">
        <f t="shared" si="7587"/>
        <v/>
      </c>
      <c r="Q8347" s="401" t="str">
        <f t="shared" si="7588"/>
        <v/>
      </c>
      <c r="S8347" s="401" t="str">
        <f t="shared" si="7589"/>
        <v/>
      </c>
      <c r="T8347" s="401" t="str">
        <f t="shared" si="7590"/>
        <v/>
      </c>
      <c r="V8347" s="401" t="str">
        <f t="shared" si="7591"/>
        <v/>
      </c>
      <c r="W8347" s="401" t="str">
        <f t="shared" si="7592"/>
        <v/>
      </c>
      <c r="Y8347" s="401" t="str">
        <f t="shared" si="7593"/>
        <v/>
      </c>
      <c r="Z8347" s="401" t="str">
        <f t="shared" si="7594"/>
        <v/>
      </c>
      <c r="AB8347" s="401" t="str">
        <f t="shared" si="7595"/>
        <v/>
      </c>
      <c r="AC8347" s="401" t="str">
        <f t="shared" si="7596"/>
        <v/>
      </c>
      <c r="AE8347" s="401" t="str">
        <f t="shared" si="7597"/>
        <v/>
      </c>
      <c r="AF8347" s="401" t="str">
        <f t="shared" si="7598"/>
        <v/>
      </c>
      <c r="AH8347" s="401" t="str">
        <f t="shared" si="7599"/>
        <v/>
      </c>
      <c r="AI8347" s="401" t="str">
        <f t="shared" si="7600"/>
        <v/>
      </c>
      <c r="AK8347" s="401" t="str">
        <f t="shared" si="7601"/>
        <v/>
      </c>
      <c r="AL8347" s="401" t="str">
        <f t="shared" si="7602"/>
        <v/>
      </c>
      <c r="AN8347" s="401" t="str">
        <f t="shared" si="7603"/>
        <v/>
      </c>
      <c r="AO8347" s="401" t="str">
        <f t="shared" si="7604"/>
        <v/>
      </c>
      <c r="AQ8347" s="401" t="str">
        <f t="shared" si="7605"/>
        <v/>
      </c>
      <c r="AR8347" s="401" t="str">
        <f t="shared" si="7606"/>
        <v/>
      </c>
      <c r="AT8347" s="401" t="str">
        <f t="shared" si="7607"/>
        <v/>
      </c>
      <c r="AU8347" s="401" t="str">
        <f t="shared" si="7608"/>
        <v/>
      </c>
      <c r="AW8347" s="401" t="str">
        <f t="shared" si="7609"/>
        <v/>
      </c>
      <c r="AX8347" s="401" t="str">
        <f t="shared" si="7610"/>
        <v/>
      </c>
      <c r="AZ8347" s="401" t="str">
        <f t="shared" si="7611"/>
        <v/>
      </c>
      <c r="BA8347" s="401" t="str">
        <f t="shared" si="7612"/>
        <v/>
      </c>
      <c r="BC8347" s="401" t="str">
        <f t="shared" si="7613"/>
        <v/>
      </c>
      <c r="BD8347" s="401" t="str">
        <f t="shared" si="7614"/>
        <v/>
      </c>
      <c r="BF8347" s="401" t="str">
        <f t="shared" si="7615"/>
        <v/>
      </c>
      <c r="BG8347" s="401" t="str">
        <f t="shared" si="7616"/>
        <v/>
      </c>
      <c r="BI8347" s="401" t="str">
        <f t="shared" si="7617"/>
        <v/>
      </c>
      <c r="BJ8347" s="401" t="str">
        <f t="shared" si="7618"/>
        <v/>
      </c>
      <c r="BL8347" s="401" t="str">
        <f t="shared" si="7619"/>
        <v/>
      </c>
      <c r="BM8347" s="401" t="str">
        <f t="shared" si="7620"/>
        <v/>
      </c>
    </row>
    <row r="8348" spans="4:65" hidden="1" x14ac:dyDescent="0.3">
      <c r="D8348" s="683"/>
      <c r="F8348" s="400">
        <f t="shared" si="7621"/>
        <v>87</v>
      </c>
      <c r="G8348" s="401">
        <f t="shared" ca="1" si="7581"/>
        <v>1581364.3946835825</v>
      </c>
      <c r="H8348" s="401">
        <f t="shared" ca="1" si="7582"/>
        <v>-913001.15895745601</v>
      </c>
      <c r="J8348" s="401">
        <f t="shared" ca="1" si="7583"/>
        <v>4.0484094213212298</v>
      </c>
      <c r="K8348" s="401">
        <f t="shared" ca="1" si="7584"/>
        <v>-2.537350269189627</v>
      </c>
      <c r="M8348" s="401">
        <f t="shared" ca="1" si="7585"/>
        <v>0.76000000000000045</v>
      </c>
      <c r="N8348" s="401">
        <f t="shared" ca="1" si="7586"/>
        <v>-0.83878620458411568</v>
      </c>
      <c r="P8348" s="401">
        <f t="shared" ca="1" si="7587"/>
        <v>1581364.3943395957</v>
      </c>
      <c r="Q8348" s="401">
        <f t="shared" ca="1" si="7588"/>
        <v>-913001.75875885552</v>
      </c>
      <c r="S8348" s="401" t="e">
        <f t="shared" ca="1" si="7589"/>
        <v>#VALUE!</v>
      </c>
      <c r="T8348" s="401" t="e">
        <f t="shared" ca="1" si="7590"/>
        <v>#VALUE!</v>
      </c>
      <c r="V8348" s="401" t="e">
        <f t="shared" ca="1" si="7591"/>
        <v>#VALUE!</v>
      </c>
      <c r="W8348" s="401" t="e">
        <f t="shared" ca="1" si="7592"/>
        <v>#VALUE!</v>
      </c>
      <c r="Y8348" s="401" t="e">
        <f t="shared" ca="1" si="7593"/>
        <v>#VALUE!</v>
      </c>
      <c r="Z8348" s="401" t="e">
        <f t="shared" ca="1" si="7594"/>
        <v>#VALUE!</v>
      </c>
      <c r="AB8348" s="401" t="e">
        <f t="shared" ca="1" si="7595"/>
        <v>#VALUE!</v>
      </c>
      <c r="AC8348" s="401" t="e">
        <f t="shared" ca="1" si="7596"/>
        <v>#VALUE!</v>
      </c>
      <c r="AE8348" s="401" t="e">
        <f t="shared" ca="1" si="7597"/>
        <v>#VALUE!</v>
      </c>
      <c r="AF8348" s="401" t="e">
        <f t="shared" ca="1" si="7598"/>
        <v>#VALUE!</v>
      </c>
      <c r="AH8348" s="401" t="e">
        <f t="shared" ca="1" si="7599"/>
        <v>#VALUE!</v>
      </c>
      <c r="AI8348" s="401" t="e">
        <f t="shared" ca="1" si="7600"/>
        <v>#VALUE!</v>
      </c>
      <c r="AK8348" s="401" t="e">
        <f t="shared" ca="1" si="7601"/>
        <v>#VALUE!</v>
      </c>
      <c r="AL8348" s="401" t="e">
        <f t="shared" ca="1" si="7602"/>
        <v>#VALUE!</v>
      </c>
      <c r="AN8348" s="401" t="e">
        <f t="shared" ca="1" si="7603"/>
        <v>#VALUE!</v>
      </c>
      <c r="AO8348" s="401" t="e">
        <f t="shared" ca="1" si="7604"/>
        <v>#VALUE!</v>
      </c>
      <c r="AQ8348" s="401" t="e">
        <f t="shared" ca="1" si="7605"/>
        <v>#VALUE!</v>
      </c>
      <c r="AR8348" s="401" t="e">
        <f t="shared" ca="1" si="7606"/>
        <v>#VALUE!</v>
      </c>
      <c r="AT8348" s="401" t="e">
        <f t="shared" ca="1" si="7607"/>
        <v>#VALUE!</v>
      </c>
      <c r="AU8348" s="401" t="e">
        <f t="shared" ca="1" si="7608"/>
        <v>#VALUE!</v>
      </c>
      <c r="AW8348" s="401" t="e">
        <f t="shared" ca="1" si="7609"/>
        <v>#VALUE!</v>
      </c>
      <c r="AX8348" s="401" t="e">
        <f t="shared" ca="1" si="7610"/>
        <v>#VALUE!</v>
      </c>
      <c r="AZ8348" s="401" t="e">
        <f t="shared" ca="1" si="7611"/>
        <v>#VALUE!</v>
      </c>
      <c r="BA8348" s="401" t="e">
        <f t="shared" ca="1" si="7612"/>
        <v>#VALUE!</v>
      </c>
      <c r="BC8348" s="401" t="e">
        <f t="shared" ca="1" si="7613"/>
        <v>#VALUE!</v>
      </c>
      <c r="BD8348" s="401" t="e">
        <f t="shared" ca="1" si="7614"/>
        <v>#VALUE!</v>
      </c>
      <c r="BF8348" s="401" t="e">
        <f t="shared" ca="1" si="7615"/>
        <v>#VALUE!</v>
      </c>
      <c r="BG8348" s="401" t="e">
        <f t="shared" ca="1" si="7616"/>
        <v>#VALUE!</v>
      </c>
      <c r="BI8348" s="401" t="e">
        <f t="shared" ca="1" si="7617"/>
        <v>#VALUE!</v>
      </c>
      <c r="BJ8348" s="401" t="e">
        <f t="shared" ca="1" si="7618"/>
        <v>#VALUE!</v>
      </c>
      <c r="BL8348" s="401" t="e">
        <f t="shared" ca="1" si="7619"/>
        <v>#VALUE!</v>
      </c>
      <c r="BM8348" s="401" t="e">
        <f t="shared" ca="1" si="7620"/>
        <v>#VALUE!</v>
      </c>
    </row>
    <row r="8349" spans="4:65" hidden="1" x14ac:dyDescent="0.3">
      <c r="D8349" s="683"/>
      <c r="F8349" s="400">
        <f t="shared" si="7621"/>
        <v>88</v>
      </c>
      <c r="G8349" s="401" t="str">
        <f t="shared" si="7581"/>
        <v/>
      </c>
      <c r="H8349" s="401" t="str">
        <f t="shared" si="7582"/>
        <v/>
      </c>
      <c r="J8349" s="401" t="str">
        <f t="shared" si="7583"/>
        <v/>
      </c>
      <c r="K8349" s="401" t="str">
        <f t="shared" si="7584"/>
        <v/>
      </c>
      <c r="M8349" s="401" t="str">
        <f t="shared" si="7585"/>
        <v/>
      </c>
      <c r="N8349" s="401" t="str">
        <f t="shared" si="7586"/>
        <v/>
      </c>
      <c r="P8349" s="401" t="str">
        <f t="shared" si="7587"/>
        <v/>
      </c>
      <c r="Q8349" s="401" t="str">
        <f t="shared" si="7588"/>
        <v/>
      </c>
      <c r="S8349" s="401" t="str">
        <f t="shared" si="7589"/>
        <v/>
      </c>
      <c r="T8349" s="401" t="str">
        <f t="shared" si="7590"/>
        <v/>
      </c>
      <c r="V8349" s="401" t="str">
        <f t="shared" si="7591"/>
        <v/>
      </c>
      <c r="W8349" s="401" t="str">
        <f t="shared" si="7592"/>
        <v/>
      </c>
      <c r="Y8349" s="401" t="str">
        <f t="shared" si="7593"/>
        <v/>
      </c>
      <c r="Z8349" s="401" t="str">
        <f t="shared" si="7594"/>
        <v/>
      </c>
      <c r="AB8349" s="401" t="str">
        <f t="shared" si="7595"/>
        <v/>
      </c>
      <c r="AC8349" s="401" t="str">
        <f t="shared" si="7596"/>
        <v/>
      </c>
      <c r="AE8349" s="401" t="str">
        <f t="shared" si="7597"/>
        <v/>
      </c>
      <c r="AF8349" s="401" t="str">
        <f t="shared" si="7598"/>
        <v/>
      </c>
      <c r="AH8349" s="401" t="str">
        <f t="shared" si="7599"/>
        <v/>
      </c>
      <c r="AI8349" s="401" t="str">
        <f t="shared" si="7600"/>
        <v/>
      </c>
      <c r="AK8349" s="401" t="str">
        <f t="shared" si="7601"/>
        <v/>
      </c>
      <c r="AL8349" s="401" t="str">
        <f t="shared" si="7602"/>
        <v/>
      </c>
      <c r="AN8349" s="401" t="str">
        <f t="shared" si="7603"/>
        <v/>
      </c>
      <c r="AO8349" s="401" t="str">
        <f t="shared" si="7604"/>
        <v/>
      </c>
      <c r="AQ8349" s="401" t="str">
        <f t="shared" si="7605"/>
        <v/>
      </c>
      <c r="AR8349" s="401" t="str">
        <f t="shared" si="7606"/>
        <v/>
      </c>
      <c r="AT8349" s="401" t="str">
        <f t="shared" si="7607"/>
        <v/>
      </c>
      <c r="AU8349" s="401" t="str">
        <f t="shared" si="7608"/>
        <v/>
      </c>
      <c r="AW8349" s="401" t="str">
        <f t="shared" si="7609"/>
        <v/>
      </c>
      <c r="AX8349" s="401" t="str">
        <f t="shared" si="7610"/>
        <v/>
      </c>
      <c r="AZ8349" s="401" t="str">
        <f t="shared" si="7611"/>
        <v/>
      </c>
      <c r="BA8349" s="401" t="str">
        <f t="shared" si="7612"/>
        <v/>
      </c>
      <c r="BC8349" s="401" t="str">
        <f t="shared" si="7613"/>
        <v/>
      </c>
      <c r="BD8349" s="401" t="str">
        <f t="shared" si="7614"/>
        <v/>
      </c>
      <c r="BF8349" s="401" t="str">
        <f t="shared" si="7615"/>
        <v/>
      </c>
      <c r="BG8349" s="401" t="str">
        <f t="shared" si="7616"/>
        <v/>
      </c>
      <c r="BI8349" s="401" t="str">
        <f t="shared" si="7617"/>
        <v/>
      </c>
      <c r="BJ8349" s="401" t="str">
        <f t="shared" si="7618"/>
        <v/>
      </c>
      <c r="BL8349" s="401" t="str">
        <f t="shared" si="7619"/>
        <v/>
      </c>
      <c r="BM8349" s="401" t="str">
        <f t="shared" si="7620"/>
        <v/>
      </c>
    </row>
    <row r="8350" spans="4:65" hidden="1" x14ac:dyDescent="0.3">
      <c r="D8350" s="683"/>
      <c r="F8350" s="400">
        <f t="shared" si="7621"/>
        <v>89</v>
      </c>
      <c r="G8350" s="401">
        <f t="shared" ca="1" si="7581"/>
        <v>1604282.7265110223</v>
      </c>
      <c r="H8350" s="401">
        <f t="shared" ca="1" si="7582"/>
        <v>-926233.06400740542</v>
      </c>
      <c r="J8350" s="401">
        <f t="shared" ca="1" si="7583"/>
        <v>4.1176914536239835</v>
      </c>
      <c r="K8350" s="401">
        <f t="shared" ca="1" si="7584"/>
        <v>-2.5773502691896271</v>
      </c>
      <c r="M8350" s="401">
        <f t="shared" ca="1" si="7585"/>
        <v>0.80000000000000049</v>
      </c>
      <c r="N8350" s="401">
        <f t="shared" ca="1" si="7586"/>
        <v>-0.86188021535170078</v>
      </c>
      <c r="P8350" s="401">
        <f t="shared" ca="1" si="7587"/>
        <v>1604282.7261760177</v>
      </c>
      <c r="Q8350" s="401">
        <f t="shared" ca="1" si="7588"/>
        <v>-926233.66381399077</v>
      </c>
      <c r="S8350" s="401" t="e">
        <f t="shared" ca="1" si="7589"/>
        <v>#VALUE!</v>
      </c>
      <c r="T8350" s="401" t="e">
        <f t="shared" ca="1" si="7590"/>
        <v>#VALUE!</v>
      </c>
      <c r="V8350" s="401" t="e">
        <f t="shared" ca="1" si="7591"/>
        <v>#VALUE!</v>
      </c>
      <c r="W8350" s="401" t="e">
        <f t="shared" ca="1" si="7592"/>
        <v>#VALUE!</v>
      </c>
      <c r="Y8350" s="401" t="e">
        <f t="shared" ca="1" si="7593"/>
        <v>#VALUE!</v>
      </c>
      <c r="Z8350" s="401" t="e">
        <f t="shared" ca="1" si="7594"/>
        <v>#VALUE!</v>
      </c>
      <c r="AB8350" s="401" t="e">
        <f t="shared" ca="1" si="7595"/>
        <v>#VALUE!</v>
      </c>
      <c r="AC8350" s="401" t="e">
        <f t="shared" ca="1" si="7596"/>
        <v>#VALUE!</v>
      </c>
      <c r="AE8350" s="401" t="e">
        <f t="shared" ca="1" si="7597"/>
        <v>#VALUE!</v>
      </c>
      <c r="AF8350" s="401" t="e">
        <f t="shared" ca="1" si="7598"/>
        <v>#VALUE!</v>
      </c>
      <c r="AH8350" s="401" t="e">
        <f t="shared" ca="1" si="7599"/>
        <v>#VALUE!</v>
      </c>
      <c r="AI8350" s="401" t="e">
        <f t="shared" ca="1" si="7600"/>
        <v>#VALUE!</v>
      </c>
      <c r="AK8350" s="401" t="e">
        <f t="shared" ca="1" si="7601"/>
        <v>#VALUE!</v>
      </c>
      <c r="AL8350" s="401" t="e">
        <f t="shared" ca="1" si="7602"/>
        <v>#VALUE!</v>
      </c>
      <c r="AN8350" s="401" t="e">
        <f t="shared" ca="1" si="7603"/>
        <v>#VALUE!</v>
      </c>
      <c r="AO8350" s="401" t="e">
        <f t="shared" ca="1" si="7604"/>
        <v>#VALUE!</v>
      </c>
      <c r="AQ8350" s="401" t="e">
        <f t="shared" ca="1" si="7605"/>
        <v>#VALUE!</v>
      </c>
      <c r="AR8350" s="401" t="e">
        <f t="shared" ca="1" si="7606"/>
        <v>#VALUE!</v>
      </c>
      <c r="AT8350" s="401" t="e">
        <f t="shared" ca="1" si="7607"/>
        <v>#VALUE!</v>
      </c>
      <c r="AU8350" s="401" t="e">
        <f t="shared" ca="1" si="7608"/>
        <v>#VALUE!</v>
      </c>
      <c r="AW8350" s="401" t="e">
        <f t="shared" ca="1" si="7609"/>
        <v>#VALUE!</v>
      </c>
      <c r="AX8350" s="401" t="e">
        <f t="shared" ca="1" si="7610"/>
        <v>#VALUE!</v>
      </c>
      <c r="AZ8350" s="401" t="e">
        <f t="shared" ca="1" si="7611"/>
        <v>#VALUE!</v>
      </c>
      <c r="BA8350" s="401" t="e">
        <f t="shared" ca="1" si="7612"/>
        <v>#VALUE!</v>
      </c>
      <c r="BC8350" s="401" t="e">
        <f t="shared" ca="1" si="7613"/>
        <v>#VALUE!</v>
      </c>
      <c r="BD8350" s="401" t="e">
        <f t="shared" ca="1" si="7614"/>
        <v>#VALUE!</v>
      </c>
      <c r="BF8350" s="401" t="e">
        <f t="shared" ca="1" si="7615"/>
        <v>#VALUE!</v>
      </c>
      <c r="BG8350" s="401" t="e">
        <f t="shared" ca="1" si="7616"/>
        <v>#VALUE!</v>
      </c>
      <c r="BI8350" s="401" t="e">
        <f t="shared" ca="1" si="7617"/>
        <v>#VALUE!</v>
      </c>
      <c r="BJ8350" s="401" t="e">
        <f t="shared" ca="1" si="7618"/>
        <v>#VALUE!</v>
      </c>
      <c r="BL8350" s="401" t="e">
        <f t="shared" ca="1" si="7619"/>
        <v>#VALUE!</v>
      </c>
      <c r="BM8350" s="401" t="e">
        <f t="shared" ca="1" si="7620"/>
        <v>#VALUE!</v>
      </c>
    </row>
    <row r="8351" spans="4:65" hidden="1" x14ac:dyDescent="0.3">
      <c r="D8351" s="683"/>
      <c r="F8351" s="400">
        <f t="shared" si="7621"/>
        <v>90</v>
      </c>
      <c r="G8351" s="401" t="str">
        <f t="shared" si="7581"/>
        <v/>
      </c>
      <c r="H8351" s="401" t="str">
        <f t="shared" si="7582"/>
        <v/>
      </c>
      <c r="J8351" s="401" t="str">
        <f t="shared" si="7583"/>
        <v/>
      </c>
      <c r="K8351" s="401" t="str">
        <f t="shared" si="7584"/>
        <v/>
      </c>
      <c r="M8351" s="401" t="str">
        <f t="shared" si="7585"/>
        <v/>
      </c>
      <c r="N8351" s="401" t="str">
        <f t="shared" si="7586"/>
        <v/>
      </c>
      <c r="P8351" s="401" t="str">
        <f t="shared" si="7587"/>
        <v/>
      </c>
      <c r="Q8351" s="401" t="str">
        <f t="shared" si="7588"/>
        <v/>
      </c>
      <c r="S8351" s="401" t="str">
        <f t="shared" si="7589"/>
        <v/>
      </c>
      <c r="T8351" s="401" t="str">
        <f t="shared" si="7590"/>
        <v/>
      </c>
      <c r="V8351" s="401" t="str">
        <f t="shared" si="7591"/>
        <v/>
      </c>
      <c r="W8351" s="401" t="str">
        <f t="shared" si="7592"/>
        <v/>
      </c>
      <c r="Y8351" s="401" t="str">
        <f t="shared" si="7593"/>
        <v/>
      </c>
      <c r="Z8351" s="401" t="str">
        <f t="shared" si="7594"/>
        <v/>
      </c>
      <c r="AB8351" s="401" t="str">
        <f t="shared" si="7595"/>
        <v/>
      </c>
      <c r="AC8351" s="401" t="str">
        <f t="shared" si="7596"/>
        <v/>
      </c>
      <c r="AE8351" s="401" t="str">
        <f t="shared" si="7597"/>
        <v/>
      </c>
      <c r="AF8351" s="401" t="str">
        <f t="shared" si="7598"/>
        <v/>
      </c>
      <c r="AH8351" s="401" t="str">
        <f t="shared" si="7599"/>
        <v/>
      </c>
      <c r="AI8351" s="401" t="str">
        <f t="shared" si="7600"/>
        <v/>
      </c>
      <c r="AK8351" s="401" t="str">
        <f t="shared" si="7601"/>
        <v/>
      </c>
      <c r="AL8351" s="401" t="str">
        <f t="shared" si="7602"/>
        <v/>
      </c>
      <c r="AN8351" s="401" t="str">
        <f t="shared" si="7603"/>
        <v/>
      </c>
      <c r="AO8351" s="401" t="str">
        <f t="shared" si="7604"/>
        <v/>
      </c>
      <c r="AQ8351" s="401" t="str">
        <f t="shared" si="7605"/>
        <v/>
      </c>
      <c r="AR8351" s="401" t="str">
        <f t="shared" si="7606"/>
        <v/>
      </c>
      <c r="AT8351" s="401" t="str">
        <f t="shared" si="7607"/>
        <v/>
      </c>
      <c r="AU8351" s="401" t="str">
        <f t="shared" si="7608"/>
        <v/>
      </c>
      <c r="AW8351" s="401" t="str">
        <f t="shared" si="7609"/>
        <v/>
      </c>
      <c r="AX8351" s="401" t="str">
        <f t="shared" si="7610"/>
        <v/>
      </c>
      <c r="AZ8351" s="401" t="str">
        <f t="shared" si="7611"/>
        <v/>
      </c>
      <c r="BA8351" s="401" t="str">
        <f t="shared" si="7612"/>
        <v/>
      </c>
      <c r="BC8351" s="401" t="str">
        <f t="shared" si="7613"/>
        <v/>
      </c>
      <c r="BD8351" s="401" t="str">
        <f t="shared" si="7614"/>
        <v/>
      </c>
      <c r="BF8351" s="401" t="str">
        <f t="shared" si="7615"/>
        <v/>
      </c>
      <c r="BG8351" s="401" t="str">
        <f t="shared" si="7616"/>
        <v/>
      </c>
      <c r="BI8351" s="401" t="str">
        <f t="shared" si="7617"/>
        <v/>
      </c>
      <c r="BJ8351" s="401" t="str">
        <f t="shared" si="7618"/>
        <v/>
      </c>
      <c r="BL8351" s="401" t="str">
        <f t="shared" si="7619"/>
        <v/>
      </c>
      <c r="BM8351" s="401" t="str">
        <f t="shared" si="7620"/>
        <v/>
      </c>
    </row>
    <row r="8352" spans="4:65" hidden="1" x14ac:dyDescent="0.3">
      <c r="D8352" s="683"/>
      <c r="F8352" s="400">
        <f t="shared" si="7621"/>
        <v>91</v>
      </c>
      <c r="G8352" s="401">
        <f t="shared" ca="1" si="7581"/>
        <v>1627201.0582489863</v>
      </c>
      <c r="H8352" s="401">
        <f t="shared" ca="1" si="7582"/>
        <v>-939464.96900569613</v>
      </c>
      <c r="J8352" s="401">
        <f t="shared" ca="1" si="7583"/>
        <v>4.1869734859267416</v>
      </c>
      <c r="K8352" s="401">
        <f t="shared" ca="1" si="7584"/>
        <v>-2.617350269189628</v>
      </c>
      <c r="M8352" s="401">
        <f t="shared" ca="1" si="7585"/>
        <v>0.84000000000000075</v>
      </c>
      <c r="N8352" s="401">
        <f t="shared" ca="1" si="7586"/>
        <v>-0.88497422611928589</v>
      </c>
      <c r="P8352" s="401">
        <f t="shared" ca="1" si="7587"/>
        <v>1627201.0580833997</v>
      </c>
      <c r="Q8352" s="401">
        <f t="shared" ca="1" si="7588"/>
        <v>-939465.56891009514</v>
      </c>
      <c r="S8352" s="401" t="e">
        <f t="shared" ca="1" si="7589"/>
        <v>#VALUE!</v>
      </c>
      <c r="T8352" s="401" t="e">
        <f t="shared" ca="1" si="7590"/>
        <v>#VALUE!</v>
      </c>
      <c r="V8352" s="401" t="e">
        <f t="shared" ca="1" si="7591"/>
        <v>#VALUE!</v>
      </c>
      <c r="W8352" s="401" t="e">
        <f t="shared" ca="1" si="7592"/>
        <v>#VALUE!</v>
      </c>
      <c r="Y8352" s="401" t="e">
        <f t="shared" ca="1" si="7593"/>
        <v>#VALUE!</v>
      </c>
      <c r="Z8352" s="401" t="e">
        <f t="shared" ca="1" si="7594"/>
        <v>#VALUE!</v>
      </c>
      <c r="AB8352" s="401" t="e">
        <f t="shared" ca="1" si="7595"/>
        <v>#VALUE!</v>
      </c>
      <c r="AC8352" s="401" t="e">
        <f t="shared" ca="1" si="7596"/>
        <v>#VALUE!</v>
      </c>
      <c r="AE8352" s="401" t="e">
        <f t="shared" ca="1" si="7597"/>
        <v>#VALUE!</v>
      </c>
      <c r="AF8352" s="401" t="e">
        <f t="shared" ca="1" si="7598"/>
        <v>#VALUE!</v>
      </c>
      <c r="AH8352" s="401" t="e">
        <f t="shared" ca="1" si="7599"/>
        <v>#VALUE!</v>
      </c>
      <c r="AI8352" s="401" t="e">
        <f t="shared" ca="1" si="7600"/>
        <v>#VALUE!</v>
      </c>
      <c r="AK8352" s="401" t="e">
        <f t="shared" ca="1" si="7601"/>
        <v>#VALUE!</v>
      </c>
      <c r="AL8352" s="401" t="e">
        <f t="shared" ca="1" si="7602"/>
        <v>#VALUE!</v>
      </c>
      <c r="AN8352" s="401" t="e">
        <f t="shared" ca="1" si="7603"/>
        <v>#VALUE!</v>
      </c>
      <c r="AO8352" s="401" t="e">
        <f t="shared" ca="1" si="7604"/>
        <v>#VALUE!</v>
      </c>
      <c r="AQ8352" s="401" t="e">
        <f t="shared" ca="1" si="7605"/>
        <v>#VALUE!</v>
      </c>
      <c r="AR8352" s="401" t="e">
        <f t="shared" ca="1" si="7606"/>
        <v>#VALUE!</v>
      </c>
      <c r="AT8352" s="401" t="e">
        <f t="shared" ca="1" si="7607"/>
        <v>#VALUE!</v>
      </c>
      <c r="AU8352" s="401" t="e">
        <f t="shared" ca="1" si="7608"/>
        <v>#VALUE!</v>
      </c>
      <c r="AW8352" s="401" t="e">
        <f t="shared" ca="1" si="7609"/>
        <v>#VALUE!</v>
      </c>
      <c r="AX8352" s="401" t="e">
        <f t="shared" ca="1" si="7610"/>
        <v>#VALUE!</v>
      </c>
      <c r="AZ8352" s="401" t="e">
        <f t="shared" ca="1" si="7611"/>
        <v>#VALUE!</v>
      </c>
      <c r="BA8352" s="401" t="e">
        <f t="shared" ca="1" si="7612"/>
        <v>#VALUE!</v>
      </c>
      <c r="BC8352" s="401" t="e">
        <f t="shared" ca="1" si="7613"/>
        <v>#VALUE!</v>
      </c>
      <c r="BD8352" s="401" t="e">
        <f t="shared" ca="1" si="7614"/>
        <v>#VALUE!</v>
      </c>
      <c r="BF8352" s="401" t="e">
        <f t="shared" ca="1" si="7615"/>
        <v>#VALUE!</v>
      </c>
      <c r="BG8352" s="401" t="e">
        <f t="shared" ca="1" si="7616"/>
        <v>#VALUE!</v>
      </c>
      <c r="BI8352" s="401" t="e">
        <f t="shared" ca="1" si="7617"/>
        <v>#VALUE!</v>
      </c>
      <c r="BJ8352" s="401" t="e">
        <f t="shared" ca="1" si="7618"/>
        <v>#VALUE!</v>
      </c>
      <c r="BL8352" s="401" t="e">
        <f t="shared" ca="1" si="7619"/>
        <v>#VALUE!</v>
      </c>
      <c r="BM8352" s="401" t="e">
        <f t="shared" ca="1" si="7620"/>
        <v>#VALUE!</v>
      </c>
    </row>
    <row r="8353" spans="4:65" hidden="1" x14ac:dyDescent="0.3">
      <c r="D8353" s="683"/>
      <c r="F8353" s="400">
        <f t="shared" si="7621"/>
        <v>92</v>
      </c>
      <c r="G8353" s="401" t="str">
        <f t="shared" si="7581"/>
        <v/>
      </c>
      <c r="H8353" s="401" t="str">
        <f t="shared" si="7582"/>
        <v/>
      </c>
      <c r="J8353" s="401" t="str">
        <f t="shared" si="7583"/>
        <v/>
      </c>
      <c r="K8353" s="401" t="str">
        <f t="shared" si="7584"/>
        <v/>
      </c>
      <c r="M8353" s="401" t="str">
        <f t="shared" si="7585"/>
        <v/>
      </c>
      <c r="N8353" s="401" t="str">
        <f t="shared" si="7586"/>
        <v/>
      </c>
      <c r="P8353" s="401" t="str">
        <f t="shared" si="7587"/>
        <v/>
      </c>
      <c r="Q8353" s="401" t="str">
        <f t="shared" si="7588"/>
        <v/>
      </c>
      <c r="S8353" s="401" t="str">
        <f t="shared" si="7589"/>
        <v/>
      </c>
      <c r="T8353" s="401" t="str">
        <f t="shared" si="7590"/>
        <v/>
      </c>
      <c r="V8353" s="401" t="str">
        <f t="shared" si="7591"/>
        <v/>
      </c>
      <c r="W8353" s="401" t="str">
        <f t="shared" si="7592"/>
        <v/>
      </c>
      <c r="Y8353" s="401" t="str">
        <f t="shared" si="7593"/>
        <v/>
      </c>
      <c r="Z8353" s="401" t="str">
        <f t="shared" si="7594"/>
        <v/>
      </c>
      <c r="AB8353" s="401" t="str">
        <f t="shared" si="7595"/>
        <v/>
      </c>
      <c r="AC8353" s="401" t="str">
        <f t="shared" si="7596"/>
        <v/>
      </c>
      <c r="AE8353" s="401" t="str">
        <f t="shared" si="7597"/>
        <v/>
      </c>
      <c r="AF8353" s="401" t="str">
        <f t="shared" si="7598"/>
        <v/>
      </c>
      <c r="AH8353" s="401" t="str">
        <f t="shared" si="7599"/>
        <v/>
      </c>
      <c r="AI8353" s="401" t="str">
        <f t="shared" si="7600"/>
        <v/>
      </c>
      <c r="AK8353" s="401" t="str">
        <f t="shared" si="7601"/>
        <v/>
      </c>
      <c r="AL8353" s="401" t="str">
        <f t="shared" si="7602"/>
        <v/>
      </c>
      <c r="AN8353" s="401" t="str">
        <f t="shared" si="7603"/>
        <v/>
      </c>
      <c r="AO8353" s="401" t="str">
        <f t="shared" si="7604"/>
        <v/>
      </c>
      <c r="AQ8353" s="401" t="str">
        <f t="shared" si="7605"/>
        <v/>
      </c>
      <c r="AR8353" s="401" t="str">
        <f t="shared" si="7606"/>
        <v/>
      </c>
      <c r="AT8353" s="401" t="str">
        <f t="shared" si="7607"/>
        <v/>
      </c>
      <c r="AU8353" s="401" t="str">
        <f t="shared" si="7608"/>
        <v/>
      </c>
      <c r="AW8353" s="401" t="str">
        <f t="shared" si="7609"/>
        <v/>
      </c>
      <c r="AX8353" s="401" t="str">
        <f t="shared" si="7610"/>
        <v/>
      </c>
      <c r="AZ8353" s="401" t="str">
        <f t="shared" si="7611"/>
        <v/>
      </c>
      <c r="BA8353" s="401" t="str">
        <f t="shared" si="7612"/>
        <v/>
      </c>
      <c r="BC8353" s="401" t="str">
        <f t="shared" si="7613"/>
        <v/>
      </c>
      <c r="BD8353" s="401" t="str">
        <f t="shared" si="7614"/>
        <v/>
      </c>
      <c r="BF8353" s="401" t="str">
        <f t="shared" si="7615"/>
        <v/>
      </c>
      <c r="BG8353" s="401" t="str">
        <f t="shared" si="7616"/>
        <v/>
      </c>
      <c r="BI8353" s="401" t="str">
        <f t="shared" si="7617"/>
        <v/>
      </c>
      <c r="BJ8353" s="401" t="str">
        <f t="shared" si="7618"/>
        <v/>
      </c>
      <c r="BL8353" s="401" t="str">
        <f t="shared" si="7619"/>
        <v/>
      </c>
      <c r="BM8353" s="401" t="str">
        <f t="shared" si="7620"/>
        <v/>
      </c>
    </row>
    <row r="8354" spans="4:65" hidden="1" x14ac:dyDescent="0.3">
      <c r="D8354" s="683"/>
      <c r="F8354" s="400">
        <f t="shared" si="7621"/>
        <v>93</v>
      </c>
      <c r="G8354" s="401">
        <f t="shared" ca="1" si="7581"/>
        <v>1650119.3901649709</v>
      </c>
      <c r="H8354" s="401">
        <f t="shared" ca="1" si="7582"/>
        <v>-952696.87410676689</v>
      </c>
      <c r="J8354" s="401">
        <f t="shared" ca="1" si="7583"/>
        <v>4.2562555182294952</v>
      </c>
      <c r="K8354" s="401">
        <f t="shared" ca="1" si="7584"/>
        <v>-2.6573502691896271</v>
      </c>
      <c r="M8354" s="401">
        <f t="shared" ca="1" si="7585"/>
        <v>0.88000000000000078</v>
      </c>
      <c r="N8354" s="401">
        <f t="shared" ca="1" si="7586"/>
        <v>-0.90806823688687088</v>
      </c>
      <c r="P8354" s="401">
        <f t="shared" ca="1" si="7587"/>
        <v>1650119.3899892105</v>
      </c>
      <c r="Q8354" s="401">
        <f t="shared" ca="1" si="7588"/>
        <v>-952697.47400529217</v>
      </c>
      <c r="S8354" s="401" t="e">
        <f t="shared" ca="1" si="7589"/>
        <v>#VALUE!</v>
      </c>
      <c r="T8354" s="401" t="e">
        <f t="shared" ca="1" si="7590"/>
        <v>#VALUE!</v>
      </c>
      <c r="V8354" s="401" t="e">
        <f t="shared" ca="1" si="7591"/>
        <v>#VALUE!</v>
      </c>
      <c r="W8354" s="401" t="e">
        <f t="shared" ca="1" si="7592"/>
        <v>#VALUE!</v>
      </c>
      <c r="Y8354" s="401" t="e">
        <f t="shared" ca="1" si="7593"/>
        <v>#VALUE!</v>
      </c>
      <c r="Z8354" s="401" t="e">
        <f t="shared" ca="1" si="7594"/>
        <v>#VALUE!</v>
      </c>
      <c r="AB8354" s="401" t="e">
        <f t="shared" ca="1" si="7595"/>
        <v>#VALUE!</v>
      </c>
      <c r="AC8354" s="401" t="e">
        <f t="shared" ca="1" si="7596"/>
        <v>#VALUE!</v>
      </c>
      <c r="AE8354" s="401" t="e">
        <f t="shared" ca="1" si="7597"/>
        <v>#VALUE!</v>
      </c>
      <c r="AF8354" s="401" t="e">
        <f t="shared" ca="1" si="7598"/>
        <v>#VALUE!</v>
      </c>
      <c r="AH8354" s="401" t="e">
        <f t="shared" ca="1" si="7599"/>
        <v>#VALUE!</v>
      </c>
      <c r="AI8354" s="401" t="e">
        <f t="shared" ca="1" si="7600"/>
        <v>#VALUE!</v>
      </c>
      <c r="AK8354" s="401" t="e">
        <f t="shared" ca="1" si="7601"/>
        <v>#VALUE!</v>
      </c>
      <c r="AL8354" s="401" t="e">
        <f t="shared" ca="1" si="7602"/>
        <v>#VALUE!</v>
      </c>
      <c r="AN8354" s="401" t="e">
        <f t="shared" ca="1" si="7603"/>
        <v>#VALUE!</v>
      </c>
      <c r="AO8354" s="401" t="e">
        <f t="shared" ca="1" si="7604"/>
        <v>#VALUE!</v>
      </c>
      <c r="AQ8354" s="401" t="e">
        <f t="shared" ca="1" si="7605"/>
        <v>#VALUE!</v>
      </c>
      <c r="AR8354" s="401" t="e">
        <f t="shared" ca="1" si="7606"/>
        <v>#VALUE!</v>
      </c>
      <c r="AT8354" s="401" t="e">
        <f t="shared" ca="1" si="7607"/>
        <v>#VALUE!</v>
      </c>
      <c r="AU8354" s="401" t="e">
        <f t="shared" ca="1" si="7608"/>
        <v>#VALUE!</v>
      </c>
      <c r="AW8354" s="401" t="e">
        <f t="shared" ca="1" si="7609"/>
        <v>#VALUE!</v>
      </c>
      <c r="AX8354" s="401" t="e">
        <f t="shared" ca="1" si="7610"/>
        <v>#VALUE!</v>
      </c>
      <c r="AZ8354" s="401" t="e">
        <f t="shared" ca="1" si="7611"/>
        <v>#VALUE!</v>
      </c>
      <c r="BA8354" s="401" t="e">
        <f t="shared" ca="1" si="7612"/>
        <v>#VALUE!</v>
      </c>
      <c r="BC8354" s="401" t="e">
        <f t="shared" ca="1" si="7613"/>
        <v>#VALUE!</v>
      </c>
      <c r="BD8354" s="401" t="e">
        <f t="shared" ca="1" si="7614"/>
        <v>#VALUE!</v>
      </c>
      <c r="BF8354" s="401" t="e">
        <f t="shared" ca="1" si="7615"/>
        <v>#VALUE!</v>
      </c>
      <c r="BG8354" s="401" t="e">
        <f t="shared" ca="1" si="7616"/>
        <v>#VALUE!</v>
      </c>
      <c r="BI8354" s="401" t="e">
        <f t="shared" ca="1" si="7617"/>
        <v>#VALUE!</v>
      </c>
      <c r="BJ8354" s="401" t="e">
        <f t="shared" ca="1" si="7618"/>
        <v>#VALUE!</v>
      </c>
      <c r="BL8354" s="401" t="e">
        <f t="shared" ca="1" si="7619"/>
        <v>#VALUE!</v>
      </c>
      <c r="BM8354" s="401" t="e">
        <f t="shared" ca="1" si="7620"/>
        <v>#VALUE!</v>
      </c>
    </row>
    <row r="8355" spans="4:65" hidden="1" x14ac:dyDescent="0.3">
      <c r="D8355" s="683"/>
      <c r="F8355" s="400">
        <f t="shared" si="7621"/>
        <v>94</v>
      </c>
      <c r="G8355" s="401" t="str">
        <f t="shared" si="7581"/>
        <v/>
      </c>
      <c r="H8355" s="401" t="str">
        <f t="shared" si="7582"/>
        <v/>
      </c>
      <c r="J8355" s="401" t="str">
        <f t="shared" si="7583"/>
        <v/>
      </c>
      <c r="K8355" s="401" t="str">
        <f t="shared" si="7584"/>
        <v/>
      </c>
      <c r="M8355" s="401" t="str">
        <f t="shared" si="7585"/>
        <v/>
      </c>
      <c r="N8355" s="401" t="str">
        <f t="shared" si="7586"/>
        <v/>
      </c>
      <c r="P8355" s="401" t="str">
        <f t="shared" si="7587"/>
        <v/>
      </c>
      <c r="Q8355" s="401" t="str">
        <f t="shared" si="7588"/>
        <v/>
      </c>
      <c r="S8355" s="401" t="str">
        <f t="shared" si="7589"/>
        <v/>
      </c>
      <c r="T8355" s="401" t="str">
        <f t="shared" si="7590"/>
        <v/>
      </c>
      <c r="V8355" s="401" t="str">
        <f t="shared" si="7591"/>
        <v/>
      </c>
      <c r="W8355" s="401" t="str">
        <f t="shared" si="7592"/>
        <v/>
      </c>
      <c r="Y8355" s="401" t="str">
        <f t="shared" si="7593"/>
        <v/>
      </c>
      <c r="Z8355" s="401" t="str">
        <f t="shared" si="7594"/>
        <v/>
      </c>
      <c r="AB8355" s="401" t="str">
        <f t="shared" si="7595"/>
        <v/>
      </c>
      <c r="AC8355" s="401" t="str">
        <f t="shared" si="7596"/>
        <v/>
      </c>
      <c r="AE8355" s="401" t="str">
        <f t="shared" si="7597"/>
        <v/>
      </c>
      <c r="AF8355" s="401" t="str">
        <f t="shared" si="7598"/>
        <v/>
      </c>
      <c r="AH8355" s="401" t="str">
        <f t="shared" si="7599"/>
        <v/>
      </c>
      <c r="AI8355" s="401" t="str">
        <f t="shared" si="7600"/>
        <v/>
      </c>
      <c r="AK8355" s="401" t="str">
        <f t="shared" si="7601"/>
        <v/>
      </c>
      <c r="AL8355" s="401" t="str">
        <f t="shared" si="7602"/>
        <v/>
      </c>
      <c r="AN8355" s="401" t="str">
        <f t="shared" si="7603"/>
        <v/>
      </c>
      <c r="AO8355" s="401" t="str">
        <f t="shared" si="7604"/>
        <v/>
      </c>
      <c r="AQ8355" s="401" t="str">
        <f t="shared" si="7605"/>
        <v/>
      </c>
      <c r="AR8355" s="401" t="str">
        <f t="shared" si="7606"/>
        <v/>
      </c>
      <c r="AT8355" s="401" t="str">
        <f t="shared" si="7607"/>
        <v/>
      </c>
      <c r="AU8355" s="401" t="str">
        <f t="shared" si="7608"/>
        <v/>
      </c>
      <c r="AW8355" s="401" t="str">
        <f t="shared" si="7609"/>
        <v/>
      </c>
      <c r="AX8355" s="401" t="str">
        <f t="shared" si="7610"/>
        <v/>
      </c>
      <c r="AZ8355" s="401" t="str">
        <f t="shared" si="7611"/>
        <v/>
      </c>
      <c r="BA8355" s="401" t="str">
        <f t="shared" si="7612"/>
        <v/>
      </c>
      <c r="BC8355" s="401" t="str">
        <f t="shared" si="7613"/>
        <v/>
      </c>
      <c r="BD8355" s="401" t="str">
        <f t="shared" si="7614"/>
        <v/>
      </c>
      <c r="BF8355" s="401" t="str">
        <f t="shared" si="7615"/>
        <v/>
      </c>
      <c r="BG8355" s="401" t="str">
        <f t="shared" si="7616"/>
        <v/>
      </c>
      <c r="BI8355" s="401" t="str">
        <f t="shared" si="7617"/>
        <v/>
      </c>
      <c r="BJ8355" s="401" t="str">
        <f t="shared" si="7618"/>
        <v/>
      </c>
      <c r="BL8355" s="401" t="str">
        <f t="shared" si="7619"/>
        <v/>
      </c>
      <c r="BM8355" s="401" t="str">
        <f t="shared" si="7620"/>
        <v/>
      </c>
    </row>
    <row r="8356" spans="4:65" hidden="1" x14ac:dyDescent="0.3">
      <c r="D8356" s="683"/>
      <c r="F8356" s="400">
        <f t="shared" si="7621"/>
        <v>95</v>
      </c>
      <c r="G8356" s="401">
        <f t="shared" ca="1" si="7581"/>
        <v>1673037.7219915183</v>
      </c>
      <c r="H8356" s="401">
        <f t="shared" ca="1" si="7582"/>
        <v>-965928.77915620117</v>
      </c>
      <c r="J8356" s="401">
        <f t="shared" ca="1" si="7583"/>
        <v>4.3255375505322498</v>
      </c>
      <c r="K8356" s="401">
        <f t="shared" ca="1" si="7584"/>
        <v>-2.6973502691896267</v>
      </c>
      <c r="M8356" s="401">
        <f t="shared" ca="1" si="7585"/>
        <v>0.9200000000000006</v>
      </c>
      <c r="N8356" s="401">
        <f t="shared" ca="1" si="7586"/>
        <v>-0.93116224765445588</v>
      </c>
      <c r="P8356" s="401">
        <f t="shared" ca="1" si="7587"/>
        <v>1673037.721823103</v>
      </c>
      <c r="Q8356" s="401">
        <f t="shared" ca="1" si="7588"/>
        <v>-965929.379058967</v>
      </c>
      <c r="S8356" s="401" t="e">
        <f t="shared" ca="1" si="7589"/>
        <v>#VALUE!</v>
      </c>
      <c r="T8356" s="401" t="e">
        <f t="shared" ca="1" si="7590"/>
        <v>#VALUE!</v>
      </c>
      <c r="V8356" s="401" t="e">
        <f t="shared" ca="1" si="7591"/>
        <v>#VALUE!</v>
      </c>
      <c r="W8356" s="401" t="e">
        <f t="shared" ca="1" si="7592"/>
        <v>#VALUE!</v>
      </c>
      <c r="Y8356" s="401" t="e">
        <f t="shared" ca="1" si="7593"/>
        <v>#VALUE!</v>
      </c>
      <c r="Z8356" s="401" t="e">
        <f t="shared" ca="1" si="7594"/>
        <v>#VALUE!</v>
      </c>
      <c r="AB8356" s="401" t="e">
        <f t="shared" ca="1" si="7595"/>
        <v>#VALUE!</v>
      </c>
      <c r="AC8356" s="401" t="e">
        <f t="shared" ca="1" si="7596"/>
        <v>#VALUE!</v>
      </c>
      <c r="AE8356" s="401" t="e">
        <f t="shared" ca="1" si="7597"/>
        <v>#VALUE!</v>
      </c>
      <c r="AF8356" s="401" t="e">
        <f t="shared" ca="1" si="7598"/>
        <v>#VALUE!</v>
      </c>
      <c r="AH8356" s="401" t="e">
        <f t="shared" ca="1" si="7599"/>
        <v>#VALUE!</v>
      </c>
      <c r="AI8356" s="401" t="e">
        <f t="shared" ca="1" si="7600"/>
        <v>#VALUE!</v>
      </c>
      <c r="AK8356" s="401" t="e">
        <f t="shared" ca="1" si="7601"/>
        <v>#VALUE!</v>
      </c>
      <c r="AL8356" s="401" t="e">
        <f t="shared" ca="1" si="7602"/>
        <v>#VALUE!</v>
      </c>
      <c r="AN8356" s="401" t="e">
        <f t="shared" ca="1" si="7603"/>
        <v>#VALUE!</v>
      </c>
      <c r="AO8356" s="401" t="e">
        <f t="shared" ca="1" si="7604"/>
        <v>#VALUE!</v>
      </c>
      <c r="AQ8356" s="401" t="e">
        <f t="shared" ca="1" si="7605"/>
        <v>#VALUE!</v>
      </c>
      <c r="AR8356" s="401" t="e">
        <f t="shared" ca="1" si="7606"/>
        <v>#VALUE!</v>
      </c>
      <c r="AT8356" s="401" t="e">
        <f t="shared" ca="1" si="7607"/>
        <v>#VALUE!</v>
      </c>
      <c r="AU8356" s="401" t="e">
        <f t="shared" ca="1" si="7608"/>
        <v>#VALUE!</v>
      </c>
      <c r="AW8356" s="401" t="e">
        <f t="shared" ca="1" si="7609"/>
        <v>#VALUE!</v>
      </c>
      <c r="AX8356" s="401" t="e">
        <f t="shared" ca="1" si="7610"/>
        <v>#VALUE!</v>
      </c>
      <c r="AZ8356" s="401" t="e">
        <f t="shared" ca="1" si="7611"/>
        <v>#VALUE!</v>
      </c>
      <c r="BA8356" s="401" t="e">
        <f t="shared" ca="1" si="7612"/>
        <v>#VALUE!</v>
      </c>
      <c r="BC8356" s="401" t="e">
        <f t="shared" ca="1" si="7613"/>
        <v>#VALUE!</v>
      </c>
      <c r="BD8356" s="401" t="e">
        <f t="shared" ca="1" si="7614"/>
        <v>#VALUE!</v>
      </c>
      <c r="BF8356" s="401" t="e">
        <f t="shared" ca="1" si="7615"/>
        <v>#VALUE!</v>
      </c>
      <c r="BG8356" s="401" t="e">
        <f t="shared" ca="1" si="7616"/>
        <v>#VALUE!</v>
      </c>
      <c r="BI8356" s="401" t="e">
        <f t="shared" ca="1" si="7617"/>
        <v>#VALUE!</v>
      </c>
      <c r="BJ8356" s="401" t="e">
        <f t="shared" ca="1" si="7618"/>
        <v>#VALUE!</v>
      </c>
      <c r="BL8356" s="401" t="e">
        <f t="shared" ca="1" si="7619"/>
        <v>#VALUE!</v>
      </c>
      <c r="BM8356" s="401" t="e">
        <f t="shared" ca="1" si="7620"/>
        <v>#VALUE!</v>
      </c>
    </row>
    <row r="8357" spans="4:65" hidden="1" x14ac:dyDescent="0.3">
      <c r="D8357" s="683"/>
      <c r="F8357" s="400">
        <f t="shared" si="7621"/>
        <v>96</v>
      </c>
      <c r="G8357" s="401" t="str">
        <f t="shared" si="7581"/>
        <v/>
      </c>
      <c r="H8357" s="401" t="str">
        <f t="shared" si="7582"/>
        <v/>
      </c>
      <c r="J8357" s="401" t="str">
        <f t="shared" si="7583"/>
        <v/>
      </c>
      <c r="K8357" s="401" t="str">
        <f t="shared" si="7584"/>
        <v/>
      </c>
      <c r="M8357" s="401" t="str">
        <f t="shared" si="7585"/>
        <v/>
      </c>
      <c r="N8357" s="401" t="str">
        <f t="shared" si="7586"/>
        <v/>
      </c>
      <c r="P8357" s="401" t="str">
        <f t="shared" si="7587"/>
        <v/>
      </c>
      <c r="Q8357" s="401" t="str">
        <f t="shared" si="7588"/>
        <v/>
      </c>
      <c r="S8357" s="401" t="str">
        <f t="shared" si="7589"/>
        <v/>
      </c>
      <c r="T8357" s="401" t="str">
        <f t="shared" si="7590"/>
        <v/>
      </c>
      <c r="V8357" s="401" t="str">
        <f t="shared" si="7591"/>
        <v/>
      </c>
      <c r="W8357" s="401" t="str">
        <f t="shared" si="7592"/>
        <v/>
      </c>
      <c r="Y8357" s="401" t="str">
        <f t="shared" si="7593"/>
        <v/>
      </c>
      <c r="Z8357" s="401" t="str">
        <f t="shared" si="7594"/>
        <v/>
      </c>
      <c r="AB8357" s="401" t="str">
        <f t="shared" si="7595"/>
        <v/>
      </c>
      <c r="AC8357" s="401" t="str">
        <f t="shared" si="7596"/>
        <v/>
      </c>
      <c r="AE8357" s="401" t="str">
        <f t="shared" si="7597"/>
        <v/>
      </c>
      <c r="AF8357" s="401" t="str">
        <f t="shared" si="7598"/>
        <v/>
      </c>
      <c r="AH8357" s="401" t="str">
        <f t="shared" si="7599"/>
        <v/>
      </c>
      <c r="AI8357" s="401" t="str">
        <f t="shared" si="7600"/>
        <v/>
      </c>
      <c r="AK8357" s="401" t="str">
        <f t="shared" si="7601"/>
        <v/>
      </c>
      <c r="AL8357" s="401" t="str">
        <f t="shared" si="7602"/>
        <v/>
      </c>
      <c r="AN8357" s="401" t="str">
        <f t="shared" si="7603"/>
        <v/>
      </c>
      <c r="AO8357" s="401" t="str">
        <f t="shared" si="7604"/>
        <v/>
      </c>
      <c r="AQ8357" s="401" t="str">
        <f t="shared" si="7605"/>
        <v/>
      </c>
      <c r="AR8357" s="401" t="str">
        <f t="shared" si="7606"/>
        <v/>
      </c>
      <c r="AT8357" s="401" t="str">
        <f t="shared" si="7607"/>
        <v/>
      </c>
      <c r="AU8357" s="401" t="str">
        <f t="shared" si="7608"/>
        <v/>
      </c>
      <c r="AW8357" s="401" t="str">
        <f t="shared" si="7609"/>
        <v/>
      </c>
      <c r="AX8357" s="401" t="str">
        <f t="shared" si="7610"/>
        <v/>
      </c>
      <c r="AZ8357" s="401" t="str">
        <f t="shared" si="7611"/>
        <v/>
      </c>
      <c r="BA8357" s="401" t="str">
        <f t="shared" si="7612"/>
        <v/>
      </c>
      <c r="BC8357" s="401" t="str">
        <f t="shared" si="7613"/>
        <v/>
      </c>
      <c r="BD8357" s="401" t="str">
        <f t="shared" si="7614"/>
        <v/>
      </c>
      <c r="BF8357" s="401" t="str">
        <f t="shared" si="7615"/>
        <v/>
      </c>
      <c r="BG8357" s="401" t="str">
        <f t="shared" si="7616"/>
        <v/>
      </c>
      <c r="BI8357" s="401" t="str">
        <f t="shared" si="7617"/>
        <v/>
      </c>
      <c r="BJ8357" s="401" t="str">
        <f t="shared" si="7618"/>
        <v/>
      </c>
      <c r="BL8357" s="401" t="str">
        <f t="shared" si="7619"/>
        <v/>
      </c>
      <c r="BM8357" s="401" t="str">
        <f t="shared" si="7620"/>
        <v/>
      </c>
    </row>
    <row r="8358" spans="4:65" hidden="1" x14ac:dyDescent="0.3">
      <c r="D8358" s="683"/>
      <c r="F8358" s="400">
        <f t="shared" si="7621"/>
        <v>97</v>
      </c>
      <c r="G8358" s="401">
        <f t="shared" ca="1" si="7581"/>
        <v>1695956.0539922777</v>
      </c>
      <c r="H8358" s="401">
        <f t="shared" ca="1" si="7582"/>
        <v>-979160.68430621712</v>
      </c>
      <c r="J8358" s="401">
        <f t="shared" ca="1" si="7583"/>
        <v>4.3948195828350061</v>
      </c>
      <c r="K8358" s="401">
        <f t="shared" ca="1" si="7584"/>
        <v>-2.7373502691896276</v>
      </c>
      <c r="M8358" s="401">
        <f t="shared" ca="1" si="7585"/>
        <v>0.96000000000000052</v>
      </c>
      <c r="N8358" s="401">
        <f t="shared" ca="1" si="7586"/>
        <v>-0.95425625842204087</v>
      </c>
      <c r="P8358" s="401">
        <f t="shared" ca="1" si="7587"/>
        <v>1695956.0537965032</v>
      </c>
      <c r="Q8358" s="401">
        <f t="shared" ca="1" si="7588"/>
        <v>-979161.28419318702</v>
      </c>
      <c r="S8358" s="401" t="e">
        <f t="shared" ca="1" si="7589"/>
        <v>#VALUE!</v>
      </c>
      <c r="T8358" s="401" t="e">
        <f t="shared" ca="1" si="7590"/>
        <v>#VALUE!</v>
      </c>
      <c r="V8358" s="401" t="e">
        <f t="shared" ca="1" si="7591"/>
        <v>#VALUE!</v>
      </c>
      <c r="W8358" s="401" t="e">
        <f t="shared" ca="1" si="7592"/>
        <v>#VALUE!</v>
      </c>
      <c r="Y8358" s="401" t="e">
        <f t="shared" ca="1" si="7593"/>
        <v>#VALUE!</v>
      </c>
      <c r="Z8358" s="401" t="e">
        <f t="shared" ca="1" si="7594"/>
        <v>#VALUE!</v>
      </c>
      <c r="AB8358" s="401" t="e">
        <f t="shared" ca="1" si="7595"/>
        <v>#VALUE!</v>
      </c>
      <c r="AC8358" s="401" t="e">
        <f t="shared" ca="1" si="7596"/>
        <v>#VALUE!</v>
      </c>
      <c r="AE8358" s="401" t="e">
        <f t="shared" ca="1" si="7597"/>
        <v>#VALUE!</v>
      </c>
      <c r="AF8358" s="401" t="e">
        <f t="shared" ca="1" si="7598"/>
        <v>#VALUE!</v>
      </c>
      <c r="AH8358" s="401" t="e">
        <f t="shared" ca="1" si="7599"/>
        <v>#VALUE!</v>
      </c>
      <c r="AI8358" s="401" t="e">
        <f t="shared" ca="1" si="7600"/>
        <v>#VALUE!</v>
      </c>
      <c r="AK8358" s="401" t="e">
        <f t="shared" ca="1" si="7601"/>
        <v>#VALUE!</v>
      </c>
      <c r="AL8358" s="401" t="e">
        <f t="shared" ca="1" si="7602"/>
        <v>#VALUE!</v>
      </c>
      <c r="AN8358" s="401" t="e">
        <f t="shared" ca="1" si="7603"/>
        <v>#VALUE!</v>
      </c>
      <c r="AO8358" s="401" t="e">
        <f t="shared" ca="1" si="7604"/>
        <v>#VALUE!</v>
      </c>
      <c r="AQ8358" s="401" t="e">
        <f t="shared" ca="1" si="7605"/>
        <v>#VALUE!</v>
      </c>
      <c r="AR8358" s="401" t="e">
        <f t="shared" ca="1" si="7606"/>
        <v>#VALUE!</v>
      </c>
      <c r="AT8358" s="401" t="e">
        <f t="shared" ca="1" si="7607"/>
        <v>#VALUE!</v>
      </c>
      <c r="AU8358" s="401" t="e">
        <f t="shared" ca="1" si="7608"/>
        <v>#VALUE!</v>
      </c>
      <c r="AW8358" s="401" t="e">
        <f t="shared" ca="1" si="7609"/>
        <v>#VALUE!</v>
      </c>
      <c r="AX8358" s="401" t="e">
        <f t="shared" ca="1" si="7610"/>
        <v>#VALUE!</v>
      </c>
      <c r="AZ8358" s="401" t="e">
        <f t="shared" ca="1" si="7611"/>
        <v>#VALUE!</v>
      </c>
      <c r="BA8358" s="401" t="e">
        <f t="shared" ca="1" si="7612"/>
        <v>#VALUE!</v>
      </c>
      <c r="BC8358" s="401" t="e">
        <f t="shared" ca="1" si="7613"/>
        <v>#VALUE!</v>
      </c>
      <c r="BD8358" s="401" t="e">
        <f t="shared" ca="1" si="7614"/>
        <v>#VALUE!</v>
      </c>
      <c r="BF8358" s="401" t="e">
        <f t="shared" ca="1" si="7615"/>
        <v>#VALUE!</v>
      </c>
      <c r="BG8358" s="401" t="e">
        <f t="shared" ca="1" si="7616"/>
        <v>#VALUE!</v>
      </c>
      <c r="BI8358" s="401" t="e">
        <f t="shared" ca="1" si="7617"/>
        <v>#VALUE!</v>
      </c>
      <c r="BJ8358" s="401" t="e">
        <f t="shared" ca="1" si="7618"/>
        <v>#VALUE!</v>
      </c>
      <c r="BL8358" s="401" t="e">
        <f t="shared" ca="1" si="7619"/>
        <v>#VALUE!</v>
      </c>
      <c r="BM8358" s="401" t="e">
        <f t="shared" ca="1" si="7620"/>
        <v>#VALUE!</v>
      </c>
    </row>
    <row r="8359" spans="4:65" hidden="1" x14ac:dyDescent="0.3">
      <c r="D8359" s="683"/>
      <c r="F8359" s="400">
        <f t="shared" si="7621"/>
        <v>98</v>
      </c>
      <c r="G8359" s="401" t="str">
        <f t="shared" si="7581"/>
        <v/>
      </c>
      <c r="H8359" s="401" t="str">
        <f t="shared" si="7582"/>
        <v/>
      </c>
      <c r="J8359" s="401" t="str">
        <f t="shared" si="7583"/>
        <v/>
      </c>
      <c r="K8359" s="401" t="str">
        <f t="shared" si="7584"/>
        <v/>
      </c>
      <c r="M8359" s="401" t="str">
        <f t="shared" si="7585"/>
        <v/>
      </c>
      <c r="N8359" s="401" t="str">
        <f t="shared" si="7586"/>
        <v/>
      </c>
      <c r="P8359" s="401" t="str">
        <f t="shared" si="7587"/>
        <v/>
      </c>
      <c r="Q8359" s="401" t="str">
        <f t="shared" si="7588"/>
        <v/>
      </c>
      <c r="S8359" s="401" t="str">
        <f t="shared" si="7589"/>
        <v/>
      </c>
      <c r="T8359" s="401" t="str">
        <f t="shared" si="7590"/>
        <v/>
      </c>
      <c r="V8359" s="401" t="str">
        <f t="shared" si="7591"/>
        <v/>
      </c>
      <c r="W8359" s="401" t="str">
        <f t="shared" si="7592"/>
        <v/>
      </c>
      <c r="Y8359" s="401" t="str">
        <f t="shared" si="7593"/>
        <v/>
      </c>
      <c r="Z8359" s="401" t="str">
        <f t="shared" si="7594"/>
        <v/>
      </c>
      <c r="AB8359" s="401" t="str">
        <f t="shared" si="7595"/>
        <v/>
      </c>
      <c r="AC8359" s="401" t="str">
        <f t="shared" si="7596"/>
        <v/>
      </c>
      <c r="AE8359" s="401" t="str">
        <f t="shared" si="7597"/>
        <v/>
      </c>
      <c r="AF8359" s="401" t="str">
        <f t="shared" si="7598"/>
        <v/>
      </c>
      <c r="AH8359" s="401" t="str">
        <f t="shared" si="7599"/>
        <v/>
      </c>
      <c r="AI8359" s="401" t="str">
        <f t="shared" si="7600"/>
        <v/>
      </c>
      <c r="AK8359" s="401" t="str">
        <f t="shared" si="7601"/>
        <v/>
      </c>
      <c r="AL8359" s="401" t="str">
        <f t="shared" si="7602"/>
        <v/>
      </c>
      <c r="AN8359" s="401" t="str">
        <f t="shared" si="7603"/>
        <v/>
      </c>
      <c r="AO8359" s="401" t="str">
        <f t="shared" si="7604"/>
        <v/>
      </c>
      <c r="AQ8359" s="401" t="str">
        <f t="shared" si="7605"/>
        <v/>
      </c>
      <c r="AR8359" s="401" t="str">
        <f t="shared" si="7606"/>
        <v/>
      </c>
      <c r="AT8359" s="401" t="str">
        <f t="shared" si="7607"/>
        <v/>
      </c>
      <c r="AU8359" s="401" t="str">
        <f t="shared" si="7608"/>
        <v/>
      </c>
      <c r="AW8359" s="401" t="str">
        <f t="shared" si="7609"/>
        <v/>
      </c>
      <c r="AX8359" s="401" t="str">
        <f t="shared" si="7610"/>
        <v/>
      </c>
      <c r="AZ8359" s="401" t="str">
        <f t="shared" si="7611"/>
        <v/>
      </c>
      <c r="BA8359" s="401" t="str">
        <f t="shared" si="7612"/>
        <v/>
      </c>
      <c r="BC8359" s="401" t="str">
        <f t="shared" si="7613"/>
        <v/>
      </c>
      <c r="BD8359" s="401" t="str">
        <f t="shared" si="7614"/>
        <v/>
      </c>
      <c r="BF8359" s="401" t="str">
        <f t="shared" si="7615"/>
        <v/>
      </c>
      <c r="BG8359" s="401" t="str">
        <f t="shared" si="7616"/>
        <v/>
      </c>
      <c r="BI8359" s="401" t="str">
        <f t="shared" si="7617"/>
        <v/>
      </c>
      <c r="BJ8359" s="401" t="str">
        <f t="shared" si="7618"/>
        <v/>
      </c>
      <c r="BL8359" s="401" t="str">
        <f t="shared" si="7619"/>
        <v/>
      </c>
      <c r="BM8359" s="401" t="str">
        <f t="shared" si="7620"/>
        <v/>
      </c>
    </row>
    <row r="8360" spans="4:65" hidden="1" x14ac:dyDescent="0.3">
      <c r="D8360" s="683"/>
      <c r="F8360" s="400">
        <f t="shared" si="7621"/>
        <v>99</v>
      </c>
      <c r="G8360" s="401">
        <f t="shared" ca="1" si="7581"/>
        <v>1718874.3858171394</v>
      </c>
      <c r="H8360" s="401">
        <f t="shared" ca="1" si="7582"/>
        <v>-992392.58935467794</v>
      </c>
      <c r="J8360" s="401">
        <f t="shared" ca="1" si="7583"/>
        <v>4.4641016151377615</v>
      </c>
      <c r="K8360" s="401">
        <f t="shared" ca="1" si="7584"/>
        <v>-2.7773502691896277</v>
      </c>
      <c r="M8360" s="401">
        <f t="shared" ca="1" si="7585"/>
        <v>1.0000000000000007</v>
      </c>
      <c r="N8360" s="401">
        <f t="shared" ca="1" si="7586"/>
        <v>-0.97735026918962598</v>
      </c>
      <c r="P8360" s="401">
        <f t="shared" ca="1" si="7587"/>
        <v>1718874.3856286788</v>
      </c>
      <c r="Q8360" s="401">
        <f t="shared" ca="1" si="7588"/>
        <v>-992393.18924587057</v>
      </c>
      <c r="S8360" s="401" t="e">
        <f t="shared" ca="1" si="7589"/>
        <v>#VALUE!</v>
      </c>
      <c r="T8360" s="401" t="e">
        <f t="shared" ca="1" si="7590"/>
        <v>#VALUE!</v>
      </c>
      <c r="V8360" s="401" t="e">
        <f t="shared" ca="1" si="7591"/>
        <v>#VALUE!</v>
      </c>
      <c r="W8360" s="401" t="e">
        <f t="shared" ca="1" si="7592"/>
        <v>#VALUE!</v>
      </c>
      <c r="Y8360" s="401" t="e">
        <f t="shared" ca="1" si="7593"/>
        <v>#VALUE!</v>
      </c>
      <c r="Z8360" s="401" t="e">
        <f t="shared" ca="1" si="7594"/>
        <v>#VALUE!</v>
      </c>
      <c r="AB8360" s="401" t="e">
        <f t="shared" ca="1" si="7595"/>
        <v>#VALUE!</v>
      </c>
      <c r="AC8360" s="401" t="e">
        <f t="shared" ca="1" si="7596"/>
        <v>#VALUE!</v>
      </c>
      <c r="AE8360" s="401" t="e">
        <f t="shared" ca="1" si="7597"/>
        <v>#VALUE!</v>
      </c>
      <c r="AF8360" s="401" t="e">
        <f t="shared" ca="1" si="7598"/>
        <v>#VALUE!</v>
      </c>
      <c r="AH8360" s="401" t="e">
        <f t="shared" ca="1" si="7599"/>
        <v>#VALUE!</v>
      </c>
      <c r="AI8360" s="401" t="e">
        <f t="shared" ca="1" si="7600"/>
        <v>#VALUE!</v>
      </c>
      <c r="AK8360" s="401" t="e">
        <f t="shared" ca="1" si="7601"/>
        <v>#VALUE!</v>
      </c>
      <c r="AL8360" s="401" t="e">
        <f t="shared" ca="1" si="7602"/>
        <v>#VALUE!</v>
      </c>
      <c r="AN8360" s="401" t="e">
        <f t="shared" ca="1" si="7603"/>
        <v>#VALUE!</v>
      </c>
      <c r="AO8360" s="401" t="e">
        <f t="shared" ca="1" si="7604"/>
        <v>#VALUE!</v>
      </c>
      <c r="AQ8360" s="401" t="e">
        <f t="shared" ca="1" si="7605"/>
        <v>#VALUE!</v>
      </c>
      <c r="AR8360" s="401" t="e">
        <f t="shared" ca="1" si="7606"/>
        <v>#VALUE!</v>
      </c>
      <c r="AT8360" s="401" t="e">
        <f t="shared" ca="1" si="7607"/>
        <v>#VALUE!</v>
      </c>
      <c r="AU8360" s="401" t="e">
        <f t="shared" ca="1" si="7608"/>
        <v>#VALUE!</v>
      </c>
      <c r="AW8360" s="401" t="e">
        <f t="shared" ca="1" si="7609"/>
        <v>#VALUE!</v>
      </c>
      <c r="AX8360" s="401" t="e">
        <f t="shared" ca="1" si="7610"/>
        <v>#VALUE!</v>
      </c>
      <c r="AZ8360" s="401" t="e">
        <f t="shared" ca="1" si="7611"/>
        <v>#VALUE!</v>
      </c>
      <c r="BA8360" s="401" t="e">
        <f t="shared" ca="1" si="7612"/>
        <v>#VALUE!</v>
      </c>
      <c r="BC8360" s="401" t="e">
        <f t="shared" ca="1" si="7613"/>
        <v>#VALUE!</v>
      </c>
      <c r="BD8360" s="401" t="e">
        <f t="shared" ca="1" si="7614"/>
        <v>#VALUE!</v>
      </c>
      <c r="BF8360" s="401" t="e">
        <f t="shared" ca="1" si="7615"/>
        <v>#VALUE!</v>
      </c>
      <c r="BG8360" s="401" t="e">
        <f t="shared" ca="1" si="7616"/>
        <v>#VALUE!</v>
      </c>
      <c r="BI8360" s="401" t="e">
        <f t="shared" ca="1" si="7617"/>
        <v>#VALUE!</v>
      </c>
      <c r="BJ8360" s="401" t="e">
        <f t="shared" ca="1" si="7618"/>
        <v>#VALUE!</v>
      </c>
      <c r="BL8360" s="401" t="e">
        <f t="shared" ca="1" si="7619"/>
        <v>#VALUE!</v>
      </c>
      <c r="BM8360" s="401" t="e">
        <f t="shared" ca="1" si="7620"/>
        <v>#VALUE!</v>
      </c>
    </row>
    <row r="8361" spans="4:65" hidden="1" x14ac:dyDescent="0.3">
      <c r="D8361" s="683"/>
      <c r="F8361" s="400">
        <f t="shared" si="7621"/>
        <v>100</v>
      </c>
      <c r="G8361" s="401" t="str">
        <f t="shared" si="7581"/>
        <v/>
      </c>
      <c r="H8361" s="401" t="str">
        <f t="shared" si="7582"/>
        <v/>
      </c>
      <c r="J8361" s="401" t="str">
        <f t="shared" si="7583"/>
        <v/>
      </c>
      <c r="K8361" s="401" t="str">
        <f t="shared" si="7584"/>
        <v/>
      </c>
      <c r="M8361" s="401" t="str">
        <f t="shared" si="7585"/>
        <v/>
      </c>
      <c r="N8361" s="401" t="str">
        <f t="shared" si="7586"/>
        <v/>
      </c>
      <c r="P8361" s="401" t="str">
        <f t="shared" si="7587"/>
        <v/>
      </c>
      <c r="Q8361" s="401" t="str">
        <f t="shared" si="7588"/>
        <v/>
      </c>
      <c r="S8361" s="401" t="str">
        <f t="shared" si="7589"/>
        <v/>
      </c>
      <c r="T8361" s="401" t="str">
        <f t="shared" si="7590"/>
        <v/>
      </c>
      <c r="V8361" s="401" t="str">
        <f t="shared" si="7591"/>
        <v/>
      </c>
      <c r="W8361" s="401" t="str">
        <f t="shared" si="7592"/>
        <v/>
      </c>
      <c r="Y8361" s="401" t="str">
        <f t="shared" si="7593"/>
        <v/>
      </c>
      <c r="Z8361" s="401" t="str">
        <f t="shared" si="7594"/>
        <v/>
      </c>
      <c r="AB8361" s="401" t="str">
        <f t="shared" si="7595"/>
        <v/>
      </c>
      <c r="AC8361" s="401" t="str">
        <f t="shared" si="7596"/>
        <v/>
      </c>
      <c r="AE8361" s="401" t="str">
        <f t="shared" si="7597"/>
        <v/>
      </c>
      <c r="AF8361" s="401" t="str">
        <f t="shared" si="7598"/>
        <v/>
      </c>
      <c r="AH8361" s="401" t="str">
        <f t="shared" si="7599"/>
        <v/>
      </c>
      <c r="AI8361" s="401" t="str">
        <f t="shared" si="7600"/>
        <v/>
      </c>
      <c r="AK8361" s="401" t="str">
        <f t="shared" si="7601"/>
        <v/>
      </c>
      <c r="AL8361" s="401" t="str">
        <f t="shared" si="7602"/>
        <v/>
      </c>
      <c r="AN8361" s="401" t="str">
        <f t="shared" si="7603"/>
        <v/>
      </c>
      <c r="AO8361" s="401" t="str">
        <f t="shared" si="7604"/>
        <v/>
      </c>
      <c r="AQ8361" s="401" t="str">
        <f t="shared" si="7605"/>
        <v/>
      </c>
      <c r="AR8361" s="401" t="str">
        <f t="shared" si="7606"/>
        <v/>
      </c>
      <c r="AT8361" s="401" t="str">
        <f t="shared" si="7607"/>
        <v/>
      </c>
      <c r="AU8361" s="401" t="str">
        <f t="shared" si="7608"/>
        <v/>
      </c>
      <c r="AW8361" s="401" t="str">
        <f t="shared" si="7609"/>
        <v/>
      </c>
      <c r="AX8361" s="401" t="str">
        <f t="shared" si="7610"/>
        <v/>
      </c>
      <c r="AZ8361" s="401" t="str">
        <f t="shared" si="7611"/>
        <v/>
      </c>
      <c r="BA8361" s="401" t="str">
        <f t="shared" si="7612"/>
        <v/>
      </c>
      <c r="BC8361" s="401" t="str">
        <f t="shared" si="7613"/>
        <v/>
      </c>
      <c r="BD8361" s="401" t="str">
        <f t="shared" si="7614"/>
        <v/>
      </c>
      <c r="BF8361" s="401" t="str">
        <f t="shared" si="7615"/>
        <v/>
      </c>
      <c r="BG8361" s="401" t="str">
        <f t="shared" si="7616"/>
        <v/>
      </c>
      <c r="BI8361" s="401" t="str">
        <f t="shared" si="7617"/>
        <v/>
      </c>
      <c r="BJ8361" s="401" t="str">
        <f t="shared" si="7618"/>
        <v/>
      </c>
      <c r="BL8361" s="401" t="str">
        <f t="shared" si="7619"/>
        <v/>
      </c>
      <c r="BM8361" s="401" t="str">
        <f t="shared" si="7620"/>
        <v/>
      </c>
    </row>
    <row r="8362" spans="4:65" hidden="1" x14ac:dyDescent="0.3">
      <c r="D8362" s="683"/>
    </row>
    <row r="8363" spans="4:65" hidden="1" x14ac:dyDescent="0.3">
      <c r="D8363" s="683"/>
      <c r="F8363" s="400" t="s">
        <v>1317</v>
      </c>
    </row>
    <row r="8364" spans="4:65" hidden="1" x14ac:dyDescent="0.3">
      <c r="D8364" s="683"/>
      <c r="G8364" s="690"/>
      <c r="H8364" s="690"/>
    </row>
    <row r="8365" spans="4:65" hidden="1" x14ac:dyDescent="0.3">
      <c r="D8365" s="683"/>
      <c r="F8365" s="400">
        <f>F8364+1</f>
        <v>1</v>
      </c>
      <c r="G8365" s="401">
        <f t="shared" ref="G8365:G8428" ca="1" si="7622">IF(ISEVEN($F8365),"",((G7953*H7952-G7952*H7953)*(G$331-G$330)-(G$331*H$330-G$330*H$331)*(G7953-G7952))/((G7953-G7952)*(H$331-H$330)-(G$331-G$330)*(H7953-H7952)))</f>
        <v>-3.9998289577379081E-2</v>
      </c>
      <c r="H8365" s="401">
        <f t="shared" ref="H8365:H8428" ca="1" si="7623">IF(ISEVEN($F8365),"",((G7952*H7953-H7952*G7953)*(H$330-H$331)-(H7952-H7953)*(G$330*H$331-H$330*G$331))/((G7952-G7953)*(H$330-H$331)-(H7952-H7953)*(G$330-G$331)))</f>
        <v>-1.1777935616338759</v>
      </c>
      <c r="J8365" s="401">
        <f t="shared" ref="J8365:J8428" ca="1" si="7624">IF(ISEVEN($F8365),"",((J7953*K7952-J7952*K7953)*(J$331-J$330)-(J$331*K$330-J$330*K$331)*(J7953-J7952))/((J7953-J7952)*(K$331-K$330)-(J$331-J$330)*(K7953-K7952)))</f>
        <v>0.93071796769724435</v>
      </c>
      <c r="K8365" s="401">
        <f t="shared" ref="K8365:K8428" ca="1" si="7625">IF(ISEVEN($F8365),"",((J7952*K7953-K7952*J7953)*(K$330-K$331)-(K7952-K7953)*(J$330*K$331-K$330*J$331))/((J7952-J7953)*(K$330-K$331)-(K7952-K7953)*(J$330-J$331)))</f>
        <v>-0.81735026918962594</v>
      </c>
      <c r="M8365" s="401">
        <f t="shared" ref="M8365:M8428" ca="1" si="7626">IF(ISEVEN($F8365),"",((M7953*N7952-M7952*N7953)*(M$331-M$330)-(M$331*N$330-M$330*N$331)*(M7953-M7952))/((M7953-M7952)*(N$331-N$330)-(M$331-M$330)*(N7953-N7952)))</f>
        <v>-0.96000000000000185</v>
      </c>
      <c r="N8365" s="401">
        <f t="shared" ref="N8365:N8428" ca="1" si="7627">IF(ISEVEN($F8365),"",((M7952*N7953-N7952*M7953)*(N$330-N$331)-(N7952-N7953)*(M$330*N$331-N$330*M$331))/((M7952-M7953)*(N$330-N$331)-(N7952-N7953)*(M$330-M$331)))</f>
        <v>-2.108956796801293</v>
      </c>
      <c r="P8365" s="401">
        <f t="shared" ref="P8365:P8428" ca="1" si="7628">IF(ISEVEN($F8365),"",((P7953*Q7952-P7952*Q7953)*(P$331-P$330)-(P$331*Q$330-P$330*Q$331)*(P7953-P7952))/((P7953-P7952)*(Q$331-Q$330)-(P$331-P$330)*(Q7953-Q7952)))</f>
        <v>-3.9998289577379352E-2</v>
      </c>
      <c r="Q8365" s="401">
        <f t="shared" ref="Q8365:Q8428" ca="1" si="7629">IF(ISEVEN($F8365),"",((P7952*Q7953-Q7952*P7953)*(Q$330-Q$331)-(Q7952-Q7953)*(P$330*Q$331-Q$330*P$331))/((P7952-P7953)*(Q$330-Q$331)-(Q7952-Q7953)*(P$330-P$331)))</f>
        <v>-1.7777935616338758</v>
      </c>
      <c r="S8365" s="401" t="e">
        <f t="shared" ref="S8365:S8428" ca="1" si="7630">IF(ISEVEN($F8365),"",((S7953*T7952-S7952*T7953)*(S$331-S$330)-(S$331*T$330-S$330*T$331)*(S7953-S7952))/((S7953-S7952)*(T$331-T$330)-(S$331-S$330)*(T7953-T7952)))</f>
        <v>#VALUE!</v>
      </c>
      <c r="T8365" s="401" t="e">
        <f t="shared" ref="T8365:T8428" ca="1" si="7631">IF(ISEVEN($F8365),"",((S7952*T7953-T7952*S7953)*(T$330-T$331)-(T7952-T7953)*(S$330*T$331-T$330*S$331))/((S7952-S7953)*(T$330-T$331)-(T7952-T7953)*(S$330-S$331)))</f>
        <v>#VALUE!</v>
      </c>
      <c r="V8365" s="401" t="e">
        <f t="shared" ref="V8365:V8428" ca="1" si="7632">IF(ISEVEN($F8365),"",((V7953*W7952-V7952*W7953)*(V$331-V$330)-(V$331*W$330-V$330*W$331)*(V7953-V7952))/((V7953-V7952)*(W$331-W$330)-(V$331-V$330)*(W7953-W7952)))</f>
        <v>#VALUE!</v>
      </c>
      <c r="W8365" s="401" t="e">
        <f t="shared" ref="W8365:W8428" ca="1" si="7633">IF(ISEVEN($F8365),"",((V7952*W7953-W7952*V7953)*(W$330-W$331)-(W7952-W7953)*(V$330*W$331-W$330*V$331))/((V7952-V7953)*(W$330-W$331)-(W7952-W7953)*(V$330-V$331)))</f>
        <v>#VALUE!</v>
      </c>
      <c r="Y8365" s="401" t="e">
        <f t="shared" ref="Y8365:Y8428" ca="1" si="7634">IF(ISEVEN($F8365),"",((Y7953*Z7952-Y7952*Z7953)*(Y$331-Y$330)-(Y$331*Z$330-Y$330*Z$331)*(Y7953-Y7952))/((Y7953-Y7952)*(Z$331-Z$330)-(Y$331-Y$330)*(Z7953-Z7952)))</f>
        <v>#VALUE!</v>
      </c>
      <c r="Z8365" s="401" t="e">
        <f t="shared" ref="Z8365:Z8428" ca="1" si="7635">IF(ISEVEN($F8365),"",((Y7952*Z7953-Z7952*Y7953)*(Z$330-Z$331)-(Z7952-Z7953)*(Y$330*Z$331-Z$330*Y$331))/((Y7952-Y7953)*(Z$330-Z$331)-(Z7952-Z7953)*(Y$330-Y$331)))</f>
        <v>#VALUE!</v>
      </c>
      <c r="AB8365" s="401" t="e">
        <f t="shared" ref="AB8365:AB8428" ca="1" si="7636">IF(ISEVEN($F8365),"",((AB7953*AC7952-AB7952*AC7953)*(AB$331-AB$330)-(AB$331*AC$330-AB$330*AC$331)*(AB7953-AB7952))/((AB7953-AB7952)*(AC$331-AC$330)-(AB$331-AB$330)*(AC7953-AC7952)))</f>
        <v>#VALUE!</v>
      </c>
      <c r="AC8365" s="401" t="e">
        <f t="shared" ref="AC8365:AC8428" ca="1" si="7637">IF(ISEVEN($F8365),"",((AB7952*AC7953-AC7952*AB7953)*(AC$330-AC$331)-(AC7952-AC7953)*(AB$330*AC$331-AC$330*AB$331))/((AB7952-AB7953)*(AC$330-AC$331)-(AC7952-AC7953)*(AB$330-AB$331)))</f>
        <v>#VALUE!</v>
      </c>
      <c r="AE8365" s="401" t="e">
        <f t="shared" ref="AE8365:AE8428" ca="1" si="7638">IF(ISEVEN($F8365),"",((AE7953*AF7952-AE7952*AF7953)*(AE$331-AE$330)-(AE$331*AF$330-AE$330*AF$331)*(AE7953-AE7952))/((AE7953-AE7952)*(AF$331-AF$330)-(AE$331-AE$330)*(AF7953-AF7952)))</f>
        <v>#VALUE!</v>
      </c>
      <c r="AF8365" s="401" t="e">
        <f t="shared" ref="AF8365:AF8428" ca="1" si="7639">IF(ISEVEN($F8365),"",((AE7952*AF7953-AF7952*AE7953)*(AF$330-AF$331)-(AF7952-AF7953)*(AE$330*AF$331-AF$330*AE$331))/((AE7952-AE7953)*(AF$330-AF$331)-(AF7952-AF7953)*(AE$330-AE$331)))</f>
        <v>#VALUE!</v>
      </c>
      <c r="AH8365" s="401" t="e">
        <f t="shared" ref="AH8365:AH8428" ca="1" si="7640">IF(ISEVEN($F8365),"",((AH7953*AI7952-AH7952*AI7953)*(AH$331-AH$330)-(AH$331*AI$330-AH$330*AI$331)*(AH7953-AH7952))/((AH7953-AH7952)*(AI$331-AI$330)-(AH$331-AH$330)*(AI7953-AI7952)))</f>
        <v>#VALUE!</v>
      </c>
      <c r="AI8365" s="401" t="e">
        <f t="shared" ref="AI8365:AI8428" ca="1" si="7641">IF(ISEVEN($F8365),"",((AH7952*AI7953-AI7952*AH7953)*(AI$330-AI$331)-(AI7952-AI7953)*(AH$330*AI$331-AI$330*AH$331))/((AH7952-AH7953)*(AI$330-AI$331)-(AI7952-AI7953)*(AH$330-AH$331)))</f>
        <v>#VALUE!</v>
      </c>
      <c r="AK8365" s="401" t="e">
        <f t="shared" ref="AK8365:AK8428" ca="1" si="7642">IF(ISEVEN($F8365),"",((AK7953*AL7952-AK7952*AL7953)*(AK$331-AK$330)-(AK$331*AL$330-AK$330*AL$331)*(AK7953-AK7952))/((AK7953-AK7952)*(AL$331-AL$330)-(AK$331-AK$330)*(AL7953-AL7952)))</f>
        <v>#VALUE!</v>
      </c>
      <c r="AL8365" s="401" t="e">
        <f t="shared" ref="AL8365:AL8428" ca="1" si="7643">IF(ISEVEN($F8365),"",((AK7952*AL7953-AL7952*AK7953)*(AL$330-AL$331)-(AL7952-AL7953)*(AK$330*AL$331-AL$330*AK$331))/((AK7952-AK7953)*(AL$330-AL$331)-(AL7952-AL7953)*(AK$330-AK$331)))</f>
        <v>#VALUE!</v>
      </c>
      <c r="AN8365" s="401" t="e">
        <f t="shared" ref="AN8365:AN8428" ca="1" si="7644">IF(ISEVEN($F8365),"",((AN7953*AO7952-AN7952*AO7953)*(AN$331-AN$330)-(AN$331*AO$330-AN$330*AO$331)*(AN7953-AN7952))/((AN7953-AN7952)*(AO$331-AO$330)-(AN$331-AN$330)*(AO7953-AO7952)))</f>
        <v>#VALUE!</v>
      </c>
      <c r="AO8365" s="401" t="e">
        <f t="shared" ref="AO8365:AO8428" ca="1" si="7645">IF(ISEVEN($F8365),"",((AN7952*AO7953-AO7952*AN7953)*(AO$330-AO$331)-(AO7952-AO7953)*(AN$330*AO$331-AO$330*AN$331))/((AN7952-AN7953)*(AO$330-AO$331)-(AO7952-AO7953)*(AN$330-AN$331)))</f>
        <v>#VALUE!</v>
      </c>
      <c r="AQ8365" s="401" t="e">
        <f t="shared" ref="AQ8365:AQ8428" ca="1" si="7646">IF(ISEVEN($F8365),"",((AQ7953*AR7952-AQ7952*AR7953)*(AQ$331-AQ$330)-(AQ$331*AR$330-AQ$330*AR$331)*(AQ7953-AQ7952))/((AQ7953-AQ7952)*(AR$331-AR$330)-(AQ$331-AQ$330)*(AR7953-AR7952)))</f>
        <v>#VALUE!</v>
      </c>
      <c r="AR8365" s="401" t="e">
        <f t="shared" ref="AR8365:AR8428" ca="1" si="7647">IF(ISEVEN($F8365),"",((AQ7952*AR7953-AR7952*AQ7953)*(AR$330-AR$331)-(AR7952-AR7953)*(AQ$330*AR$331-AR$330*AQ$331))/((AQ7952-AQ7953)*(AR$330-AR$331)-(AR7952-AR7953)*(AQ$330-AQ$331)))</f>
        <v>#VALUE!</v>
      </c>
      <c r="AT8365" s="401" t="e">
        <f t="shared" ref="AT8365:AT8428" ca="1" si="7648">IF(ISEVEN($F8365),"",((AT7953*AU7952-AT7952*AU7953)*(AT$331-AT$330)-(AT$331*AU$330-AT$330*AU$331)*(AT7953-AT7952))/((AT7953-AT7952)*(AU$331-AU$330)-(AT$331-AT$330)*(AU7953-AU7952)))</f>
        <v>#VALUE!</v>
      </c>
      <c r="AU8365" s="401" t="e">
        <f t="shared" ref="AU8365:AU8428" ca="1" si="7649">IF(ISEVEN($F8365),"",((AT7952*AU7953-AU7952*AT7953)*(AU$330-AU$331)-(AU7952-AU7953)*(AT$330*AU$331-AU$330*AT$331))/((AT7952-AT7953)*(AU$330-AU$331)-(AU7952-AU7953)*(AT$330-AT$331)))</f>
        <v>#VALUE!</v>
      </c>
      <c r="AW8365" s="401" t="e">
        <f t="shared" ref="AW8365:AW8428" ca="1" si="7650">IF(ISEVEN($F8365),"",((AW7953*AX7952-AW7952*AX7953)*(AW$331-AW$330)-(AW$331*AX$330-AW$330*AX$331)*(AW7953-AW7952))/((AW7953-AW7952)*(AX$331-AX$330)-(AW$331-AW$330)*(AX7953-AX7952)))</f>
        <v>#VALUE!</v>
      </c>
      <c r="AX8365" s="401" t="e">
        <f t="shared" ref="AX8365:AX8428" ca="1" si="7651">IF(ISEVEN($F8365),"",((AW7952*AX7953-AX7952*AW7953)*(AX$330-AX$331)-(AX7952-AX7953)*(AW$330*AX$331-AX$330*AW$331))/((AW7952-AW7953)*(AX$330-AX$331)-(AX7952-AX7953)*(AW$330-AW$331)))</f>
        <v>#VALUE!</v>
      </c>
      <c r="AZ8365" s="401" t="e">
        <f t="shared" ref="AZ8365:AZ8428" ca="1" si="7652">IF(ISEVEN($F8365),"",((AZ7953*BA7952-AZ7952*BA7953)*(AZ$331-AZ$330)-(AZ$331*BA$330-AZ$330*BA$331)*(AZ7953-AZ7952))/((AZ7953-AZ7952)*(BA$331-BA$330)-(AZ$331-AZ$330)*(BA7953-BA7952)))</f>
        <v>#VALUE!</v>
      </c>
      <c r="BA8365" s="401" t="e">
        <f t="shared" ref="BA8365:BA8428" ca="1" si="7653">IF(ISEVEN($F8365),"",((AZ7952*BA7953-BA7952*AZ7953)*(BA$330-BA$331)-(BA7952-BA7953)*(AZ$330*BA$331-BA$330*AZ$331))/((AZ7952-AZ7953)*(BA$330-BA$331)-(BA7952-BA7953)*(AZ$330-AZ$331)))</f>
        <v>#VALUE!</v>
      </c>
      <c r="BC8365" s="401" t="e">
        <f t="shared" ref="BC8365:BC8428" ca="1" si="7654">IF(ISEVEN($F8365),"",((BC7953*BD7952-BC7952*BD7953)*(BC$331-BC$330)-(BC$331*BD$330-BC$330*BD$331)*(BC7953-BC7952))/((BC7953-BC7952)*(BD$331-BD$330)-(BC$331-BC$330)*(BD7953-BD7952)))</f>
        <v>#VALUE!</v>
      </c>
      <c r="BD8365" s="401" t="e">
        <f t="shared" ref="BD8365:BD8428" ca="1" si="7655">IF(ISEVEN($F8365),"",((BC7952*BD7953-BD7952*BC7953)*(BD$330-BD$331)-(BD7952-BD7953)*(BC$330*BD$331-BD$330*BC$331))/((BC7952-BC7953)*(BD$330-BD$331)-(BD7952-BD7953)*(BC$330-BC$331)))</f>
        <v>#VALUE!</v>
      </c>
      <c r="BF8365" s="401" t="e">
        <f t="shared" ref="BF8365:BF8428" ca="1" si="7656">IF(ISEVEN($F8365),"",((BF7953*BG7952-BF7952*BG7953)*(BF$331-BF$330)-(BF$331*BG$330-BF$330*BG$331)*(BF7953-BF7952))/((BF7953-BF7952)*(BG$331-BG$330)-(BF$331-BF$330)*(BG7953-BG7952)))</f>
        <v>#VALUE!</v>
      </c>
      <c r="BG8365" s="401" t="e">
        <f t="shared" ref="BG8365:BG8428" ca="1" si="7657">IF(ISEVEN($F8365),"",((BF7952*BG7953-BG7952*BF7953)*(BG$330-BG$331)-(BG7952-BG7953)*(BF$330*BG$331-BG$330*BF$331))/((BF7952-BF7953)*(BG$330-BG$331)-(BG7952-BG7953)*(BF$330-BF$331)))</f>
        <v>#VALUE!</v>
      </c>
      <c r="BI8365" s="401" t="e">
        <f t="shared" ref="BI8365:BI8428" ca="1" si="7658">IF(ISEVEN($F8365),"",((BI7953*BJ7952-BI7952*BJ7953)*(BI$331-BI$330)-(BI$331*BJ$330-BI$330*BJ$331)*(BI7953-BI7952))/((BI7953-BI7952)*(BJ$331-BJ$330)-(BI$331-BI$330)*(BJ7953-BJ7952)))</f>
        <v>#VALUE!</v>
      </c>
      <c r="BJ8365" s="401" t="e">
        <f t="shared" ref="BJ8365:BJ8428" ca="1" si="7659">IF(ISEVEN($F8365),"",((BI7952*BJ7953-BJ7952*BI7953)*(BJ$330-BJ$331)-(BJ7952-BJ7953)*(BI$330*BJ$331-BJ$330*BI$331))/((BI7952-BI7953)*(BJ$330-BJ$331)-(BJ7952-BJ7953)*(BI$330-BI$331)))</f>
        <v>#VALUE!</v>
      </c>
      <c r="BL8365" s="401" t="e">
        <f t="shared" ref="BL8365:BL8428" ca="1" si="7660">IF(ISEVEN($F8365),"",((BL7953*BM7952-BL7952*BM7953)*(BL$331-BL$330)-(BL$331*BM$330-BL$330*BM$331)*(BL7953-BL7952))/((BL7953-BL7952)*(BM$331-BM$330)-(BL$331-BL$330)*(BM7953-BM7952)))</f>
        <v>#VALUE!</v>
      </c>
      <c r="BM8365" s="401" t="e">
        <f t="shared" ref="BM8365:BM8428" ca="1" si="7661">IF(ISEVEN($F8365),"",((BL7952*BM7953-BM7952*BL7953)*(BM$330-BM$331)-(BM7952-BM7953)*(BL$330*BM$331-BM$330*BL$331))/((BL7952-BL7953)*(BM$330-BM$331)-(BM7952-BM7953)*(BL$330-BL$331)))</f>
        <v>#VALUE!</v>
      </c>
    </row>
    <row r="8366" spans="4:65" hidden="1" x14ac:dyDescent="0.3">
      <c r="D8366" s="683"/>
      <c r="F8366" s="400">
        <f t="shared" ref="F8366:F8429" si="7662">F8365+1</f>
        <v>2</v>
      </c>
      <c r="G8366" s="401" t="str">
        <f t="shared" si="7622"/>
        <v/>
      </c>
      <c r="H8366" s="401" t="str">
        <f t="shared" si="7623"/>
        <v/>
      </c>
      <c r="J8366" s="401" t="str">
        <f t="shared" si="7624"/>
        <v/>
      </c>
      <c r="K8366" s="401" t="str">
        <f t="shared" si="7625"/>
        <v/>
      </c>
      <c r="M8366" s="401" t="str">
        <f t="shared" si="7626"/>
        <v/>
      </c>
      <c r="N8366" s="401" t="str">
        <f t="shared" si="7627"/>
        <v/>
      </c>
      <c r="P8366" s="401" t="str">
        <f t="shared" si="7628"/>
        <v/>
      </c>
      <c r="Q8366" s="401" t="str">
        <f t="shared" si="7629"/>
        <v/>
      </c>
      <c r="S8366" s="401" t="str">
        <f t="shared" si="7630"/>
        <v/>
      </c>
      <c r="T8366" s="401" t="str">
        <f t="shared" si="7631"/>
        <v/>
      </c>
      <c r="V8366" s="401" t="str">
        <f t="shared" si="7632"/>
        <v/>
      </c>
      <c r="W8366" s="401" t="str">
        <f t="shared" si="7633"/>
        <v/>
      </c>
      <c r="Y8366" s="401" t="str">
        <f t="shared" si="7634"/>
        <v/>
      </c>
      <c r="Z8366" s="401" t="str">
        <f t="shared" si="7635"/>
        <v/>
      </c>
      <c r="AB8366" s="401" t="str">
        <f t="shared" si="7636"/>
        <v/>
      </c>
      <c r="AC8366" s="401" t="str">
        <f t="shared" si="7637"/>
        <v/>
      </c>
      <c r="AE8366" s="401" t="str">
        <f t="shared" si="7638"/>
        <v/>
      </c>
      <c r="AF8366" s="401" t="str">
        <f t="shared" si="7639"/>
        <v/>
      </c>
      <c r="AH8366" s="401" t="str">
        <f t="shared" si="7640"/>
        <v/>
      </c>
      <c r="AI8366" s="401" t="str">
        <f t="shared" si="7641"/>
        <v/>
      </c>
      <c r="AK8366" s="401" t="str">
        <f t="shared" si="7642"/>
        <v/>
      </c>
      <c r="AL8366" s="401" t="str">
        <f t="shared" si="7643"/>
        <v/>
      </c>
      <c r="AN8366" s="401" t="str">
        <f t="shared" si="7644"/>
        <v/>
      </c>
      <c r="AO8366" s="401" t="str">
        <f t="shared" si="7645"/>
        <v/>
      </c>
      <c r="AQ8366" s="401" t="str">
        <f t="shared" si="7646"/>
        <v/>
      </c>
      <c r="AR8366" s="401" t="str">
        <f t="shared" si="7647"/>
        <v/>
      </c>
      <c r="AT8366" s="401" t="str">
        <f t="shared" si="7648"/>
        <v/>
      </c>
      <c r="AU8366" s="401" t="str">
        <f t="shared" si="7649"/>
        <v/>
      </c>
      <c r="AW8366" s="401" t="str">
        <f t="shared" si="7650"/>
        <v/>
      </c>
      <c r="AX8366" s="401" t="str">
        <f t="shared" si="7651"/>
        <v/>
      </c>
      <c r="AZ8366" s="401" t="str">
        <f t="shared" si="7652"/>
        <v/>
      </c>
      <c r="BA8366" s="401" t="str">
        <f t="shared" si="7653"/>
        <v/>
      </c>
      <c r="BC8366" s="401" t="str">
        <f t="shared" si="7654"/>
        <v/>
      </c>
      <c r="BD8366" s="401" t="str">
        <f t="shared" si="7655"/>
        <v/>
      </c>
      <c r="BF8366" s="401" t="str">
        <f t="shared" si="7656"/>
        <v/>
      </c>
      <c r="BG8366" s="401" t="str">
        <f t="shared" si="7657"/>
        <v/>
      </c>
      <c r="BI8366" s="401" t="str">
        <f t="shared" si="7658"/>
        <v/>
      </c>
      <c r="BJ8366" s="401" t="str">
        <f t="shared" si="7659"/>
        <v/>
      </c>
      <c r="BL8366" s="401" t="str">
        <f t="shared" si="7660"/>
        <v/>
      </c>
      <c r="BM8366" s="401" t="str">
        <f t="shared" si="7661"/>
        <v/>
      </c>
    </row>
    <row r="8367" spans="4:65" hidden="1" x14ac:dyDescent="0.3">
      <c r="D8367" s="683"/>
      <c r="F8367" s="400">
        <f t="shared" si="7662"/>
        <v>3</v>
      </c>
      <c r="G8367" s="401">
        <f t="shared" ca="1" si="7622"/>
        <v>-7.9998324484009856E-2</v>
      </c>
      <c r="H8367" s="401">
        <f t="shared" ca="1" si="7623"/>
        <v>-1.2008875925548137</v>
      </c>
      <c r="J8367" s="401">
        <f t="shared" ca="1" si="7624"/>
        <v>0.8614359353944897</v>
      </c>
      <c r="K8367" s="401">
        <f t="shared" ca="1" si="7625"/>
        <v>-0.85735026918962576</v>
      </c>
      <c r="M8367" s="401">
        <f t="shared" ca="1" si="7626"/>
        <v>-0.92</v>
      </c>
      <c r="N8367" s="401">
        <f t="shared" ca="1" si="7627"/>
        <v>-2.0858627860337071</v>
      </c>
      <c r="P8367" s="401">
        <f t="shared" ca="1" si="7628"/>
        <v>-7.9998324484010119E-2</v>
      </c>
      <c r="Q8367" s="401">
        <f t="shared" ca="1" si="7629"/>
        <v>-1.8008875925548138</v>
      </c>
      <c r="S8367" s="401" t="e">
        <f t="shared" ca="1" si="7630"/>
        <v>#VALUE!</v>
      </c>
      <c r="T8367" s="401" t="e">
        <f t="shared" ca="1" si="7631"/>
        <v>#VALUE!</v>
      </c>
      <c r="V8367" s="401" t="e">
        <f t="shared" ca="1" si="7632"/>
        <v>#VALUE!</v>
      </c>
      <c r="W8367" s="401" t="e">
        <f t="shared" ca="1" si="7633"/>
        <v>#VALUE!</v>
      </c>
      <c r="Y8367" s="401" t="e">
        <f t="shared" ca="1" si="7634"/>
        <v>#VALUE!</v>
      </c>
      <c r="Z8367" s="401" t="e">
        <f t="shared" ca="1" si="7635"/>
        <v>#VALUE!</v>
      </c>
      <c r="AB8367" s="401" t="e">
        <f t="shared" ca="1" si="7636"/>
        <v>#VALUE!</v>
      </c>
      <c r="AC8367" s="401" t="e">
        <f t="shared" ca="1" si="7637"/>
        <v>#VALUE!</v>
      </c>
      <c r="AE8367" s="401" t="e">
        <f t="shared" ca="1" si="7638"/>
        <v>#VALUE!</v>
      </c>
      <c r="AF8367" s="401" t="e">
        <f t="shared" ca="1" si="7639"/>
        <v>#VALUE!</v>
      </c>
      <c r="AH8367" s="401" t="e">
        <f t="shared" ca="1" si="7640"/>
        <v>#VALUE!</v>
      </c>
      <c r="AI8367" s="401" t="e">
        <f t="shared" ca="1" si="7641"/>
        <v>#VALUE!</v>
      </c>
      <c r="AK8367" s="401" t="e">
        <f t="shared" ca="1" si="7642"/>
        <v>#VALUE!</v>
      </c>
      <c r="AL8367" s="401" t="e">
        <f t="shared" ca="1" si="7643"/>
        <v>#VALUE!</v>
      </c>
      <c r="AN8367" s="401" t="e">
        <f t="shared" ca="1" si="7644"/>
        <v>#VALUE!</v>
      </c>
      <c r="AO8367" s="401" t="e">
        <f t="shared" ca="1" si="7645"/>
        <v>#VALUE!</v>
      </c>
      <c r="AQ8367" s="401" t="e">
        <f t="shared" ca="1" si="7646"/>
        <v>#VALUE!</v>
      </c>
      <c r="AR8367" s="401" t="e">
        <f t="shared" ca="1" si="7647"/>
        <v>#VALUE!</v>
      </c>
      <c r="AT8367" s="401" t="e">
        <f t="shared" ca="1" si="7648"/>
        <v>#VALUE!</v>
      </c>
      <c r="AU8367" s="401" t="e">
        <f t="shared" ca="1" si="7649"/>
        <v>#VALUE!</v>
      </c>
      <c r="AW8367" s="401" t="e">
        <f t="shared" ca="1" si="7650"/>
        <v>#VALUE!</v>
      </c>
      <c r="AX8367" s="401" t="e">
        <f t="shared" ca="1" si="7651"/>
        <v>#VALUE!</v>
      </c>
      <c r="AZ8367" s="401" t="e">
        <f t="shared" ca="1" si="7652"/>
        <v>#VALUE!</v>
      </c>
      <c r="BA8367" s="401" t="e">
        <f t="shared" ca="1" si="7653"/>
        <v>#VALUE!</v>
      </c>
      <c r="BC8367" s="401" t="e">
        <f t="shared" ca="1" si="7654"/>
        <v>#VALUE!</v>
      </c>
      <c r="BD8367" s="401" t="e">
        <f t="shared" ca="1" si="7655"/>
        <v>#VALUE!</v>
      </c>
      <c r="BF8367" s="401" t="e">
        <f t="shared" ca="1" si="7656"/>
        <v>#VALUE!</v>
      </c>
      <c r="BG8367" s="401" t="e">
        <f t="shared" ca="1" si="7657"/>
        <v>#VALUE!</v>
      </c>
      <c r="BI8367" s="401" t="e">
        <f t="shared" ca="1" si="7658"/>
        <v>#VALUE!</v>
      </c>
      <c r="BJ8367" s="401" t="e">
        <f t="shared" ca="1" si="7659"/>
        <v>#VALUE!</v>
      </c>
      <c r="BL8367" s="401" t="e">
        <f t="shared" ca="1" si="7660"/>
        <v>#VALUE!</v>
      </c>
      <c r="BM8367" s="401" t="e">
        <f t="shared" ca="1" si="7661"/>
        <v>#VALUE!</v>
      </c>
    </row>
    <row r="8368" spans="4:65" hidden="1" x14ac:dyDescent="0.3">
      <c r="D8368" s="683"/>
      <c r="F8368" s="400">
        <f t="shared" si="7662"/>
        <v>4</v>
      </c>
      <c r="G8368" s="401" t="str">
        <f t="shared" si="7622"/>
        <v/>
      </c>
      <c r="H8368" s="401" t="str">
        <f t="shared" si="7623"/>
        <v/>
      </c>
      <c r="J8368" s="401" t="str">
        <f t="shared" si="7624"/>
        <v/>
      </c>
      <c r="K8368" s="401" t="str">
        <f t="shared" si="7625"/>
        <v/>
      </c>
      <c r="M8368" s="401" t="str">
        <f t="shared" si="7626"/>
        <v/>
      </c>
      <c r="N8368" s="401" t="str">
        <f t="shared" si="7627"/>
        <v/>
      </c>
      <c r="P8368" s="401" t="str">
        <f t="shared" si="7628"/>
        <v/>
      </c>
      <c r="Q8368" s="401" t="str">
        <f t="shared" si="7629"/>
        <v/>
      </c>
      <c r="S8368" s="401" t="str">
        <f t="shared" si="7630"/>
        <v/>
      </c>
      <c r="T8368" s="401" t="str">
        <f t="shared" si="7631"/>
        <v/>
      </c>
      <c r="V8368" s="401" t="str">
        <f t="shared" si="7632"/>
        <v/>
      </c>
      <c r="W8368" s="401" t="str">
        <f t="shared" si="7633"/>
        <v/>
      </c>
      <c r="Y8368" s="401" t="str">
        <f t="shared" si="7634"/>
        <v/>
      </c>
      <c r="Z8368" s="401" t="str">
        <f t="shared" si="7635"/>
        <v/>
      </c>
      <c r="AB8368" s="401" t="str">
        <f t="shared" si="7636"/>
        <v/>
      </c>
      <c r="AC8368" s="401" t="str">
        <f t="shared" si="7637"/>
        <v/>
      </c>
      <c r="AE8368" s="401" t="str">
        <f t="shared" si="7638"/>
        <v/>
      </c>
      <c r="AF8368" s="401" t="str">
        <f t="shared" si="7639"/>
        <v/>
      </c>
      <c r="AH8368" s="401" t="str">
        <f t="shared" si="7640"/>
        <v/>
      </c>
      <c r="AI8368" s="401" t="str">
        <f t="shared" si="7641"/>
        <v/>
      </c>
      <c r="AK8368" s="401" t="str">
        <f t="shared" si="7642"/>
        <v/>
      </c>
      <c r="AL8368" s="401" t="str">
        <f t="shared" si="7643"/>
        <v/>
      </c>
      <c r="AN8368" s="401" t="str">
        <f t="shared" si="7644"/>
        <v/>
      </c>
      <c r="AO8368" s="401" t="str">
        <f t="shared" si="7645"/>
        <v/>
      </c>
      <c r="AQ8368" s="401" t="str">
        <f t="shared" si="7646"/>
        <v/>
      </c>
      <c r="AR8368" s="401" t="str">
        <f t="shared" si="7647"/>
        <v/>
      </c>
      <c r="AT8368" s="401" t="str">
        <f t="shared" si="7648"/>
        <v/>
      </c>
      <c r="AU8368" s="401" t="str">
        <f t="shared" si="7649"/>
        <v/>
      </c>
      <c r="AW8368" s="401" t="str">
        <f t="shared" si="7650"/>
        <v/>
      </c>
      <c r="AX8368" s="401" t="str">
        <f t="shared" si="7651"/>
        <v/>
      </c>
      <c r="AZ8368" s="401" t="str">
        <f t="shared" si="7652"/>
        <v/>
      </c>
      <c r="BA8368" s="401" t="str">
        <f t="shared" si="7653"/>
        <v/>
      </c>
      <c r="BC8368" s="401" t="str">
        <f t="shared" si="7654"/>
        <v/>
      </c>
      <c r="BD8368" s="401" t="str">
        <f t="shared" si="7655"/>
        <v/>
      </c>
      <c r="BF8368" s="401" t="str">
        <f t="shared" si="7656"/>
        <v/>
      </c>
      <c r="BG8368" s="401" t="str">
        <f t="shared" si="7657"/>
        <v/>
      </c>
      <c r="BI8368" s="401" t="str">
        <f t="shared" si="7658"/>
        <v/>
      </c>
      <c r="BJ8368" s="401" t="str">
        <f t="shared" si="7659"/>
        <v/>
      </c>
      <c r="BL8368" s="401" t="str">
        <f t="shared" si="7660"/>
        <v/>
      </c>
      <c r="BM8368" s="401" t="str">
        <f t="shared" si="7661"/>
        <v/>
      </c>
    </row>
    <row r="8369" spans="4:65" hidden="1" x14ac:dyDescent="0.3">
      <c r="D8369" s="683"/>
      <c r="F8369" s="400">
        <f t="shared" si="7662"/>
        <v>5</v>
      </c>
      <c r="G8369" s="401">
        <f t="shared" ca="1" si="7622"/>
        <v>-0.11999835939064032</v>
      </c>
      <c r="H8369" s="401">
        <f t="shared" ca="1" si="7623"/>
        <v>-1.223981623475751</v>
      </c>
      <c r="J8369" s="401">
        <f t="shared" ca="1" si="7624"/>
        <v>0.79215390309173506</v>
      </c>
      <c r="K8369" s="401">
        <f t="shared" ca="1" si="7625"/>
        <v>-0.89735026918962557</v>
      </c>
      <c r="M8369" s="401">
        <f t="shared" ca="1" si="7626"/>
        <v>-0.87999999999999989</v>
      </c>
      <c r="N8369" s="401">
        <f t="shared" ca="1" si="7627"/>
        <v>-2.0627687752661221</v>
      </c>
      <c r="P8369" s="401">
        <f t="shared" ca="1" si="7628"/>
        <v>-0.11999835939064069</v>
      </c>
      <c r="Q8369" s="401">
        <f t="shared" ca="1" si="7629"/>
        <v>-1.8239816234757509</v>
      </c>
      <c r="S8369" s="401" t="e">
        <f t="shared" ca="1" si="7630"/>
        <v>#VALUE!</v>
      </c>
      <c r="T8369" s="401" t="e">
        <f t="shared" ca="1" si="7631"/>
        <v>#VALUE!</v>
      </c>
      <c r="V8369" s="401" t="e">
        <f t="shared" ca="1" si="7632"/>
        <v>#VALUE!</v>
      </c>
      <c r="W8369" s="401" t="e">
        <f t="shared" ca="1" si="7633"/>
        <v>#VALUE!</v>
      </c>
      <c r="Y8369" s="401" t="e">
        <f t="shared" ca="1" si="7634"/>
        <v>#VALUE!</v>
      </c>
      <c r="Z8369" s="401" t="e">
        <f t="shared" ca="1" si="7635"/>
        <v>#VALUE!</v>
      </c>
      <c r="AB8369" s="401" t="e">
        <f t="shared" ca="1" si="7636"/>
        <v>#VALUE!</v>
      </c>
      <c r="AC8369" s="401" t="e">
        <f t="shared" ca="1" si="7637"/>
        <v>#VALUE!</v>
      </c>
      <c r="AE8369" s="401" t="e">
        <f t="shared" ca="1" si="7638"/>
        <v>#VALUE!</v>
      </c>
      <c r="AF8369" s="401" t="e">
        <f t="shared" ca="1" si="7639"/>
        <v>#VALUE!</v>
      </c>
      <c r="AH8369" s="401" t="e">
        <f t="shared" ca="1" si="7640"/>
        <v>#VALUE!</v>
      </c>
      <c r="AI8369" s="401" t="e">
        <f t="shared" ca="1" si="7641"/>
        <v>#VALUE!</v>
      </c>
      <c r="AK8369" s="401" t="e">
        <f t="shared" ca="1" si="7642"/>
        <v>#VALUE!</v>
      </c>
      <c r="AL8369" s="401" t="e">
        <f t="shared" ca="1" si="7643"/>
        <v>#VALUE!</v>
      </c>
      <c r="AN8369" s="401" t="e">
        <f t="shared" ca="1" si="7644"/>
        <v>#VALUE!</v>
      </c>
      <c r="AO8369" s="401" t="e">
        <f t="shared" ca="1" si="7645"/>
        <v>#VALUE!</v>
      </c>
      <c r="AQ8369" s="401" t="e">
        <f t="shared" ca="1" si="7646"/>
        <v>#VALUE!</v>
      </c>
      <c r="AR8369" s="401" t="e">
        <f t="shared" ca="1" si="7647"/>
        <v>#VALUE!</v>
      </c>
      <c r="AT8369" s="401" t="e">
        <f t="shared" ca="1" si="7648"/>
        <v>#VALUE!</v>
      </c>
      <c r="AU8369" s="401" t="e">
        <f t="shared" ca="1" si="7649"/>
        <v>#VALUE!</v>
      </c>
      <c r="AW8369" s="401" t="e">
        <f t="shared" ca="1" si="7650"/>
        <v>#VALUE!</v>
      </c>
      <c r="AX8369" s="401" t="e">
        <f t="shared" ca="1" si="7651"/>
        <v>#VALUE!</v>
      </c>
      <c r="AZ8369" s="401" t="e">
        <f t="shared" ca="1" si="7652"/>
        <v>#VALUE!</v>
      </c>
      <c r="BA8369" s="401" t="e">
        <f t="shared" ca="1" si="7653"/>
        <v>#VALUE!</v>
      </c>
      <c r="BC8369" s="401" t="e">
        <f t="shared" ca="1" si="7654"/>
        <v>#VALUE!</v>
      </c>
      <c r="BD8369" s="401" t="e">
        <f t="shared" ca="1" si="7655"/>
        <v>#VALUE!</v>
      </c>
      <c r="BF8369" s="401" t="e">
        <f t="shared" ca="1" si="7656"/>
        <v>#VALUE!</v>
      </c>
      <c r="BG8369" s="401" t="e">
        <f t="shared" ca="1" si="7657"/>
        <v>#VALUE!</v>
      </c>
      <c r="BI8369" s="401" t="e">
        <f t="shared" ca="1" si="7658"/>
        <v>#VALUE!</v>
      </c>
      <c r="BJ8369" s="401" t="e">
        <f t="shared" ca="1" si="7659"/>
        <v>#VALUE!</v>
      </c>
      <c r="BL8369" s="401" t="e">
        <f t="shared" ca="1" si="7660"/>
        <v>#VALUE!</v>
      </c>
      <c r="BM8369" s="401" t="e">
        <f t="shared" ca="1" si="7661"/>
        <v>#VALUE!</v>
      </c>
    </row>
    <row r="8370" spans="4:65" hidden="1" x14ac:dyDescent="0.3">
      <c r="D8370" s="683"/>
      <c r="F8370" s="400">
        <f t="shared" si="7662"/>
        <v>6</v>
      </c>
      <c r="G8370" s="401" t="str">
        <f t="shared" si="7622"/>
        <v/>
      </c>
      <c r="H8370" s="401" t="str">
        <f t="shared" si="7623"/>
        <v/>
      </c>
      <c r="J8370" s="401" t="str">
        <f t="shared" si="7624"/>
        <v/>
      </c>
      <c r="K8370" s="401" t="str">
        <f t="shared" si="7625"/>
        <v/>
      </c>
      <c r="M8370" s="401" t="str">
        <f t="shared" si="7626"/>
        <v/>
      </c>
      <c r="N8370" s="401" t="str">
        <f t="shared" si="7627"/>
        <v/>
      </c>
      <c r="P8370" s="401" t="str">
        <f t="shared" si="7628"/>
        <v/>
      </c>
      <c r="Q8370" s="401" t="str">
        <f t="shared" si="7629"/>
        <v/>
      </c>
      <c r="S8370" s="401" t="str">
        <f t="shared" si="7630"/>
        <v/>
      </c>
      <c r="T8370" s="401" t="str">
        <f t="shared" si="7631"/>
        <v/>
      </c>
      <c r="V8370" s="401" t="str">
        <f t="shared" si="7632"/>
        <v/>
      </c>
      <c r="W8370" s="401" t="str">
        <f t="shared" si="7633"/>
        <v/>
      </c>
      <c r="Y8370" s="401" t="str">
        <f t="shared" si="7634"/>
        <v/>
      </c>
      <c r="Z8370" s="401" t="str">
        <f t="shared" si="7635"/>
        <v/>
      </c>
      <c r="AB8370" s="401" t="str">
        <f t="shared" si="7636"/>
        <v/>
      </c>
      <c r="AC8370" s="401" t="str">
        <f t="shared" si="7637"/>
        <v/>
      </c>
      <c r="AE8370" s="401" t="str">
        <f t="shared" si="7638"/>
        <v/>
      </c>
      <c r="AF8370" s="401" t="str">
        <f t="shared" si="7639"/>
        <v/>
      </c>
      <c r="AH8370" s="401" t="str">
        <f t="shared" si="7640"/>
        <v/>
      </c>
      <c r="AI8370" s="401" t="str">
        <f t="shared" si="7641"/>
        <v/>
      </c>
      <c r="AK8370" s="401" t="str">
        <f t="shared" si="7642"/>
        <v/>
      </c>
      <c r="AL8370" s="401" t="str">
        <f t="shared" si="7643"/>
        <v/>
      </c>
      <c r="AN8370" s="401" t="str">
        <f t="shared" si="7644"/>
        <v/>
      </c>
      <c r="AO8370" s="401" t="str">
        <f t="shared" si="7645"/>
        <v/>
      </c>
      <c r="AQ8370" s="401" t="str">
        <f t="shared" si="7646"/>
        <v/>
      </c>
      <c r="AR8370" s="401" t="str">
        <f t="shared" si="7647"/>
        <v/>
      </c>
      <c r="AT8370" s="401" t="str">
        <f t="shared" si="7648"/>
        <v/>
      </c>
      <c r="AU8370" s="401" t="str">
        <f t="shared" si="7649"/>
        <v/>
      </c>
      <c r="AW8370" s="401" t="str">
        <f t="shared" si="7650"/>
        <v/>
      </c>
      <c r="AX8370" s="401" t="str">
        <f t="shared" si="7651"/>
        <v/>
      </c>
      <c r="AZ8370" s="401" t="str">
        <f t="shared" si="7652"/>
        <v/>
      </c>
      <c r="BA8370" s="401" t="str">
        <f t="shared" si="7653"/>
        <v/>
      </c>
      <c r="BC8370" s="401" t="str">
        <f t="shared" si="7654"/>
        <v/>
      </c>
      <c r="BD8370" s="401" t="str">
        <f t="shared" si="7655"/>
        <v/>
      </c>
      <c r="BF8370" s="401" t="str">
        <f t="shared" si="7656"/>
        <v/>
      </c>
      <c r="BG8370" s="401" t="str">
        <f t="shared" si="7657"/>
        <v/>
      </c>
      <c r="BI8370" s="401" t="str">
        <f t="shared" si="7658"/>
        <v/>
      </c>
      <c r="BJ8370" s="401" t="str">
        <f t="shared" si="7659"/>
        <v/>
      </c>
      <c r="BL8370" s="401" t="str">
        <f t="shared" si="7660"/>
        <v/>
      </c>
      <c r="BM8370" s="401" t="str">
        <f t="shared" si="7661"/>
        <v/>
      </c>
    </row>
    <row r="8371" spans="4:65" hidden="1" x14ac:dyDescent="0.3">
      <c r="D8371" s="683"/>
      <c r="F8371" s="400">
        <f t="shared" si="7662"/>
        <v>7</v>
      </c>
      <c r="G8371" s="401">
        <f t="shared" ca="1" si="7622"/>
        <v>-0.15999839429727125</v>
      </c>
      <c r="H8371" s="401">
        <f t="shared" ca="1" si="7623"/>
        <v>-1.2470756543966888</v>
      </c>
      <c r="J8371" s="401">
        <f t="shared" ca="1" si="7624"/>
        <v>0.7228718707889793</v>
      </c>
      <c r="K8371" s="401">
        <f t="shared" ca="1" si="7625"/>
        <v>-0.93735026918962594</v>
      </c>
      <c r="M8371" s="401">
        <f t="shared" ca="1" si="7626"/>
        <v>-0.84000000000000008</v>
      </c>
      <c r="N8371" s="401">
        <f t="shared" ca="1" si="7627"/>
        <v>-2.0396747644985367</v>
      </c>
      <c r="P8371" s="401">
        <f t="shared" ca="1" si="7628"/>
        <v>-0.15999839429727167</v>
      </c>
      <c r="Q8371" s="401">
        <f t="shared" ca="1" si="7629"/>
        <v>-1.8470756543966891</v>
      </c>
      <c r="S8371" s="401" t="e">
        <f t="shared" ca="1" si="7630"/>
        <v>#VALUE!</v>
      </c>
      <c r="T8371" s="401" t="e">
        <f t="shared" ca="1" si="7631"/>
        <v>#VALUE!</v>
      </c>
      <c r="V8371" s="401" t="e">
        <f t="shared" ca="1" si="7632"/>
        <v>#VALUE!</v>
      </c>
      <c r="W8371" s="401" t="e">
        <f t="shared" ca="1" si="7633"/>
        <v>#VALUE!</v>
      </c>
      <c r="Y8371" s="401" t="e">
        <f t="shared" ca="1" si="7634"/>
        <v>#VALUE!</v>
      </c>
      <c r="Z8371" s="401" t="e">
        <f t="shared" ca="1" si="7635"/>
        <v>#VALUE!</v>
      </c>
      <c r="AB8371" s="401" t="e">
        <f t="shared" ca="1" si="7636"/>
        <v>#VALUE!</v>
      </c>
      <c r="AC8371" s="401" t="e">
        <f t="shared" ca="1" si="7637"/>
        <v>#VALUE!</v>
      </c>
      <c r="AE8371" s="401" t="e">
        <f t="shared" ca="1" si="7638"/>
        <v>#VALUE!</v>
      </c>
      <c r="AF8371" s="401" t="e">
        <f t="shared" ca="1" si="7639"/>
        <v>#VALUE!</v>
      </c>
      <c r="AH8371" s="401" t="e">
        <f t="shared" ca="1" si="7640"/>
        <v>#VALUE!</v>
      </c>
      <c r="AI8371" s="401" t="e">
        <f t="shared" ca="1" si="7641"/>
        <v>#VALUE!</v>
      </c>
      <c r="AK8371" s="401" t="e">
        <f t="shared" ca="1" si="7642"/>
        <v>#VALUE!</v>
      </c>
      <c r="AL8371" s="401" t="e">
        <f t="shared" ca="1" si="7643"/>
        <v>#VALUE!</v>
      </c>
      <c r="AN8371" s="401" t="e">
        <f t="shared" ca="1" si="7644"/>
        <v>#VALUE!</v>
      </c>
      <c r="AO8371" s="401" t="e">
        <f t="shared" ca="1" si="7645"/>
        <v>#VALUE!</v>
      </c>
      <c r="AQ8371" s="401" t="e">
        <f t="shared" ca="1" si="7646"/>
        <v>#VALUE!</v>
      </c>
      <c r="AR8371" s="401" t="e">
        <f t="shared" ca="1" si="7647"/>
        <v>#VALUE!</v>
      </c>
      <c r="AT8371" s="401" t="e">
        <f t="shared" ca="1" si="7648"/>
        <v>#VALUE!</v>
      </c>
      <c r="AU8371" s="401" t="e">
        <f t="shared" ca="1" si="7649"/>
        <v>#VALUE!</v>
      </c>
      <c r="AW8371" s="401" t="e">
        <f t="shared" ca="1" si="7650"/>
        <v>#VALUE!</v>
      </c>
      <c r="AX8371" s="401" t="e">
        <f t="shared" ca="1" si="7651"/>
        <v>#VALUE!</v>
      </c>
      <c r="AZ8371" s="401" t="e">
        <f t="shared" ca="1" si="7652"/>
        <v>#VALUE!</v>
      </c>
      <c r="BA8371" s="401" t="e">
        <f t="shared" ca="1" si="7653"/>
        <v>#VALUE!</v>
      </c>
      <c r="BC8371" s="401" t="e">
        <f t="shared" ca="1" si="7654"/>
        <v>#VALUE!</v>
      </c>
      <c r="BD8371" s="401" t="e">
        <f t="shared" ca="1" si="7655"/>
        <v>#VALUE!</v>
      </c>
      <c r="BF8371" s="401" t="e">
        <f t="shared" ca="1" si="7656"/>
        <v>#VALUE!</v>
      </c>
      <c r="BG8371" s="401" t="e">
        <f t="shared" ca="1" si="7657"/>
        <v>#VALUE!</v>
      </c>
      <c r="BI8371" s="401" t="e">
        <f t="shared" ca="1" si="7658"/>
        <v>#VALUE!</v>
      </c>
      <c r="BJ8371" s="401" t="e">
        <f t="shared" ca="1" si="7659"/>
        <v>#VALUE!</v>
      </c>
      <c r="BL8371" s="401" t="e">
        <f t="shared" ca="1" si="7660"/>
        <v>#VALUE!</v>
      </c>
      <c r="BM8371" s="401" t="e">
        <f t="shared" ca="1" si="7661"/>
        <v>#VALUE!</v>
      </c>
    </row>
    <row r="8372" spans="4:65" hidden="1" x14ac:dyDescent="0.3">
      <c r="D8372" s="683"/>
      <c r="F8372" s="400">
        <f t="shared" si="7662"/>
        <v>8</v>
      </c>
      <c r="G8372" s="401" t="str">
        <f t="shared" si="7622"/>
        <v/>
      </c>
      <c r="H8372" s="401" t="str">
        <f t="shared" si="7623"/>
        <v/>
      </c>
      <c r="J8372" s="401" t="str">
        <f t="shared" si="7624"/>
        <v/>
      </c>
      <c r="K8372" s="401" t="str">
        <f t="shared" si="7625"/>
        <v/>
      </c>
      <c r="M8372" s="401" t="str">
        <f t="shared" si="7626"/>
        <v/>
      </c>
      <c r="N8372" s="401" t="str">
        <f t="shared" si="7627"/>
        <v/>
      </c>
      <c r="P8372" s="401" t="str">
        <f t="shared" si="7628"/>
        <v/>
      </c>
      <c r="Q8372" s="401" t="str">
        <f t="shared" si="7629"/>
        <v/>
      </c>
      <c r="S8372" s="401" t="str">
        <f t="shared" si="7630"/>
        <v/>
      </c>
      <c r="T8372" s="401" t="str">
        <f t="shared" si="7631"/>
        <v/>
      </c>
      <c r="V8372" s="401" t="str">
        <f t="shared" si="7632"/>
        <v/>
      </c>
      <c r="W8372" s="401" t="str">
        <f t="shared" si="7633"/>
        <v/>
      </c>
      <c r="Y8372" s="401" t="str">
        <f t="shared" si="7634"/>
        <v/>
      </c>
      <c r="Z8372" s="401" t="str">
        <f t="shared" si="7635"/>
        <v/>
      </c>
      <c r="AB8372" s="401" t="str">
        <f t="shared" si="7636"/>
        <v/>
      </c>
      <c r="AC8372" s="401" t="str">
        <f t="shared" si="7637"/>
        <v/>
      </c>
      <c r="AE8372" s="401" t="str">
        <f t="shared" si="7638"/>
        <v/>
      </c>
      <c r="AF8372" s="401" t="str">
        <f t="shared" si="7639"/>
        <v/>
      </c>
      <c r="AH8372" s="401" t="str">
        <f t="shared" si="7640"/>
        <v/>
      </c>
      <c r="AI8372" s="401" t="str">
        <f t="shared" si="7641"/>
        <v/>
      </c>
      <c r="AK8372" s="401" t="str">
        <f t="shared" si="7642"/>
        <v/>
      </c>
      <c r="AL8372" s="401" t="str">
        <f t="shared" si="7643"/>
        <v/>
      </c>
      <c r="AN8372" s="401" t="str">
        <f t="shared" si="7644"/>
        <v/>
      </c>
      <c r="AO8372" s="401" t="str">
        <f t="shared" si="7645"/>
        <v/>
      </c>
      <c r="AQ8372" s="401" t="str">
        <f t="shared" si="7646"/>
        <v/>
      </c>
      <c r="AR8372" s="401" t="str">
        <f t="shared" si="7647"/>
        <v/>
      </c>
      <c r="AT8372" s="401" t="str">
        <f t="shared" si="7648"/>
        <v/>
      </c>
      <c r="AU8372" s="401" t="str">
        <f t="shared" si="7649"/>
        <v/>
      </c>
      <c r="AW8372" s="401" t="str">
        <f t="shared" si="7650"/>
        <v/>
      </c>
      <c r="AX8372" s="401" t="str">
        <f t="shared" si="7651"/>
        <v/>
      </c>
      <c r="AZ8372" s="401" t="str">
        <f t="shared" si="7652"/>
        <v/>
      </c>
      <c r="BA8372" s="401" t="str">
        <f t="shared" si="7653"/>
        <v/>
      </c>
      <c r="BC8372" s="401" t="str">
        <f t="shared" si="7654"/>
        <v/>
      </c>
      <c r="BD8372" s="401" t="str">
        <f t="shared" si="7655"/>
        <v/>
      </c>
      <c r="BF8372" s="401" t="str">
        <f t="shared" si="7656"/>
        <v/>
      </c>
      <c r="BG8372" s="401" t="str">
        <f t="shared" si="7657"/>
        <v/>
      </c>
      <c r="BI8372" s="401" t="str">
        <f t="shared" si="7658"/>
        <v/>
      </c>
      <c r="BJ8372" s="401" t="str">
        <f t="shared" si="7659"/>
        <v/>
      </c>
      <c r="BL8372" s="401" t="str">
        <f t="shared" si="7660"/>
        <v/>
      </c>
      <c r="BM8372" s="401" t="str">
        <f t="shared" si="7661"/>
        <v/>
      </c>
    </row>
    <row r="8373" spans="4:65" hidden="1" x14ac:dyDescent="0.3">
      <c r="D8373" s="683"/>
      <c r="F8373" s="400">
        <f t="shared" si="7662"/>
        <v>9</v>
      </c>
      <c r="G8373" s="401">
        <f t="shared" ca="1" si="7622"/>
        <v>-0.19999842920390196</v>
      </c>
      <c r="H8373" s="401">
        <f t="shared" ca="1" si="7623"/>
        <v>-1.2701696853176265</v>
      </c>
      <c r="J8373" s="401">
        <f t="shared" ca="1" si="7624"/>
        <v>0.6535898384862241</v>
      </c>
      <c r="K8373" s="401">
        <f t="shared" ca="1" si="7625"/>
        <v>-0.97735026918962598</v>
      </c>
      <c r="M8373" s="401">
        <f t="shared" ca="1" si="7626"/>
        <v>-0.79999999999999949</v>
      </c>
      <c r="N8373" s="401">
        <f t="shared" ca="1" si="7627"/>
        <v>-2.0165807537309517</v>
      </c>
      <c r="P8373" s="401">
        <f t="shared" ca="1" si="7628"/>
        <v>-0.19999842920390218</v>
      </c>
      <c r="Q8373" s="401">
        <f t="shared" ca="1" si="7629"/>
        <v>-1.8701696853176266</v>
      </c>
      <c r="S8373" s="401" t="e">
        <f t="shared" ca="1" si="7630"/>
        <v>#VALUE!</v>
      </c>
      <c r="T8373" s="401" t="e">
        <f t="shared" ca="1" si="7631"/>
        <v>#VALUE!</v>
      </c>
      <c r="V8373" s="401" t="e">
        <f t="shared" ca="1" si="7632"/>
        <v>#VALUE!</v>
      </c>
      <c r="W8373" s="401" t="e">
        <f t="shared" ca="1" si="7633"/>
        <v>#VALUE!</v>
      </c>
      <c r="Y8373" s="401" t="e">
        <f t="shared" ca="1" si="7634"/>
        <v>#VALUE!</v>
      </c>
      <c r="Z8373" s="401" t="e">
        <f t="shared" ca="1" si="7635"/>
        <v>#VALUE!</v>
      </c>
      <c r="AB8373" s="401" t="e">
        <f t="shared" ca="1" si="7636"/>
        <v>#VALUE!</v>
      </c>
      <c r="AC8373" s="401" t="e">
        <f t="shared" ca="1" si="7637"/>
        <v>#VALUE!</v>
      </c>
      <c r="AE8373" s="401" t="e">
        <f t="shared" ca="1" si="7638"/>
        <v>#VALUE!</v>
      </c>
      <c r="AF8373" s="401" t="e">
        <f t="shared" ca="1" si="7639"/>
        <v>#VALUE!</v>
      </c>
      <c r="AH8373" s="401" t="e">
        <f t="shared" ca="1" si="7640"/>
        <v>#VALUE!</v>
      </c>
      <c r="AI8373" s="401" t="e">
        <f t="shared" ca="1" si="7641"/>
        <v>#VALUE!</v>
      </c>
      <c r="AK8373" s="401" t="e">
        <f t="shared" ca="1" si="7642"/>
        <v>#VALUE!</v>
      </c>
      <c r="AL8373" s="401" t="e">
        <f t="shared" ca="1" si="7643"/>
        <v>#VALUE!</v>
      </c>
      <c r="AN8373" s="401" t="e">
        <f t="shared" ca="1" si="7644"/>
        <v>#VALUE!</v>
      </c>
      <c r="AO8373" s="401" t="e">
        <f t="shared" ca="1" si="7645"/>
        <v>#VALUE!</v>
      </c>
      <c r="AQ8373" s="401" t="e">
        <f t="shared" ca="1" si="7646"/>
        <v>#VALUE!</v>
      </c>
      <c r="AR8373" s="401" t="e">
        <f t="shared" ca="1" si="7647"/>
        <v>#VALUE!</v>
      </c>
      <c r="AT8373" s="401" t="e">
        <f t="shared" ca="1" si="7648"/>
        <v>#VALUE!</v>
      </c>
      <c r="AU8373" s="401" t="e">
        <f t="shared" ca="1" si="7649"/>
        <v>#VALUE!</v>
      </c>
      <c r="AW8373" s="401" t="e">
        <f t="shared" ca="1" si="7650"/>
        <v>#VALUE!</v>
      </c>
      <c r="AX8373" s="401" t="e">
        <f t="shared" ca="1" si="7651"/>
        <v>#VALUE!</v>
      </c>
      <c r="AZ8373" s="401" t="e">
        <f t="shared" ca="1" si="7652"/>
        <v>#VALUE!</v>
      </c>
      <c r="BA8373" s="401" t="e">
        <f t="shared" ca="1" si="7653"/>
        <v>#VALUE!</v>
      </c>
      <c r="BC8373" s="401" t="e">
        <f t="shared" ca="1" si="7654"/>
        <v>#VALUE!</v>
      </c>
      <c r="BD8373" s="401" t="e">
        <f t="shared" ca="1" si="7655"/>
        <v>#VALUE!</v>
      </c>
      <c r="BF8373" s="401" t="e">
        <f t="shared" ca="1" si="7656"/>
        <v>#VALUE!</v>
      </c>
      <c r="BG8373" s="401" t="e">
        <f t="shared" ca="1" si="7657"/>
        <v>#VALUE!</v>
      </c>
      <c r="BI8373" s="401" t="e">
        <f t="shared" ca="1" si="7658"/>
        <v>#VALUE!</v>
      </c>
      <c r="BJ8373" s="401" t="e">
        <f t="shared" ca="1" si="7659"/>
        <v>#VALUE!</v>
      </c>
      <c r="BL8373" s="401" t="e">
        <f t="shared" ca="1" si="7660"/>
        <v>#VALUE!</v>
      </c>
      <c r="BM8373" s="401" t="e">
        <f t="shared" ca="1" si="7661"/>
        <v>#VALUE!</v>
      </c>
    </row>
    <row r="8374" spans="4:65" hidden="1" x14ac:dyDescent="0.3">
      <c r="D8374" s="683"/>
      <c r="F8374" s="400">
        <f t="shared" si="7662"/>
        <v>10</v>
      </c>
      <c r="G8374" s="401" t="str">
        <f t="shared" si="7622"/>
        <v/>
      </c>
      <c r="H8374" s="401" t="str">
        <f t="shared" si="7623"/>
        <v/>
      </c>
      <c r="J8374" s="401" t="str">
        <f t="shared" si="7624"/>
        <v/>
      </c>
      <c r="K8374" s="401" t="str">
        <f t="shared" si="7625"/>
        <v/>
      </c>
      <c r="M8374" s="401" t="str">
        <f t="shared" si="7626"/>
        <v/>
      </c>
      <c r="N8374" s="401" t="str">
        <f t="shared" si="7627"/>
        <v/>
      </c>
      <c r="P8374" s="401" t="str">
        <f t="shared" si="7628"/>
        <v/>
      </c>
      <c r="Q8374" s="401" t="str">
        <f t="shared" si="7629"/>
        <v/>
      </c>
      <c r="S8374" s="401" t="str">
        <f t="shared" si="7630"/>
        <v/>
      </c>
      <c r="T8374" s="401" t="str">
        <f t="shared" si="7631"/>
        <v/>
      </c>
      <c r="V8374" s="401" t="str">
        <f t="shared" si="7632"/>
        <v/>
      </c>
      <c r="W8374" s="401" t="str">
        <f t="shared" si="7633"/>
        <v/>
      </c>
      <c r="Y8374" s="401" t="str">
        <f t="shared" si="7634"/>
        <v/>
      </c>
      <c r="Z8374" s="401" t="str">
        <f t="shared" si="7635"/>
        <v/>
      </c>
      <c r="AB8374" s="401" t="str">
        <f t="shared" si="7636"/>
        <v/>
      </c>
      <c r="AC8374" s="401" t="str">
        <f t="shared" si="7637"/>
        <v/>
      </c>
      <c r="AE8374" s="401" t="str">
        <f t="shared" si="7638"/>
        <v/>
      </c>
      <c r="AF8374" s="401" t="str">
        <f t="shared" si="7639"/>
        <v/>
      </c>
      <c r="AH8374" s="401" t="str">
        <f t="shared" si="7640"/>
        <v/>
      </c>
      <c r="AI8374" s="401" t="str">
        <f t="shared" si="7641"/>
        <v/>
      </c>
      <c r="AK8374" s="401" t="str">
        <f t="shared" si="7642"/>
        <v/>
      </c>
      <c r="AL8374" s="401" t="str">
        <f t="shared" si="7643"/>
        <v/>
      </c>
      <c r="AN8374" s="401" t="str">
        <f t="shared" si="7644"/>
        <v/>
      </c>
      <c r="AO8374" s="401" t="str">
        <f t="shared" si="7645"/>
        <v/>
      </c>
      <c r="AQ8374" s="401" t="str">
        <f t="shared" si="7646"/>
        <v/>
      </c>
      <c r="AR8374" s="401" t="str">
        <f t="shared" si="7647"/>
        <v/>
      </c>
      <c r="AT8374" s="401" t="str">
        <f t="shared" si="7648"/>
        <v/>
      </c>
      <c r="AU8374" s="401" t="str">
        <f t="shared" si="7649"/>
        <v/>
      </c>
      <c r="AW8374" s="401" t="str">
        <f t="shared" si="7650"/>
        <v/>
      </c>
      <c r="AX8374" s="401" t="str">
        <f t="shared" si="7651"/>
        <v/>
      </c>
      <c r="AZ8374" s="401" t="str">
        <f t="shared" si="7652"/>
        <v/>
      </c>
      <c r="BA8374" s="401" t="str">
        <f t="shared" si="7653"/>
        <v/>
      </c>
      <c r="BC8374" s="401" t="str">
        <f t="shared" si="7654"/>
        <v/>
      </c>
      <c r="BD8374" s="401" t="str">
        <f t="shared" si="7655"/>
        <v/>
      </c>
      <c r="BF8374" s="401" t="str">
        <f t="shared" si="7656"/>
        <v/>
      </c>
      <c r="BG8374" s="401" t="str">
        <f t="shared" si="7657"/>
        <v/>
      </c>
      <c r="BI8374" s="401" t="str">
        <f t="shared" si="7658"/>
        <v/>
      </c>
      <c r="BJ8374" s="401" t="str">
        <f t="shared" si="7659"/>
        <v/>
      </c>
      <c r="BL8374" s="401" t="str">
        <f t="shared" si="7660"/>
        <v/>
      </c>
      <c r="BM8374" s="401" t="str">
        <f t="shared" si="7661"/>
        <v/>
      </c>
    </row>
    <row r="8375" spans="4:65" hidden="1" x14ac:dyDescent="0.3">
      <c r="D8375" s="683"/>
      <c r="F8375" s="400">
        <f t="shared" si="7662"/>
        <v>11</v>
      </c>
      <c r="G8375" s="401">
        <f t="shared" ca="1" si="7622"/>
        <v>-0.23999846411053261</v>
      </c>
      <c r="H8375" s="401">
        <f t="shared" ca="1" si="7623"/>
        <v>-1.2932637162385641</v>
      </c>
      <c r="J8375" s="401">
        <f t="shared" ca="1" si="7624"/>
        <v>0.584307806183469</v>
      </c>
      <c r="K8375" s="401">
        <f t="shared" ca="1" si="7625"/>
        <v>-1.0173502691896259</v>
      </c>
      <c r="M8375" s="401">
        <f t="shared" ca="1" si="7626"/>
        <v>-0.75999999999999979</v>
      </c>
      <c r="N8375" s="401">
        <f t="shared" ca="1" si="7627"/>
        <v>-1.9934867429633665</v>
      </c>
      <c r="P8375" s="401">
        <f t="shared" ca="1" si="7628"/>
        <v>-0.23999846411053297</v>
      </c>
      <c r="Q8375" s="401">
        <f t="shared" ca="1" si="7629"/>
        <v>-1.8932637162385637</v>
      </c>
      <c r="S8375" s="401" t="e">
        <f t="shared" ca="1" si="7630"/>
        <v>#VALUE!</v>
      </c>
      <c r="T8375" s="401" t="e">
        <f t="shared" ca="1" si="7631"/>
        <v>#VALUE!</v>
      </c>
      <c r="V8375" s="401" t="e">
        <f t="shared" ca="1" si="7632"/>
        <v>#VALUE!</v>
      </c>
      <c r="W8375" s="401" t="e">
        <f t="shared" ca="1" si="7633"/>
        <v>#VALUE!</v>
      </c>
      <c r="Y8375" s="401" t="e">
        <f t="shared" ca="1" si="7634"/>
        <v>#VALUE!</v>
      </c>
      <c r="Z8375" s="401" t="e">
        <f t="shared" ca="1" si="7635"/>
        <v>#VALUE!</v>
      </c>
      <c r="AB8375" s="401" t="e">
        <f t="shared" ca="1" si="7636"/>
        <v>#VALUE!</v>
      </c>
      <c r="AC8375" s="401" t="e">
        <f t="shared" ca="1" si="7637"/>
        <v>#VALUE!</v>
      </c>
      <c r="AE8375" s="401" t="e">
        <f t="shared" ca="1" si="7638"/>
        <v>#VALUE!</v>
      </c>
      <c r="AF8375" s="401" t="e">
        <f t="shared" ca="1" si="7639"/>
        <v>#VALUE!</v>
      </c>
      <c r="AH8375" s="401" t="e">
        <f t="shared" ca="1" si="7640"/>
        <v>#VALUE!</v>
      </c>
      <c r="AI8375" s="401" t="e">
        <f t="shared" ca="1" si="7641"/>
        <v>#VALUE!</v>
      </c>
      <c r="AK8375" s="401" t="e">
        <f t="shared" ca="1" si="7642"/>
        <v>#VALUE!</v>
      </c>
      <c r="AL8375" s="401" t="e">
        <f t="shared" ca="1" si="7643"/>
        <v>#VALUE!</v>
      </c>
      <c r="AN8375" s="401" t="e">
        <f t="shared" ca="1" si="7644"/>
        <v>#VALUE!</v>
      </c>
      <c r="AO8375" s="401" t="e">
        <f t="shared" ca="1" si="7645"/>
        <v>#VALUE!</v>
      </c>
      <c r="AQ8375" s="401" t="e">
        <f t="shared" ca="1" si="7646"/>
        <v>#VALUE!</v>
      </c>
      <c r="AR8375" s="401" t="e">
        <f t="shared" ca="1" si="7647"/>
        <v>#VALUE!</v>
      </c>
      <c r="AT8375" s="401" t="e">
        <f t="shared" ca="1" si="7648"/>
        <v>#VALUE!</v>
      </c>
      <c r="AU8375" s="401" t="e">
        <f t="shared" ca="1" si="7649"/>
        <v>#VALUE!</v>
      </c>
      <c r="AW8375" s="401" t="e">
        <f t="shared" ca="1" si="7650"/>
        <v>#VALUE!</v>
      </c>
      <c r="AX8375" s="401" t="e">
        <f t="shared" ca="1" si="7651"/>
        <v>#VALUE!</v>
      </c>
      <c r="AZ8375" s="401" t="e">
        <f t="shared" ca="1" si="7652"/>
        <v>#VALUE!</v>
      </c>
      <c r="BA8375" s="401" t="e">
        <f t="shared" ca="1" si="7653"/>
        <v>#VALUE!</v>
      </c>
      <c r="BC8375" s="401" t="e">
        <f t="shared" ca="1" si="7654"/>
        <v>#VALUE!</v>
      </c>
      <c r="BD8375" s="401" t="e">
        <f t="shared" ca="1" si="7655"/>
        <v>#VALUE!</v>
      </c>
      <c r="BF8375" s="401" t="e">
        <f t="shared" ca="1" si="7656"/>
        <v>#VALUE!</v>
      </c>
      <c r="BG8375" s="401" t="e">
        <f t="shared" ca="1" si="7657"/>
        <v>#VALUE!</v>
      </c>
      <c r="BI8375" s="401" t="e">
        <f t="shared" ca="1" si="7658"/>
        <v>#VALUE!</v>
      </c>
      <c r="BJ8375" s="401" t="e">
        <f t="shared" ca="1" si="7659"/>
        <v>#VALUE!</v>
      </c>
      <c r="BL8375" s="401" t="e">
        <f t="shared" ca="1" si="7660"/>
        <v>#VALUE!</v>
      </c>
      <c r="BM8375" s="401" t="e">
        <f t="shared" ca="1" si="7661"/>
        <v>#VALUE!</v>
      </c>
    </row>
    <row r="8376" spans="4:65" hidden="1" x14ac:dyDescent="0.3">
      <c r="D8376" s="683"/>
      <c r="F8376" s="400">
        <f t="shared" si="7662"/>
        <v>12</v>
      </c>
      <c r="G8376" s="401" t="str">
        <f t="shared" si="7622"/>
        <v/>
      </c>
      <c r="H8376" s="401" t="str">
        <f t="shared" si="7623"/>
        <v/>
      </c>
      <c r="J8376" s="401" t="str">
        <f t="shared" si="7624"/>
        <v/>
      </c>
      <c r="K8376" s="401" t="str">
        <f t="shared" si="7625"/>
        <v/>
      </c>
      <c r="M8376" s="401" t="str">
        <f t="shared" si="7626"/>
        <v/>
      </c>
      <c r="N8376" s="401" t="str">
        <f t="shared" si="7627"/>
        <v/>
      </c>
      <c r="P8376" s="401" t="str">
        <f t="shared" si="7628"/>
        <v/>
      </c>
      <c r="Q8376" s="401" t="str">
        <f t="shared" si="7629"/>
        <v/>
      </c>
      <c r="S8376" s="401" t="str">
        <f t="shared" si="7630"/>
        <v/>
      </c>
      <c r="T8376" s="401" t="str">
        <f t="shared" si="7631"/>
        <v/>
      </c>
      <c r="V8376" s="401" t="str">
        <f t="shared" si="7632"/>
        <v/>
      </c>
      <c r="W8376" s="401" t="str">
        <f t="shared" si="7633"/>
        <v/>
      </c>
      <c r="Y8376" s="401" t="str">
        <f t="shared" si="7634"/>
        <v/>
      </c>
      <c r="Z8376" s="401" t="str">
        <f t="shared" si="7635"/>
        <v/>
      </c>
      <c r="AB8376" s="401" t="str">
        <f t="shared" si="7636"/>
        <v/>
      </c>
      <c r="AC8376" s="401" t="str">
        <f t="shared" si="7637"/>
        <v/>
      </c>
      <c r="AE8376" s="401" t="str">
        <f t="shared" si="7638"/>
        <v/>
      </c>
      <c r="AF8376" s="401" t="str">
        <f t="shared" si="7639"/>
        <v/>
      </c>
      <c r="AH8376" s="401" t="str">
        <f t="shared" si="7640"/>
        <v/>
      </c>
      <c r="AI8376" s="401" t="str">
        <f t="shared" si="7641"/>
        <v/>
      </c>
      <c r="AK8376" s="401" t="str">
        <f t="shared" si="7642"/>
        <v/>
      </c>
      <c r="AL8376" s="401" t="str">
        <f t="shared" si="7643"/>
        <v/>
      </c>
      <c r="AN8376" s="401" t="str">
        <f t="shared" si="7644"/>
        <v/>
      </c>
      <c r="AO8376" s="401" t="str">
        <f t="shared" si="7645"/>
        <v/>
      </c>
      <c r="AQ8376" s="401" t="str">
        <f t="shared" si="7646"/>
        <v/>
      </c>
      <c r="AR8376" s="401" t="str">
        <f t="shared" si="7647"/>
        <v/>
      </c>
      <c r="AT8376" s="401" t="str">
        <f t="shared" si="7648"/>
        <v/>
      </c>
      <c r="AU8376" s="401" t="str">
        <f t="shared" si="7649"/>
        <v/>
      </c>
      <c r="AW8376" s="401" t="str">
        <f t="shared" si="7650"/>
        <v/>
      </c>
      <c r="AX8376" s="401" t="str">
        <f t="shared" si="7651"/>
        <v/>
      </c>
      <c r="AZ8376" s="401" t="str">
        <f t="shared" si="7652"/>
        <v/>
      </c>
      <c r="BA8376" s="401" t="str">
        <f t="shared" si="7653"/>
        <v/>
      </c>
      <c r="BC8376" s="401" t="str">
        <f t="shared" si="7654"/>
        <v/>
      </c>
      <c r="BD8376" s="401" t="str">
        <f t="shared" si="7655"/>
        <v/>
      </c>
      <c r="BF8376" s="401" t="str">
        <f t="shared" si="7656"/>
        <v/>
      </c>
      <c r="BG8376" s="401" t="str">
        <f t="shared" si="7657"/>
        <v/>
      </c>
      <c r="BI8376" s="401" t="str">
        <f t="shared" si="7658"/>
        <v/>
      </c>
      <c r="BJ8376" s="401" t="str">
        <f t="shared" si="7659"/>
        <v/>
      </c>
      <c r="BL8376" s="401" t="str">
        <f t="shared" si="7660"/>
        <v/>
      </c>
      <c r="BM8376" s="401" t="str">
        <f t="shared" si="7661"/>
        <v/>
      </c>
    </row>
    <row r="8377" spans="4:65" hidden="1" x14ac:dyDescent="0.3">
      <c r="D8377" s="683"/>
      <c r="F8377" s="400">
        <f t="shared" si="7662"/>
        <v>13</v>
      </c>
      <c r="G8377" s="401">
        <f t="shared" ca="1" si="7622"/>
        <v>-0.27999849901716345</v>
      </c>
      <c r="H8377" s="401">
        <f t="shared" ca="1" si="7623"/>
        <v>-1.3163577471595018</v>
      </c>
      <c r="J8377" s="401">
        <f t="shared" ca="1" si="7624"/>
        <v>0.5150257738807138</v>
      </c>
      <c r="K8377" s="401">
        <f t="shared" ca="1" si="7625"/>
        <v>-1.0573502691896262</v>
      </c>
      <c r="M8377" s="401">
        <f t="shared" ca="1" si="7626"/>
        <v>-0.71999999999999975</v>
      </c>
      <c r="N8377" s="401">
        <f t="shared" ca="1" si="7627"/>
        <v>-1.9703927321957819</v>
      </c>
      <c r="P8377" s="401">
        <f t="shared" ca="1" si="7628"/>
        <v>-0.27999849901716395</v>
      </c>
      <c r="Q8377" s="401">
        <f t="shared" ca="1" si="7629"/>
        <v>-1.9163577471595017</v>
      </c>
      <c r="S8377" s="401" t="e">
        <f t="shared" ca="1" si="7630"/>
        <v>#VALUE!</v>
      </c>
      <c r="T8377" s="401" t="e">
        <f t="shared" ca="1" si="7631"/>
        <v>#VALUE!</v>
      </c>
      <c r="V8377" s="401" t="e">
        <f t="shared" ca="1" si="7632"/>
        <v>#VALUE!</v>
      </c>
      <c r="W8377" s="401" t="e">
        <f t="shared" ca="1" si="7633"/>
        <v>#VALUE!</v>
      </c>
      <c r="Y8377" s="401" t="e">
        <f t="shared" ca="1" si="7634"/>
        <v>#VALUE!</v>
      </c>
      <c r="Z8377" s="401" t="e">
        <f t="shared" ca="1" si="7635"/>
        <v>#VALUE!</v>
      </c>
      <c r="AB8377" s="401" t="e">
        <f t="shared" ca="1" si="7636"/>
        <v>#VALUE!</v>
      </c>
      <c r="AC8377" s="401" t="e">
        <f t="shared" ca="1" si="7637"/>
        <v>#VALUE!</v>
      </c>
      <c r="AE8377" s="401" t="e">
        <f t="shared" ca="1" si="7638"/>
        <v>#VALUE!</v>
      </c>
      <c r="AF8377" s="401" t="e">
        <f t="shared" ca="1" si="7639"/>
        <v>#VALUE!</v>
      </c>
      <c r="AH8377" s="401" t="e">
        <f t="shared" ca="1" si="7640"/>
        <v>#VALUE!</v>
      </c>
      <c r="AI8377" s="401" t="e">
        <f t="shared" ca="1" si="7641"/>
        <v>#VALUE!</v>
      </c>
      <c r="AK8377" s="401" t="e">
        <f t="shared" ca="1" si="7642"/>
        <v>#VALUE!</v>
      </c>
      <c r="AL8377" s="401" t="e">
        <f t="shared" ca="1" si="7643"/>
        <v>#VALUE!</v>
      </c>
      <c r="AN8377" s="401" t="e">
        <f t="shared" ca="1" si="7644"/>
        <v>#VALUE!</v>
      </c>
      <c r="AO8377" s="401" t="e">
        <f t="shared" ca="1" si="7645"/>
        <v>#VALUE!</v>
      </c>
      <c r="AQ8377" s="401" t="e">
        <f t="shared" ca="1" si="7646"/>
        <v>#VALUE!</v>
      </c>
      <c r="AR8377" s="401" t="e">
        <f t="shared" ca="1" si="7647"/>
        <v>#VALUE!</v>
      </c>
      <c r="AT8377" s="401" t="e">
        <f t="shared" ca="1" si="7648"/>
        <v>#VALUE!</v>
      </c>
      <c r="AU8377" s="401" t="e">
        <f t="shared" ca="1" si="7649"/>
        <v>#VALUE!</v>
      </c>
      <c r="AW8377" s="401" t="e">
        <f t="shared" ca="1" si="7650"/>
        <v>#VALUE!</v>
      </c>
      <c r="AX8377" s="401" t="e">
        <f t="shared" ca="1" si="7651"/>
        <v>#VALUE!</v>
      </c>
      <c r="AZ8377" s="401" t="e">
        <f t="shared" ca="1" si="7652"/>
        <v>#VALUE!</v>
      </c>
      <c r="BA8377" s="401" t="e">
        <f t="shared" ca="1" si="7653"/>
        <v>#VALUE!</v>
      </c>
      <c r="BC8377" s="401" t="e">
        <f t="shared" ca="1" si="7654"/>
        <v>#VALUE!</v>
      </c>
      <c r="BD8377" s="401" t="e">
        <f t="shared" ca="1" si="7655"/>
        <v>#VALUE!</v>
      </c>
      <c r="BF8377" s="401" t="e">
        <f t="shared" ca="1" si="7656"/>
        <v>#VALUE!</v>
      </c>
      <c r="BG8377" s="401" t="e">
        <f t="shared" ca="1" si="7657"/>
        <v>#VALUE!</v>
      </c>
      <c r="BI8377" s="401" t="e">
        <f t="shared" ca="1" si="7658"/>
        <v>#VALUE!</v>
      </c>
      <c r="BJ8377" s="401" t="e">
        <f t="shared" ca="1" si="7659"/>
        <v>#VALUE!</v>
      </c>
      <c r="BL8377" s="401" t="e">
        <f t="shared" ca="1" si="7660"/>
        <v>#VALUE!</v>
      </c>
      <c r="BM8377" s="401" t="e">
        <f t="shared" ca="1" si="7661"/>
        <v>#VALUE!</v>
      </c>
    </row>
    <row r="8378" spans="4:65" hidden="1" x14ac:dyDescent="0.3">
      <c r="D8378" s="683"/>
      <c r="F8378" s="400">
        <f t="shared" si="7662"/>
        <v>14</v>
      </c>
      <c r="G8378" s="401" t="str">
        <f t="shared" si="7622"/>
        <v/>
      </c>
      <c r="H8378" s="401" t="str">
        <f t="shared" si="7623"/>
        <v/>
      </c>
      <c r="J8378" s="401" t="str">
        <f t="shared" si="7624"/>
        <v/>
      </c>
      <c r="K8378" s="401" t="str">
        <f t="shared" si="7625"/>
        <v/>
      </c>
      <c r="M8378" s="401" t="str">
        <f t="shared" si="7626"/>
        <v/>
      </c>
      <c r="N8378" s="401" t="str">
        <f t="shared" si="7627"/>
        <v/>
      </c>
      <c r="P8378" s="401" t="str">
        <f t="shared" si="7628"/>
        <v/>
      </c>
      <c r="Q8378" s="401" t="str">
        <f t="shared" si="7629"/>
        <v/>
      </c>
      <c r="S8378" s="401" t="str">
        <f t="shared" si="7630"/>
        <v/>
      </c>
      <c r="T8378" s="401" t="str">
        <f t="shared" si="7631"/>
        <v/>
      </c>
      <c r="V8378" s="401" t="str">
        <f t="shared" si="7632"/>
        <v/>
      </c>
      <c r="W8378" s="401" t="str">
        <f t="shared" si="7633"/>
        <v/>
      </c>
      <c r="Y8378" s="401" t="str">
        <f t="shared" si="7634"/>
        <v/>
      </c>
      <c r="Z8378" s="401" t="str">
        <f t="shared" si="7635"/>
        <v/>
      </c>
      <c r="AB8378" s="401" t="str">
        <f t="shared" si="7636"/>
        <v/>
      </c>
      <c r="AC8378" s="401" t="str">
        <f t="shared" si="7637"/>
        <v/>
      </c>
      <c r="AE8378" s="401" t="str">
        <f t="shared" si="7638"/>
        <v/>
      </c>
      <c r="AF8378" s="401" t="str">
        <f t="shared" si="7639"/>
        <v/>
      </c>
      <c r="AH8378" s="401" t="str">
        <f t="shared" si="7640"/>
        <v/>
      </c>
      <c r="AI8378" s="401" t="str">
        <f t="shared" si="7641"/>
        <v/>
      </c>
      <c r="AK8378" s="401" t="str">
        <f t="shared" si="7642"/>
        <v/>
      </c>
      <c r="AL8378" s="401" t="str">
        <f t="shared" si="7643"/>
        <v/>
      </c>
      <c r="AN8378" s="401" t="str">
        <f t="shared" si="7644"/>
        <v/>
      </c>
      <c r="AO8378" s="401" t="str">
        <f t="shared" si="7645"/>
        <v/>
      </c>
      <c r="AQ8378" s="401" t="str">
        <f t="shared" si="7646"/>
        <v/>
      </c>
      <c r="AR8378" s="401" t="str">
        <f t="shared" si="7647"/>
        <v/>
      </c>
      <c r="AT8378" s="401" t="str">
        <f t="shared" si="7648"/>
        <v/>
      </c>
      <c r="AU8378" s="401" t="str">
        <f t="shared" si="7649"/>
        <v/>
      </c>
      <c r="AW8378" s="401" t="str">
        <f t="shared" si="7650"/>
        <v/>
      </c>
      <c r="AX8378" s="401" t="str">
        <f t="shared" si="7651"/>
        <v/>
      </c>
      <c r="AZ8378" s="401" t="str">
        <f t="shared" si="7652"/>
        <v/>
      </c>
      <c r="BA8378" s="401" t="str">
        <f t="shared" si="7653"/>
        <v/>
      </c>
      <c r="BC8378" s="401" t="str">
        <f t="shared" si="7654"/>
        <v/>
      </c>
      <c r="BD8378" s="401" t="str">
        <f t="shared" si="7655"/>
        <v/>
      </c>
      <c r="BF8378" s="401" t="str">
        <f t="shared" si="7656"/>
        <v/>
      </c>
      <c r="BG8378" s="401" t="str">
        <f t="shared" si="7657"/>
        <v/>
      </c>
      <c r="BI8378" s="401" t="str">
        <f t="shared" si="7658"/>
        <v/>
      </c>
      <c r="BJ8378" s="401" t="str">
        <f t="shared" si="7659"/>
        <v/>
      </c>
      <c r="BL8378" s="401" t="str">
        <f t="shared" si="7660"/>
        <v/>
      </c>
      <c r="BM8378" s="401" t="str">
        <f t="shared" si="7661"/>
        <v/>
      </c>
    </row>
    <row r="8379" spans="4:65" hidden="1" x14ac:dyDescent="0.3">
      <c r="D8379" s="683"/>
      <c r="F8379" s="400">
        <f t="shared" si="7662"/>
        <v>15</v>
      </c>
      <c r="G8379" s="401">
        <f t="shared" ca="1" si="7622"/>
        <v>-0.31999853392379435</v>
      </c>
      <c r="H8379" s="401">
        <f t="shared" ca="1" si="7623"/>
        <v>-1.3394517780804398</v>
      </c>
      <c r="J8379" s="401">
        <f t="shared" ca="1" si="7624"/>
        <v>0.44574374157795899</v>
      </c>
      <c r="K8379" s="401">
        <f t="shared" ca="1" si="7625"/>
        <v>-1.0973502691896257</v>
      </c>
      <c r="M8379" s="401">
        <f t="shared" ca="1" si="7626"/>
        <v>-0.6799999999999996</v>
      </c>
      <c r="N8379" s="401">
        <f t="shared" ca="1" si="7627"/>
        <v>-1.9472987214281965</v>
      </c>
      <c r="P8379" s="401">
        <f t="shared" ca="1" si="7628"/>
        <v>-0.31999853392379501</v>
      </c>
      <c r="Q8379" s="401">
        <f t="shared" ca="1" si="7629"/>
        <v>-1.9394517780804401</v>
      </c>
      <c r="S8379" s="401" t="e">
        <f t="shared" ca="1" si="7630"/>
        <v>#VALUE!</v>
      </c>
      <c r="T8379" s="401" t="e">
        <f t="shared" ca="1" si="7631"/>
        <v>#VALUE!</v>
      </c>
      <c r="V8379" s="401" t="e">
        <f t="shared" ca="1" si="7632"/>
        <v>#VALUE!</v>
      </c>
      <c r="W8379" s="401" t="e">
        <f t="shared" ca="1" si="7633"/>
        <v>#VALUE!</v>
      </c>
      <c r="Y8379" s="401" t="e">
        <f t="shared" ca="1" si="7634"/>
        <v>#VALUE!</v>
      </c>
      <c r="Z8379" s="401" t="e">
        <f t="shared" ca="1" si="7635"/>
        <v>#VALUE!</v>
      </c>
      <c r="AB8379" s="401" t="e">
        <f t="shared" ca="1" si="7636"/>
        <v>#VALUE!</v>
      </c>
      <c r="AC8379" s="401" t="e">
        <f t="shared" ca="1" si="7637"/>
        <v>#VALUE!</v>
      </c>
      <c r="AE8379" s="401" t="e">
        <f t="shared" ca="1" si="7638"/>
        <v>#VALUE!</v>
      </c>
      <c r="AF8379" s="401" t="e">
        <f t="shared" ca="1" si="7639"/>
        <v>#VALUE!</v>
      </c>
      <c r="AH8379" s="401" t="e">
        <f t="shared" ca="1" si="7640"/>
        <v>#VALUE!</v>
      </c>
      <c r="AI8379" s="401" t="e">
        <f t="shared" ca="1" si="7641"/>
        <v>#VALUE!</v>
      </c>
      <c r="AK8379" s="401" t="e">
        <f t="shared" ca="1" si="7642"/>
        <v>#VALUE!</v>
      </c>
      <c r="AL8379" s="401" t="e">
        <f t="shared" ca="1" si="7643"/>
        <v>#VALUE!</v>
      </c>
      <c r="AN8379" s="401" t="e">
        <f t="shared" ca="1" si="7644"/>
        <v>#VALUE!</v>
      </c>
      <c r="AO8379" s="401" t="e">
        <f t="shared" ca="1" si="7645"/>
        <v>#VALUE!</v>
      </c>
      <c r="AQ8379" s="401" t="e">
        <f t="shared" ca="1" si="7646"/>
        <v>#VALUE!</v>
      </c>
      <c r="AR8379" s="401" t="e">
        <f t="shared" ca="1" si="7647"/>
        <v>#VALUE!</v>
      </c>
      <c r="AT8379" s="401" t="e">
        <f t="shared" ca="1" si="7648"/>
        <v>#VALUE!</v>
      </c>
      <c r="AU8379" s="401" t="e">
        <f t="shared" ca="1" si="7649"/>
        <v>#VALUE!</v>
      </c>
      <c r="AW8379" s="401" t="e">
        <f t="shared" ca="1" si="7650"/>
        <v>#VALUE!</v>
      </c>
      <c r="AX8379" s="401" t="e">
        <f t="shared" ca="1" si="7651"/>
        <v>#VALUE!</v>
      </c>
      <c r="AZ8379" s="401" t="e">
        <f t="shared" ca="1" si="7652"/>
        <v>#VALUE!</v>
      </c>
      <c r="BA8379" s="401" t="e">
        <f t="shared" ca="1" si="7653"/>
        <v>#VALUE!</v>
      </c>
      <c r="BC8379" s="401" t="e">
        <f t="shared" ca="1" si="7654"/>
        <v>#VALUE!</v>
      </c>
      <c r="BD8379" s="401" t="e">
        <f t="shared" ca="1" si="7655"/>
        <v>#VALUE!</v>
      </c>
      <c r="BF8379" s="401" t="e">
        <f t="shared" ca="1" si="7656"/>
        <v>#VALUE!</v>
      </c>
      <c r="BG8379" s="401" t="e">
        <f t="shared" ca="1" si="7657"/>
        <v>#VALUE!</v>
      </c>
      <c r="BI8379" s="401" t="e">
        <f t="shared" ca="1" si="7658"/>
        <v>#VALUE!</v>
      </c>
      <c r="BJ8379" s="401" t="e">
        <f t="shared" ca="1" si="7659"/>
        <v>#VALUE!</v>
      </c>
      <c r="BL8379" s="401" t="e">
        <f t="shared" ca="1" si="7660"/>
        <v>#VALUE!</v>
      </c>
      <c r="BM8379" s="401" t="e">
        <f t="shared" ca="1" si="7661"/>
        <v>#VALUE!</v>
      </c>
    </row>
    <row r="8380" spans="4:65" hidden="1" x14ac:dyDescent="0.3">
      <c r="D8380" s="683"/>
      <c r="F8380" s="400">
        <f t="shared" si="7662"/>
        <v>16</v>
      </c>
      <c r="G8380" s="401" t="str">
        <f t="shared" si="7622"/>
        <v/>
      </c>
      <c r="H8380" s="401" t="str">
        <f t="shared" si="7623"/>
        <v/>
      </c>
      <c r="J8380" s="401" t="str">
        <f t="shared" si="7624"/>
        <v/>
      </c>
      <c r="K8380" s="401" t="str">
        <f t="shared" si="7625"/>
        <v/>
      </c>
      <c r="M8380" s="401" t="str">
        <f t="shared" si="7626"/>
        <v/>
      </c>
      <c r="N8380" s="401" t="str">
        <f t="shared" si="7627"/>
        <v/>
      </c>
      <c r="P8380" s="401" t="str">
        <f t="shared" si="7628"/>
        <v/>
      </c>
      <c r="Q8380" s="401" t="str">
        <f t="shared" si="7629"/>
        <v/>
      </c>
      <c r="S8380" s="401" t="str">
        <f t="shared" si="7630"/>
        <v/>
      </c>
      <c r="T8380" s="401" t="str">
        <f t="shared" si="7631"/>
        <v/>
      </c>
      <c r="V8380" s="401" t="str">
        <f t="shared" si="7632"/>
        <v/>
      </c>
      <c r="W8380" s="401" t="str">
        <f t="shared" si="7633"/>
        <v/>
      </c>
      <c r="Y8380" s="401" t="str">
        <f t="shared" si="7634"/>
        <v/>
      </c>
      <c r="Z8380" s="401" t="str">
        <f t="shared" si="7635"/>
        <v/>
      </c>
      <c r="AB8380" s="401" t="str">
        <f t="shared" si="7636"/>
        <v/>
      </c>
      <c r="AC8380" s="401" t="str">
        <f t="shared" si="7637"/>
        <v/>
      </c>
      <c r="AE8380" s="401" t="str">
        <f t="shared" si="7638"/>
        <v/>
      </c>
      <c r="AF8380" s="401" t="str">
        <f t="shared" si="7639"/>
        <v/>
      </c>
      <c r="AH8380" s="401" t="str">
        <f t="shared" si="7640"/>
        <v/>
      </c>
      <c r="AI8380" s="401" t="str">
        <f t="shared" si="7641"/>
        <v/>
      </c>
      <c r="AK8380" s="401" t="str">
        <f t="shared" si="7642"/>
        <v/>
      </c>
      <c r="AL8380" s="401" t="str">
        <f t="shared" si="7643"/>
        <v/>
      </c>
      <c r="AN8380" s="401" t="str">
        <f t="shared" si="7644"/>
        <v/>
      </c>
      <c r="AO8380" s="401" t="str">
        <f t="shared" si="7645"/>
        <v/>
      </c>
      <c r="AQ8380" s="401" t="str">
        <f t="shared" si="7646"/>
        <v/>
      </c>
      <c r="AR8380" s="401" t="str">
        <f t="shared" si="7647"/>
        <v/>
      </c>
      <c r="AT8380" s="401" t="str">
        <f t="shared" si="7648"/>
        <v/>
      </c>
      <c r="AU8380" s="401" t="str">
        <f t="shared" si="7649"/>
        <v/>
      </c>
      <c r="AW8380" s="401" t="str">
        <f t="shared" si="7650"/>
        <v/>
      </c>
      <c r="AX8380" s="401" t="str">
        <f t="shared" si="7651"/>
        <v/>
      </c>
      <c r="AZ8380" s="401" t="str">
        <f t="shared" si="7652"/>
        <v/>
      </c>
      <c r="BA8380" s="401" t="str">
        <f t="shared" si="7653"/>
        <v/>
      </c>
      <c r="BC8380" s="401" t="str">
        <f t="shared" si="7654"/>
        <v/>
      </c>
      <c r="BD8380" s="401" t="str">
        <f t="shared" si="7655"/>
        <v/>
      </c>
      <c r="BF8380" s="401" t="str">
        <f t="shared" si="7656"/>
        <v/>
      </c>
      <c r="BG8380" s="401" t="str">
        <f t="shared" si="7657"/>
        <v/>
      </c>
      <c r="BI8380" s="401" t="str">
        <f t="shared" si="7658"/>
        <v/>
      </c>
      <c r="BJ8380" s="401" t="str">
        <f t="shared" si="7659"/>
        <v/>
      </c>
      <c r="BL8380" s="401" t="str">
        <f t="shared" si="7660"/>
        <v/>
      </c>
      <c r="BM8380" s="401" t="str">
        <f t="shared" si="7661"/>
        <v/>
      </c>
    </row>
    <row r="8381" spans="4:65" hidden="1" x14ac:dyDescent="0.3">
      <c r="D8381" s="683"/>
      <c r="F8381" s="400">
        <f t="shared" si="7662"/>
        <v>17</v>
      </c>
      <c r="G8381" s="401">
        <f t="shared" ca="1" si="7622"/>
        <v>-0.3599985688304248</v>
      </c>
      <c r="H8381" s="401">
        <f t="shared" ca="1" si="7623"/>
        <v>-1.3625458090013771</v>
      </c>
      <c r="J8381" s="401">
        <f t="shared" ca="1" si="7624"/>
        <v>0.37646170927520328</v>
      </c>
      <c r="K8381" s="401">
        <f t="shared" ca="1" si="7625"/>
        <v>-1.137350269189626</v>
      </c>
      <c r="M8381" s="401">
        <f t="shared" ca="1" si="7626"/>
        <v>-0.63999999999999979</v>
      </c>
      <c r="N8381" s="401">
        <f t="shared" ca="1" si="7627"/>
        <v>-1.9242047106606115</v>
      </c>
      <c r="P8381" s="401">
        <f t="shared" ca="1" si="7628"/>
        <v>-0.35999856883042586</v>
      </c>
      <c r="Q8381" s="401">
        <f t="shared" ca="1" si="7629"/>
        <v>-1.9625458090013779</v>
      </c>
      <c r="S8381" s="401" t="e">
        <f t="shared" ca="1" si="7630"/>
        <v>#VALUE!</v>
      </c>
      <c r="T8381" s="401" t="e">
        <f t="shared" ca="1" si="7631"/>
        <v>#VALUE!</v>
      </c>
      <c r="V8381" s="401" t="e">
        <f t="shared" ca="1" si="7632"/>
        <v>#VALUE!</v>
      </c>
      <c r="W8381" s="401" t="e">
        <f t="shared" ca="1" si="7633"/>
        <v>#VALUE!</v>
      </c>
      <c r="Y8381" s="401" t="e">
        <f t="shared" ca="1" si="7634"/>
        <v>#VALUE!</v>
      </c>
      <c r="Z8381" s="401" t="e">
        <f t="shared" ca="1" si="7635"/>
        <v>#VALUE!</v>
      </c>
      <c r="AB8381" s="401" t="e">
        <f t="shared" ca="1" si="7636"/>
        <v>#VALUE!</v>
      </c>
      <c r="AC8381" s="401" t="e">
        <f t="shared" ca="1" si="7637"/>
        <v>#VALUE!</v>
      </c>
      <c r="AE8381" s="401" t="e">
        <f t="shared" ca="1" si="7638"/>
        <v>#VALUE!</v>
      </c>
      <c r="AF8381" s="401" t="e">
        <f t="shared" ca="1" si="7639"/>
        <v>#VALUE!</v>
      </c>
      <c r="AH8381" s="401" t="e">
        <f t="shared" ca="1" si="7640"/>
        <v>#VALUE!</v>
      </c>
      <c r="AI8381" s="401" t="e">
        <f t="shared" ca="1" si="7641"/>
        <v>#VALUE!</v>
      </c>
      <c r="AK8381" s="401" t="e">
        <f t="shared" ca="1" si="7642"/>
        <v>#VALUE!</v>
      </c>
      <c r="AL8381" s="401" t="e">
        <f t="shared" ca="1" si="7643"/>
        <v>#VALUE!</v>
      </c>
      <c r="AN8381" s="401" t="e">
        <f t="shared" ca="1" si="7644"/>
        <v>#VALUE!</v>
      </c>
      <c r="AO8381" s="401" t="e">
        <f t="shared" ca="1" si="7645"/>
        <v>#VALUE!</v>
      </c>
      <c r="AQ8381" s="401" t="e">
        <f t="shared" ca="1" si="7646"/>
        <v>#VALUE!</v>
      </c>
      <c r="AR8381" s="401" t="e">
        <f t="shared" ca="1" si="7647"/>
        <v>#VALUE!</v>
      </c>
      <c r="AT8381" s="401" t="e">
        <f t="shared" ca="1" si="7648"/>
        <v>#VALUE!</v>
      </c>
      <c r="AU8381" s="401" t="e">
        <f t="shared" ca="1" si="7649"/>
        <v>#VALUE!</v>
      </c>
      <c r="AW8381" s="401" t="e">
        <f t="shared" ca="1" si="7650"/>
        <v>#VALUE!</v>
      </c>
      <c r="AX8381" s="401" t="e">
        <f t="shared" ca="1" si="7651"/>
        <v>#VALUE!</v>
      </c>
      <c r="AZ8381" s="401" t="e">
        <f t="shared" ca="1" si="7652"/>
        <v>#VALUE!</v>
      </c>
      <c r="BA8381" s="401" t="e">
        <f t="shared" ca="1" si="7653"/>
        <v>#VALUE!</v>
      </c>
      <c r="BC8381" s="401" t="e">
        <f t="shared" ca="1" si="7654"/>
        <v>#VALUE!</v>
      </c>
      <c r="BD8381" s="401" t="e">
        <f t="shared" ca="1" si="7655"/>
        <v>#VALUE!</v>
      </c>
      <c r="BF8381" s="401" t="e">
        <f t="shared" ca="1" si="7656"/>
        <v>#VALUE!</v>
      </c>
      <c r="BG8381" s="401" t="e">
        <f t="shared" ca="1" si="7657"/>
        <v>#VALUE!</v>
      </c>
      <c r="BI8381" s="401" t="e">
        <f t="shared" ca="1" si="7658"/>
        <v>#VALUE!</v>
      </c>
      <c r="BJ8381" s="401" t="e">
        <f t="shared" ca="1" si="7659"/>
        <v>#VALUE!</v>
      </c>
      <c r="BL8381" s="401" t="e">
        <f t="shared" ca="1" si="7660"/>
        <v>#VALUE!</v>
      </c>
      <c r="BM8381" s="401" t="e">
        <f t="shared" ca="1" si="7661"/>
        <v>#VALUE!</v>
      </c>
    </row>
    <row r="8382" spans="4:65" hidden="1" x14ac:dyDescent="0.3">
      <c r="D8382" s="683"/>
      <c r="F8382" s="400">
        <f t="shared" si="7662"/>
        <v>18</v>
      </c>
      <c r="G8382" s="401" t="str">
        <f t="shared" si="7622"/>
        <v/>
      </c>
      <c r="H8382" s="401" t="str">
        <f t="shared" si="7623"/>
        <v/>
      </c>
      <c r="J8382" s="401" t="str">
        <f t="shared" si="7624"/>
        <v/>
      </c>
      <c r="K8382" s="401" t="str">
        <f t="shared" si="7625"/>
        <v/>
      </c>
      <c r="M8382" s="401" t="str">
        <f t="shared" si="7626"/>
        <v/>
      </c>
      <c r="N8382" s="401" t="str">
        <f t="shared" si="7627"/>
        <v/>
      </c>
      <c r="P8382" s="401" t="str">
        <f t="shared" si="7628"/>
        <v/>
      </c>
      <c r="Q8382" s="401" t="str">
        <f t="shared" si="7629"/>
        <v/>
      </c>
      <c r="S8382" s="401" t="str">
        <f t="shared" si="7630"/>
        <v/>
      </c>
      <c r="T8382" s="401" t="str">
        <f t="shared" si="7631"/>
        <v/>
      </c>
      <c r="V8382" s="401" t="str">
        <f t="shared" si="7632"/>
        <v/>
      </c>
      <c r="W8382" s="401" t="str">
        <f t="shared" si="7633"/>
        <v/>
      </c>
      <c r="Y8382" s="401" t="str">
        <f t="shared" si="7634"/>
        <v/>
      </c>
      <c r="Z8382" s="401" t="str">
        <f t="shared" si="7635"/>
        <v/>
      </c>
      <c r="AB8382" s="401" t="str">
        <f t="shared" si="7636"/>
        <v/>
      </c>
      <c r="AC8382" s="401" t="str">
        <f t="shared" si="7637"/>
        <v/>
      </c>
      <c r="AE8382" s="401" t="str">
        <f t="shared" si="7638"/>
        <v/>
      </c>
      <c r="AF8382" s="401" t="str">
        <f t="shared" si="7639"/>
        <v/>
      </c>
      <c r="AH8382" s="401" t="str">
        <f t="shared" si="7640"/>
        <v/>
      </c>
      <c r="AI8382" s="401" t="str">
        <f t="shared" si="7641"/>
        <v/>
      </c>
      <c r="AK8382" s="401" t="str">
        <f t="shared" si="7642"/>
        <v/>
      </c>
      <c r="AL8382" s="401" t="str">
        <f t="shared" si="7643"/>
        <v/>
      </c>
      <c r="AN8382" s="401" t="str">
        <f t="shared" si="7644"/>
        <v/>
      </c>
      <c r="AO8382" s="401" t="str">
        <f t="shared" si="7645"/>
        <v/>
      </c>
      <c r="AQ8382" s="401" t="str">
        <f t="shared" si="7646"/>
        <v/>
      </c>
      <c r="AR8382" s="401" t="str">
        <f t="shared" si="7647"/>
        <v/>
      </c>
      <c r="AT8382" s="401" t="str">
        <f t="shared" si="7648"/>
        <v/>
      </c>
      <c r="AU8382" s="401" t="str">
        <f t="shared" si="7649"/>
        <v/>
      </c>
      <c r="AW8382" s="401" t="str">
        <f t="shared" si="7650"/>
        <v/>
      </c>
      <c r="AX8382" s="401" t="str">
        <f t="shared" si="7651"/>
        <v/>
      </c>
      <c r="AZ8382" s="401" t="str">
        <f t="shared" si="7652"/>
        <v/>
      </c>
      <c r="BA8382" s="401" t="str">
        <f t="shared" si="7653"/>
        <v/>
      </c>
      <c r="BC8382" s="401" t="str">
        <f t="shared" si="7654"/>
        <v/>
      </c>
      <c r="BD8382" s="401" t="str">
        <f t="shared" si="7655"/>
        <v/>
      </c>
      <c r="BF8382" s="401" t="str">
        <f t="shared" si="7656"/>
        <v/>
      </c>
      <c r="BG8382" s="401" t="str">
        <f t="shared" si="7657"/>
        <v/>
      </c>
      <c r="BI8382" s="401" t="str">
        <f t="shared" si="7658"/>
        <v/>
      </c>
      <c r="BJ8382" s="401" t="str">
        <f t="shared" si="7659"/>
        <v/>
      </c>
      <c r="BL8382" s="401" t="str">
        <f t="shared" si="7660"/>
        <v/>
      </c>
      <c r="BM8382" s="401" t="str">
        <f t="shared" si="7661"/>
        <v/>
      </c>
    </row>
    <row r="8383" spans="4:65" hidden="1" x14ac:dyDescent="0.3">
      <c r="D8383" s="683"/>
      <c r="F8383" s="400">
        <f t="shared" si="7662"/>
        <v>19</v>
      </c>
      <c r="G8383" s="401">
        <f t="shared" ca="1" si="7622"/>
        <v>-0.39999860373705565</v>
      </c>
      <c r="H8383" s="401">
        <f t="shared" ca="1" si="7623"/>
        <v>-1.3856398399223151</v>
      </c>
      <c r="J8383" s="401">
        <f t="shared" ca="1" si="7624"/>
        <v>0.30717967697244858</v>
      </c>
      <c r="K8383" s="401">
        <f t="shared" ca="1" si="7625"/>
        <v>-1.177350269189626</v>
      </c>
      <c r="M8383" s="401">
        <f t="shared" ca="1" si="7626"/>
        <v>-0.59999999999999976</v>
      </c>
      <c r="N8383" s="401">
        <f t="shared" ca="1" si="7627"/>
        <v>-1.9011106998930267</v>
      </c>
      <c r="P8383" s="401">
        <f t="shared" ca="1" si="7628"/>
        <v>-0.39999860373705631</v>
      </c>
      <c r="Q8383" s="401">
        <f t="shared" ca="1" si="7629"/>
        <v>-1.9856398399223154</v>
      </c>
      <c r="S8383" s="401" t="e">
        <f t="shared" ca="1" si="7630"/>
        <v>#VALUE!</v>
      </c>
      <c r="T8383" s="401" t="e">
        <f t="shared" ca="1" si="7631"/>
        <v>#VALUE!</v>
      </c>
      <c r="V8383" s="401" t="e">
        <f t="shared" ca="1" si="7632"/>
        <v>#VALUE!</v>
      </c>
      <c r="W8383" s="401" t="e">
        <f t="shared" ca="1" si="7633"/>
        <v>#VALUE!</v>
      </c>
      <c r="Y8383" s="401" t="e">
        <f t="shared" ca="1" si="7634"/>
        <v>#VALUE!</v>
      </c>
      <c r="Z8383" s="401" t="e">
        <f t="shared" ca="1" si="7635"/>
        <v>#VALUE!</v>
      </c>
      <c r="AB8383" s="401" t="e">
        <f t="shared" ca="1" si="7636"/>
        <v>#VALUE!</v>
      </c>
      <c r="AC8383" s="401" t="e">
        <f t="shared" ca="1" si="7637"/>
        <v>#VALUE!</v>
      </c>
      <c r="AE8383" s="401" t="e">
        <f t="shared" ca="1" si="7638"/>
        <v>#VALUE!</v>
      </c>
      <c r="AF8383" s="401" t="e">
        <f t="shared" ca="1" si="7639"/>
        <v>#VALUE!</v>
      </c>
      <c r="AH8383" s="401" t="e">
        <f t="shared" ca="1" si="7640"/>
        <v>#VALUE!</v>
      </c>
      <c r="AI8383" s="401" t="e">
        <f t="shared" ca="1" si="7641"/>
        <v>#VALUE!</v>
      </c>
      <c r="AK8383" s="401" t="e">
        <f t="shared" ca="1" si="7642"/>
        <v>#VALUE!</v>
      </c>
      <c r="AL8383" s="401" t="e">
        <f t="shared" ca="1" si="7643"/>
        <v>#VALUE!</v>
      </c>
      <c r="AN8383" s="401" t="e">
        <f t="shared" ca="1" si="7644"/>
        <v>#VALUE!</v>
      </c>
      <c r="AO8383" s="401" t="e">
        <f t="shared" ca="1" si="7645"/>
        <v>#VALUE!</v>
      </c>
      <c r="AQ8383" s="401" t="e">
        <f t="shared" ca="1" si="7646"/>
        <v>#VALUE!</v>
      </c>
      <c r="AR8383" s="401" t="e">
        <f t="shared" ca="1" si="7647"/>
        <v>#VALUE!</v>
      </c>
      <c r="AT8383" s="401" t="e">
        <f t="shared" ca="1" si="7648"/>
        <v>#VALUE!</v>
      </c>
      <c r="AU8383" s="401" t="e">
        <f t="shared" ca="1" si="7649"/>
        <v>#VALUE!</v>
      </c>
      <c r="AW8383" s="401" t="e">
        <f t="shared" ca="1" si="7650"/>
        <v>#VALUE!</v>
      </c>
      <c r="AX8383" s="401" t="e">
        <f t="shared" ca="1" si="7651"/>
        <v>#VALUE!</v>
      </c>
      <c r="AZ8383" s="401" t="e">
        <f t="shared" ca="1" si="7652"/>
        <v>#VALUE!</v>
      </c>
      <c r="BA8383" s="401" t="e">
        <f t="shared" ca="1" si="7653"/>
        <v>#VALUE!</v>
      </c>
      <c r="BC8383" s="401" t="e">
        <f t="shared" ca="1" si="7654"/>
        <v>#VALUE!</v>
      </c>
      <c r="BD8383" s="401" t="e">
        <f t="shared" ca="1" si="7655"/>
        <v>#VALUE!</v>
      </c>
      <c r="BF8383" s="401" t="e">
        <f t="shared" ca="1" si="7656"/>
        <v>#VALUE!</v>
      </c>
      <c r="BG8383" s="401" t="e">
        <f t="shared" ca="1" si="7657"/>
        <v>#VALUE!</v>
      </c>
      <c r="BI8383" s="401" t="e">
        <f t="shared" ca="1" si="7658"/>
        <v>#VALUE!</v>
      </c>
      <c r="BJ8383" s="401" t="e">
        <f t="shared" ca="1" si="7659"/>
        <v>#VALUE!</v>
      </c>
      <c r="BL8383" s="401" t="e">
        <f t="shared" ca="1" si="7660"/>
        <v>#VALUE!</v>
      </c>
      <c r="BM8383" s="401" t="e">
        <f t="shared" ca="1" si="7661"/>
        <v>#VALUE!</v>
      </c>
    </row>
    <row r="8384" spans="4:65" hidden="1" x14ac:dyDescent="0.3">
      <c r="D8384" s="683"/>
      <c r="F8384" s="400">
        <f t="shared" si="7662"/>
        <v>20</v>
      </c>
      <c r="G8384" s="401" t="str">
        <f t="shared" si="7622"/>
        <v/>
      </c>
      <c r="H8384" s="401" t="str">
        <f t="shared" si="7623"/>
        <v/>
      </c>
      <c r="J8384" s="401" t="str">
        <f t="shared" si="7624"/>
        <v/>
      </c>
      <c r="K8384" s="401" t="str">
        <f t="shared" si="7625"/>
        <v/>
      </c>
      <c r="M8384" s="401" t="str">
        <f t="shared" si="7626"/>
        <v/>
      </c>
      <c r="N8384" s="401" t="str">
        <f t="shared" si="7627"/>
        <v/>
      </c>
      <c r="P8384" s="401" t="str">
        <f t="shared" si="7628"/>
        <v/>
      </c>
      <c r="Q8384" s="401" t="str">
        <f t="shared" si="7629"/>
        <v/>
      </c>
      <c r="S8384" s="401" t="str">
        <f t="shared" si="7630"/>
        <v/>
      </c>
      <c r="T8384" s="401" t="str">
        <f t="shared" si="7631"/>
        <v/>
      </c>
      <c r="V8384" s="401" t="str">
        <f t="shared" si="7632"/>
        <v/>
      </c>
      <c r="W8384" s="401" t="str">
        <f t="shared" si="7633"/>
        <v/>
      </c>
      <c r="Y8384" s="401" t="str">
        <f t="shared" si="7634"/>
        <v/>
      </c>
      <c r="Z8384" s="401" t="str">
        <f t="shared" si="7635"/>
        <v/>
      </c>
      <c r="AB8384" s="401" t="str">
        <f t="shared" si="7636"/>
        <v/>
      </c>
      <c r="AC8384" s="401" t="str">
        <f t="shared" si="7637"/>
        <v/>
      </c>
      <c r="AE8384" s="401" t="str">
        <f t="shared" si="7638"/>
        <v/>
      </c>
      <c r="AF8384" s="401" t="str">
        <f t="shared" si="7639"/>
        <v/>
      </c>
      <c r="AH8384" s="401" t="str">
        <f t="shared" si="7640"/>
        <v/>
      </c>
      <c r="AI8384" s="401" t="str">
        <f t="shared" si="7641"/>
        <v/>
      </c>
      <c r="AK8384" s="401" t="str">
        <f t="shared" si="7642"/>
        <v/>
      </c>
      <c r="AL8384" s="401" t="str">
        <f t="shared" si="7643"/>
        <v/>
      </c>
      <c r="AN8384" s="401" t="str">
        <f t="shared" si="7644"/>
        <v/>
      </c>
      <c r="AO8384" s="401" t="str">
        <f t="shared" si="7645"/>
        <v/>
      </c>
      <c r="AQ8384" s="401" t="str">
        <f t="shared" si="7646"/>
        <v/>
      </c>
      <c r="AR8384" s="401" t="str">
        <f t="shared" si="7647"/>
        <v/>
      </c>
      <c r="AT8384" s="401" t="str">
        <f t="shared" si="7648"/>
        <v/>
      </c>
      <c r="AU8384" s="401" t="str">
        <f t="shared" si="7649"/>
        <v/>
      </c>
      <c r="AW8384" s="401" t="str">
        <f t="shared" si="7650"/>
        <v/>
      </c>
      <c r="AX8384" s="401" t="str">
        <f t="shared" si="7651"/>
        <v/>
      </c>
      <c r="AZ8384" s="401" t="str">
        <f t="shared" si="7652"/>
        <v/>
      </c>
      <c r="BA8384" s="401" t="str">
        <f t="shared" si="7653"/>
        <v/>
      </c>
      <c r="BC8384" s="401" t="str">
        <f t="shared" si="7654"/>
        <v/>
      </c>
      <c r="BD8384" s="401" t="str">
        <f t="shared" si="7655"/>
        <v/>
      </c>
      <c r="BF8384" s="401" t="str">
        <f t="shared" si="7656"/>
        <v/>
      </c>
      <c r="BG8384" s="401" t="str">
        <f t="shared" si="7657"/>
        <v/>
      </c>
      <c r="BI8384" s="401" t="str">
        <f t="shared" si="7658"/>
        <v/>
      </c>
      <c r="BJ8384" s="401" t="str">
        <f t="shared" si="7659"/>
        <v/>
      </c>
      <c r="BL8384" s="401" t="str">
        <f t="shared" si="7660"/>
        <v/>
      </c>
      <c r="BM8384" s="401" t="str">
        <f t="shared" si="7661"/>
        <v/>
      </c>
    </row>
    <row r="8385" spans="4:65" hidden="1" x14ac:dyDescent="0.3">
      <c r="D8385" s="683"/>
      <c r="F8385" s="400">
        <f t="shared" si="7662"/>
        <v>21</v>
      </c>
      <c r="G8385" s="401">
        <f t="shared" ca="1" si="7622"/>
        <v>-0.43999863864368649</v>
      </c>
      <c r="H8385" s="401">
        <f t="shared" ca="1" si="7623"/>
        <v>-1.4087338708432526</v>
      </c>
      <c r="J8385" s="401">
        <f t="shared" ca="1" si="7624"/>
        <v>0.2378976446696931</v>
      </c>
      <c r="K8385" s="401">
        <f t="shared" ca="1" si="7625"/>
        <v>-1.2173502691896259</v>
      </c>
      <c r="M8385" s="401">
        <f t="shared" ca="1" si="7626"/>
        <v>-0.55999999999999961</v>
      </c>
      <c r="N8385" s="401">
        <f t="shared" ca="1" si="7627"/>
        <v>-1.8780166891254413</v>
      </c>
      <c r="P8385" s="401">
        <f t="shared" ca="1" si="7628"/>
        <v>-0.43999863864368738</v>
      </c>
      <c r="Q8385" s="401">
        <f t="shared" ca="1" si="7629"/>
        <v>-2.0087338708432529</v>
      </c>
      <c r="S8385" s="401" t="e">
        <f t="shared" ca="1" si="7630"/>
        <v>#VALUE!</v>
      </c>
      <c r="T8385" s="401" t="e">
        <f t="shared" ca="1" si="7631"/>
        <v>#VALUE!</v>
      </c>
      <c r="V8385" s="401" t="e">
        <f t="shared" ca="1" si="7632"/>
        <v>#VALUE!</v>
      </c>
      <c r="W8385" s="401" t="e">
        <f t="shared" ca="1" si="7633"/>
        <v>#VALUE!</v>
      </c>
      <c r="Y8385" s="401" t="e">
        <f t="shared" ca="1" si="7634"/>
        <v>#VALUE!</v>
      </c>
      <c r="Z8385" s="401" t="e">
        <f t="shared" ca="1" si="7635"/>
        <v>#VALUE!</v>
      </c>
      <c r="AB8385" s="401" t="e">
        <f t="shared" ca="1" si="7636"/>
        <v>#VALUE!</v>
      </c>
      <c r="AC8385" s="401" t="e">
        <f t="shared" ca="1" si="7637"/>
        <v>#VALUE!</v>
      </c>
      <c r="AE8385" s="401" t="e">
        <f t="shared" ca="1" si="7638"/>
        <v>#VALUE!</v>
      </c>
      <c r="AF8385" s="401" t="e">
        <f t="shared" ca="1" si="7639"/>
        <v>#VALUE!</v>
      </c>
      <c r="AH8385" s="401" t="e">
        <f t="shared" ca="1" si="7640"/>
        <v>#VALUE!</v>
      </c>
      <c r="AI8385" s="401" t="e">
        <f t="shared" ca="1" si="7641"/>
        <v>#VALUE!</v>
      </c>
      <c r="AK8385" s="401" t="e">
        <f t="shared" ca="1" si="7642"/>
        <v>#VALUE!</v>
      </c>
      <c r="AL8385" s="401" t="e">
        <f t="shared" ca="1" si="7643"/>
        <v>#VALUE!</v>
      </c>
      <c r="AN8385" s="401" t="e">
        <f t="shared" ca="1" si="7644"/>
        <v>#VALUE!</v>
      </c>
      <c r="AO8385" s="401" t="e">
        <f t="shared" ca="1" si="7645"/>
        <v>#VALUE!</v>
      </c>
      <c r="AQ8385" s="401" t="e">
        <f t="shared" ca="1" si="7646"/>
        <v>#VALUE!</v>
      </c>
      <c r="AR8385" s="401" t="e">
        <f t="shared" ca="1" si="7647"/>
        <v>#VALUE!</v>
      </c>
      <c r="AT8385" s="401" t="e">
        <f t="shared" ca="1" si="7648"/>
        <v>#VALUE!</v>
      </c>
      <c r="AU8385" s="401" t="e">
        <f t="shared" ca="1" si="7649"/>
        <v>#VALUE!</v>
      </c>
      <c r="AW8385" s="401" t="e">
        <f t="shared" ca="1" si="7650"/>
        <v>#VALUE!</v>
      </c>
      <c r="AX8385" s="401" t="e">
        <f t="shared" ca="1" si="7651"/>
        <v>#VALUE!</v>
      </c>
      <c r="AZ8385" s="401" t="e">
        <f t="shared" ca="1" si="7652"/>
        <v>#VALUE!</v>
      </c>
      <c r="BA8385" s="401" t="e">
        <f t="shared" ca="1" si="7653"/>
        <v>#VALUE!</v>
      </c>
      <c r="BC8385" s="401" t="e">
        <f t="shared" ca="1" si="7654"/>
        <v>#VALUE!</v>
      </c>
      <c r="BD8385" s="401" t="e">
        <f t="shared" ca="1" si="7655"/>
        <v>#VALUE!</v>
      </c>
      <c r="BF8385" s="401" t="e">
        <f t="shared" ca="1" si="7656"/>
        <v>#VALUE!</v>
      </c>
      <c r="BG8385" s="401" t="e">
        <f t="shared" ca="1" si="7657"/>
        <v>#VALUE!</v>
      </c>
      <c r="BI8385" s="401" t="e">
        <f t="shared" ca="1" si="7658"/>
        <v>#VALUE!</v>
      </c>
      <c r="BJ8385" s="401" t="e">
        <f t="shared" ca="1" si="7659"/>
        <v>#VALUE!</v>
      </c>
      <c r="BL8385" s="401" t="e">
        <f t="shared" ca="1" si="7660"/>
        <v>#VALUE!</v>
      </c>
      <c r="BM8385" s="401" t="e">
        <f t="shared" ca="1" si="7661"/>
        <v>#VALUE!</v>
      </c>
    </row>
    <row r="8386" spans="4:65" hidden="1" x14ac:dyDescent="0.3">
      <c r="D8386" s="683"/>
      <c r="F8386" s="400">
        <f t="shared" si="7662"/>
        <v>22</v>
      </c>
      <c r="G8386" s="401" t="str">
        <f t="shared" si="7622"/>
        <v/>
      </c>
      <c r="H8386" s="401" t="str">
        <f t="shared" si="7623"/>
        <v/>
      </c>
      <c r="J8386" s="401" t="str">
        <f t="shared" si="7624"/>
        <v/>
      </c>
      <c r="K8386" s="401" t="str">
        <f t="shared" si="7625"/>
        <v/>
      </c>
      <c r="M8386" s="401" t="str">
        <f t="shared" si="7626"/>
        <v/>
      </c>
      <c r="N8386" s="401" t="str">
        <f t="shared" si="7627"/>
        <v/>
      </c>
      <c r="P8386" s="401" t="str">
        <f t="shared" si="7628"/>
        <v/>
      </c>
      <c r="Q8386" s="401" t="str">
        <f t="shared" si="7629"/>
        <v/>
      </c>
      <c r="S8386" s="401" t="str">
        <f t="shared" si="7630"/>
        <v/>
      </c>
      <c r="T8386" s="401" t="str">
        <f t="shared" si="7631"/>
        <v/>
      </c>
      <c r="V8386" s="401" t="str">
        <f t="shared" si="7632"/>
        <v/>
      </c>
      <c r="W8386" s="401" t="str">
        <f t="shared" si="7633"/>
        <v/>
      </c>
      <c r="Y8386" s="401" t="str">
        <f t="shared" si="7634"/>
        <v/>
      </c>
      <c r="Z8386" s="401" t="str">
        <f t="shared" si="7635"/>
        <v/>
      </c>
      <c r="AB8386" s="401" t="str">
        <f t="shared" si="7636"/>
        <v/>
      </c>
      <c r="AC8386" s="401" t="str">
        <f t="shared" si="7637"/>
        <v/>
      </c>
      <c r="AE8386" s="401" t="str">
        <f t="shared" si="7638"/>
        <v/>
      </c>
      <c r="AF8386" s="401" t="str">
        <f t="shared" si="7639"/>
        <v/>
      </c>
      <c r="AH8386" s="401" t="str">
        <f t="shared" si="7640"/>
        <v/>
      </c>
      <c r="AI8386" s="401" t="str">
        <f t="shared" si="7641"/>
        <v/>
      </c>
      <c r="AK8386" s="401" t="str">
        <f t="shared" si="7642"/>
        <v/>
      </c>
      <c r="AL8386" s="401" t="str">
        <f t="shared" si="7643"/>
        <v/>
      </c>
      <c r="AN8386" s="401" t="str">
        <f t="shared" si="7644"/>
        <v/>
      </c>
      <c r="AO8386" s="401" t="str">
        <f t="shared" si="7645"/>
        <v/>
      </c>
      <c r="AQ8386" s="401" t="str">
        <f t="shared" si="7646"/>
        <v/>
      </c>
      <c r="AR8386" s="401" t="str">
        <f t="shared" si="7647"/>
        <v/>
      </c>
      <c r="AT8386" s="401" t="str">
        <f t="shared" si="7648"/>
        <v/>
      </c>
      <c r="AU8386" s="401" t="str">
        <f t="shared" si="7649"/>
        <v/>
      </c>
      <c r="AW8386" s="401" t="str">
        <f t="shared" si="7650"/>
        <v/>
      </c>
      <c r="AX8386" s="401" t="str">
        <f t="shared" si="7651"/>
        <v/>
      </c>
      <c r="AZ8386" s="401" t="str">
        <f t="shared" si="7652"/>
        <v/>
      </c>
      <c r="BA8386" s="401" t="str">
        <f t="shared" si="7653"/>
        <v/>
      </c>
      <c r="BC8386" s="401" t="str">
        <f t="shared" si="7654"/>
        <v/>
      </c>
      <c r="BD8386" s="401" t="str">
        <f t="shared" si="7655"/>
        <v/>
      </c>
      <c r="BF8386" s="401" t="str">
        <f t="shared" si="7656"/>
        <v/>
      </c>
      <c r="BG8386" s="401" t="str">
        <f t="shared" si="7657"/>
        <v/>
      </c>
      <c r="BI8386" s="401" t="str">
        <f t="shared" si="7658"/>
        <v/>
      </c>
      <c r="BJ8386" s="401" t="str">
        <f t="shared" si="7659"/>
        <v/>
      </c>
      <c r="BL8386" s="401" t="str">
        <f t="shared" si="7660"/>
        <v/>
      </c>
      <c r="BM8386" s="401" t="str">
        <f t="shared" si="7661"/>
        <v/>
      </c>
    </row>
    <row r="8387" spans="4:65" hidden="1" x14ac:dyDescent="0.3">
      <c r="D8387" s="683"/>
      <c r="F8387" s="400">
        <f t="shared" si="7662"/>
        <v>23</v>
      </c>
      <c r="G8387" s="401">
        <f t="shared" ca="1" si="7622"/>
        <v>-0.47999867355031678</v>
      </c>
      <c r="H8387" s="401">
        <f t="shared" ca="1" si="7623"/>
        <v>-1.4318279017641902</v>
      </c>
      <c r="J8387" s="401">
        <f t="shared" ca="1" si="7624"/>
        <v>0.16861561236693806</v>
      </c>
      <c r="K8387" s="401">
        <f t="shared" ca="1" si="7625"/>
        <v>-1.2573502691896261</v>
      </c>
      <c r="M8387" s="401">
        <f t="shared" ca="1" si="7626"/>
        <v>-0.51999999999999968</v>
      </c>
      <c r="N8387" s="401">
        <f t="shared" ca="1" si="7627"/>
        <v>-1.8549226783578565</v>
      </c>
      <c r="P8387" s="401">
        <f t="shared" ca="1" si="7628"/>
        <v>-0.47999867355031789</v>
      </c>
      <c r="Q8387" s="401">
        <f t="shared" ca="1" si="7629"/>
        <v>-2.0318279017641903</v>
      </c>
      <c r="S8387" s="401" t="e">
        <f t="shared" ca="1" si="7630"/>
        <v>#VALUE!</v>
      </c>
      <c r="T8387" s="401" t="e">
        <f t="shared" ca="1" si="7631"/>
        <v>#VALUE!</v>
      </c>
      <c r="V8387" s="401" t="e">
        <f t="shared" ca="1" si="7632"/>
        <v>#VALUE!</v>
      </c>
      <c r="W8387" s="401" t="e">
        <f t="shared" ca="1" si="7633"/>
        <v>#VALUE!</v>
      </c>
      <c r="Y8387" s="401" t="e">
        <f t="shared" ca="1" si="7634"/>
        <v>#VALUE!</v>
      </c>
      <c r="Z8387" s="401" t="e">
        <f t="shared" ca="1" si="7635"/>
        <v>#VALUE!</v>
      </c>
      <c r="AB8387" s="401" t="e">
        <f t="shared" ca="1" si="7636"/>
        <v>#VALUE!</v>
      </c>
      <c r="AC8387" s="401" t="e">
        <f t="shared" ca="1" si="7637"/>
        <v>#VALUE!</v>
      </c>
      <c r="AE8387" s="401" t="e">
        <f t="shared" ca="1" si="7638"/>
        <v>#VALUE!</v>
      </c>
      <c r="AF8387" s="401" t="e">
        <f t="shared" ca="1" si="7639"/>
        <v>#VALUE!</v>
      </c>
      <c r="AH8387" s="401" t="e">
        <f t="shared" ca="1" si="7640"/>
        <v>#VALUE!</v>
      </c>
      <c r="AI8387" s="401" t="e">
        <f t="shared" ca="1" si="7641"/>
        <v>#VALUE!</v>
      </c>
      <c r="AK8387" s="401" t="e">
        <f t="shared" ca="1" si="7642"/>
        <v>#VALUE!</v>
      </c>
      <c r="AL8387" s="401" t="e">
        <f t="shared" ca="1" si="7643"/>
        <v>#VALUE!</v>
      </c>
      <c r="AN8387" s="401" t="e">
        <f t="shared" ca="1" si="7644"/>
        <v>#VALUE!</v>
      </c>
      <c r="AO8387" s="401" t="e">
        <f t="shared" ca="1" si="7645"/>
        <v>#VALUE!</v>
      </c>
      <c r="AQ8387" s="401" t="e">
        <f t="shared" ca="1" si="7646"/>
        <v>#VALUE!</v>
      </c>
      <c r="AR8387" s="401" t="e">
        <f t="shared" ca="1" si="7647"/>
        <v>#VALUE!</v>
      </c>
      <c r="AT8387" s="401" t="e">
        <f t="shared" ca="1" si="7648"/>
        <v>#VALUE!</v>
      </c>
      <c r="AU8387" s="401" t="e">
        <f t="shared" ca="1" si="7649"/>
        <v>#VALUE!</v>
      </c>
      <c r="AW8387" s="401" t="e">
        <f t="shared" ca="1" si="7650"/>
        <v>#VALUE!</v>
      </c>
      <c r="AX8387" s="401" t="e">
        <f t="shared" ca="1" si="7651"/>
        <v>#VALUE!</v>
      </c>
      <c r="AZ8387" s="401" t="e">
        <f t="shared" ca="1" si="7652"/>
        <v>#VALUE!</v>
      </c>
      <c r="BA8387" s="401" t="e">
        <f t="shared" ca="1" si="7653"/>
        <v>#VALUE!</v>
      </c>
      <c r="BC8387" s="401" t="e">
        <f t="shared" ca="1" si="7654"/>
        <v>#VALUE!</v>
      </c>
      <c r="BD8387" s="401" t="e">
        <f t="shared" ca="1" si="7655"/>
        <v>#VALUE!</v>
      </c>
      <c r="BF8387" s="401" t="e">
        <f t="shared" ca="1" si="7656"/>
        <v>#VALUE!</v>
      </c>
      <c r="BG8387" s="401" t="e">
        <f t="shared" ca="1" si="7657"/>
        <v>#VALUE!</v>
      </c>
      <c r="BI8387" s="401" t="e">
        <f t="shared" ca="1" si="7658"/>
        <v>#VALUE!</v>
      </c>
      <c r="BJ8387" s="401" t="e">
        <f t="shared" ca="1" si="7659"/>
        <v>#VALUE!</v>
      </c>
      <c r="BL8387" s="401" t="e">
        <f t="shared" ca="1" si="7660"/>
        <v>#VALUE!</v>
      </c>
      <c r="BM8387" s="401" t="e">
        <f t="shared" ca="1" si="7661"/>
        <v>#VALUE!</v>
      </c>
    </row>
    <row r="8388" spans="4:65" hidden="1" x14ac:dyDescent="0.3">
      <c r="D8388" s="683"/>
      <c r="F8388" s="400">
        <f t="shared" si="7662"/>
        <v>24</v>
      </c>
      <c r="G8388" s="401" t="str">
        <f t="shared" si="7622"/>
        <v/>
      </c>
      <c r="H8388" s="401" t="str">
        <f t="shared" si="7623"/>
        <v/>
      </c>
      <c r="J8388" s="401" t="str">
        <f t="shared" si="7624"/>
        <v/>
      </c>
      <c r="K8388" s="401" t="str">
        <f t="shared" si="7625"/>
        <v/>
      </c>
      <c r="M8388" s="401" t="str">
        <f t="shared" si="7626"/>
        <v/>
      </c>
      <c r="N8388" s="401" t="str">
        <f t="shared" si="7627"/>
        <v/>
      </c>
      <c r="P8388" s="401" t="str">
        <f t="shared" si="7628"/>
        <v/>
      </c>
      <c r="Q8388" s="401" t="str">
        <f t="shared" si="7629"/>
        <v/>
      </c>
      <c r="S8388" s="401" t="str">
        <f t="shared" si="7630"/>
        <v/>
      </c>
      <c r="T8388" s="401" t="str">
        <f t="shared" si="7631"/>
        <v/>
      </c>
      <c r="V8388" s="401" t="str">
        <f t="shared" si="7632"/>
        <v/>
      </c>
      <c r="W8388" s="401" t="str">
        <f t="shared" si="7633"/>
        <v/>
      </c>
      <c r="Y8388" s="401" t="str">
        <f t="shared" si="7634"/>
        <v/>
      </c>
      <c r="Z8388" s="401" t="str">
        <f t="shared" si="7635"/>
        <v/>
      </c>
      <c r="AB8388" s="401" t="str">
        <f t="shared" si="7636"/>
        <v/>
      </c>
      <c r="AC8388" s="401" t="str">
        <f t="shared" si="7637"/>
        <v/>
      </c>
      <c r="AE8388" s="401" t="str">
        <f t="shared" si="7638"/>
        <v/>
      </c>
      <c r="AF8388" s="401" t="str">
        <f t="shared" si="7639"/>
        <v/>
      </c>
      <c r="AH8388" s="401" t="str">
        <f t="shared" si="7640"/>
        <v/>
      </c>
      <c r="AI8388" s="401" t="str">
        <f t="shared" si="7641"/>
        <v/>
      </c>
      <c r="AK8388" s="401" t="str">
        <f t="shared" si="7642"/>
        <v/>
      </c>
      <c r="AL8388" s="401" t="str">
        <f t="shared" si="7643"/>
        <v/>
      </c>
      <c r="AN8388" s="401" t="str">
        <f t="shared" si="7644"/>
        <v/>
      </c>
      <c r="AO8388" s="401" t="str">
        <f t="shared" si="7645"/>
        <v/>
      </c>
      <c r="AQ8388" s="401" t="str">
        <f t="shared" si="7646"/>
        <v/>
      </c>
      <c r="AR8388" s="401" t="str">
        <f t="shared" si="7647"/>
        <v/>
      </c>
      <c r="AT8388" s="401" t="str">
        <f t="shared" si="7648"/>
        <v/>
      </c>
      <c r="AU8388" s="401" t="str">
        <f t="shared" si="7649"/>
        <v/>
      </c>
      <c r="AW8388" s="401" t="str">
        <f t="shared" si="7650"/>
        <v/>
      </c>
      <c r="AX8388" s="401" t="str">
        <f t="shared" si="7651"/>
        <v/>
      </c>
      <c r="AZ8388" s="401" t="str">
        <f t="shared" si="7652"/>
        <v/>
      </c>
      <c r="BA8388" s="401" t="str">
        <f t="shared" si="7653"/>
        <v/>
      </c>
      <c r="BC8388" s="401" t="str">
        <f t="shared" si="7654"/>
        <v/>
      </c>
      <c r="BD8388" s="401" t="str">
        <f t="shared" si="7655"/>
        <v/>
      </c>
      <c r="BF8388" s="401" t="str">
        <f t="shared" si="7656"/>
        <v/>
      </c>
      <c r="BG8388" s="401" t="str">
        <f t="shared" si="7657"/>
        <v/>
      </c>
      <c r="BI8388" s="401" t="str">
        <f t="shared" si="7658"/>
        <v/>
      </c>
      <c r="BJ8388" s="401" t="str">
        <f t="shared" si="7659"/>
        <v/>
      </c>
      <c r="BL8388" s="401" t="str">
        <f t="shared" si="7660"/>
        <v/>
      </c>
      <c r="BM8388" s="401" t="str">
        <f t="shared" si="7661"/>
        <v/>
      </c>
    </row>
    <row r="8389" spans="4:65" hidden="1" x14ac:dyDescent="0.3">
      <c r="D8389" s="683"/>
      <c r="F8389" s="400">
        <f t="shared" si="7662"/>
        <v>25</v>
      </c>
      <c r="G8389" s="401">
        <f t="shared" ca="1" si="7622"/>
        <v>-0.51999870845694784</v>
      </c>
      <c r="H8389" s="401">
        <f t="shared" ca="1" si="7623"/>
        <v>-1.4549219326851279</v>
      </c>
      <c r="J8389" s="401">
        <f t="shared" ca="1" si="7624"/>
        <v>9.933358006418283E-2</v>
      </c>
      <c r="K8389" s="401">
        <f t="shared" ca="1" si="7625"/>
        <v>-1.2973502691896261</v>
      </c>
      <c r="M8389" s="401">
        <f t="shared" ca="1" si="7626"/>
        <v>-0.4799999999999997</v>
      </c>
      <c r="N8389" s="401">
        <f t="shared" ca="1" si="7627"/>
        <v>-1.8318286675902717</v>
      </c>
      <c r="P8389" s="401">
        <f t="shared" ca="1" si="7628"/>
        <v>-0.51999870845694895</v>
      </c>
      <c r="Q8389" s="401">
        <f t="shared" ca="1" si="7629"/>
        <v>-2.0549219326851289</v>
      </c>
      <c r="S8389" s="401" t="e">
        <f t="shared" ca="1" si="7630"/>
        <v>#VALUE!</v>
      </c>
      <c r="T8389" s="401" t="e">
        <f t="shared" ca="1" si="7631"/>
        <v>#VALUE!</v>
      </c>
      <c r="V8389" s="401" t="e">
        <f t="shared" ca="1" si="7632"/>
        <v>#VALUE!</v>
      </c>
      <c r="W8389" s="401" t="e">
        <f t="shared" ca="1" si="7633"/>
        <v>#VALUE!</v>
      </c>
      <c r="Y8389" s="401" t="e">
        <f t="shared" ca="1" si="7634"/>
        <v>#VALUE!</v>
      </c>
      <c r="Z8389" s="401" t="e">
        <f t="shared" ca="1" si="7635"/>
        <v>#VALUE!</v>
      </c>
      <c r="AB8389" s="401" t="e">
        <f t="shared" ca="1" si="7636"/>
        <v>#VALUE!</v>
      </c>
      <c r="AC8389" s="401" t="e">
        <f t="shared" ca="1" si="7637"/>
        <v>#VALUE!</v>
      </c>
      <c r="AE8389" s="401" t="e">
        <f t="shared" ca="1" si="7638"/>
        <v>#VALUE!</v>
      </c>
      <c r="AF8389" s="401" t="e">
        <f t="shared" ca="1" si="7639"/>
        <v>#VALUE!</v>
      </c>
      <c r="AH8389" s="401" t="e">
        <f t="shared" ca="1" si="7640"/>
        <v>#VALUE!</v>
      </c>
      <c r="AI8389" s="401" t="e">
        <f t="shared" ca="1" si="7641"/>
        <v>#VALUE!</v>
      </c>
      <c r="AK8389" s="401" t="e">
        <f t="shared" ca="1" si="7642"/>
        <v>#VALUE!</v>
      </c>
      <c r="AL8389" s="401" t="e">
        <f t="shared" ca="1" si="7643"/>
        <v>#VALUE!</v>
      </c>
      <c r="AN8389" s="401" t="e">
        <f t="shared" ca="1" si="7644"/>
        <v>#VALUE!</v>
      </c>
      <c r="AO8389" s="401" t="e">
        <f t="shared" ca="1" si="7645"/>
        <v>#VALUE!</v>
      </c>
      <c r="AQ8389" s="401" t="e">
        <f t="shared" ca="1" si="7646"/>
        <v>#VALUE!</v>
      </c>
      <c r="AR8389" s="401" t="e">
        <f t="shared" ca="1" si="7647"/>
        <v>#VALUE!</v>
      </c>
      <c r="AT8389" s="401" t="e">
        <f t="shared" ca="1" si="7648"/>
        <v>#VALUE!</v>
      </c>
      <c r="AU8389" s="401" t="e">
        <f t="shared" ca="1" si="7649"/>
        <v>#VALUE!</v>
      </c>
      <c r="AW8389" s="401" t="e">
        <f t="shared" ca="1" si="7650"/>
        <v>#VALUE!</v>
      </c>
      <c r="AX8389" s="401" t="e">
        <f t="shared" ca="1" si="7651"/>
        <v>#VALUE!</v>
      </c>
      <c r="AZ8389" s="401" t="e">
        <f t="shared" ca="1" si="7652"/>
        <v>#VALUE!</v>
      </c>
      <c r="BA8389" s="401" t="e">
        <f t="shared" ca="1" si="7653"/>
        <v>#VALUE!</v>
      </c>
      <c r="BC8389" s="401" t="e">
        <f t="shared" ca="1" si="7654"/>
        <v>#VALUE!</v>
      </c>
      <c r="BD8389" s="401" t="e">
        <f t="shared" ca="1" si="7655"/>
        <v>#VALUE!</v>
      </c>
      <c r="BF8389" s="401" t="e">
        <f t="shared" ca="1" si="7656"/>
        <v>#VALUE!</v>
      </c>
      <c r="BG8389" s="401" t="e">
        <f t="shared" ca="1" si="7657"/>
        <v>#VALUE!</v>
      </c>
      <c r="BI8389" s="401" t="e">
        <f t="shared" ca="1" si="7658"/>
        <v>#VALUE!</v>
      </c>
      <c r="BJ8389" s="401" t="e">
        <f t="shared" ca="1" si="7659"/>
        <v>#VALUE!</v>
      </c>
      <c r="BL8389" s="401" t="e">
        <f t="shared" ca="1" si="7660"/>
        <v>#VALUE!</v>
      </c>
      <c r="BM8389" s="401" t="e">
        <f t="shared" ca="1" si="7661"/>
        <v>#VALUE!</v>
      </c>
    </row>
    <row r="8390" spans="4:65" hidden="1" x14ac:dyDescent="0.3">
      <c r="D8390" s="683"/>
      <c r="F8390" s="400">
        <f t="shared" si="7662"/>
        <v>26</v>
      </c>
      <c r="G8390" s="401" t="str">
        <f t="shared" si="7622"/>
        <v/>
      </c>
      <c r="H8390" s="401" t="str">
        <f t="shared" si="7623"/>
        <v/>
      </c>
      <c r="J8390" s="401" t="str">
        <f t="shared" si="7624"/>
        <v/>
      </c>
      <c r="K8390" s="401" t="str">
        <f t="shared" si="7625"/>
        <v/>
      </c>
      <c r="M8390" s="401" t="str">
        <f t="shared" si="7626"/>
        <v/>
      </c>
      <c r="N8390" s="401" t="str">
        <f t="shared" si="7627"/>
        <v/>
      </c>
      <c r="P8390" s="401" t="str">
        <f t="shared" si="7628"/>
        <v/>
      </c>
      <c r="Q8390" s="401" t="str">
        <f t="shared" si="7629"/>
        <v/>
      </c>
      <c r="S8390" s="401" t="str">
        <f t="shared" si="7630"/>
        <v/>
      </c>
      <c r="T8390" s="401" t="str">
        <f t="shared" si="7631"/>
        <v/>
      </c>
      <c r="V8390" s="401" t="str">
        <f t="shared" si="7632"/>
        <v/>
      </c>
      <c r="W8390" s="401" t="str">
        <f t="shared" si="7633"/>
        <v/>
      </c>
      <c r="Y8390" s="401" t="str">
        <f t="shared" si="7634"/>
        <v/>
      </c>
      <c r="Z8390" s="401" t="str">
        <f t="shared" si="7635"/>
        <v/>
      </c>
      <c r="AB8390" s="401" t="str">
        <f t="shared" si="7636"/>
        <v/>
      </c>
      <c r="AC8390" s="401" t="str">
        <f t="shared" si="7637"/>
        <v/>
      </c>
      <c r="AE8390" s="401" t="str">
        <f t="shared" si="7638"/>
        <v/>
      </c>
      <c r="AF8390" s="401" t="str">
        <f t="shared" si="7639"/>
        <v/>
      </c>
      <c r="AH8390" s="401" t="str">
        <f t="shared" si="7640"/>
        <v/>
      </c>
      <c r="AI8390" s="401" t="str">
        <f t="shared" si="7641"/>
        <v/>
      </c>
      <c r="AK8390" s="401" t="str">
        <f t="shared" si="7642"/>
        <v/>
      </c>
      <c r="AL8390" s="401" t="str">
        <f t="shared" si="7643"/>
        <v/>
      </c>
      <c r="AN8390" s="401" t="str">
        <f t="shared" si="7644"/>
        <v/>
      </c>
      <c r="AO8390" s="401" t="str">
        <f t="shared" si="7645"/>
        <v/>
      </c>
      <c r="AQ8390" s="401" t="str">
        <f t="shared" si="7646"/>
        <v/>
      </c>
      <c r="AR8390" s="401" t="str">
        <f t="shared" si="7647"/>
        <v/>
      </c>
      <c r="AT8390" s="401" t="str">
        <f t="shared" si="7648"/>
        <v/>
      </c>
      <c r="AU8390" s="401" t="str">
        <f t="shared" si="7649"/>
        <v/>
      </c>
      <c r="AW8390" s="401" t="str">
        <f t="shared" si="7650"/>
        <v/>
      </c>
      <c r="AX8390" s="401" t="str">
        <f t="shared" si="7651"/>
        <v/>
      </c>
      <c r="AZ8390" s="401" t="str">
        <f t="shared" si="7652"/>
        <v/>
      </c>
      <c r="BA8390" s="401" t="str">
        <f t="shared" si="7653"/>
        <v/>
      </c>
      <c r="BC8390" s="401" t="str">
        <f t="shared" si="7654"/>
        <v/>
      </c>
      <c r="BD8390" s="401" t="str">
        <f t="shared" si="7655"/>
        <v/>
      </c>
      <c r="BF8390" s="401" t="str">
        <f t="shared" si="7656"/>
        <v/>
      </c>
      <c r="BG8390" s="401" t="str">
        <f t="shared" si="7657"/>
        <v/>
      </c>
      <c r="BI8390" s="401" t="str">
        <f t="shared" si="7658"/>
        <v/>
      </c>
      <c r="BJ8390" s="401" t="str">
        <f t="shared" si="7659"/>
        <v/>
      </c>
      <c r="BL8390" s="401" t="str">
        <f t="shared" si="7660"/>
        <v/>
      </c>
      <c r="BM8390" s="401" t="str">
        <f t="shared" si="7661"/>
        <v/>
      </c>
    </row>
    <row r="8391" spans="4:65" hidden="1" x14ac:dyDescent="0.3">
      <c r="D8391" s="683"/>
      <c r="F8391" s="400">
        <f t="shared" si="7662"/>
        <v>27</v>
      </c>
      <c r="G8391" s="401">
        <f t="shared" ca="1" si="7622"/>
        <v>-0.55999874336357813</v>
      </c>
      <c r="H8391" s="401">
        <f t="shared" ca="1" si="7623"/>
        <v>-1.4780159636060655</v>
      </c>
      <c r="J8391" s="401">
        <f t="shared" ca="1" si="7624"/>
        <v>3.0051547761427499E-2</v>
      </c>
      <c r="K8391" s="401">
        <f t="shared" ca="1" si="7625"/>
        <v>-1.3373502691896264</v>
      </c>
      <c r="M8391" s="401">
        <f t="shared" ca="1" si="7626"/>
        <v>-0.43999999999999967</v>
      </c>
      <c r="N8391" s="401">
        <f t="shared" ca="1" si="7627"/>
        <v>-1.8087346568226867</v>
      </c>
      <c r="P8391" s="401">
        <f t="shared" ca="1" si="7628"/>
        <v>-0.55999874336357991</v>
      </c>
      <c r="Q8391" s="401">
        <f t="shared" ca="1" si="7629"/>
        <v>-2.0780159636060662</v>
      </c>
      <c r="S8391" s="401" t="e">
        <f t="shared" ca="1" si="7630"/>
        <v>#VALUE!</v>
      </c>
      <c r="T8391" s="401" t="e">
        <f t="shared" ca="1" si="7631"/>
        <v>#VALUE!</v>
      </c>
      <c r="V8391" s="401" t="e">
        <f t="shared" ca="1" si="7632"/>
        <v>#VALUE!</v>
      </c>
      <c r="W8391" s="401" t="e">
        <f t="shared" ca="1" si="7633"/>
        <v>#VALUE!</v>
      </c>
      <c r="Y8391" s="401" t="e">
        <f t="shared" ca="1" si="7634"/>
        <v>#VALUE!</v>
      </c>
      <c r="Z8391" s="401" t="e">
        <f t="shared" ca="1" si="7635"/>
        <v>#VALUE!</v>
      </c>
      <c r="AB8391" s="401" t="e">
        <f t="shared" ca="1" si="7636"/>
        <v>#VALUE!</v>
      </c>
      <c r="AC8391" s="401" t="e">
        <f t="shared" ca="1" si="7637"/>
        <v>#VALUE!</v>
      </c>
      <c r="AE8391" s="401" t="e">
        <f t="shared" ca="1" si="7638"/>
        <v>#VALUE!</v>
      </c>
      <c r="AF8391" s="401" t="e">
        <f t="shared" ca="1" si="7639"/>
        <v>#VALUE!</v>
      </c>
      <c r="AH8391" s="401" t="e">
        <f t="shared" ca="1" si="7640"/>
        <v>#VALUE!</v>
      </c>
      <c r="AI8391" s="401" t="e">
        <f t="shared" ca="1" si="7641"/>
        <v>#VALUE!</v>
      </c>
      <c r="AK8391" s="401" t="e">
        <f t="shared" ca="1" si="7642"/>
        <v>#VALUE!</v>
      </c>
      <c r="AL8391" s="401" t="e">
        <f t="shared" ca="1" si="7643"/>
        <v>#VALUE!</v>
      </c>
      <c r="AN8391" s="401" t="e">
        <f t="shared" ca="1" si="7644"/>
        <v>#VALUE!</v>
      </c>
      <c r="AO8391" s="401" t="e">
        <f t="shared" ca="1" si="7645"/>
        <v>#VALUE!</v>
      </c>
      <c r="AQ8391" s="401" t="e">
        <f t="shared" ca="1" si="7646"/>
        <v>#VALUE!</v>
      </c>
      <c r="AR8391" s="401" t="e">
        <f t="shared" ca="1" si="7647"/>
        <v>#VALUE!</v>
      </c>
      <c r="AT8391" s="401" t="e">
        <f t="shared" ca="1" si="7648"/>
        <v>#VALUE!</v>
      </c>
      <c r="AU8391" s="401" t="e">
        <f t="shared" ca="1" si="7649"/>
        <v>#VALUE!</v>
      </c>
      <c r="AW8391" s="401" t="e">
        <f t="shared" ca="1" si="7650"/>
        <v>#VALUE!</v>
      </c>
      <c r="AX8391" s="401" t="e">
        <f t="shared" ca="1" si="7651"/>
        <v>#VALUE!</v>
      </c>
      <c r="AZ8391" s="401" t="e">
        <f t="shared" ca="1" si="7652"/>
        <v>#VALUE!</v>
      </c>
      <c r="BA8391" s="401" t="e">
        <f t="shared" ca="1" si="7653"/>
        <v>#VALUE!</v>
      </c>
      <c r="BC8391" s="401" t="e">
        <f t="shared" ca="1" si="7654"/>
        <v>#VALUE!</v>
      </c>
      <c r="BD8391" s="401" t="e">
        <f t="shared" ca="1" si="7655"/>
        <v>#VALUE!</v>
      </c>
      <c r="BF8391" s="401" t="e">
        <f t="shared" ca="1" si="7656"/>
        <v>#VALUE!</v>
      </c>
      <c r="BG8391" s="401" t="e">
        <f t="shared" ca="1" si="7657"/>
        <v>#VALUE!</v>
      </c>
      <c r="BI8391" s="401" t="e">
        <f t="shared" ca="1" si="7658"/>
        <v>#VALUE!</v>
      </c>
      <c r="BJ8391" s="401" t="e">
        <f t="shared" ca="1" si="7659"/>
        <v>#VALUE!</v>
      </c>
      <c r="BL8391" s="401" t="e">
        <f t="shared" ca="1" si="7660"/>
        <v>#VALUE!</v>
      </c>
      <c r="BM8391" s="401" t="e">
        <f t="shared" ca="1" si="7661"/>
        <v>#VALUE!</v>
      </c>
    </row>
    <row r="8392" spans="4:65" hidden="1" x14ac:dyDescent="0.3">
      <c r="D8392" s="683"/>
      <c r="F8392" s="400">
        <f t="shared" si="7662"/>
        <v>28</v>
      </c>
      <c r="G8392" s="401" t="str">
        <f t="shared" si="7622"/>
        <v/>
      </c>
      <c r="H8392" s="401" t="str">
        <f t="shared" si="7623"/>
        <v/>
      </c>
      <c r="J8392" s="401" t="str">
        <f t="shared" si="7624"/>
        <v/>
      </c>
      <c r="K8392" s="401" t="str">
        <f t="shared" si="7625"/>
        <v/>
      </c>
      <c r="M8392" s="401" t="str">
        <f t="shared" si="7626"/>
        <v/>
      </c>
      <c r="N8392" s="401" t="str">
        <f t="shared" si="7627"/>
        <v/>
      </c>
      <c r="P8392" s="401" t="str">
        <f t="shared" si="7628"/>
        <v/>
      </c>
      <c r="Q8392" s="401" t="str">
        <f t="shared" si="7629"/>
        <v/>
      </c>
      <c r="S8392" s="401" t="str">
        <f t="shared" si="7630"/>
        <v/>
      </c>
      <c r="T8392" s="401" t="str">
        <f t="shared" si="7631"/>
        <v/>
      </c>
      <c r="V8392" s="401" t="str">
        <f t="shared" si="7632"/>
        <v/>
      </c>
      <c r="W8392" s="401" t="str">
        <f t="shared" si="7633"/>
        <v/>
      </c>
      <c r="Y8392" s="401" t="str">
        <f t="shared" si="7634"/>
        <v/>
      </c>
      <c r="Z8392" s="401" t="str">
        <f t="shared" si="7635"/>
        <v/>
      </c>
      <c r="AB8392" s="401" t="str">
        <f t="shared" si="7636"/>
        <v/>
      </c>
      <c r="AC8392" s="401" t="str">
        <f t="shared" si="7637"/>
        <v/>
      </c>
      <c r="AE8392" s="401" t="str">
        <f t="shared" si="7638"/>
        <v/>
      </c>
      <c r="AF8392" s="401" t="str">
        <f t="shared" si="7639"/>
        <v/>
      </c>
      <c r="AH8392" s="401" t="str">
        <f t="shared" si="7640"/>
        <v/>
      </c>
      <c r="AI8392" s="401" t="str">
        <f t="shared" si="7641"/>
        <v/>
      </c>
      <c r="AK8392" s="401" t="str">
        <f t="shared" si="7642"/>
        <v/>
      </c>
      <c r="AL8392" s="401" t="str">
        <f t="shared" si="7643"/>
        <v/>
      </c>
      <c r="AN8392" s="401" t="str">
        <f t="shared" si="7644"/>
        <v/>
      </c>
      <c r="AO8392" s="401" t="str">
        <f t="shared" si="7645"/>
        <v/>
      </c>
      <c r="AQ8392" s="401" t="str">
        <f t="shared" si="7646"/>
        <v/>
      </c>
      <c r="AR8392" s="401" t="str">
        <f t="shared" si="7647"/>
        <v/>
      </c>
      <c r="AT8392" s="401" t="str">
        <f t="shared" si="7648"/>
        <v/>
      </c>
      <c r="AU8392" s="401" t="str">
        <f t="shared" si="7649"/>
        <v/>
      </c>
      <c r="AW8392" s="401" t="str">
        <f t="shared" si="7650"/>
        <v/>
      </c>
      <c r="AX8392" s="401" t="str">
        <f t="shared" si="7651"/>
        <v/>
      </c>
      <c r="AZ8392" s="401" t="str">
        <f t="shared" si="7652"/>
        <v/>
      </c>
      <c r="BA8392" s="401" t="str">
        <f t="shared" si="7653"/>
        <v/>
      </c>
      <c r="BC8392" s="401" t="str">
        <f t="shared" si="7654"/>
        <v/>
      </c>
      <c r="BD8392" s="401" t="str">
        <f t="shared" si="7655"/>
        <v/>
      </c>
      <c r="BF8392" s="401" t="str">
        <f t="shared" si="7656"/>
        <v/>
      </c>
      <c r="BG8392" s="401" t="str">
        <f t="shared" si="7657"/>
        <v/>
      </c>
      <c r="BI8392" s="401" t="str">
        <f t="shared" si="7658"/>
        <v/>
      </c>
      <c r="BJ8392" s="401" t="str">
        <f t="shared" si="7659"/>
        <v/>
      </c>
      <c r="BL8392" s="401" t="str">
        <f t="shared" si="7660"/>
        <v/>
      </c>
      <c r="BM8392" s="401" t="str">
        <f t="shared" si="7661"/>
        <v/>
      </c>
    </row>
    <row r="8393" spans="4:65" hidden="1" x14ac:dyDescent="0.3">
      <c r="D8393" s="683"/>
      <c r="F8393" s="400">
        <f t="shared" si="7662"/>
        <v>29</v>
      </c>
      <c r="G8393" s="401">
        <f t="shared" ca="1" si="7622"/>
        <v>-0.59999877827020942</v>
      </c>
      <c r="H8393" s="401">
        <f t="shared" ca="1" si="7623"/>
        <v>-1.5011099945270032</v>
      </c>
      <c r="J8393" s="401">
        <f t="shared" ca="1" si="7624"/>
        <v>-3.9230484541327187E-2</v>
      </c>
      <c r="K8393" s="401">
        <f t="shared" ca="1" si="7625"/>
        <v>-1.377350269189626</v>
      </c>
      <c r="M8393" s="401">
        <f t="shared" ca="1" si="7626"/>
        <v>-0.39999999999999958</v>
      </c>
      <c r="N8393" s="401">
        <f t="shared" ca="1" si="7627"/>
        <v>-1.7856406460551015</v>
      </c>
      <c r="P8393" s="401">
        <f t="shared" ca="1" si="7628"/>
        <v>-0.59999877827021075</v>
      </c>
      <c r="Q8393" s="401">
        <f t="shared" ca="1" si="7629"/>
        <v>-2.1011099945270044</v>
      </c>
      <c r="S8393" s="401" t="e">
        <f t="shared" ca="1" si="7630"/>
        <v>#VALUE!</v>
      </c>
      <c r="T8393" s="401" t="e">
        <f t="shared" ca="1" si="7631"/>
        <v>#VALUE!</v>
      </c>
      <c r="V8393" s="401" t="e">
        <f t="shared" ca="1" si="7632"/>
        <v>#VALUE!</v>
      </c>
      <c r="W8393" s="401" t="e">
        <f t="shared" ca="1" si="7633"/>
        <v>#VALUE!</v>
      </c>
      <c r="Y8393" s="401" t="e">
        <f t="shared" ca="1" si="7634"/>
        <v>#VALUE!</v>
      </c>
      <c r="Z8393" s="401" t="e">
        <f t="shared" ca="1" si="7635"/>
        <v>#VALUE!</v>
      </c>
      <c r="AB8393" s="401" t="e">
        <f t="shared" ca="1" si="7636"/>
        <v>#VALUE!</v>
      </c>
      <c r="AC8393" s="401" t="e">
        <f t="shared" ca="1" si="7637"/>
        <v>#VALUE!</v>
      </c>
      <c r="AE8393" s="401" t="e">
        <f t="shared" ca="1" si="7638"/>
        <v>#VALUE!</v>
      </c>
      <c r="AF8393" s="401" t="e">
        <f t="shared" ca="1" si="7639"/>
        <v>#VALUE!</v>
      </c>
      <c r="AH8393" s="401" t="e">
        <f t="shared" ca="1" si="7640"/>
        <v>#VALUE!</v>
      </c>
      <c r="AI8393" s="401" t="e">
        <f t="shared" ca="1" si="7641"/>
        <v>#VALUE!</v>
      </c>
      <c r="AK8393" s="401" t="e">
        <f t="shared" ca="1" si="7642"/>
        <v>#VALUE!</v>
      </c>
      <c r="AL8393" s="401" t="e">
        <f t="shared" ca="1" si="7643"/>
        <v>#VALUE!</v>
      </c>
      <c r="AN8393" s="401" t="e">
        <f t="shared" ca="1" si="7644"/>
        <v>#VALUE!</v>
      </c>
      <c r="AO8393" s="401" t="e">
        <f t="shared" ca="1" si="7645"/>
        <v>#VALUE!</v>
      </c>
      <c r="AQ8393" s="401" t="e">
        <f t="shared" ca="1" si="7646"/>
        <v>#VALUE!</v>
      </c>
      <c r="AR8393" s="401" t="e">
        <f t="shared" ca="1" si="7647"/>
        <v>#VALUE!</v>
      </c>
      <c r="AT8393" s="401" t="e">
        <f t="shared" ca="1" si="7648"/>
        <v>#VALUE!</v>
      </c>
      <c r="AU8393" s="401" t="e">
        <f t="shared" ca="1" si="7649"/>
        <v>#VALUE!</v>
      </c>
      <c r="AW8393" s="401" t="e">
        <f t="shared" ca="1" si="7650"/>
        <v>#VALUE!</v>
      </c>
      <c r="AX8393" s="401" t="e">
        <f t="shared" ca="1" si="7651"/>
        <v>#VALUE!</v>
      </c>
      <c r="AZ8393" s="401" t="e">
        <f t="shared" ca="1" si="7652"/>
        <v>#VALUE!</v>
      </c>
      <c r="BA8393" s="401" t="e">
        <f t="shared" ca="1" si="7653"/>
        <v>#VALUE!</v>
      </c>
      <c r="BC8393" s="401" t="e">
        <f t="shared" ca="1" si="7654"/>
        <v>#VALUE!</v>
      </c>
      <c r="BD8393" s="401" t="e">
        <f t="shared" ca="1" si="7655"/>
        <v>#VALUE!</v>
      </c>
      <c r="BF8393" s="401" t="e">
        <f t="shared" ca="1" si="7656"/>
        <v>#VALUE!</v>
      </c>
      <c r="BG8393" s="401" t="e">
        <f t="shared" ca="1" si="7657"/>
        <v>#VALUE!</v>
      </c>
      <c r="BI8393" s="401" t="e">
        <f t="shared" ca="1" si="7658"/>
        <v>#VALUE!</v>
      </c>
      <c r="BJ8393" s="401" t="e">
        <f t="shared" ca="1" si="7659"/>
        <v>#VALUE!</v>
      </c>
      <c r="BL8393" s="401" t="e">
        <f t="shared" ca="1" si="7660"/>
        <v>#VALUE!</v>
      </c>
      <c r="BM8393" s="401" t="e">
        <f t="shared" ca="1" si="7661"/>
        <v>#VALUE!</v>
      </c>
    </row>
    <row r="8394" spans="4:65" hidden="1" x14ac:dyDescent="0.3">
      <c r="D8394" s="683"/>
      <c r="F8394" s="400">
        <f t="shared" si="7662"/>
        <v>30</v>
      </c>
      <c r="G8394" s="401" t="str">
        <f t="shared" si="7622"/>
        <v/>
      </c>
      <c r="H8394" s="401" t="str">
        <f t="shared" si="7623"/>
        <v/>
      </c>
      <c r="J8394" s="401" t="str">
        <f t="shared" si="7624"/>
        <v/>
      </c>
      <c r="K8394" s="401" t="str">
        <f t="shared" si="7625"/>
        <v/>
      </c>
      <c r="M8394" s="401" t="str">
        <f t="shared" si="7626"/>
        <v/>
      </c>
      <c r="N8394" s="401" t="str">
        <f t="shared" si="7627"/>
        <v/>
      </c>
      <c r="P8394" s="401" t="str">
        <f t="shared" si="7628"/>
        <v/>
      </c>
      <c r="Q8394" s="401" t="str">
        <f t="shared" si="7629"/>
        <v/>
      </c>
      <c r="S8394" s="401" t="str">
        <f t="shared" si="7630"/>
        <v/>
      </c>
      <c r="T8394" s="401" t="str">
        <f t="shared" si="7631"/>
        <v/>
      </c>
      <c r="V8394" s="401" t="str">
        <f t="shared" si="7632"/>
        <v/>
      </c>
      <c r="W8394" s="401" t="str">
        <f t="shared" si="7633"/>
        <v/>
      </c>
      <c r="Y8394" s="401" t="str">
        <f t="shared" si="7634"/>
        <v/>
      </c>
      <c r="Z8394" s="401" t="str">
        <f t="shared" si="7635"/>
        <v/>
      </c>
      <c r="AB8394" s="401" t="str">
        <f t="shared" si="7636"/>
        <v/>
      </c>
      <c r="AC8394" s="401" t="str">
        <f t="shared" si="7637"/>
        <v/>
      </c>
      <c r="AE8394" s="401" t="str">
        <f t="shared" si="7638"/>
        <v/>
      </c>
      <c r="AF8394" s="401" t="str">
        <f t="shared" si="7639"/>
        <v/>
      </c>
      <c r="AH8394" s="401" t="str">
        <f t="shared" si="7640"/>
        <v/>
      </c>
      <c r="AI8394" s="401" t="str">
        <f t="shared" si="7641"/>
        <v/>
      </c>
      <c r="AK8394" s="401" t="str">
        <f t="shared" si="7642"/>
        <v/>
      </c>
      <c r="AL8394" s="401" t="str">
        <f t="shared" si="7643"/>
        <v/>
      </c>
      <c r="AN8394" s="401" t="str">
        <f t="shared" si="7644"/>
        <v/>
      </c>
      <c r="AO8394" s="401" t="str">
        <f t="shared" si="7645"/>
        <v/>
      </c>
      <c r="AQ8394" s="401" t="str">
        <f t="shared" si="7646"/>
        <v/>
      </c>
      <c r="AR8394" s="401" t="str">
        <f t="shared" si="7647"/>
        <v/>
      </c>
      <c r="AT8394" s="401" t="str">
        <f t="shared" si="7648"/>
        <v/>
      </c>
      <c r="AU8394" s="401" t="str">
        <f t="shared" si="7649"/>
        <v/>
      </c>
      <c r="AW8394" s="401" t="str">
        <f t="shared" si="7650"/>
        <v/>
      </c>
      <c r="AX8394" s="401" t="str">
        <f t="shared" si="7651"/>
        <v/>
      </c>
      <c r="AZ8394" s="401" t="str">
        <f t="shared" si="7652"/>
        <v/>
      </c>
      <c r="BA8394" s="401" t="str">
        <f t="shared" si="7653"/>
        <v/>
      </c>
      <c r="BC8394" s="401" t="str">
        <f t="shared" si="7654"/>
        <v/>
      </c>
      <c r="BD8394" s="401" t="str">
        <f t="shared" si="7655"/>
        <v/>
      </c>
      <c r="BF8394" s="401" t="str">
        <f t="shared" si="7656"/>
        <v/>
      </c>
      <c r="BG8394" s="401" t="str">
        <f t="shared" si="7657"/>
        <v/>
      </c>
      <c r="BI8394" s="401" t="str">
        <f t="shared" si="7658"/>
        <v/>
      </c>
      <c r="BJ8394" s="401" t="str">
        <f t="shared" si="7659"/>
        <v/>
      </c>
      <c r="BL8394" s="401" t="str">
        <f t="shared" si="7660"/>
        <v/>
      </c>
      <c r="BM8394" s="401" t="str">
        <f t="shared" si="7661"/>
        <v/>
      </c>
    </row>
    <row r="8395" spans="4:65" hidden="1" x14ac:dyDescent="0.3">
      <c r="D8395" s="683"/>
      <c r="F8395" s="400">
        <f t="shared" si="7662"/>
        <v>31</v>
      </c>
      <c r="G8395" s="401">
        <f t="shared" ca="1" si="7622"/>
        <v>-0.63999881317683993</v>
      </c>
      <c r="H8395" s="401">
        <f t="shared" ca="1" si="7623"/>
        <v>-1.524204025447941</v>
      </c>
      <c r="J8395" s="401">
        <f t="shared" ca="1" si="7624"/>
        <v>-0.10851251684408275</v>
      </c>
      <c r="K8395" s="401">
        <f t="shared" ca="1" si="7625"/>
        <v>-1.4173502691896263</v>
      </c>
      <c r="M8395" s="401">
        <f t="shared" ca="1" si="7626"/>
        <v>-0.35999999999999965</v>
      </c>
      <c r="N8395" s="401">
        <f t="shared" ca="1" si="7627"/>
        <v>-1.7625466352875161</v>
      </c>
      <c r="P8395" s="401">
        <f t="shared" ca="1" si="7628"/>
        <v>-0.63999881317684137</v>
      </c>
      <c r="Q8395" s="401">
        <f t="shared" ca="1" si="7629"/>
        <v>-2.1242040254479422</v>
      </c>
      <c r="S8395" s="401" t="e">
        <f t="shared" ca="1" si="7630"/>
        <v>#VALUE!</v>
      </c>
      <c r="T8395" s="401" t="e">
        <f t="shared" ca="1" si="7631"/>
        <v>#VALUE!</v>
      </c>
      <c r="V8395" s="401" t="e">
        <f t="shared" ca="1" si="7632"/>
        <v>#VALUE!</v>
      </c>
      <c r="W8395" s="401" t="e">
        <f t="shared" ca="1" si="7633"/>
        <v>#VALUE!</v>
      </c>
      <c r="Y8395" s="401" t="e">
        <f t="shared" ca="1" si="7634"/>
        <v>#VALUE!</v>
      </c>
      <c r="Z8395" s="401" t="e">
        <f t="shared" ca="1" si="7635"/>
        <v>#VALUE!</v>
      </c>
      <c r="AB8395" s="401" t="e">
        <f t="shared" ca="1" si="7636"/>
        <v>#VALUE!</v>
      </c>
      <c r="AC8395" s="401" t="e">
        <f t="shared" ca="1" si="7637"/>
        <v>#VALUE!</v>
      </c>
      <c r="AE8395" s="401" t="e">
        <f t="shared" ca="1" si="7638"/>
        <v>#VALUE!</v>
      </c>
      <c r="AF8395" s="401" t="e">
        <f t="shared" ca="1" si="7639"/>
        <v>#VALUE!</v>
      </c>
      <c r="AH8395" s="401" t="e">
        <f t="shared" ca="1" si="7640"/>
        <v>#VALUE!</v>
      </c>
      <c r="AI8395" s="401" t="e">
        <f t="shared" ca="1" si="7641"/>
        <v>#VALUE!</v>
      </c>
      <c r="AK8395" s="401" t="e">
        <f t="shared" ca="1" si="7642"/>
        <v>#VALUE!</v>
      </c>
      <c r="AL8395" s="401" t="e">
        <f t="shared" ca="1" si="7643"/>
        <v>#VALUE!</v>
      </c>
      <c r="AN8395" s="401" t="e">
        <f t="shared" ca="1" si="7644"/>
        <v>#VALUE!</v>
      </c>
      <c r="AO8395" s="401" t="e">
        <f t="shared" ca="1" si="7645"/>
        <v>#VALUE!</v>
      </c>
      <c r="AQ8395" s="401" t="e">
        <f t="shared" ca="1" si="7646"/>
        <v>#VALUE!</v>
      </c>
      <c r="AR8395" s="401" t="e">
        <f t="shared" ca="1" si="7647"/>
        <v>#VALUE!</v>
      </c>
      <c r="AT8395" s="401" t="e">
        <f t="shared" ca="1" si="7648"/>
        <v>#VALUE!</v>
      </c>
      <c r="AU8395" s="401" t="e">
        <f t="shared" ca="1" si="7649"/>
        <v>#VALUE!</v>
      </c>
      <c r="AW8395" s="401" t="e">
        <f t="shared" ca="1" si="7650"/>
        <v>#VALUE!</v>
      </c>
      <c r="AX8395" s="401" t="e">
        <f t="shared" ca="1" si="7651"/>
        <v>#VALUE!</v>
      </c>
      <c r="AZ8395" s="401" t="e">
        <f t="shared" ca="1" si="7652"/>
        <v>#VALUE!</v>
      </c>
      <c r="BA8395" s="401" t="e">
        <f t="shared" ca="1" si="7653"/>
        <v>#VALUE!</v>
      </c>
      <c r="BC8395" s="401" t="e">
        <f t="shared" ca="1" si="7654"/>
        <v>#VALUE!</v>
      </c>
      <c r="BD8395" s="401" t="e">
        <f t="shared" ca="1" si="7655"/>
        <v>#VALUE!</v>
      </c>
      <c r="BF8395" s="401" t="e">
        <f t="shared" ca="1" si="7656"/>
        <v>#VALUE!</v>
      </c>
      <c r="BG8395" s="401" t="e">
        <f t="shared" ca="1" si="7657"/>
        <v>#VALUE!</v>
      </c>
      <c r="BI8395" s="401" t="e">
        <f t="shared" ca="1" si="7658"/>
        <v>#VALUE!</v>
      </c>
      <c r="BJ8395" s="401" t="e">
        <f t="shared" ca="1" si="7659"/>
        <v>#VALUE!</v>
      </c>
      <c r="BL8395" s="401" t="e">
        <f t="shared" ca="1" si="7660"/>
        <v>#VALUE!</v>
      </c>
      <c r="BM8395" s="401" t="e">
        <f t="shared" ca="1" si="7661"/>
        <v>#VALUE!</v>
      </c>
    </row>
    <row r="8396" spans="4:65" hidden="1" x14ac:dyDescent="0.3">
      <c r="D8396" s="683"/>
      <c r="F8396" s="400">
        <f t="shared" si="7662"/>
        <v>32</v>
      </c>
      <c r="G8396" s="401" t="str">
        <f t="shared" si="7622"/>
        <v/>
      </c>
      <c r="H8396" s="401" t="str">
        <f t="shared" si="7623"/>
        <v/>
      </c>
      <c r="J8396" s="401" t="str">
        <f t="shared" si="7624"/>
        <v/>
      </c>
      <c r="K8396" s="401" t="str">
        <f t="shared" si="7625"/>
        <v/>
      </c>
      <c r="M8396" s="401" t="str">
        <f t="shared" si="7626"/>
        <v/>
      </c>
      <c r="N8396" s="401" t="str">
        <f t="shared" si="7627"/>
        <v/>
      </c>
      <c r="P8396" s="401" t="str">
        <f t="shared" si="7628"/>
        <v/>
      </c>
      <c r="Q8396" s="401" t="str">
        <f t="shared" si="7629"/>
        <v/>
      </c>
      <c r="S8396" s="401" t="str">
        <f t="shared" si="7630"/>
        <v/>
      </c>
      <c r="T8396" s="401" t="str">
        <f t="shared" si="7631"/>
        <v/>
      </c>
      <c r="V8396" s="401" t="str">
        <f t="shared" si="7632"/>
        <v/>
      </c>
      <c r="W8396" s="401" t="str">
        <f t="shared" si="7633"/>
        <v/>
      </c>
      <c r="Y8396" s="401" t="str">
        <f t="shared" si="7634"/>
        <v/>
      </c>
      <c r="Z8396" s="401" t="str">
        <f t="shared" si="7635"/>
        <v/>
      </c>
      <c r="AB8396" s="401" t="str">
        <f t="shared" si="7636"/>
        <v/>
      </c>
      <c r="AC8396" s="401" t="str">
        <f t="shared" si="7637"/>
        <v/>
      </c>
      <c r="AE8396" s="401" t="str">
        <f t="shared" si="7638"/>
        <v/>
      </c>
      <c r="AF8396" s="401" t="str">
        <f t="shared" si="7639"/>
        <v/>
      </c>
      <c r="AH8396" s="401" t="str">
        <f t="shared" si="7640"/>
        <v/>
      </c>
      <c r="AI8396" s="401" t="str">
        <f t="shared" si="7641"/>
        <v/>
      </c>
      <c r="AK8396" s="401" t="str">
        <f t="shared" si="7642"/>
        <v/>
      </c>
      <c r="AL8396" s="401" t="str">
        <f t="shared" si="7643"/>
        <v/>
      </c>
      <c r="AN8396" s="401" t="str">
        <f t="shared" si="7644"/>
        <v/>
      </c>
      <c r="AO8396" s="401" t="str">
        <f t="shared" si="7645"/>
        <v/>
      </c>
      <c r="AQ8396" s="401" t="str">
        <f t="shared" si="7646"/>
        <v/>
      </c>
      <c r="AR8396" s="401" t="str">
        <f t="shared" si="7647"/>
        <v/>
      </c>
      <c r="AT8396" s="401" t="str">
        <f t="shared" si="7648"/>
        <v/>
      </c>
      <c r="AU8396" s="401" t="str">
        <f t="shared" si="7649"/>
        <v/>
      </c>
      <c r="AW8396" s="401" t="str">
        <f t="shared" si="7650"/>
        <v/>
      </c>
      <c r="AX8396" s="401" t="str">
        <f t="shared" si="7651"/>
        <v/>
      </c>
      <c r="AZ8396" s="401" t="str">
        <f t="shared" si="7652"/>
        <v/>
      </c>
      <c r="BA8396" s="401" t="str">
        <f t="shared" si="7653"/>
        <v/>
      </c>
      <c r="BC8396" s="401" t="str">
        <f t="shared" si="7654"/>
        <v/>
      </c>
      <c r="BD8396" s="401" t="str">
        <f t="shared" si="7655"/>
        <v/>
      </c>
      <c r="BF8396" s="401" t="str">
        <f t="shared" si="7656"/>
        <v/>
      </c>
      <c r="BG8396" s="401" t="str">
        <f t="shared" si="7657"/>
        <v/>
      </c>
      <c r="BI8396" s="401" t="str">
        <f t="shared" si="7658"/>
        <v/>
      </c>
      <c r="BJ8396" s="401" t="str">
        <f t="shared" si="7659"/>
        <v/>
      </c>
      <c r="BL8396" s="401" t="str">
        <f t="shared" si="7660"/>
        <v/>
      </c>
      <c r="BM8396" s="401" t="str">
        <f t="shared" si="7661"/>
        <v/>
      </c>
    </row>
    <row r="8397" spans="4:65" hidden="1" x14ac:dyDescent="0.3">
      <c r="D8397" s="683"/>
      <c r="F8397" s="400">
        <f t="shared" si="7662"/>
        <v>33</v>
      </c>
      <c r="G8397" s="401">
        <f t="shared" ca="1" si="7622"/>
        <v>-0.67999884808347089</v>
      </c>
      <c r="H8397" s="401">
        <f t="shared" ca="1" si="7623"/>
        <v>-1.5472980563688787</v>
      </c>
      <c r="J8397" s="401">
        <f t="shared" ca="1" si="7624"/>
        <v>-0.1777945491468377</v>
      </c>
      <c r="K8397" s="401">
        <f t="shared" ca="1" si="7625"/>
        <v>-1.4573502691896263</v>
      </c>
      <c r="M8397" s="401">
        <f t="shared" ca="1" si="7626"/>
        <v>-0.31999999999999967</v>
      </c>
      <c r="N8397" s="401">
        <f t="shared" ca="1" si="7627"/>
        <v>-1.7394526245199313</v>
      </c>
      <c r="P8397" s="401">
        <f t="shared" ca="1" si="7628"/>
        <v>-0.67999884808347255</v>
      </c>
      <c r="Q8397" s="401">
        <f t="shared" ca="1" si="7629"/>
        <v>-2.1472980563688795</v>
      </c>
      <c r="S8397" s="401" t="e">
        <f t="shared" ca="1" si="7630"/>
        <v>#VALUE!</v>
      </c>
      <c r="T8397" s="401" t="e">
        <f t="shared" ca="1" si="7631"/>
        <v>#VALUE!</v>
      </c>
      <c r="V8397" s="401" t="e">
        <f t="shared" ca="1" si="7632"/>
        <v>#VALUE!</v>
      </c>
      <c r="W8397" s="401" t="e">
        <f t="shared" ca="1" si="7633"/>
        <v>#VALUE!</v>
      </c>
      <c r="Y8397" s="401" t="e">
        <f t="shared" ca="1" si="7634"/>
        <v>#VALUE!</v>
      </c>
      <c r="Z8397" s="401" t="e">
        <f t="shared" ca="1" si="7635"/>
        <v>#VALUE!</v>
      </c>
      <c r="AB8397" s="401" t="e">
        <f t="shared" ca="1" si="7636"/>
        <v>#VALUE!</v>
      </c>
      <c r="AC8397" s="401" t="e">
        <f t="shared" ca="1" si="7637"/>
        <v>#VALUE!</v>
      </c>
      <c r="AE8397" s="401" t="e">
        <f t="shared" ca="1" si="7638"/>
        <v>#VALUE!</v>
      </c>
      <c r="AF8397" s="401" t="e">
        <f t="shared" ca="1" si="7639"/>
        <v>#VALUE!</v>
      </c>
      <c r="AH8397" s="401" t="e">
        <f t="shared" ca="1" si="7640"/>
        <v>#VALUE!</v>
      </c>
      <c r="AI8397" s="401" t="e">
        <f t="shared" ca="1" si="7641"/>
        <v>#VALUE!</v>
      </c>
      <c r="AK8397" s="401" t="e">
        <f t="shared" ca="1" si="7642"/>
        <v>#VALUE!</v>
      </c>
      <c r="AL8397" s="401" t="e">
        <f t="shared" ca="1" si="7643"/>
        <v>#VALUE!</v>
      </c>
      <c r="AN8397" s="401" t="e">
        <f t="shared" ca="1" si="7644"/>
        <v>#VALUE!</v>
      </c>
      <c r="AO8397" s="401" t="e">
        <f t="shared" ca="1" si="7645"/>
        <v>#VALUE!</v>
      </c>
      <c r="AQ8397" s="401" t="e">
        <f t="shared" ca="1" si="7646"/>
        <v>#VALUE!</v>
      </c>
      <c r="AR8397" s="401" t="e">
        <f t="shared" ca="1" si="7647"/>
        <v>#VALUE!</v>
      </c>
      <c r="AT8397" s="401" t="e">
        <f t="shared" ca="1" si="7648"/>
        <v>#VALUE!</v>
      </c>
      <c r="AU8397" s="401" t="e">
        <f t="shared" ca="1" si="7649"/>
        <v>#VALUE!</v>
      </c>
      <c r="AW8397" s="401" t="e">
        <f t="shared" ca="1" si="7650"/>
        <v>#VALUE!</v>
      </c>
      <c r="AX8397" s="401" t="e">
        <f t="shared" ca="1" si="7651"/>
        <v>#VALUE!</v>
      </c>
      <c r="AZ8397" s="401" t="e">
        <f t="shared" ca="1" si="7652"/>
        <v>#VALUE!</v>
      </c>
      <c r="BA8397" s="401" t="e">
        <f t="shared" ca="1" si="7653"/>
        <v>#VALUE!</v>
      </c>
      <c r="BC8397" s="401" t="e">
        <f t="shared" ca="1" si="7654"/>
        <v>#VALUE!</v>
      </c>
      <c r="BD8397" s="401" t="e">
        <f t="shared" ca="1" si="7655"/>
        <v>#VALUE!</v>
      </c>
      <c r="BF8397" s="401" t="e">
        <f t="shared" ca="1" si="7656"/>
        <v>#VALUE!</v>
      </c>
      <c r="BG8397" s="401" t="e">
        <f t="shared" ca="1" si="7657"/>
        <v>#VALUE!</v>
      </c>
      <c r="BI8397" s="401" t="e">
        <f t="shared" ca="1" si="7658"/>
        <v>#VALUE!</v>
      </c>
      <c r="BJ8397" s="401" t="e">
        <f t="shared" ca="1" si="7659"/>
        <v>#VALUE!</v>
      </c>
      <c r="BL8397" s="401" t="e">
        <f t="shared" ca="1" si="7660"/>
        <v>#VALUE!</v>
      </c>
      <c r="BM8397" s="401" t="e">
        <f t="shared" ca="1" si="7661"/>
        <v>#VALUE!</v>
      </c>
    </row>
    <row r="8398" spans="4:65" hidden="1" x14ac:dyDescent="0.3">
      <c r="D8398" s="683"/>
      <c r="F8398" s="400">
        <f t="shared" si="7662"/>
        <v>34</v>
      </c>
      <c r="G8398" s="401" t="str">
        <f t="shared" si="7622"/>
        <v/>
      </c>
      <c r="H8398" s="401" t="str">
        <f t="shared" si="7623"/>
        <v/>
      </c>
      <c r="J8398" s="401" t="str">
        <f t="shared" si="7624"/>
        <v/>
      </c>
      <c r="K8398" s="401" t="str">
        <f t="shared" si="7625"/>
        <v/>
      </c>
      <c r="M8398" s="401" t="str">
        <f t="shared" si="7626"/>
        <v/>
      </c>
      <c r="N8398" s="401" t="str">
        <f t="shared" si="7627"/>
        <v/>
      </c>
      <c r="P8398" s="401" t="str">
        <f t="shared" si="7628"/>
        <v/>
      </c>
      <c r="Q8398" s="401" t="str">
        <f t="shared" si="7629"/>
        <v/>
      </c>
      <c r="S8398" s="401" t="str">
        <f t="shared" si="7630"/>
        <v/>
      </c>
      <c r="T8398" s="401" t="str">
        <f t="shared" si="7631"/>
        <v/>
      </c>
      <c r="V8398" s="401" t="str">
        <f t="shared" si="7632"/>
        <v/>
      </c>
      <c r="W8398" s="401" t="str">
        <f t="shared" si="7633"/>
        <v/>
      </c>
      <c r="Y8398" s="401" t="str">
        <f t="shared" si="7634"/>
        <v/>
      </c>
      <c r="Z8398" s="401" t="str">
        <f t="shared" si="7635"/>
        <v/>
      </c>
      <c r="AB8398" s="401" t="str">
        <f t="shared" si="7636"/>
        <v/>
      </c>
      <c r="AC8398" s="401" t="str">
        <f t="shared" si="7637"/>
        <v/>
      </c>
      <c r="AE8398" s="401" t="str">
        <f t="shared" si="7638"/>
        <v/>
      </c>
      <c r="AF8398" s="401" t="str">
        <f t="shared" si="7639"/>
        <v/>
      </c>
      <c r="AH8398" s="401" t="str">
        <f t="shared" si="7640"/>
        <v/>
      </c>
      <c r="AI8398" s="401" t="str">
        <f t="shared" si="7641"/>
        <v/>
      </c>
      <c r="AK8398" s="401" t="str">
        <f t="shared" si="7642"/>
        <v/>
      </c>
      <c r="AL8398" s="401" t="str">
        <f t="shared" si="7643"/>
        <v/>
      </c>
      <c r="AN8398" s="401" t="str">
        <f t="shared" si="7644"/>
        <v/>
      </c>
      <c r="AO8398" s="401" t="str">
        <f t="shared" si="7645"/>
        <v/>
      </c>
      <c r="AQ8398" s="401" t="str">
        <f t="shared" si="7646"/>
        <v/>
      </c>
      <c r="AR8398" s="401" t="str">
        <f t="shared" si="7647"/>
        <v/>
      </c>
      <c r="AT8398" s="401" t="str">
        <f t="shared" si="7648"/>
        <v/>
      </c>
      <c r="AU8398" s="401" t="str">
        <f t="shared" si="7649"/>
        <v/>
      </c>
      <c r="AW8398" s="401" t="str">
        <f t="shared" si="7650"/>
        <v/>
      </c>
      <c r="AX8398" s="401" t="str">
        <f t="shared" si="7651"/>
        <v/>
      </c>
      <c r="AZ8398" s="401" t="str">
        <f t="shared" si="7652"/>
        <v/>
      </c>
      <c r="BA8398" s="401" t="str">
        <f t="shared" si="7653"/>
        <v/>
      </c>
      <c r="BC8398" s="401" t="str">
        <f t="shared" si="7654"/>
        <v/>
      </c>
      <c r="BD8398" s="401" t="str">
        <f t="shared" si="7655"/>
        <v/>
      </c>
      <c r="BF8398" s="401" t="str">
        <f t="shared" si="7656"/>
        <v/>
      </c>
      <c r="BG8398" s="401" t="str">
        <f t="shared" si="7657"/>
        <v/>
      </c>
      <c r="BI8398" s="401" t="str">
        <f t="shared" si="7658"/>
        <v/>
      </c>
      <c r="BJ8398" s="401" t="str">
        <f t="shared" si="7659"/>
        <v/>
      </c>
      <c r="BL8398" s="401" t="str">
        <f t="shared" si="7660"/>
        <v/>
      </c>
      <c r="BM8398" s="401" t="str">
        <f t="shared" si="7661"/>
        <v/>
      </c>
    </row>
    <row r="8399" spans="4:65" hidden="1" x14ac:dyDescent="0.3">
      <c r="D8399" s="683"/>
      <c r="F8399" s="400">
        <f t="shared" si="7662"/>
        <v>35</v>
      </c>
      <c r="G8399" s="401">
        <f t="shared" ca="1" si="7622"/>
        <v>-0.7199988829901014</v>
      </c>
      <c r="H8399" s="401">
        <f t="shared" ca="1" si="7623"/>
        <v>-1.5703920872898163</v>
      </c>
      <c r="J8399" s="401">
        <f t="shared" ca="1" si="7624"/>
        <v>-0.24707658144959246</v>
      </c>
      <c r="K8399" s="401">
        <f t="shared" ca="1" si="7625"/>
        <v>-1.4973502691896261</v>
      </c>
      <c r="M8399" s="401">
        <f t="shared" ca="1" si="7626"/>
        <v>-0.27999999999999964</v>
      </c>
      <c r="N8399" s="401">
        <f t="shared" ca="1" si="7627"/>
        <v>-1.7163586137523463</v>
      </c>
      <c r="P8399" s="401">
        <f t="shared" ca="1" si="7628"/>
        <v>-0.71999888299010328</v>
      </c>
      <c r="Q8399" s="401">
        <f t="shared" ca="1" si="7629"/>
        <v>-2.1703920872898177</v>
      </c>
      <c r="S8399" s="401" t="e">
        <f t="shared" ca="1" si="7630"/>
        <v>#VALUE!</v>
      </c>
      <c r="T8399" s="401" t="e">
        <f t="shared" ca="1" si="7631"/>
        <v>#VALUE!</v>
      </c>
      <c r="V8399" s="401" t="e">
        <f t="shared" ca="1" si="7632"/>
        <v>#VALUE!</v>
      </c>
      <c r="W8399" s="401" t="e">
        <f t="shared" ca="1" si="7633"/>
        <v>#VALUE!</v>
      </c>
      <c r="Y8399" s="401" t="e">
        <f t="shared" ca="1" si="7634"/>
        <v>#VALUE!</v>
      </c>
      <c r="Z8399" s="401" t="e">
        <f t="shared" ca="1" si="7635"/>
        <v>#VALUE!</v>
      </c>
      <c r="AB8399" s="401" t="e">
        <f t="shared" ca="1" si="7636"/>
        <v>#VALUE!</v>
      </c>
      <c r="AC8399" s="401" t="e">
        <f t="shared" ca="1" si="7637"/>
        <v>#VALUE!</v>
      </c>
      <c r="AE8399" s="401" t="e">
        <f t="shared" ca="1" si="7638"/>
        <v>#VALUE!</v>
      </c>
      <c r="AF8399" s="401" t="e">
        <f t="shared" ca="1" si="7639"/>
        <v>#VALUE!</v>
      </c>
      <c r="AH8399" s="401" t="e">
        <f t="shared" ca="1" si="7640"/>
        <v>#VALUE!</v>
      </c>
      <c r="AI8399" s="401" t="e">
        <f t="shared" ca="1" si="7641"/>
        <v>#VALUE!</v>
      </c>
      <c r="AK8399" s="401" t="e">
        <f t="shared" ca="1" si="7642"/>
        <v>#VALUE!</v>
      </c>
      <c r="AL8399" s="401" t="e">
        <f t="shared" ca="1" si="7643"/>
        <v>#VALUE!</v>
      </c>
      <c r="AN8399" s="401" t="e">
        <f t="shared" ca="1" si="7644"/>
        <v>#VALUE!</v>
      </c>
      <c r="AO8399" s="401" t="e">
        <f t="shared" ca="1" si="7645"/>
        <v>#VALUE!</v>
      </c>
      <c r="AQ8399" s="401" t="e">
        <f t="shared" ca="1" si="7646"/>
        <v>#VALUE!</v>
      </c>
      <c r="AR8399" s="401" t="e">
        <f t="shared" ca="1" si="7647"/>
        <v>#VALUE!</v>
      </c>
      <c r="AT8399" s="401" t="e">
        <f t="shared" ca="1" si="7648"/>
        <v>#VALUE!</v>
      </c>
      <c r="AU8399" s="401" t="e">
        <f t="shared" ca="1" si="7649"/>
        <v>#VALUE!</v>
      </c>
      <c r="AW8399" s="401" t="e">
        <f t="shared" ca="1" si="7650"/>
        <v>#VALUE!</v>
      </c>
      <c r="AX8399" s="401" t="e">
        <f t="shared" ca="1" si="7651"/>
        <v>#VALUE!</v>
      </c>
      <c r="AZ8399" s="401" t="e">
        <f t="shared" ca="1" si="7652"/>
        <v>#VALUE!</v>
      </c>
      <c r="BA8399" s="401" t="e">
        <f t="shared" ca="1" si="7653"/>
        <v>#VALUE!</v>
      </c>
      <c r="BC8399" s="401" t="e">
        <f t="shared" ca="1" si="7654"/>
        <v>#VALUE!</v>
      </c>
      <c r="BD8399" s="401" t="e">
        <f t="shared" ca="1" si="7655"/>
        <v>#VALUE!</v>
      </c>
      <c r="BF8399" s="401" t="e">
        <f t="shared" ca="1" si="7656"/>
        <v>#VALUE!</v>
      </c>
      <c r="BG8399" s="401" t="e">
        <f t="shared" ca="1" si="7657"/>
        <v>#VALUE!</v>
      </c>
      <c r="BI8399" s="401" t="e">
        <f t="shared" ca="1" si="7658"/>
        <v>#VALUE!</v>
      </c>
      <c r="BJ8399" s="401" t="e">
        <f t="shared" ca="1" si="7659"/>
        <v>#VALUE!</v>
      </c>
      <c r="BL8399" s="401" t="e">
        <f t="shared" ca="1" si="7660"/>
        <v>#VALUE!</v>
      </c>
      <c r="BM8399" s="401" t="e">
        <f t="shared" ca="1" si="7661"/>
        <v>#VALUE!</v>
      </c>
    </row>
    <row r="8400" spans="4:65" hidden="1" x14ac:dyDescent="0.3">
      <c r="D8400" s="683"/>
      <c r="F8400" s="400">
        <f t="shared" si="7662"/>
        <v>36</v>
      </c>
      <c r="G8400" s="401" t="str">
        <f t="shared" si="7622"/>
        <v/>
      </c>
      <c r="H8400" s="401" t="str">
        <f t="shared" si="7623"/>
        <v/>
      </c>
      <c r="J8400" s="401" t="str">
        <f t="shared" si="7624"/>
        <v/>
      </c>
      <c r="K8400" s="401" t="str">
        <f t="shared" si="7625"/>
        <v/>
      </c>
      <c r="M8400" s="401" t="str">
        <f t="shared" si="7626"/>
        <v/>
      </c>
      <c r="N8400" s="401" t="str">
        <f t="shared" si="7627"/>
        <v/>
      </c>
      <c r="P8400" s="401" t="str">
        <f t="shared" si="7628"/>
        <v/>
      </c>
      <c r="Q8400" s="401" t="str">
        <f t="shared" si="7629"/>
        <v/>
      </c>
      <c r="S8400" s="401" t="str">
        <f t="shared" si="7630"/>
        <v/>
      </c>
      <c r="T8400" s="401" t="str">
        <f t="shared" si="7631"/>
        <v/>
      </c>
      <c r="V8400" s="401" t="str">
        <f t="shared" si="7632"/>
        <v/>
      </c>
      <c r="W8400" s="401" t="str">
        <f t="shared" si="7633"/>
        <v/>
      </c>
      <c r="Y8400" s="401" t="str">
        <f t="shared" si="7634"/>
        <v/>
      </c>
      <c r="Z8400" s="401" t="str">
        <f t="shared" si="7635"/>
        <v/>
      </c>
      <c r="AB8400" s="401" t="str">
        <f t="shared" si="7636"/>
        <v/>
      </c>
      <c r="AC8400" s="401" t="str">
        <f t="shared" si="7637"/>
        <v/>
      </c>
      <c r="AE8400" s="401" t="str">
        <f t="shared" si="7638"/>
        <v/>
      </c>
      <c r="AF8400" s="401" t="str">
        <f t="shared" si="7639"/>
        <v/>
      </c>
      <c r="AH8400" s="401" t="str">
        <f t="shared" si="7640"/>
        <v/>
      </c>
      <c r="AI8400" s="401" t="str">
        <f t="shared" si="7641"/>
        <v/>
      </c>
      <c r="AK8400" s="401" t="str">
        <f t="shared" si="7642"/>
        <v/>
      </c>
      <c r="AL8400" s="401" t="str">
        <f t="shared" si="7643"/>
        <v/>
      </c>
      <c r="AN8400" s="401" t="str">
        <f t="shared" si="7644"/>
        <v/>
      </c>
      <c r="AO8400" s="401" t="str">
        <f t="shared" si="7645"/>
        <v/>
      </c>
      <c r="AQ8400" s="401" t="str">
        <f t="shared" si="7646"/>
        <v/>
      </c>
      <c r="AR8400" s="401" t="str">
        <f t="shared" si="7647"/>
        <v/>
      </c>
      <c r="AT8400" s="401" t="str">
        <f t="shared" si="7648"/>
        <v/>
      </c>
      <c r="AU8400" s="401" t="str">
        <f t="shared" si="7649"/>
        <v/>
      </c>
      <c r="AW8400" s="401" t="str">
        <f t="shared" si="7650"/>
        <v/>
      </c>
      <c r="AX8400" s="401" t="str">
        <f t="shared" si="7651"/>
        <v/>
      </c>
      <c r="AZ8400" s="401" t="str">
        <f t="shared" si="7652"/>
        <v/>
      </c>
      <c r="BA8400" s="401" t="str">
        <f t="shared" si="7653"/>
        <v/>
      </c>
      <c r="BC8400" s="401" t="str">
        <f t="shared" si="7654"/>
        <v/>
      </c>
      <c r="BD8400" s="401" t="str">
        <f t="shared" si="7655"/>
        <v/>
      </c>
      <c r="BF8400" s="401" t="str">
        <f t="shared" si="7656"/>
        <v/>
      </c>
      <c r="BG8400" s="401" t="str">
        <f t="shared" si="7657"/>
        <v/>
      </c>
      <c r="BI8400" s="401" t="str">
        <f t="shared" si="7658"/>
        <v/>
      </c>
      <c r="BJ8400" s="401" t="str">
        <f t="shared" si="7659"/>
        <v/>
      </c>
      <c r="BL8400" s="401" t="str">
        <f t="shared" si="7660"/>
        <v/>
      </c>
      <c r="BM8400" s="401" t="str">
        <f t="shared" si="7661"/>
        <v/>
      </c>
    </row>
    <row r="8401" spans="4:65" hidden="1" x14ac:dyDescent="0.3">
      <c r="D8401" s="683"/>
      <c r="F8401" s="400">
        <f t="shared" si="7662"/>
        <v>37</v>
      </c>
      <c r="G8401" s="401">
        <f t="shared" ca="1" si="7622"/>
        <v>-0.75999891789673213</v>
      </c>
      <c r="H8401" s="401">
        <f t="shared" ca="1" si="7623"/>
        <v>-1.593486118210754</v>
      </c>
      <c r="J8401" s="401">
        <f t="shared" ca="1" si="7624"/>
        <v>-0.31635861375234769</v>
      </c>
      <c r="K8401" s="401">
        <f t="shared" ca="1" si="7625"/>
        <v>-1.5373502691896261</v>
      </c>
      <c r="M8401" s="401">
        <f t="shared" ca="1" si="7626"/>
        <v>-0.23999999999999974</v>
      </c>
      <c r="N8401" s="401">
        <f t="shared" ca="1" si="7627"/>
        <v>-1.6932646029847616</v>
      </c>
      <c r="P8401" s="401">
        <f t="shared" ca="1" si="7628"/>
        <v>-0.75999891789673391</v>
      </c>
      <c r="Q8401" s="401">
        <f t="shared" ca="1" si="7629"/>
        <v>-2.1934861182107546</v>
      </c>
      <c r="S8401" s="401" t="e">
        <f t="shared" ca="1" si="7630"/>
        <v>#VALUE!</v>
      </c>
      <c r="T8401" s="401" t="e">
        <f t="shared" ca="1" si="7631"/>
        <v>#VALUE!</v>
      </c>
      <c r="V8401" s="401" t="e">
        <f t="shared" ca="1" si="7632"/>
        <v>#VALUE!</v>
      </c>
      <c r="W8401" s="401" t="e">
        <f t="shared" ca="1" si="7633"/>
        <v>#VALUE!</v>
      </c>
      <c r="Y8401" s="401" t="e">
        <f t="shared" ca="1" si="7634"/>
        <v>#VALUE!</v>
      </c>
      <c r="Z8401" s="401" t="e">
        <f t="shared" ca="1" si="7635"/>
        <v>#VALUE!</v>
      </c>
      <c r="AB8401" s="401" t="e">
        <f t="shared" ca="1" si="7636"/>
        <v>#VALUE!</v>
      </c>
      <c r="AC8401" s="401" t="e">
        <f t="shared" ca="1" si="7637"/>
        <v>#VALUE!</v>
      </c>
      <c r="AE8401" s="401" t="e">
        <f t="shared" ca="1" si="7638"/>
        <v>#VALUE!</v>
      </c>
      <c r="AF8401" s="401" t="e">
        <f t="shared" ca="1" si="7639"/>
        <v>#VALUE!</v>
      </c>
      <c r="AH8401" s="401" t="e">
        <f t="shared" ca="1" si="7640"/>
        <v>#VALUE!</v>
      </c>
      <c r="AI8401" s="401" t="e">
        <f t="shared" ca="1" si="7641"/>
        <v>#VALUE!</v>
      </c>
      <c r="AK8401" s="401" t="e">
        <f t="shared" ca="1" si="7642"/>
        <v>#VALUE!</v>
      </c>
      <c r="AL8401" s="401" t="e">
        <f t="shared" ca="1" si="7643"/>
        <v>#VALUE!</v>
      </c>
      <c r="AN8401" s="401" t="e">
        <f t="shared" ca="1" si="7644"/>
        <v>#VALUE!</v>
      </c>
      <c r="AO8401" s="401" t="e">
        <f t="shared" ca="1" si="7645"/>
        <v>#VALUE!</v>
      </c>
      <c r="AQ8401" s="401" t="e">
        <f t="shared" ca="1" si="7646"/>
        <v>#VALUE!</v>
      </c>
      <c r="AR8401" s="401" t="e">
        <f t="shared" ca="1" si="7647"/>
        <v>#VALUE!</v>
      </c>
      <c r="AT8401" s="401" t="e">
        <f t="shared" ca="1" si="7648"/>
        <v>#VALUE!</v>
      </c>
      <c r="AU8401" s="401" t="e">
        <f t="shared" ca="1" si="7649"/>
        <v>#VALUE!</v>
      </c>
      <c r="AW8401" s="401" t="e">
        <f t="shared" ca="1" si="7650"/>
        <v>#VALUE!</v>
      </c>
      <c r="AX8401" s="401" t="e">
        <f t="shared" ca="1" si="7651"/>
        <v>#VALUE!</v>
      </c>
      <c r="AZ8401" s="401" t="e">
        <f t="shared" ca="1" si="7652"/>
        <v>#VALUE!</v>
      </c>
      <c r="BA8401" s="401" t="e">
        <f t="shared" ca="1" si="7653"/>
        <v>#VALUE!</v>
      </c>
      <c r="BC8401" s="401" t="e">
        <f t="shared" ca="1" si="7654"/>
        <v>#VALUE!</v>
      </c>
      <c r="BD8401" s="401" t="e">
        <f t="shared" ca="1" si="7655"/>
        <v>#VALUE!</v>
      </c>
      <c r="BF8401" s="401" t="e">
        <f t="shared" ca="1" si="7656"/>
        <v>#VALUE!</v>
      </c>
      <c r="BG8401" s="401" t="e">
        <f t="shared" ca="1" si="7657"/>
        <v>#VALUE!</v>
      </c>
      <c r="BI8401" s="401" t="e">
        <f t="shared" ca="1" si="7658"/>
        <v>#VALUE!</v>
      </c>
      <c r="BJ8401" s="401" t="e">
        <f t="shared" ca="1" si="7659"/>
        <v>#VALUE!</v>
      </c>
      <c r="BL8401" s="401" t="e">
        <f t="shared" ca="1" si="7660"/>
        <v>#VALUE!</v>
      </c>
      <c r="BM8401" s="401" t="e">
        <f t="shared" ca="1" si="7661"/>
        <v>#VALUE!</v>
      </c>
    </row>
    <row r="8402" spans="4:65" hidden="1" x14ac:dyDescent="0.3">
      <c r="D8402" s="683"/>
      <c r="F8402" s="400">
        <f t="shared" si="7662"/>
        <v>38</v>
      </c>
      <c r="G8402" s="401" t="str">
        <f t="shared" si="7622"/>
        <v/>
      </c>
      <c r="H8402" s="401" t="str">
        <f t="shared" si="7623"/>
        <v/>
      </c>
      <c r="J8402" s="401" t="str">
        <f t="shared" si="7624"/>
        <v/>
      </c>
      <c r="K8402" s="401" t="str">
        <f t="shared" si="7625"/>
        <v/>
      </c>
      <c r="M8402" s="401" t="str">
        <f t="shared" si="7626"/>
        <v/>
      </c>
      <c r="N8402" s="401" t="str">
        <f t="shared" si="7627"/>
        <v/>
      </c>
      <c r="P8402" s="401" t="str">
        <f t="shared" si="7628"/>
        <v/>
      </c>
      <c r="Q8402" s="401" t="str">
        <f t="shared" si="7629"/>
        <v/>
      </c>
      <c r="S8402" s="401" t="str">
        <f t="shared" si="7630"/>
        <v/>
      </c>
      <c r="T8402" s="401" t="str">
        <f t="shared" si="7631"/>
        <v/>
      </c>
      <c r="V8402" s="401" t="str">
        <f t="shared" si="7632"/>
        <v/>
      </c>
      <c r="W8402" s="401" t="str">
        <f t="shared" si="7633"/>
        <v/>
      </c>
      <c r="Y8402" s="401" t="str">
        <f t="shared" si="7634"/>
        <v/>
      </c>
      <c r="Z8402" s="401" t="str">
        <f t="shared" si="7635"/>
        <v/>
      </c>
      <c r="AB8402" s="401" t="str">
        <f t="shared" si="7636"/>
        <v/>
      </c>
      <c r="AC8402" s="401" t="str">
        <f t="shared" si="7637"/>
        <v/>
      </c>
      <c r="AE8402" s="401" t="str">
        <f t="shared" si="7638"/>
        <v/>
      </c>
      <c r="AF8402" s="401" t="str">
        <f t="shared" si="7639"/>
        <v/>
      </c>
      <c r="AH8402" s="401" t="str">
        <f t="shared" si="7640"/>
        <v/>
      </c>
      <c r="AI8402" s="401" t="str">
        <f t="shared" si="7641"/>
        <v/>
      </c>
      <c r="AK8402" s="401" t="str">
        <f t="shared" si="7642"/>
        <v/>
      </c>
      <c r="AL8402" s="401" t="str">
        <f t="shared" si="7643"/>
        <v/>
      </c>
      <c r="AN8402" s="401" t="str">
        <f t="shared" si="7644"/>
        <v/>
      </c>
      <c r="AO8402" s="401" t="str">
        <f t="shared" si="7645"/>
        <v/>
      </c>
      <c r="AQ8402" s="401" t="str">
        <f t="shared" si="7646"/>
        <v/>
      </c>
      <c r="AR8402" s="401" t="str">
        <f t="shared" si="7647"/>
        <v/>
      </c>
      <c r="AT8402" s="401" t="str">
        <f t="shared" si="7648"/>
        <v/>
      </c>
      <c r="AU8402" s="401" t="str">
        <f t="shared" si="7649"/>
        <v/>
      </c>
      <c r="AW8402" s="401" t="str">
        <f t="shared" si="7650"/>
        <v/>
      </c>
      <c r="AX8402" s="401" t="str">
        <f t="shared" si="7651"/>
        <v/>
      </c>
      <c r="AZ8402" s="401" t="str">
        <f t="shared" si="7652"/>
        <v/>
      </c>
      <c r="BA8402" s="401" t="str">
        <f t="shared" si="7653"/>
        <v/>
      </c>
      <c r="BC8402" s="401" t="str">
        <f t="shared" si="7654"/>
        <v/>
      </c>
      <c r="BD8402" s="401" t="str">
        <f t="shared" si="7655"/>
        <v/>
      </c>
      <c r="BF8402" s="401" t="str">
        <f t="shared" si="7656"/>
        <v/>
      </c>
      <c r="BG8402" s="401" t="str">
        <f t="shared" si="7657"/>
        <v/>
      </c>
      <c r="BI8402" s="401" t="str">
        <f t="shared" si="7658"/>
        <v/>
      </c>
      <c r="BJ8402" s="401" t="str">
        <f t="shared" si="7659"/>
        <v/>
      </c>
      <c r="BL8402" s="401" t="str">
        <f t="shared" si="7660"/>
        <v/>
      </c>
      <c r="BM8402" s="401" t="str">
        <f t="shared" si="7661"/>
        <v/>
      </c>
    </row>
    <row r="8403" spans="4:65" hidden="1" x14ac:dyDescent="0.3">
      <c r="D8403" s="683"/>
      <c r="F8403" s="400">
        <f t="shared" si="7662"/>
        <v>39</v>
      </c>
      <c r="G8403" s="401">
        <f t="shared" ca="1" si="7622"/>
        <v>-0.79999895280336286</v>
      </c>
      <c r="H8403" s="401">
        <f t="shared" ca="1" si="7623"/>
        <v>-1.6165801491316918</v>
      </c>
      <c r="J8403" s="401">
        <f t="shared" ca="1" si="7624"/>
        <v>-0.38564064605510351</v>
      </c>
      <c r="K8403" s="401">
        <f t="shared" ca="1" si="7625"/>
        <v>-1.5773502691896266</v>
      </c>
      <c r="M8403" s="401">
        <f t="shared" ca="1" si="7626"/>
        <v>-0.19999999999999968</v>
      </c>
      <c r="N8403" s="401">
        <f t="shared" ca="1" si="7627"/>
        <v>-1.6701705922171763</v>
      </c>
      <c r="P8403" s="401">
        <f t="shared" ca="1" si="7628"/>
        <v>-0.79999895280336442</v>
      </c>
      <c r="Q8403" s="401">
        <f t="shared" ca="1" si="7629"/>
        <v>-2.2165801491316923</v>
      </c>
      <c r="S8403" s="401" t="e">
        <f t="shared" ca="1" si="7630"/>
        <v>#VALUE!</v>
      </c>
      <c r="T8403" s="401" t="e">
        <f t="shared" ca="1" si="7631"/>
        <v>#VALUE!</v>
      </c>
      <c r="V8403" s="401" t="e">
        <f t="shared" ca="1" si="7632"/>
        <v>#VALUE!</v>
      </c>
      <c r="W8403" s="401" t="e">
        <f t="shared" ca="1" si="7633"/>
        <v>#VALUE!</v>
      </c>
      <c r="Y8403" s="401" t="e">
        <f t="shared" ca="1" si="7634"/>
        <v>#VALUE!</v>
      </c>
      <c r="Z8403" s="401" t="e">
        <f t="shared" ca="1" si="7635"/>
        <v>#VALUE!</v>
      </c>
      <c r="AB8403" s="401" t="e">
        <f t="shared" ca="1" si="7636"/>
        <v>#VALUE!</v>
      </c>
      <c r="AC8403" s="401" t="e">
        <f t="shared" ca="1" si="7637"/>
        <v>#VALUE!</v>
      </c>
      <c r="AE8403" s="401" t="e">
        <f t="shared" ca="1" si="7638"/>
        <v>#VALUE!</v>
      </c>
      <c r="AF8403" s="401" t="e">
        <f t="shared" ca="1" si="7639"/>
        <v>#VALUE!</v>
      </c>
      <c r="AH8403" s="401" t="e">
        <f t="shared" ca="1" si="7640"/>
        <v>#VALUE!</v>
      </c>
      <c r="AI8403" s="401" t="e">
        <f t="shared" ca="1" si="7641"/>
        <v>#VALUE!</v>
      </c>
      <c r="AK8403" s="401" t="e">
        <f t="shared" ca="1" si="7642"/>
        <v>#VALUE!</v>
      </c>
      <c r="AL8403" s="401" t="e">
        <f t="shared" ca="1" si="7643"/>
        <v>#VALUE!</v>
      </c>
      <c r="AN8403" s="401" t="e">
        <f t="shared" ca="1" si="7644"/>
        <v>#VALUE!</v>
      </c>
      <c r="AO8403" s="401" t="e">
        <f t="shared" ca="1" si="7645"/>
        <v>#VALUE!</v>
      </c>
      <c r="AQ8403" s="401" t="e">
        <f t="shared" ca="1" si="7646"/>
        <v>#VALUE!</v>
      </c>
      <c r="AR8403" s="401" t="e">
        <f t="shared" ca="1" si="7647"/>
        <v>#VALUE!</v>
      </c>
      <c r="AT8403" s="401" t="e">
        <f t="shared" ca="1" si="7648"/>
        <v>#VALUE!</v>
      </c>
      <c r="AU8403" s="401" t="e">
        <f t="shared" ca="1" si="7649"/>
        <v>#VALUE!</v>
      </c>
      <c r="AW8403" s="401" t="e">
        <f t="shared" ca="1" si="7650"/>
        <v>#VALUE!</v>
      </c>
      <c r="AX8403" s="401" t="e">
        <f t="shared" ca="1" si="7651"/>
        <v>#VALUE!</v>
      </c>
      <c r="AZ8403" s="401" t="e">
        <f t="shared" ca="1" si="7652"/>
        <v>#VALUE!</v>
      </c>
      <c r="BA8403" s="401" t="e">
        <f t="shared" ca="1" si="7653"/>
        <v>#VALUE!</v>
      </c>
      <c r="BC8403" s="401" t="e">
        <f t="shared" ca="1" si="7654"/>
        <v>#VALUE!</v>
      </c>
      <c r="BD8403" s="401" t="e">
        <f t="shared" ca="1" si="7655"/>
        <v>#VALUE!</v>
      </c>
      <c r="BF8403" s="401" t="e">
        <f t="shared" ca="1" si="7656"/>
        <v>#VALUE!</v>
      </c>
      <c r="BG8403" s="401" t="e">
        <f t="shared" ca="1" si="7657"/>
        <v>#VALUE!</v>
      </c>
      <c r="BI8403" s="401" t="e">
        <f t="shared" ca="1" si="7658"/>
        <v>#VALUE!</v>
      </c>
      <c r="BJ8403" s="401" t="e">
        <f t="shared" ca="1" si="7659"/>
        <v>#VALUE!</v>
      </c>
      <c r="BL8403" s="401" t="e">
        <f t="shared" ca="1" si="7660"/>
        <v>#VALUE!</v>
      </c>
      <c r="BM8403" s="401" t="e">
        <f t="shared" ca="1" si="7661"/>
        <v>#VALUE!</v>
      </c>
    </row>
    <row r="8404" spans="4:65" hidden="1" x14ac:dyDescent="0.3">
      <c r="D8404" s="683"/>
      <c r="F8404" s="400">
        <f t="shared" si="7662"/>
        <v>40</v>
      </c>
      <c r="G8404" s="401" t="str">
        <f t="shared" si="7622"/>
        <v/>
      </c>
      <c r="H8404" s="401" t="str">
        <f t="shared" si="7623"/>
        <v/>
      </c>
      <c r="J8404" s="401" t="str">
        <f t="shared" si="7624"/>
        <v/>
      </c>
      <c r="K8404" s="401" t="str">
        <f t="shared" si="7625"/>
        <v/>
      </c>
      <c r="M8404" s="401" t="str">
        <f t="shared" si="7626"/>
        <v/>
      </c>
      <c r="N8404" s="401" t="str">
        <f t="shared" si="7627"/>
        <v/>
      </c>
      <c r="P8404" s="401" t="str">
        <f t="shared" si="7628"/>
        <v/>
      </c>
      <c r="Q8404" s="401" t="str">
        <f t="shared" si="7629"/>
        <v/>
      </c>
      <c r="S8404" s="401" t="str">
        <f t="shared" si="7630"/>
        <v/>
      </c>
      <c r="T8404" s="401" t="str">
        <f t="shared" si="7631"/>
        <v/>
      </c>
      <c r="V8404" s="401" t="str">
        <f t="shared" si="7632"/>
        <v/>
      </c>
      <c r="W8404" s="401" t="str">
        <f t="shared" si="7633"/>
        <v/>
      </c>
      <c r="Y8404" s="401" t="str">
        <f t="shared" si="7634"/>
        <v/>
      </c>
      <c r="Z8404" s="401" t="str">
        <f t="shared" si="7635"/>
        <v/>
      </c>
      <c r="AB8404" s="401" t="str">
        <f t="shared" si="7636"/>
        <v/>
      </c>
      <c r="AC8404" s="401" t="str">
        <f t="shared" si="7637"/>
        <v/>
      </c>
      <c r="AE8404" s="401" t="str">
        <f t="shared" si="7638"/>
        <v/>
      </c>
      <c r="AF8404" s="401" t="str">
        <f t="shared" si="7639"/>
        <v/>
      </c>
      <c r="AH8404" s="401" t="str">
        <f t="shared" si="7640"/>
        <v/>
      </c>
      <c r="AI8404" s="401" t="str">
        <f t="shared" si="7641"/>
        <v/>
      </c>
      <c r="AK8404" s="401" t="str">
        <f t="shared" si="7642"/>
        <v/>
      </c>
      <c r="AL8404" s="401" t="str">
        <f t="shared" si="7643"/>
        <v/>
      </c>
      <c r="AN8404" s="401" t="str">
        <f t="shared" si="7644"/>
        <v/>
      </c>
      <c r="AO8404" s="401" t="str">
        <f t="shared" si="7645"/>
        <v/>
      </c>
      <c r="AQ8404" s="401" t="str">
        <f t="shared" si="7646"/>
        <v/>
      </c>
      <c r="AR8404" s="401" t="str">
        <f t="shared" si="7647"/>
        <v/>
      </c>
      <c r="AT8404" s="401" t="str">
        <f t="shared" si="7648"/>
        <v/>
      </c>
      <c r="AU8404" s="401" t="str">
        <f t="shared" si="7649"/>
        <v/>
      </c>
      <c r="AW8404" s="401" t="str">
        <f t="shared" si="7650"/>
        <v/>
      </c>
      <c r="AX8404" s="401" t="str">
        <f t="shared" si="7651"/>
        <v/>
      </c>
      <c r="AZ8404" s="401" t="str">
        <f t="shared" si="7652"/>
        <v/>
      </c>
      <c r="BA8404" s="401" t="str">
        <f t="shared" si="7653"/>
        <v/>
      </c>
      <c r="BC8404" s="401" t="str">
        <f t="shared" si="7654"/>
        <v/>
      </c>
      <c r="BD8404" s="401" t="str">
        <f t="shared" si="7655"/>
        <v/>
      </c>
      <c r="BF8404" s="401" t="str">
        <f t="shared" si="7656"/>
        <v/>
      </c>
      <c r="BG8404" s="401" t="str">
        <f t="shared" si="7657"/>
        <v/>
      </c>
      <c r="BI8404" s="401" t="str">
        <f t="shared" si="7658"/>
        <v/>
      </c>
      <c r="BJ8404" s="401" t="str">
        <f t="shared" si="7659"/>
        <v/>
      </c>
      <c r="BL8404" s="401" t="str">
        <f t="shared" si="7660"/>
        <v/>
      </c>
      <c r="BM8404" s="401" t="str">
        <f t="shared" si="7661"/>
        <v/>
      </c>
    </row>
    <row r="8405" spans="4:65" hidden="1" x14ac:dyDescent="0.3">
      <c r="D8405" s="683"/>
      <c r="F8405" s="400">
        <f t="shared" si="7662"/>
        <v>41</v>
      </c>
      <c r="G8405" s="401">
        <f t="shared" ca="1" si="7622"/>
        <v>-0.83999898770999404</v>
      </c>
      <c r="H8405" s="401">
        <f t="shared" ca="1" si="7623"/>
        <v>-1.6396741800526298</v>
      </c>
      <c r="J8405" s="401">
        <f t="shared" ca="1" si="7624"/>
        <v>-0.45492267835785827</v>
      </c>
      <c r="K8405" s="401">
        <f t="shared" ca="1" si="7625"/>
        <v>-1.6173502691896264</v>
      </c>
      <c r="M8405" s="401">
        <f t="shared" ca="1" si="7626"/>
        <v>-0.15999999999999967</v>
      </c>
      <c r="N8405" s="401">
        <f t="shared" ca="1" si="7627"/>
        <v>-1.6470765814495913</v>
      </c>
      <c r="P8405" s="401">
        <f t="shared" ca="1" si="7628"/>
        <v>-0.8399989877099957</v>
      </c>
      <c r="Q8405" s="401">
        <f t="shared" ca="1" si="7629"/>
        <v>-2.2396741800526305</v>
      </c>
      <c r="S8405" s="401" t="e">
        <f t="shared" ca="1" si="7630"/>
        <v>#VALUE!</v>
      </c>
      <c r="T8405" s="401" t="e">
        <f t="shared" ca="1" si="7631"/>
        <v>#VALUE!</v>
      </c>
      <c r="V8405" s="401" t="e">
        <f t="shared" ca="1" si="7632"/>
        <v>#VALUE!</v>
      </c>
      <c r="W8405" s="401" t="e">
        <f t="shared" ca="1" si="7633"/>
        <v>#VALUE!</v>
      </c>
      <c r="Y8405" s="401" t="e">
        <f t="shared" ca="1" si="7634"/>
        <v>#VALUE!</v>
      </c>
      <c r="Z8405" s="401" t="e">
        <f t="shared" ca="1" si="7635"/>
        <v>#VALUE!</v>
      </c>
      <c r="AB8405" s="401" t="e">
        <f t="shared" ca="1" si="7636"/>
        <v>#VALUE!</v>
      </c>
      <c r="AC8405" s="401" t="e">
        <f t="shared" ca="1" si="7637"/>
        <v>#VALUE!</v>
      </c>
      <c r="AE8405" s="401" t="e">
        <f t="shared" ca="1" si="7638"/>
        <v>#VALUE!</v>
      </c>
      <c r="AF8405" s="401" t="e">
        <f t="shared" ca="1" si="7639"/>
        <v>#VALUE!</v>
      </c>
      <c r="AH8405" s="401" t="e">
        <f t="shared" ca="1" si="7640"/>
        <v>#VALUE!</v>
      </c>
      <c r="AI8405" s="401" t="e">
        <f t="shared" ca="1" si="7641"/>
        <v>#VALUE!</v>
      </c>
      <c r="AK8405" s="401" t="e">
        <f t="shared" ca="1" si="7642"/>
        <v>#VALUE!</v>
      </c>
      <c r="AL8405" s="401" t="e">
        <f t="shared" ca="1" si="7643"/>
        <v>#VALUE!</v>
      </c>
      <c r="AN8405" s="401" t="e">
        <f t="shared" ca="1" si="7644"/>
        <v>#VALUE!</v>
      </c>
      <c r="AO8405" s="401" t="e">
        <f t="shared" ca="1" si="7645"/>
        <v>#VALUE!</v>
      </c>
      <c r="AQ8405" s="401" t="e">
        <f t="shared" ca="1" si="7646"/>
        <v>#VALUE!</v>
      </c>
      <c r="AR8405" s="401" t="e">
        <f t="shared" ca="1" si="7647"/>
        <v>#VALUE!</v>
      </c>
      <c r="AT8405" s="401" t="e">
        <f t="shared" ca="1" si="7648"/>
        <v>#VALUE!</v>
      </c>
      <c r="AU8405" s="401" t="e">
        <f t="shared" ca="1" si="7649"/>
        <v>#VALUE!</v>
      </c>
      <c r="AW8405" s="401" t="e">
        <f t="shared" ca="1" si="7650"/>
        <v>#VALUE!</v>
      </c>
      <c r="AX8405" s="401" t="e">
        <f t="shared" ca="1" si="7651"/>
        <v>#VALUE!</v>
      </c>
      <c r="AZ8405" s="401" t="e">
        <f t="shared" ca="1" si="7652"/>
        <v>#VALUE!</v>
      </c>
      <c r="BA8405" s="401" t="e">
        <f t="shared" ca="1" si="7653"/>
        <v>#VALUE!</v>
      </c>
      <c r="BC8405" s="401" t="e">
        <f t="shared" ca="1" si="7654"/>
        <v>#VALUE!</v>
      </c>
      <c r="BD8405" s="401" t="e">
        <f t="shared" ca="1" si="7655"/>
        <v>#VALUE!</v>
      </c>
      <c r="BF8405" s="401" t="e">
        <f t="shared" ca="1" si="7656"/>
        <v>#VALUE!</v>
      </c>
      <c r="BG8405" s="401" t="e">
        <f t="shared" ca="1" si="7657"/>
        <v>#VALUE!</v>
      </c>
      <c r="BI8405" s="401" t="e">
        <f t="shared" ca="1" si="7658"/>
        <v>#VALUE!</v>
      </c>
      <c r="BJ8405" s="401" t="e">
        <f t="shared" ca="1" si="7659"/>
        <v>#VALUE!</v>
      </c>
      <c r="BL8405" s="401" t="e">
        <f t="shared" ca="1" si="7660"/>
        <v>#VALUE!</v>
      </c>
      <c r="BM8405" s="401" t="e">
        <f t="shared" ca="1" si="7661"/>
        <v>#VALUE!</v>
      </c>
    </row>
    <row r="8406" spans="4:65" hidden="1" x14ac:dyDescent="0.3">
      <c r="D8406" s="683"/>
      <c r="F8406" s="400">
        <f t="shared" si="7662"/>
        <v>42</v>
      </c>
      <c r="G8406" s="401" t="str">
        <f t="shared" si="7622"/>
        <v/>
      </c>
      <c r="H8406" s="401" t="str">
        <f t="shared" si="7623"/>
        <v/>
      </c>
      <c r="J8406" s="401" t="str">
        <f t="shared" si="7624"/>
        <v/>
      </c>
      <c r="K8406" s="401" t="str">
        <f t="shared" si="7625"/>
        <v/>
      </c>
      <c r="M8406" s="401" t="str">
        <f t="shared" si="7626"/>
        <v/>
      </c>
      <c r="N8406" s="401" t="str">
        <f t="shared" si="7627"/>
        <v/>
      </c>
      <c r="P8406" s="401" t="str">
        <f t="shared" si="7628"/>
        <v/>
      </c>
      <c r="Q8406" s="401" t="str">
        <f t="shared" si="7629"/>
        <v/>
      </c>
      <c r="S8406" s="401" t="str">
        <f t="shared" si="7630"/>
        <v/>
      </c>
      <c r="T8406" s="401" t="str">
        <f t="shared" si="7631"/>
        <v/>
      </c>
      <c r="V8406" s="401" t="str">
        <f t="shared" si="7632"/>
        <v/>
      </c>
      <c r="W8406" s="401" t="str">
        <f t="shared" si="7633"/>
        <v/>
      </c>
      <c r="Y8406" s="401" t="str">
        <f t="shared" si="7634"/>
        <v/>
      </c>
      <c r="Z8406" s="401" t="str">
        <f t="shared" si="7635"/>
        <v/>
      </c>
      <c r="AB8406" s="401" t="str">
        <f t="shared" si="7636"/>
        <v/>
      </c>
      <c r="AC8406" s="401" t="str">
        <f t="shared" si="7637"/>
        <v/>
      </c>
      <c r="AE8406" s="401" t="str">
        <f t="shared" si="7638"/>
        <v/>
      </c>
      <c r="AF8406" s="401" t="str">
        <f t="shared" si="7639"/>
        <v/>
      </c>
      <c r="AH8406" s="401" t="str">
        <f t="shared" si="7640"/>
        <v/>
      </c>
      <c r="AI8406" s="401" t="str">
        <f t="shared" si="7641"/>
        <v/>
      </c>
      <c r="AK8406" s="401" t="str">
        <f t="shared" si="7642"/>
        <v/>
      </c>
      <c r="AL8406" s="401" t="str">
        <f t="shared" si="7643"/>
        <v/>
      </c>
      <c r="AN8406" s="401" t="str">
        <f t="shared" si="7644"/>
        <v/>
      </c>
      <c r="AO8406" s="401" t="str">
        <f t="shared" si="7645"/>
        <v/>
      </c>
      <c r="AQ8406" s="401" t="str">
        <f t="shared" si="7646"/>
        <v/>
      </c>
      <c r="AR8406" s="401" t="str">
        <f t="shared" si="7647"/>
        <v/>
      </c>
      <c r="AT8406" s="401" t="str">
        <f t="shared" si="7648"/>
        <v/>
      </c>
      <c r="AU8406" s="401" t="str">
        <f t="shared" si="7649"/>
        <v/>
      </c>
      <c r="AW8406" s="401" t="str">
        <f t="shared" si="7650"/>
        <v/>
      </c>
      <c r="AX8406" s="401" t="str">
        <f t="shared" si="7651"/>
        <v/>
      </c>
      <c r="AZ8406" s="401" t="str">
        <f t="shared" si="7652"/>
        <v/>
      </c>
      <c r="BA8406" s="401" t="str">
        <f t="shared" si="7653"/>
        <v/>
      </c>
      <c r="BC8406" s="401" t="str">
        <f t="shared" si="7654"/>
        <v/>
      </c>
      <c r="BD8406" s="401" t="str">
        <f t="shared" si="7655"/>
        <v/>
      </c>
      <c r="BF8406" s="401" t="str">
        <f t="shared" si="7656"/>
        <v/>
      </c>
      <c r="BG8406" s="401" t="str">
        <f t="shared" si="7657"/>
        <v/>
      </c>
      <c r="BI8406" s="401" t="str">
        <f t="shared" si="7658"/>
        <v/>
      </c>
      <c r="BJ8406" s="401" t="str">
        <f t="shared" si="7659"/>
        <v/>
      </c>
      <c r="BL8406" s="401" t="str">
        <f t="shared" si="7660"/>
        <v/>
      </c>
      <c r="BM8406" s="401" t="str">
        <f t="shared" si="7661"/>
        <v/>
      </c>
    </row>
    <row r="8407" spans="4:65" hidden="1" x14ac:dyDescent="0.3">
      <c r="D8407" s="683"/>
      <c r="F8407" s="400">
        <f t="shared" si="7662"/>
        <v>43</v>
      </c>
      <c r="G8407" s="401">
        <f t="shared" ca="1" si="7622"/>
        <v>-0.87999902261662422</v>
      </c>
      <c r="H8407" s="401">
        <f t="shared" ca="1" si="7623"/>
        <v>-1.6627682109735669</v>
      </c>
      <c r="J8407" s="401">
        <f t="shared" ca="1" si="7624"/>
        <v>-0.52420471066061392</v>
      </c>
      <c r="K8407" s="401">
        <f t="shared" ca="1" si="7625"/>
        <v>-1.6573502691896265</v>
      </c>
      <c r="M8407" s="401">
        <f t="shared" ca="1" si="7626"/>
        <v>-0.11999999999999966</v>
      </c>
      <c r="N8407" s="401">
        <f t="shared" ca="1" si="7627"/>
        <v>-1.6239825706820064</v>
      </c>
      <c r="P8407" s="401">
        <f t="shared" ca="1" si="7628"/>
        <v>-0.87999902261662621</v>
      </c>
      <c r="Q8407" s="401">
        <f t="shared" ca="1" si="7629"/>
        <v>-2.2627682109735678</v>
      </c>
      <c r="S8407" s="401" t="e">
        <f t="shared" ca="1" si="7630"/>
        <v>#VALUE!</v>
      </c>
      <c r="T8407" s="401" t="e">
        <f t="shared" ca="1" si="7631"/>
        <v>#VALUE!</v>
      </c>
      <c r="V8407" s="401" t="e">
        <f t="shared" ca="1" si="7632"/>
        <v>#VALUE!</v>
      </c>
      <c r="W8407" s="401" t="e">
        <f t="shared" ca="1" si="7633"/>
        <v>#VALUE!</v>
      </c>
      <c r="Y8407" s="401" t="e">
        <f t="shared" ca="1" si="7634"/>
        <v>#VALUE!</v>
      </c>
      <c r="Z8407" s="401" t="e">
        <f t="shared" ca="1" si="7635"/>
        <v>#VALUE!</v>
      </c>
      <c r="AB8407" s="401" t="e">
        <f t="shared" ca="1" si="7636"/>
        <v>#VALUE!</v>
      </c>
      <c r="AC8407" s="401" t="e">
        <f t="shared" ca="1" si="7637"/>
        <v>#VALUE!</v>
      </c>
      <c r="AE8407" s="401" t="e">
        <f t="shared" ca="1" si="7638"/>
        <v>#VALUE!</v>
      </c>
      <c r="AF8407" s="401" t="e">
        <f t="shared" ca="1" si="7639"/>
        <v>#VALUE!</v>
      </c>
      <c r="AH8407" s="401" t="e">
        <f t="shared" ca="1" si="7640"/>
        <v>#VALUE!</v>
      </c>
      <c r="AI8407" s="401" t="e">
        <f t="shared" ca="1" si="7641"/>
        <v>#VALUE!</v>
      </c>
      <c r="AK8407" s="401" t="e">
        <f t="shared" ca="1" si="7642"/>
        <v>#VALUE!</v>
      </c>
      <c r="AL8407" s="401" t="e">
        <f t="shared" ca="1" si="7643"/>
        <v>#VALUE!</v>
      </c>
      <c r="AN8407" s="401" t="e">
        <f t="shared" ca="1" si="7644"/>
        <v>#VALUE!</v>
      </c>
      <c r="AO8407" s="401" t="e">
        <f t="shared" ca="1" si="7645"/>
        <v>#VALUE!</v>
      </c>
      <c r="AQ8407" s="401" t="e">
        <f t="shared" ca="1" si="7646"/>
        <v>#VALUE!</v>
      </c>
      <c r="AR8407" s="401" t="e">
        <f t="shared" ca="1" si="7647"/>
        <v>#VALUE!</v>
      </c>
      <c r="AT8407" s="401" t="e">
        <f t="shared" ca="1" si="7648"/>
        <v>#VALUE!</v>
      </c>
      <c r="AU8407" s="401" t="e">
        <f t="shared" ca="1" si="7649"/>
        <v>#VALUE!</v>
      </c>
      <c r="AW8407" s="401" t="e">
        <f t="shared" ca="1" si="7650"/>
        <v>#VALUE!</v>
      </c>
      <c r="AX8407" s="401" t="e">
        <f t="shared" ca="1" si="7651"/>
        <v>#VALUE!</v>
      </c>
      <c r="AZ8407" s="401" t="e">
        <f t="shared" ca="1" si="7652"/>
        <v>#VALUE!</v>
      </c>
      <c r="BA8407" s="401" t="e">
        <f t="shared" ca="1" si="7653"/>
        <v>#VALUE!</v>
      </c>
      <c r="BC8407" s="401" t="e">
        <f t="shared" ca="1" si="7654"/>
        <v>#VALUE!</v>
      </c>
      <c r="BD8407" s="401" t="e">
        <f t="shared" ca="1" si="7655"/>
        <v>#VALUE!</v>
      </c>
      <c r="BF8407" s="401" t="e">
        <f t="shared" ca="1" si="7656"/>
        <v>#VALUE!</v>
      </c>
      <c r="BG8407" s="401" t="e">
        <f t="shared" ca="1" si="7657"/>
        <v>#VALUE!</v>
      </c>
      <c r="BI8407" s="401" t="e">
        <f t="shared" ca="1" si="7658"/>
        <v>#VALUE!</v>
      </c>
      <c r="BJ8407" s="401" t="e">
        <f t="shared" ca="1" si="7659"/>
        <v>#VALUE!</v>
      </c>
      <c r="BL8407" s="401" t="e">
        <f t="shared" ca="1" si="7660"/>
        <v>#VALUE!</v>
      </c>
      <c r="BM8407" s="401" t="e">
        <f t="shared" ca="1" si="7661"/>
        <v>#VALUE!</v>
      </c>
    </row>
    <row r="8408" spans="4:65" hidden="1" x14ac:dyDescent="0.3">
      <c r="D8408" s="683"/>
      <c r="F8408" s="400">
        <f t="shared" si="7662"/>
        <v>44</v>
      </c>
      <c r="G8408" s="401" t="str">
        <f t="shared" si="7622"/>
        <v/>
      </c>
      <c r="H8408" s="401" t="str">
        <f t="shared" si="7623"/>
        <v/>
      </c>
      <c r="J8408" s="401" t="str">
        <f t="shared" si="7624"/>
        <v/>
      </c>
      <c r="K8408" s="401" t="str">
        <f t="shared" si="7625"/>
        <v/>
      </c>
      <c r="M8408" s="401" t="str">
        <f t="shared" si="7626"/>
        <v/>
      </c>
      <c r="N8408" s="401" t="str">
        <f t="shared" si="7627"/>
        <v/>
      </c>
      <c r="P8408" s="401" t="str">
        <f t="shared" si="7628"/>
        <v/>
      </c>
      <c r="Q8408" s="401" t="str">
        <f t="shared" si="7629"/>
        <v/>
      </c>
      <c r="S8408" s="401" t="str">
        <f t="shared" si="7630"/>
        <v/>
      </c>
      <c r="T8408" s="401" t="str">
        <f t="shared" si="7631"/>
        <v/>
      </c>
      <c r="V8408" s="401" t="str">
        <f t="shared" si="7632"/>
        <v/>
      </c>
      <c r="W8408" s="401" t="str">
        <f t="shared" si="7633"/>
        <v/>
      </c>
      <c r="Y8408" s="401" t="str">
        <f t="shared" si="7634"/>
        <v/>
      </c>
      <c r="Z8408" s="401" t="str">
        <f t="shared" si="7635"/>
        <v/>
      </c>
      <c r="AB8408" s="401" t="str">
        <f t="shared" si="7636"/>
        <v/>
      </c>
      <c r="AC8408" s="401" t="str">
        <f t="shared" si="7637"/>
        <v/>
      </c>
      <c r="AE8408" s="401" t="str">
        <f t="shared" si="7638"/>
        <v/>
      </c>
      <c r="AF8408" s="401" t="str">
        <f t="shared" si="7639"/>
        <v/>
      </c>
      <c r="AH8408" s="401" t="str">
        <f t="shared" si="7640"/>
        <v/>
      </c>
      <c r="AI8408" s="401" t="str">
        <f t="shared" si="7641"/>
        <v/>
      </c>
      <c r="AK8408" s="401" t="str">
        <f t="shared" si="7642"/>
        <v/>
      </c>
      <c r="AL8408" s="401" t="str">
        <f t="shared" si="7643"/>
        <v/>
      </c>
      <c r="AN8408" s="401" t="str">
        <f t="shared" si="7644"/>
        <v/>
      </c>
      <c r="AO8408" s="401" t="str">
        <f t="shared" si="7645"/>
        <v/>
      </c>
      <c r="AQ8408" s="401" t="str">
        <f t="shared" si="7646"/>
        <v/>
      </c>
      <c r="AR8408" s="401" t="str">
        <f t="shared" si="7647"/>
        <v/>
      </c>
      <c r="AT8408" s="401" t="str">
        <f t="shared" si="7648"/>
        <v/>
      </c>
      <c r="AU8408" s="401" t="str">
        <f t="shared" si="7649"/>
        <v/>
      </c>
      <c r="AW8408" s="401" t="str">
        <f t="shared" si="7650"/>
        <v/>
      </c>
      <c r="AX8408" s="401" t="str">
        <f t="shared" si="7651"/>
        <v/>
      </c>
      <c r="AZ8408" s="401" t="str">
        <f t="shared" si="7652"/>
        <v/>
      </c>
      <c r="BA8408" s="401" t="str">
        <f t="shared" si="7653"/>
        <v/>
      </c>
      <c r="BC8408" s="401" t="str">
        <f t="shared" si="7654"/>
        <v/>
      </c>
      <c r="BD8408" s="401" t="str">
        <f t="shared" si="7655"/>
        <v/>
      </c>
      <c r="BF8408" s="401" t="str">
        <f t="shared" si="7656"/>
        <v/>
      </c>
      <c r="BG8408" s="401" t="str">
        <f t="shared" si="7657"/>
        <v/>
      </c>
      <c r="BI8408" s="401" t="str">
        <f t="shared" si="7658"/>
        <v/>
      </c>
      <c r="BJ8408" s="401" t="str">
        <f t="shared" si="7659"/>
        <v/>
      </c>
      <c r="BL8408" s="401" t="str">
        <f t="shared" si="7660"/>
        <v/>
      </c>
      <c r="BM8408" s="401" t="str">
        <f t="shared" si="7661"/>
        <v/>
      </c>
    </row>
    <row r="8409" spans="4:65" hidden="1" x14ac:dyDescent="0.3">
      <c r="D8409" s="683"/>
      <c r="F8409" s="400">
        <f t="shared" si="7662"/>
        <v>45</v>
      </c>
      <c r="G8409" s="401">
        <f t="shared" ca="1" si="7622"/>
        <v>-0.91999905752325584</v>
      </c>
      <c r="H8409" s="401">
        <f t="shared" ca="1" si="7623"/>
        <v>-1.6858622418945053</v>
      </c>
      <c r="J8409" s="401">
        <f t="shared" ca="1" si="7624"/>
        <v>-0.59348674296336867</v>
      </c>
      <c r="K8409" s="401">
        <f t="shared" ca="1" si="7625"/>
        <v>-1.6973502691896267</v>
      </c>
      <c r="M8409" s="401">
        <f t="shared" ca="1" si="7626"/>
        <v>-7.9999999999999655E-2</v>
      </c>
      <c r="N8409" s="401">
        <f t="shared" ca="1" si="7627"/>
        <v>-1.6008885599144214</v>
      </c>
      <c r="P8409" s="401">
        <f t="shared" ca="1" si="7628"/>
        <v>-0.91999905752325695</v>
      </c>
      <c r="Q8409" s="401">
        <f t="shared" ca="1" si="7629"/>
        <v>-2.2858622418945056</v>
      </c>
      <c r="S8409" s="401" t="e">
        <f t="shared" ca="1" si="7630"/>
        <v>#VALUE!</v>
      </c>
      <c r="T8409" s="401" t="e">
        <f t="shared" ca="1" si="7631"/>
        <v>#VALUE!</v>
      </c>
      <c r="V8409" s="401" t="e">
        <f t="shared" ca="1" si="7632"/>
        <v>#VALUE!</v>
      </c>
      <c r="W8409" s="401" t="e">
        <f t="shared" ca="1" si="7633"/>
        <v>#VALUE!</v>
      </c>
      <c r="Y8409" s="401" t="e">
        <f t="shared" ca="1" si="7634"/>
        <v>#VALUE!</v>
      </c>
      <c r="Z8409" s="401" t="e">
        <f t="shared" ca="1" si="7635"/>
        <v>#VALUE!</v>
      </c>
      <c r="AB8409" s="401" t="e">
        <f t="shared" ca="1" si="7636"/>
        <v>#VALUE!</v>
      </c>
      <c r="AC8409" s="401" t="e">
        <f t="shared" ca="1" si="7637"/>
        <v>#VALUE!</v>
      </c>
      <c r="AE8409" s="401" t="e">
        <f t="shared" ca="1" si="7638"/>
        <v>#VALUE!</v>
      </c>
      <c r="AF8409" s="401" t="e">
        <f t="shared" ca="1" si="7639"/>
        <v>#VALUE!</v>
      </c>
      <c r="AH8409" s="401" t="e">
        <f t="shared" ca="1" si="7640"/>
        <v>#VALUE!</v>
      </c>
      <c r="AI8409" s="401" t="e">
        <f t="shared" ca="1" si="7641"/>
        <v>#VALUE!</v>
      </c>
      <c r="AK8409" s="401" t="e">
        <f t="shared" ca="1" si="7642"/>
        <v>#VALUE!</v>
      </c>
      <c r="AL8409" s="401" t="e">
        <f t="shared" ca="1" si="7643"/>
        <v>#VALUE!</v>
      </c>
      <c r="AN8409" s="401" t="e">
        <f t="shared" ca="1" si="7644"/>
        <v>#VALUE!</v>
      </c>
      <c r="AO8409" s="401" t="e">
        <f t="shared" ca="1" si="7645"/>
        <v>#VALUE!</v>
      </c>
      <c r="AQ8409" s="401" t="e">
        <f t="shared" ca="1" si="7646"/>
        <v>#VALUE!</v>
      </c>
      <c r="AR8409" s="401" t="e">
        <f t="shared" ca="1" si="7647"/>
        <v>#VALUE!</v>
      </c>
      <c r="AT8409" s="401" t="e">
        <f t="shared" ca="1" si="7648"/>
        <v>#VALUE!</v>
      </c>
      <c r="AU8409" s="401" t="e">
        <f t="shared" ca="1" si="7649"/>
        <v>#VALUE!</v>
      </c>
      <c r="AW8409" s="401" t="e">
        <f t="shared" ca="1" si="7650"/>
        <v>#VALUE!</v>
      </c>
      <c r="AX8409" s="401" t="e">
        <f t="shared" ca="1" si="7651"/>
        <v>#VALUE!</v>
      </c>
      <c r="AZ8409" s="401" t="e">
        <f t="shared" ca="1" si="7652"/>
        <v>#VALUE!</v>
      </c>
      <c r="BA8409" s="401" t="e">
        <f t="shared" ca="1" si="7653"/>
        <v>#VALUE!</v>
      </c>
      <c r="BC8409" s="401" t="e">
        <f t="shared" ca="1" si="7654"/>
        <v>#VALUE!</v>
      </c>
      <c r="BD8409" s="401" t="e">
        <f t="shared" ca="1" si="7655"/>
        <v>#VALUE!</v>
      </c>
      <c r="BF8409" s="401" t="e">
        <f t="shared" ca="1" si="7656"/>
        <v>#VALUE!</v>
      </c>
      <c r="BG8409" s="401" t="e">
        <f t="shared" ca="1" si="7657"/>
        <v>#VALUE!</v>
      </c>
      <c r="BI8409" s="401" t="e">
        <f t="shared" ca="1" si="7658"/>
        <v>#VALUE!</v>
      </c>
      <c r="BJ8409" s="401" t="e">
        <f t="shared" ca="1" si="7659"/>
        <v>#VALUE!</v>
      </c>
      <c r="BL8409" s="401" t="e">
        <f t="shared" ca="1" si="7660"/>
        <v>#VALUE!</v>
      </c>
      <c r="BM8409" s="401" t="e">
        <f t="shared" ca="1" si="7661"/>
        <v>#VALUE!</v>
      </c>
    </row>
    <row r="8410" spans="4:65" hidden="1" x14ac:dyDescent="0.3">
      <c r="D8410" s="683"/>
      <c r="F8410" s="400">
        <f t="shared" si="7662"/>
        <v>46</v>
      </c>
      <c r="G8410" s="401" t="str">
        <f t="shared" si="7622"/>
        <v/>
      </c>
      <c r="H8410" s="401" t="str">
        <f t="shared" si="7623"/>
        <v/>
      </c>
      <c r="J8410" s="401" t="str">
        <f t="shared" si="7624"/>
        <v/>
      </c>
      <c r="K8410" s="401" t="str">
        <f t="shared" si="7625"/>
        <v/>
      </c>
      <c r="M8410" s="401" t="str">
        <f t="shared" si="7626"/>
        <v/>
      </c>
      <c r="N8410" s="401" t="str">
        <f t="shared" si="7627"/>
        <v/>
      </c>
      <c r="P8410" s="401" t="str">
        <f t="shared" si="7628"/>
        <v/>
      </c>
      <c r="Q8410" s="401" t="str">
        <f t="shared" si="7629"/>
        <v/>
      </c>
      <c r="S8410" s="401" t="str">
        <f t="shared" si="7630"/>
        <v/>
      </c>
      <c r="T8410" s="401" t="str">
        <f t="shared" si="7631"/>
        <v/>
      </c>
      <c r="V8410" s="401" t="str">
        <f t="shared" si="7632"/>
        <v/>
      </c>
      <c r="W8410" s="401" t="str">
        <f t="shared" si="7633"/>
        <v/>
      </c>
      <c r="Y8410" s="401" t="str">
        <f t="shared" si="7634"/>
        <v/>
      </c>
      <c r="Z8410" s="401" t="str">
        <f t="shared" si="7635"/>
        <v/>
      </c>
      <c r="AB8410" s="401" t="str">
        <f t="shared" si="7636"/>
        <v/>
      </c>
      <c r="AC8410" s="401" t="str">
        <f t="shared" si="7637"/>
        <v/>
      </c>
      <c r="AE8410" s="401" t="str">
        <f t="shared" si="7638"/>
        <v/>
      </c>
      <c r="AF8410" s="401" t="str">
        <f t="shared" si="7639"/>
        <v/>
      </c>
      <c r="AH8410" s="401" t="str">
        <f t="shared" si="7640"/>
        <v/>
      </c>
      <c r="AI8410" s="401" t="str">
        <f t="shared" si="7641"/>
        <v/>
      </c>
      <c r="AK8410" s="401" t="str">
        <f t="shared" si="7642"/>
        <v/>
      </c>
      <c r="AL8410" s="401" t="str">
        <f t="shared" si="7643"/>
        <v/>
      </c>
      <c r="AN8410" s="401" t="str">
        <f t="shared" si="7644"/>
        <v/>
      </c>
      <c r="AO8410" s="401" t="str">
        <f t="shared" si="7645"/>
        <v/>
      </c>
      <c r="AQ8410" s="401" t="str">
        <f t="shared" si="7646"/>
        <v/>
      </c>
      <c r="AR8410" s="401" t="str">
        <f t="shared" si="7647"/>
        <v/>
      </c>
      <c r="AT8410" s="401" t="str">
        <f t="shared" si="7648"/>
        <v/>
      </c>
      <c r="AU8410" s="401" t="str">
        <f t="shared" si="7649"/>
        <v/>
      </c>
      <c r="AW8410" s="401" t="str">
        <f t="shared" si="7650"/>
        <v/>
      </c>
      <c r="AX8410" s="401" t="str">
        <f t="shared" si="7651"/>
        <v/>
      </c>
      <c r="AZ8410" s="401" t="str">
        <f t="shared" si="7652"/>
        <v/>
      </c>
      <c r="BA8410" s="401" t="str">
        <f t="shared" si="7653"/>
        <v/>
      </c>
      <c r="BC8410" s="401" t="str">
        <f t="shared" si="7654"/>
        <v/>
      </c>
      <c r="BD8410" s="401" t="str">
        <f t="shared" si="7655"/>
        <v/>
      </c>
      <c r="BF8410" s="401" t="str">
        <f t="shared" si="7656"/>
        <v/>
      </c>
      <c r="BG8410" s="401" t="str">
        <f t="shared" si="7657"/>
        <v/>
      </c>
      <c r="BI8410" s="401" t="str">
        <f t="shared" si="7658"/>
        <v/>
      </c>
      <c r="BJ8410" s="401" t="str">
        <f t="shared" si="7659"/>
        <v/>
      </c>
      <c r="BL8410" s="401" t="str">
        <f t="shared" si="7660"/>
        <v/>
      </c>
      <c r="BM8410" s="401" t="str">
        <f t="shared" si="7661"/>
        <v/>
      </c>
    </row>
    <row r="8411" spans="4:65" hidden="1" x14ac:dyDescent="0.3">
      <c r="D8411" s="683"/>
      <c r="F8411" s="400">
        <f t="shared" si="7662"/>
        <v>47</v>
      </c>
      <c r="G8411" s="401">
        <f t="shared" ca="1" si="7622"/>
        <v>-0.95999909242988613</v>
      </c>
      <c r="H8411" s="401">
        <f t="shared" ca="1" si="7623"/>
        <v>-1.7089562728154426</v>
      </c>
      <c r="J8411" s="401">
        <f t="shared" ca="1" si="7624"/>
        <v>-0.66276877526612377</v>
      </c>
      <c r="K8411" s="401">
        <f t="shared" ca="1" si="7625"/>
        <v>-1.7373502691896265</v>
      </c>
      <c r="M8411" s="401">
        <f t="shared" ca="1" si="7626"/>
        <v>-3.9999999999999654E-2</v>
      </c>
      <c r="N8411" s="401">
        <f t="shared" ca="1" si="7627"/>
        <v>-1.5777945491468364</v>
      </c>
      <c r="P8411" s="401">
        <f t="shared" ca="1" si="7628"/>
        <v>-0.9599990924298879</v>
      </c>
      <c r="Q8411" s="401">
        <f t="shared" ca="1" si="7629"/>
        <v>-2.3089562728154438</v>
      </c>
      <c r="S8411" s="401" t="e">
        <f t="shared" ca="1" si="7630"/>
        <v>#VALUE!</v>
      </c>
      <c r="T8411" s="401" t="e">
        <f t="shared" ca="1" si="7631"/>
        <v>#VALUE!</v>
      </c>
      <c r="V8411" s="401" t="e">
        <f t="shared" ca="1" si="7632"/>
        <v>#VALUE!</v>
      </c>
      <c r="W8411" s="401" t="e">
        <f t="shared" ca="1" si="7633"/>
        <v>#VALUE!</v>
      </c>
      <c r="Y8411" s="401" t="e">
        <f t="shared" ca="1" si="7634"/>
        <v>#VALUE!</v>
      </c>
      <c r="Z8411" s="401" t="e">
        <f t="shared" ca="1" si="7635"/>
        <v>#VALUE!</v>
      </c>
      <c r="AB8411" s="401" t="e">
        <f t="shared" ca="1" si="7636"/>
        <v>#VALUE!</v>
      </c>
      <c r="AC8411" s="401" t="e">
        <f t="shared" ca="1" si="7637"/>
        <v>#VALUE!</v>
      </c>
      <c r="AE8411" s="401" t="e">
        <f t="shared" ca="1" si="7638"/>
        <v>#VALUE!</v>
      </c>
      <c r="AF8411" s="401" t="e">
        <f t="shared" ca="1" si="7639"/>
        <v>#VALUE!</v>
      </c>
      <c r="AH8411" s="401" t="e">
        <f t="shared" ca="1" si="7640"/>
        <v>#VALUE!</v>
      </c>
      <c r="AI8411" s="401" t="e">
        <f t="shared" ca="1" si="7641"/>
        <v>#VALUE!</v>
      </c>
      <c r="AK8411" s="401" t="e">
        <f t="shared" ca="1" si="7642"/>
        <v>#VALUE!</v>
      </c>
      <c r="AL8411" s="401" t="e">
        <f t="shared" ca="1" si="7643"/>
        <v>#VALUE!</v>
      </c>
      <c r="AN8411" s="401" t="e">
        <f t="shared" ca="1" si="7644"/>
        <v>#VALUE!</v>
      </c>
      <c r="AO8411" s="401" t="e">
        <f t="shared" ca="1" si="7645"/>
        <v>#VALUE!</v>
      </c>
      <c r="AQ8411" s="401" t="e">
        <f t="shared" ca="1" si="7646"/>
        <v>#VALUE!</v>
      </c>
      <c r="AR8411" s="401" t="e">
        <f t="shared" ca="1" si="7647"/>
        <v>#VALUE!</v>
      </c>
      <c r="AT8411" s="401" t="e">
        <f t="shared" ca="1" si="7648"/>
        <v>#VALUE!</v>
      </c>
      <c r="AU8411" s="401" t="e">
        <f t="shared" ca="1" si="7649"/>
        <v>#VALUE!</v>
      </c>
      <c r="AW8411" s="401" t="e">
        <f t="shared" ca="1" si="7650"/>
        <v>#VALUE!</v>
      </c>
      <c r="AX8411" s="401" t="e">
        <f t="shared" ca="1" si="7651"/>
        <v>#VALUE!</v>
      </c>
      <c r="AZ8411" s="401" t="e">
        <f t="shared" ca="1" si="7652"/>
        <v>#VALUE!</v>
      </c>
      <c r="BA8411" s="401" t="e">
        <f t="shared" ca="1" si="7653"/>
        <v>#VALUE!</v>
      </c>
      <c r="BC8411" s="401" t="e">
        <f t="shared" ca="1" si="7654"/>
        <v>#VALUE!</v>
      </c>
      <c r="BD8411" s="401" t="e">
        <f t="shared" ca="1" si="7655"/>
        <v>#VALUE!</v>
      </c>
      <c r="BF8411" s="401" t="e">
        <f t="shared" ca="1" si="7656"/>
        <v>#VALUE!</v>
      </c>
      <c r="BG8411" s="401" t="e">
        <f t="shared" ca="1" si="7657"/>
        <v>#VALUE!</v>
      </c>
      <c r="BI8411" s="401" t="e">
        <f t="shared" ca="1" si="7658"/>
        <v>#VALUE!</v>
      </c>
      <c r="BJ8411" s="401" t="e">
        <f t="shared" ca="1" si="7659"/>
        <v>#VALUE!</v>
      </c>
      <c r="BL8411" s="401" t="e">
        <f t="shared" ca="1" si="7660"/>
        <v>#VALUE!</v>
      </c>
      <c r="BM8411" s="401" t="e">
        <f t="shared" ca="1" si="7661"/>
        <v>#VALUE!</v>
      </c>
    </row>
    <row r="8412" spans="4:65" hidden="1" x14ac:dyDescent="0.3">
      <c r="D8412" s="683"/>
      <c r="F8412" s="400">
        <f t="shared" si="7662"/>
        <v>48</v>
      </c>
      <c r="G8412" s="401" t="str">
        <f t="shared" si="7622"/>
        <v/>
      </c>
      <c r="H8412" s="401" t="str">
        <f t="shared" si="7623"/>
        <v/>
      </c>
      <c r="J8412" s="401" t="str">
        <f t="shared" si="7624"/>
        <v/>
      </c>
      <c r="K8412" s="401" t="str">
        <f t="shared" si="7625"/>
        <v/>
      </c>
      <c r="M8412" s="401" t="str">
        <f t="shared" si="7626"/>
        <v/>
      </c>
      <c r="N8412" s="401" t="str">
        <f t="shared" si="7627"/>
        <v/>
      </c>
      <c r="P8412" s="401" t="str">
        <f t="shared" si="7628"/>
        <v/>
      </c>
      <c r="Q8412" s="401" t="str">
        <f t="shared" si="7629"/>
        <v/>
      </c>
      <c r="S8412" s="401" t="str">
        <f t="shared" si="7630"/>
        <v/>
      </c>
      <c r="T8412" s="401" t="str">
        <f t="shared" si="7631"/>
        <v/>
      </c>
      <c r="V8412" s="401" t="str">
        <f t="shared" si="7632"/>
        <v/>
      </c>
      <c r="W8412" s="401" t="str">
        <f t="shared" si="7633"/>
        <v/>
      </c>
      <c r="Y8412" s="401" t="str">
        <f t="shared" si="7634"/>
        <v/>
      </c>
      <c r="Z8412" s="401" t="str">
        <f t="shared" si="7635"/>
        <v/>
      </c>
      <c r="AB8412" s="401" t="str">
        <f t="shared" si="7636"/>
        <v/>
      </c>
      <c r="AC8412" s="401" t="str">
        <f t="shared" si="7637"/>
        <v/>
      </c>
      <c r="AE8412" s="401" t="str">
        <f t="shared" si="7638"/>
        <v/>
      </c>
      <c r="AF8412" s="401" t="str">
        <f t="shared" si="7639"/>
        <v/>
      </c>
      <c r="AH8412" s="401" t="str">
        <f t="shared" si="7640"/>
        <v/>
      </c>
      <c r="AI8412" s="401" t="str">
        <f t="shared" si="7641"/>
        <v/>
      </c>
      <c r="AK8412" s="401" t="str">
        <f t="shared" si="7642"/>
        <v/>
      </c>
      <c r="AL8412" s="401" t="str">
        <f t="shared" si="7643"/>
        <v/>
      </c>
      <c r="AN8412" s="401" t="str">
        <f t="shared" si="7644"/>
        <v/>
      </c>
      <c r="AO8412" s="401" t="str">
        <f t="shared" si="7645"/>
        <v/>
      </c>
      <c r="AQ8412" s="401" t="str">
        <f t="shared" si="7646"/>
        <v/>
      </c>
      <c r="AR8412" s="401" t="str">
        <f t="shared" si="7647"/>
        <v/>
      </c>
      <c r="AT8412" s="401" t="str">
        <f t="shared" si="7648"/>
        <v/>
      </c>
      <c r="AU8412" s="401" t="str">
        <f t="shared" si="7649"/>
        <v/>
      </c>
      <c r="AW8412" s="401" t="str">
        <f t="shared" si="7650"/>
        <v/>
      </c>
      <c r="AX8412" s="401" t="str">
        <f t="shared" si="7651"/>
        <v/>
      </c>
      <c r="AZ8412" s="401" t="str">
        <f t="shared" si="7652"/>
        <v/>
      </c>
      <c r="BA8412" s="401" t="str">
        <f t="shared" si="7653"/>
        <v/>
      </c>
      <c r="BC8412" s="401" t="str">
        <f t="shared" si="7654"/>
        <v/>
      </c>
      <c r="BD8412" s="401" t="str">
        <f t="shared" si="7655"/>
        <v/>
      </c>
      <c r="BF8412" s="401" t="str">
        <f t="shared" si="7656"/>
        <v/>
      </c>
      <c r="BG8412" s="401" t="str">
        <f t="shared" si="7657"/>
        <v/>
      </c>
      <c r="BI8412" s="401" t="str">
        <f t="shared" si="7658"/>
        <v/>
      </c>
      <c r="BJ8412" s="401" t="str">
        <f t="shared" si="7659"/>
        <v/>
      </c>
      <c r="BL8412" s="401" t="str">
        <f t="shared" si="7660"/>
        <v/>
      </c>
      <c r="BM8412" s="401" t="str">
        <f t="shared" si="7661"/>
        <v/>
      </c>
    </row>
    <row r="8413" spans="4:65" hidden="1" x14ac:dyDescent="0.3">
      <c r="D8413" s="683"/>
      <c r="F8413" s="400">
        <f t="shared" si="7662"/>
        <v>49</v>
      </c>
      <c r="G8413" s="401">
        <f t="shared" ca="1" si="7622"/>
        <v>-0.99999912733651652</v>
      </c>
      <c r="H8413" s="401">
        <f t="shared" ca="1" si="7623"/>
        <v>-1.7320503037363801</v>
      </c>
      <c r="J8413" s="401">
        <f t="shared" ca="1" si="7624"/>
        <v>-0.73205080756887919</v>
      </c>
      <c r="K8413" s="401">
        <f t="shared" ca="1" si="7625"/>
        <v>-1.7773502691896266</v>
      </c>
      <c r="M8413" s="401">
        <f t="shared" ca="1" si="7626"/>
        <v>3.4694469519536137E-16</v>
      </c>
      <c r="N8413" s="401">
        <f t="shared" ca="1" si="7627"/>
        <v>-1.5547005383792512</v>
      </c>
      <c r="P8413" s="401">
        <f t="shared" ca="1" si="7628"/>
        <v>-0.99999912733651852</v>
      </c>
      <c r="Q8413" s="401">
        <f t="shared" ca="1" si="7629"/>
        <v>-2.3320503037363807</v>
      </c>
      <c r="S8413" s="401" t="e">
        <f t="shared" ca="1" si="7630"/>
        <v>#VALUE!</v>
      </c>
      <c r="T8413" s="401" t="e">
        <f t="shared" ca="1" si="7631"/>
        <v>#VALUE!</v>
      </c>
      <c r="V8413" s="401" t="e">
        <f t="shared" ca="1" si="7632"/>
        <v>#VALUE!</v>
      </c>
      <c r="W8413" s="401" t="e">
        <f t="shared" ca="1" si="7633"/>
        <v>#VALUE!</v>
      </c>
      <c r="Y8413" s="401" t="e">
        <f t="shared" ca="1" si="7634"/>
        <v>#VALUE!</v>
      </c>
      <c r="Z8413" s="401" t="e">
        <f t="shared" ca="1" si="7635"/>
        <v>#VALUE!</v>
      </c>
      <c r="AB8413" s="401" t="e">
        <f t="shared" ca="1" si="7636"/>
        <v>#VALUE!</v>
      </c>
      <c r="AC8413" s="401" t="e">
        <f t="shared" ca="1" si="7637"/>
        <v>#VALUE!</v>
      </c>
      <c r="AE8413" s="401" t="e">
        <f t="shared" ca="1" si="7638"/>
        <v>#VALUE!</v>
      </c>
      <c r="AF8413" s="401" t="e">
        <f t="shared" ca="1" si="7639"/>
        <v>#VALUE!</v>
      </c>
      <c r="AH8413" s="401" t="e">
        <f t="shared" ca="1" si="7640"/>
        <v>#VALUE!</v>
      </c>
      <c r="AI8413" s="401" t="e">
        <f t="shared" ca="1" si="7641"/>
        <v>#VALUE!</v>
      </c>
      <c r="AK8413" s="401" t="e">
        <f t="shared" ca="1" si="7642"/>
        <v>#VALUE!</v>
      </c>
      <c r="AL8413" s="401" t="e">
        <f t="shared" ca="1" si="7643"/>
        <v>#VALUE!</v>
      </c>
      <c r="AN8413" s="401" t="e">
        <f t="shared" ca="1" si="7644"/>
        <v>#VALUE!</v>
      </c>
      <c r="AO8413" s="401" t="e">
        <f t="shared" ca="1" si="7645"/>
        <v>#VALUE!</v>
      </c>
      <c r="AQ8413" s="401" t="e">
        <f t="shared" ca="1" si="7646"/>
        <v>#VALUE!</v>
      </c>
      <c r="AR8413" s="401" t="e">
        <f t="shared" ca="1" si="7647"/>
        <v>#VALUE!</v>
      </c>
      <c r="AT8413" s="401" t="e">
        <f t="shared" ca="1" si="7648"/>
        <v>#VALUE!</v>
      </c>
      <c r="AU8413" s="401" t="e">
        <f t="shared" ca="1" si="7649"/>
        <v>#VALUE!</v>
      </c>
      <c r="AW8413" s="401" t="e">
        <f t="shared" ca="1" si="7650"/>
        <v>#VALUE!</v>
      </c>
      <c r="AX8413" s="401" t="e">
        <f t="shared" ca="1" si="7651"/>
        <v>#VALUE!</v>
      </c>
      <c r="AZ8413" s="401" t="e">
        <f t="shared" ca="1" si="7652"/>
        <v>#VALUE!</v>
      </c>
      <c r="BA8413" s="401" t="e">
        <f t="shared" ca="1" si="7653"/>
        <v>#VALUE!</v>
      </c>
      <c r="BC8413" s="401" t="e">
        <f t="shared" ca="1" si="7654"/>
        <v>#VALUE!</v>
      </c>
      <c r="BD8413" s="401" t="e">
        <f t="shared" ca="1" si="7655"/>
        <v>#VALUE!</v>
      </c>
      <c r="BF8413" s="401" t="e">
        <f t="shared" ca="1" si="7656"/>
        <v>#VALUE!</v>
      </c>
      <c r="BG8413" s="401" t="e">
        <f t="shared" ca="1" si="7657"/>
        <v>#VALUE!</v>
      </c>
      <c r="BI8413" s="401" t="e">
        <f t="shared" ca="1" si="7658"/>
        <v>#VALUE!</v>
      </c>
      <c r="BJ8413" s="401" t="e">
        <f t="shared" ca="1" si="7659"/>
        <v>#VALUE!</v>
      </c>
      <c r="BL8413" s="401" t="e">
        <f t="shared" ca="1" si="7660"/>
        <v>#VALUE!</v>
      </c>
      <c r="BM8413" s="401" t="e">
        <f t="shared" ca="1" si="7661"/>
        <v>#VALUE!</v>
      </c>
    </row>
    <row r="8414" spans="4:65" hidden="1" x14ac:dyDescent="0.3">
      <c r="D8414" s="683"/>
      <c r="F8414" s="400">
        <f t="shared" si="7662"/>
        <v>50</v>
      </c>
      <c r="G8414" s="401" t="str">
        <f t="shared" si="7622"/>
        <v/>
      </c>
      <c r="H8414" s="401" t="str">
        <f t="shared" si="7623"/>
        <v/>
      </c>
      <c r="J8414" s="401" t="str">
        <f t="shared" si="7624"/>
        <v/>
      </c>
      <c r="K8414" s="401" t="str">
        <f t="shared" si="7625"/>
        <v/>
      </c>
      <c r="M8414" s="401" t="str">
        <f t="shared" si="7626"/>
        <v/>
      </c>
      <c r="N8414" s="401" t="str">
        <f t="shared" si="7627"/>
        <v/>
      </c>
      <c r="P8414" s="401" t="str">
        <f t="shared" si="7628"/>
        <v/>
      </c>
      <c r="Q8414" s="401" t="str">
        <f t="shared" si="7629"/>
        <v/>
      </c>
      <c r="S8414" s="401" t="str">
        <f t="shared" si="7630"/>
        <v/>
      </c>
      <c r="T8414" s="401" t="str">
        <f t="shared" si="7631"/>
        <v/>
      </c>
      <c r="V8414" s="401" t="str">
        <f t="shared" si="7632"/>
        <v/>
      </c>
      <c r="W8414" s="401" t="str">
        <f t="shared" si="7633"/>
        <v/>
      </c>
      <c r="Y8414" s="401" t="str">
        <f t="shared" si="7634"/>
        <v/>
      </c>
      <c r="Z8414" s="401" t="str">
        <f t="shared" si="7635"/>
        <v/>
      </c>
      <c r="AB8414" s="401" t="str">
        <f t="shared" si="7636"/>
        <v/>
      </c>
      <c r="AC8414" s="401" t="str">
        <f t="shared" si="7637"/>
        <v/>
      </c>
      <c r="AE8414" s="401" t="str">
        <f t="shared" si="7638"/>
        <v/>
      </c>
      <c r="AF8414" s="401" t="str">
        <f t="shared" si="7639"/>
        <v/>
      </c>
      <c r="AH8414" s="401" t="str">
        <f t="shared" si="7640"/>
        <v/>
      </c>
      <c r="AI8414" s="401" t="str">
        <f t="shared" si="7641"/>
        <v/>
      </c>
      <c r="AK8414" s="401" t="str">
        <f t="shared" si="7642"/>
        <v/>
      </c>
      <c r="AL8414" s="401" t="str">
        <f t="shared" si="7643"/>
        <v/>
      </c>
      <c r="AN8414" s="401" t="str">
        <f t="shared" si="7644"/>
        <v/>
      </c>
      <c r="AO8414" s="401" t="str">
        <f t="shared" si="7645"/>
        <v/>
      </c>
      <c r="AQ8414" s="401" t="str">
        <f t="shared" si="7646"/>
        <v/>
      </c>
      <c r="AR8414" s="401" t="str">
        <f t="shared" si="7647"/>
        <v/>
      </c>
      <c r="AT8414" s="401" t="str">
        <f t="shared" si="7648"/>
        <v/>
      </c>
      <c r="AU8414" s="401" t="str">
        <f t="shared" si="7649"/>
        <v/>
      </c>
      <c r="AW8414" s="401" t="str">
        <f t="shared" si="7650"/>
        <v/>
      </c>
      <c r="AX8414" s="401" t="str">
        <f t="shared" si="7651"/>
        <v/>
      </c>
      <c r="AZ8414" s="401" t="str">
        <f t="shared" si="7652"/>
        <v/>
      </c>
      <c r="BA8414" s="401" t="str">
        <f t="shared" si="7653"/>
        <v/>
      </c>
      <c r="BC8414" s="401" t="str">
        <f t="shared" si="7654"/>
        <v/>
      </c>
      <c r="BD8414" s="401" t="str">
        <f t="shared" si="7655"/>
        <v/>
      </c>
      <c r="BF8414" s="401" t="str">
        <f t="shared" si="7656"/>
        <v/>
      </c>
      <c r="BG8414" s="401" t="str">
        <f t="shared" si="7657"/>
        <v/>
      </c>
      <c r="BI8414" s="401" t="str">
        <f t="shared" si="7658"/>
        <v/>
      </c>
      <c r="BJ8414" s="401" t="str">
        <f t="shared" si="7659"/>
        <v/>
      </c>
      <c r="BL8414" s="401" t="str">
        <f t="shared" si="7660"/>
        <v/>
      </c>
      <c r="BM8414" s="401" t="str">
        <f t="shared" si="7661"/>
        <v/>
      </c>
    </row>
    <row r="8415" spans="4:65" hidden="1" x14ac:dyDescent="0.3">
      <c r="D8415" s="683"/>
      <c r="F8415" s="400">
        <f t="shared" si="7662"/>
        <v>51</v>
      </c>
      <c r="G8415" s="401">
        <f t="shared" ca="1" si="7622"/>
        <v>-1.039999162243147</v>
      </c>
      <c r="H8415" s="401">
        <f t="shared" ca="1" si="7623"/>
        <v>-1.7551443346573177</v>
      </c>
      <c r="J8415" s="401">
        <f t="shared" ca="1" si="7624"/>
        <v>-0.80133283987163428</v>
      </c>
      <c r="K8415" s="401">
        <f t="shared" ca="1" si="7625"/>
        <v>-1.8173502691896266</v>
      </c>
      <c r="M8415" s="401">
        <f t="shared" ca="1" si="7626"/>
        <v>4.0000000000000341E-2</v>
      </c>
      <c r="N8415" s="401">
        <f t="shared" ca="1" si="7627"/>
        <v>-1.5316065276116662</v>
      </c>
      <c r="P8415" s="401">
        <f t="shared" ca="1" si="7628"/>
        <v>-1.039999162243149</v>
      </c>
      <c r="Q8415" s="401">
        <f t="shared" ca="1" si="7629"/>
        <v>-2.3551443346573184</v>
      </c>
      <c r="S8415" s="401" t="e">
        <f t="shared" ca="1" si="7630"/>
        <v>#VALUE!</v>
      </c>
      <c r="T8415" s="401" t="e">
        <f t="shared" ca="1" si="7631"/>
        <v>#VALUE!</v>
      </c>
      <c r="V8415" s="401" t="e">
        <f t="shared" ca="1" si="7632"/>
        <v>#VALUE!</v>
      </c>
      <c r="W8415" s="401" t="e">
        <f t="shared" ca="1" si="7633"/>
        <v>#VALUE!</v>
      </c>
      <c r="Y8415" s="401" t="e">
        <f t="shared" ca="1" si="7634"/>
        <v>#VALUE!</v>
      </c>
      <c r="Z8415" s="401" t="e">
        <f t="shared" ca="1" si="7635"/>
        <v>#VALUE!</v>
      </c>
      <c r="AB8415" s="401" t="e">
        <f t="shared" ca="1" si="7636"/>
        <v>#VALUE!</v>
      </c>
      <c r="AC8415" s="401" t="e">
        <f t="shared" ca="1" si="7637"/>
        <v>#VALUE!</v>
      </c>
      <c r="AE8415" s="401" t="e">
        <f t="shared" ca="1" si="7638"/>
        <v>#VALUE!</v>
      </c>
      <c r="AF8415" s="401" t="e">
        <f t="shared" ca="1" si="7639"/>
        <v>#VALUE!</v>
      </c>
      <c r="AH8415" s="401" t="e">
        <f t="shared" ca="1" si="7640"/>
        <v>#VALUE!</v>
      </c>
      <c r="AI8415" s="401" t="e">
        <f t="shared" ca="1" si="7641"/>
        <v>#VALUE!</v>
      </c>
      <c r="AK8415" s="401" t="e">
        <f t="shared" ca="1" si="7642"/>
        <v>#VALUE!</v>
      </c>
      <c r="AL8415" s="401" t="e">
        <f t="shared" ca="1" si="7643"/>
        <v>#VALUE!</v>
      </c>
      <c r="AN8415" s="401" t="e">
        <f t="shared" ca="1" si="7644"/>
        <v>#VALUE!</v>
      </c>
      <c r="AO8415" s="401" t="e">
        <f t="shared" ca="1" si="7645"/>
        <v>#VALUE!</v>
      </c>
      <c r="AQ8415" s="401" t="e">
        <f t="shared" ca="1" si="7646"/>
        <v>#VALUE!</v>
      </c>
      <c r="AR8415" s="401" t="e">
        <f t="shared" ca="1" si="7647"/>
        <v>#VALUE!</v>
      </c>
      <c r="AT8415" s="401" t="e">
        <f t="shared" ca="1" si="7648"/>
        <v>#VALUE!</v>
      </c>
      <c r="AU8415" s="401" t="e">
        <f t="shared" ca="1" si="7649"/>
        <v>#VALUE!</v>
      </c>
      <c r="AW8415" s="401" t="e">
        <f t="shared" ca="1" si="7650"/>
        <v>#VALUE!</v>
      </c>
      <c r="AX8415" s="401" t="e">
        <f t="shared" ca="1" si="7651"/>
        <v>#VALUE!</v>
      </c>
      <c r="AZ8415" s="401" t="e">
        <f t="shared" ca="1" si="7652"/>
        <v>#VALUE!</v>
      </c>
      <c r="BA8415" s="401" t="e">
        <f t="shared" ca="1" si="7653"/>
        <v>#VALUE!</v>
      </c>
      <c r="BC8415" s="401" t="e">
        <f t="shared" ca="1" si="7654"/>
        <v>#VALUE!</v>
      </c>
      <c r="BD8415" s="401" t="e">
        <f t="shared" ca="1" si="7655"/>
        <v>#VALUE!</v>
      </c>
      <c r="BF8415" s="401" t="e">
        <f t="shared" ca="1" si="7656"/>
        <v>#VALUE!</v>
      </c>
      <c r="BG8415" s="401" t="e">
        <f t="shared" ca="1" si="7657"/>
        <v>#VALUE!</v>
      </c>
      <c r="BI8415" s="401" t="e">
        <f t="shared" ca="1" si="7658"/>
        <v>#VALUE!</v>
      </c>
      <c r="BJ8415" s="401" t="e">
        <f t="shared" ca="1" si="7659"/>
        <v>#VALUE!</v>
      </c>
      <c r="BL8415" s="401" t="e">
        <f t="shared" ca="1" si="7660"/>
        <v>#VALUE!</v>
      </c>
      <c r="BM8415" s="401" t="e">
        <f t="shared" ca="1" si="7661"/>
        <v>#VALUE!</v>
      </c>
    </row>
    <row r="8416" spans="4:65" hidden="1" x14ac:dyDescent="0.3">
      <c r="D8416" s="683"/>
      <c r="F8416" s="400">
        <f t="shared" si="7662"/>
        <v>52</v>
      </c>
      <c r="G8416" s="401" t="str">
        <f t="shared" si="7622"/>
        <v/>
      </c>
      <c r="H8416" s="401" t="str">
        <f t="shared" si="7623"/>
        <v/>
      </c>
      <c r="J8416" s="401" t="str">
        <f t="shared" si="7624"/>
        <v/>
      </c>
      <c r="K8416" s="401" t="str">
        <f t="shared" si="7625"/>
        <v/>
      </c>
      <c r="M8416" s="401" t="str">
        <f t="shared" si="7626"/>
        <v/>
      </c>
      <c r="N8416" s="401" t="str">
        <f t="shared" si="7627"/>
        <v/>
      </c>
      <c r="P8416" s="401" t="str">
        <f t="shared" si="7628"/>
        <v/>
      </c>
      <c r="Q8416" s="401" t="str">
        <f t="shared" si="7629"/>
        <v/>
      </c>
      <c r="S8416" s="401" t="str">
        <f t="shared" si="7630"/>
        <v/>
      </c>
      <c r="T8416" s="401" t="str">
        <f t="shared" si="7631"/>
        <v/>
      </c>
      <c r="V8416" s="401" t="str">
        <f t="shared" si="7632"/>
        <v/>
      </c>
      <c r="W8416" s="401" t="str">
        <f t="shared" si="7633"/>
        <v/>
      </c>
      <c r="Y8416" s="401" t="str">
        <f t="shared" si="7634"/>
        <v/>
      </c>
      <c r="Z8416" s="401" t="str">
        <f t="shared" si="7635"/>
        <v/>
      </c>
      <c r="AB8416" s="401" t="str">
        <f t="shared" si="7636"/>
        <v/>
      </c>
      <c r="AC8416" s="401" t="str">
        <f t="shared" si="7637"/>
        <v/>
      </c>
      <c r="AE8416" s="401" t="str">
        <f t="shared" si="7638"/>
        <v/>
      </c>
      <c r="AF8416" s="401" t="str">
        <f t="shared" si="7639"/>
        <v/>
      </c>
      <c r="AH8416" s="401" t="str">
        <f t="shared" si="7640"/>
        <v/>
      </c>
      <c r="AI8416" s="401" t="str">
        <f t="shared" si="7641"/>
        <v/>
      </c>
      <c r="AK8416" s="401" t="str">
        <f t="shared" si="7642"/>
        <v/>
      </c>
      <c r="AL8416" s="401" t="str">
        <f t="shared" si="7643"/>
        <v/>
      </c>
      <c r="AN8416" s="401" t="str">
        <f t="shared" si="7644"/>
        <v/>
      </c>
      <c r="AO8416" s="401" t="str">
        <f t="shared" si="7645"/>
        <v/>
      </c>
      <c r="AQ8416" s="401" t="str">
        <f t="shared" si="7646"/>
        <v/>
      </c>
      <c r="AR8416" s="401" t="str">
        <f t="shared" si="7647"/>
        <v/>
      </c>
      <c r="AT8416" s="401" t="str">
        <f t="shared" si="7648"/>
        <v/>
      </c>
      <c r="AU8416" s="401" t="str">
        <f t="shared" si="7649"/>
        <v/>
      </c>
      <c r="AW8416" s="401" t="str">
        <f t="shared" si="7650"/>
        <v/>
      </c>
      <c r="AX8416" s="401" t="str">
        <f t="shared" si="7651"/>
        <v/>
      </c>
      <c r="AZ8416" s="401" t="str">
        <f t="shared" si="7652"/>
        <v/>
      </c>
      <c r="BA8416" s="401" t="str">
        <f t="shared" si="7653"/>
        <v/>
      </c>
      <c r="BC8416" s="401" t="str">
        <f t="shared" si="7654"/>
        <v/>
      </c>
      <c r="BD8416" s="401" t="str">
        <f t="shared" si="7655"/>
        <v/>
      </c>
      <c r="BF8416" s="401" t="str">
        <f t="shared" si="7656"/>
        <v/>
      </c>
      <c r="BG8416" s="401" t="str">
        <f t="shared" si="7657"/>
        <v/>
      </c>
      <c r="BI8416" s="401" t="str">
        <f t="shared" si="7658"/>
        <v/>
      </c>
      <c r="BJ8416" s="401" t="str">
        <f t="shared" si="7659"/>
        <v/>
      </c>
      <c r="BL8416" s="401" t="str">
        <f t="shared" si="7660"/>
        <v/>
      </c>
      <c r="BM8416" s="401" t="str">
        <f t="shared" si="7661"/>
        <v/>
      </c>
    </row>
    <row r="8417" spans="4:65" hidden="1" x14ac:dyDescent="0.3">
      <c r="D8417" s="683"/>
      <c r="F8417" s="400">
        <f t="shared" si="7662"/>
        <v>53</v>
      </c>
      <c r="G8417" s="401">
        <f t="shared" ca="1" si="7622"/>
        <v>-1.079999197149778</v>
      </c>
      <c r="H8417" s="401">
        <f t="shared" ca="1" si="7623"/>
        <v>-1.7782383655782554</v>
      </c>
      <c r="J8417" s="401">
        <f t="shared" ca="1" si="7624"/>
        <v>-0.87061487217438893</v>
      </c>
      <c r="K8417" s="401">
        <f t="shared" ca="1" si="7625"/>
        <v>-1.8573502691896264</v>
      </c>
      <c r="M8417" s="401">
        <f t="shared" ca="1" si="7626"/>
        <v>8.0000000000000335E-2</v>
      </c>
      <c r="N8417" s="401">
        <f t="shared" ca="1" si="7627"/>
        <v>-1.5085125168440812</v>
      </c>
      <c r="P8417" s="401">
        <f t="shared" ca="1" si="7628"/>
        <v>-1.0799991971497798</v>
      </c>
      <c r="Q8417" s="401">
        <f t="shared" ca="1" si="7629"/>
        <v>-2.3782383655782562</v>
      </c>
      <c r="S8417" s="401" t="e">
        <f t="shared" ca="1" si="7630"/>
        <v>#VALUE!</v>
      </c>
      <c r="T8417" s="401" t="e">
        <f t="shared" ca="1" si="7631"/>
        <v>#VALUE!</v>
      </c>
      <c r="V8417" s="401" t="e">
        <f t="shared" ca="1" si="7632"/>
        <v>#VALUE!</v>
      </c>
      <c r="W8417" s="401" t="e">
        <f t="shared" ca="1" si="7633"/>
        <v>#VALUE!</v>
      </c>
      <c r="Y8417" s="401" t="e">
        <f t="shared" ca="1" si="7634"/>
        <v>#VALUE!</v>
      </c>
      <c r="Z8417" s="401" t="e">
        <f t="shared" ca="1" si="7635"/>
        <v>#VALUE!</v>
      </c>
      <c r="AB8417" s="401" t="e">
        <f t="shared" ca="1" si="7636"/>
        <v>#VALUE!</v>
      </c>
      <c r="AC8417" s="401" t="e">
        <f t="shared" ca="1" si="7637"/>
        <v>#VALUE!</v>
      </c>
      <c r="AE8417" s="401" t="e">
        <f t="shared" ca="1" si="7638"/>
        <v>#VALUE!</v>
      </c>
      <c r="AF8417" s="401" t="e">
        <f t="shared" ca="1" si="7639"/>
        <v>#VALUE!</v>
      </c>
      <c r="AH8417" s="401" t="e">
        <f t="shared" ca="1" si="7640"/>
        <v>#VALUE!</v>
      </c>
      <c r="AI8417" s="401" t="e">
        <f t="shared" ca="1" si="7641"/>
        <v>#VALUE!</v>
      </c>
      <c r="AK8417" s="401" t="e">
        <f t="shared" ca="1" si="7642"/>
        <v>#VALUE!</v>
      </c>
      <c r="AL8417" s="401" t="e">
        <f t="shared" ca="1" si="7643"/>
        <v>#VALUE!</v>
      </c>
      <c r="AN8417" s="401" t="e">
        <f t="shared" ca="1" si="7644"/>
        <v>#VALUE!</v>
      </c>
      <c r="AO8417" s="401" t="e">
        <f t="shared" ca="1" si="7645"/>
        <v>#VALUE!</v>
      </c>
      <c r="AQ8417" s="401" t="e">
        <f t="shared" ca="1" si="7646"/>
        <v>#VALUE!</v>
      </c>
      <c r="AR8417" s="401" t="e">
        <f t="shared" ca="1" si="7647"/>
        <v>#VALUE!</v>
      </c>
      <c r="AT8417" s="401" t="e">
        <f t="shared" ca="1" si="7648"/>
        <v>#VALUE!</v>
      </c>
      <c r="AU8417" s="401" t="e">
        <f t="shared" ca="1" si="7649"/>
        <v>#VALUE!</v>
      </c>
      <c r="AW8417" s="401" t="e">
        <f t="shared" ca="1" si="7650"/>
        <v>#VALUE!</v>
      </c>
      <c r="AX8417" s="401" t="e">
        <f t="shared" ca="1" si="7651"/>
        <v>#VALUE!</v>
      </c>
      <c r="AZ8417" s="401" t="e">
        <f t="shared" ca="1" si="7652"/>
        <v>#VALUE!</v>
      </c>
      <c r="BA8417" s="401" t="e">
        <f t="shared" ca="1" si="7653"/>
        <v>#VALUE!</v>
      </c>
      <c r="BC8417" s="401" t="e">
        <f t="shared" ca="1" si="7654"/>
        <v>#VALUE!</v>
      </c>
      <c r="BD8417" s="401" t="e">
        <f t="shared" ca="1" si="7655"/>
        <v>#VALUE!</v>
      </c>
      <c r="BF8417" s="401" t="e">
        <f t="shared" ca="1" si="7656"/>
        <v>#VALUE!</v>
      </c>
      <c r="BG8417" s="401" t="e">
        <f t="shared" ca="1" si="7657"/>
        <v>#VALUE!</v>
      </c>
      <c r="BI8417" s="401" t="e">
        <f t="shared" ca="1" si="7658"/>
        <v>#VALUE!</v>
      </c>
      <c r="BJ8417" s="401" t="e">
        <f t="shared" ca="1" si="7659"/>
        <v>#VALUE!</v>
      </c>
      <c r="BL8417" s="401" t="e">
        <f t="shared" ca="1" si="7660"/>
        <v>#VALUE!</v>
      </c>
      <c r="BM8417" s="401" t="e">
        <f t="shared" ca="1" si="7661"/>
        <v>#VALUE!</v>
      </c>
    </row>
    <row r="8418" spans="4:65" hidden="1" x14ac:dyDescent="0.3">
      <c r="D8418" s="683"/>
      <c r="F8418" s="400">
        <f t="shared" si="7662"/>
        <v>54</v>
      </c>
      <c r="G8418" s="401" t="str">
        <f t="shared" si="7622"/>
        <v/>
      </c>
      <c r="H8418" s="401" t="str">
        <f t="shared" si="7623"/>
        <v/>
      </c>
      <c r="J8418" s="401" t="str">
        <f t="shared" si="7624"/>
        <v/>
      </c>
      <c r="K8418" s="401" t="str">
        <f t="shared" si="7625"/>
        <v/>
      </c>
      <c r="M8418" s="401" t="str">
        <f t="shared" si="7626"/>
        <v/>
      </c>
      <c r="N8418" s="401" t="str">
        <f t="shared" si="7627"/>
        <v/>
      </c>
      <c r="P8418" s="401" t="str">
        <f t="shared" si="7628"/>
        <v/>
      </c>
      <c r="Q8418" s="401" t="str">
        <f t="shared" si="7629"/>
        <v/>
      </c>
      <c r="S8418" s="401" t="str">
        <f t="shared" si="7630"/>
        <v/>
      </c>
      <c r="T8418" s="401" t="str">
        <f t="shared" si="7631"/>
        <v/>
      </c>
      <c r="V8418" s="401" t="str">
        <f t="shared" si="7632"/>
        <v/>
      </c>
      <c r="W8418" s="401" t="str">
        <f t="shared" si="7633"/>
        <v/>
      </c>
      <c r="Y8418" s="401" t="str">
        <f t="shared" si="7634"/>
        <v/>
      </c>
      <c r="Z8418" s="401" t="str">
        <f t="shared" si="7635"/>
        <v/>
      </c>
      <c r="AB8418" s="401" t="str">
        <f t="shared" si="7636"/>
        <v/>
      </c>
      <c r="AC8418" s="401" t="str">
        <f t="shared" si="7637"/>
        <v/>
      </c>
      <c r="AE8418" s="401" t="str">
        <f t="shared" si="7638"/>
        <v/>
      </c>
      <c r="AF8418" s="401" t="str">
        <f t="shared" si="7639"/>
        <v/>
      </c>
      <c r="AH8418" s="401" t="str">
        <f t="shared" si="7640"/>
        <v/>
      </c>
      <c r="AI8418" s="401" t="str">
        <f t="shared" si="7641"/>
        <v/>
      </c>
      <c r="AK8418" s="401" t="str">
        <f t="shared" si="7642"/>
        <v/>
      </c>
      <c r="AL8418" s="401" t="str">
        <f t="shared" si="7643"/>
        <v/>
      </c>
      <c r="AN8418" s="401" t="str">
        <f t="shared" si="7644"/>
        <v/>
      </c>
      <c r="AO8418" s="401" t="str">
        <f t="shared" si="7645"/>
        <v/>
      </c>
      <c r="AQ8418" s="401" t="str">
        <f t="shared" si="7646"/>
        <v/>
      </c>
      <c r="AR8418" s="401" t="str">
        <f t="shared" si="7647"/>
        <v/>
      </c>
      <c r="AT8418" s="401" t="str">
        <f t="shared" si="7648"/>
        <v/>
      </c>
      <c r="AU8418" s="401" t="str">
        <f t="shared" si="7649"/>
        <v/>
      </c>
      <c r="AW8418" s="401" t="str">
        <f t="shared" si="7650"/>
        <v/>
      </c>
      <c r="AX8418" s="401" t="str">
        <f t="shared" si="7651"/>
        <v/>
      </c>
      <c r="AZ8418" s="401" t="str">
        <f t="shared" si="7652"/>
        <v/>
      </c>
      <c r="BA8418" s="401" t="str">
        <f t="shared" si="7653"/>
        <v/>
      </c>
      <c r="BC8418" s="401" t="str">
        <f t="shared" si="7654"/>
        <v/>
      </c>
      <c r="BD8418" s="401" t="str">
        <f t="shared" si="7655"/>
        <v/>
      </c>
      <c r="BF8418" s="401" t="str">
        <f t="shared" si="7656"/>
        <v/>
      </c>
      <c r="BG8418" s="401" t="str">
        <f t="shared" si="7657"/>
        <v/>
      </c>
      <c r="BI8418" s="401" t="str">
        <f t="shared" si="7658"/>
        <v/>
      </c>
      <c r="BJ8418" s="401" t="str">
        <f t="shared" si="7659"/>
        <v/>
      </c>
      <c r="BL8418" s="401" t="str">
        <f t="shared" si="7660"/>
        <v/>
      </c>
      <c r="BM8418" s="401" t="str">
        <f t="shared" si="7661"/>
        <v/>
      </c>
    </row>
    <row r="8419" spans="4:65" hidden="1" x14ac:dyDescent="0.3">
      <c r="D8419" s="683"/>
      <c r="F8419" s="400">
        <f t="shared" si="7662"/>
        <v>55</v>
      </c>
      <c r="G8419" s="401">
        <f t="shared" ca="1" si="7622"/>
        <v>-1.1199992320564087</v>
      </c>
      <c r="H8419" s="401">
        <f t="shared" ca="1" si="7623"/>
        <v>-1.801332396499193</v>
      </c>
      <c r="J8419" s="401">
        <f t="shared" ca="1" si="7624"/>
        <v>-0.93989690447714436</v>
      </c>
      <c r="K8419" s="401">
        <f t="shared" ca="1" si="7625"/>
        <v>-1.8973502691896267</v>
      </c>
      <c r="M8419" s="401">
        <f t="shared" ca="1" si="7626"/>
        <v>0.12000000000000036</v>
      </c>
      <c r="N8419" s="401">
        <f t="shared" ca="1" si="7627"/>
        <v>-1.4854185060764959</v>
      </c>
      <c r="P8419" s="401">
        <f t="shared" ca="1" si="7628"/>
        <v>-1.1199992320564105</v>
      </c>
      <c r="Q8419" s="401">
        <f t="shared" ca="1" si="7629"/>
        <v>-2.4013323964991939</v>
      </c>
      <c r="S8419" s="401" t="e">
        <f t="shared" ca="1" si="7630"/>
        <v>#VALUE!</v>
      </c>
      <c r="T8419" s="401" t="e">
        <f t="shared" ca="1" si="7631"/>
        <v>#VALUE!</v>
      </c>
      <c r="V8419" s="401" t="e">
        <f t="shared" ca="1" si="7632"/>
        <v>#VALUE!</v>
      </c>
      <c r="W8419" s="401" t="e">
        <f t="shared" ca="1" si="7633"/>
        <v>#VALUE!</v>
      </c>
      <c r="Y8419" s="401" t="e">
        <f t="shared" ca="1" si="7634"/>
        <v>#VALUE!</v>
      </c>
      <c r="Z8419" s="401" t="e">
        <f t="shared" ca="1" si="7635"/>
        <v>#VALUE!</v>
      </c>
      <c r="AB8419" s="401" t="e">
        <f t="shared" ca="1" si="7636"/>
        <v>#VALUE!</v>
      </c>
      <c r="AC8419" s="401" t="e">
        <f t="shared" ca="1" si="7637"/>
        <v>#VALUE!</v>
      </c>
      <c r="AE8419" s="401" t="e">
        <f t="shared" ca="1" si="7638"/>
        <v>#VALUE!</v>
      </c>
      <c r="AF8419" s="401" t="e">
        <f t="shared" ca="1" si="7639"/>
        <v>#VALUE!</v>
      </c>
      <c r="AH8419" s="401" t="e">
        <f t="shared" ca="1" si="7640"/>
        <v>#VALUE!</v>
      </c>
      <c r="AI8419" s="401" t="e">
        <f t="shared" ca="1" si="7641"/>
        <v>#VALUE!</v>
      </c>
      <c r="AK8419" s="401" t="e">
        <f t="shared" ca="1" si="7642"/>
        <v>#VALUE!</v>
      </c>
      <c r="AL8419" s="401" t="e">
        <f t="shared" ca="1" si="7643"/>
        <v>#VALUE!</v>
      </c>
      <c r="AN8419" s="401" t="e">
        <f t="shared" ca="1" si="7644"/>
        <v>#VALUE!</v>
      </c>
      <c r="AO8419" s="401" t="e">
        <f t="shared" ca="1" si="7645"/>
        <v>#VALUE!</v>
      </c>
      <c r="AQ8419" s="401" t="e">
        <f t="shared" ca="1" si="7646"/>
        <v>#VALUE!</v>
      </c>
      <c r="AR8419" s="401" t="e">
        <f t="shared" ca="1" si="7647"/>
        <v>#VALUE!</v>
      </c>
      <c r="AT8419" s="401" t="e">
        <f t="shared" ca="1" si="7648"/>
        <v>#VALUE!</v>
      </c>
      <c r="AU8419" s="401" t="e">
        <f t="shared" ca="1" si="7649"/>
        <v>#VALUE!</v>
      </c>
      <c r="AW8419" s="401" t="e">
        <f t="shared" ca="1" si="7650"/>
        <v>#VALUE!</v>
      </c>
      <c r="AX8419" s="401" t="e">
        <f t="shared" ca="1" si="7651"/>
        <v>#VALUE!</v>
      </c>
      <c r="AZ8419" s="401" t="e">
        <f t="shared" ca="1" si="7652"/>
        <v>#VALUE!</v>
      </c>
      <c r="BA8419" s="401" t="e">
        <f t="shared" ca="1" si="7653"/>
        <v>#VALUE!</v>
      </c>
      <c r="BC8419" s="401" t="e">
        <f t="shared" ca="1" si="7654"/>
        <v>#VALUE!</v>
      </c>
      <c r="BD8419" s="401" t="e">
        <f t="shared" ca="1" si="7655"/>
        <v>#VALUE!</v>
      </c>
      <c r="BF8419" s="401" t="e">
        <f t="shared" ca="1" si="7656"/>
        <v>#VALUE!</v>
      </c>
      <c r="BG8419" s="401" t="e">
        <f t="shared" ca="1" si="7657"/>
        <v>#VALUE!</v>
      </c>
      <c r="BI8419" s="401" t="e">
        <f t="shared" ca="1" si="7658"/>
        <v>#VALUE!</v>
      </c>
      <c r="BJ8419" s="401" t="e">
        <f t="shared" ca="1" si="7659"/>
        <v>#VALUE!</v>
      </c>
      <c r="BL8419" s="401" t="e">
        <f t="shared" ca="1" si="7660"/>
        <v>#VALUE!</v>
      </c>
      <c r="BM8419" s="401" t="e">
        <f t="shared" ca="1" si="7661"/>
        <v>#VALUE!</v>
      </c>
    </row>
    <row r="8420" spans="4:65" hidden="1" x14ac:dyDescent="0.3">
      <c r="D8420" s="683"/>
      <c r="F8420" s="400">
        <f t="shared" si="7662"/>
        <v>56</v>
      </c>
      <c r="G8420" s="401" t="str">
        <f t="shared" si="7622"/>
        <v/>
      </c>
      <c r="H8420" s="401" t="str">
        <f t="shared" si="7623"/>
        <v/>
      </c>
      <c r="J8420" s="401" t="str">
        <f t="shared" si="7624"/>
        <v/>
      </c>
      <c r="K8420" s="401" t="str">
        <f t="shared" si="7625"/>
        <v/>
      </c>
      <c r="M8420" s="401" t="str">
        <f t="shared" si="7626"/>
        <v/>
      </c>
      <c r="N8420" s="401" t="str">
        <f t="shared" si="7627"/>
        <v/>
      </c>
      <c r="P8420" s="401" t="str">
        <f t="shared" si="7628"/>
        <v/>
      </c>
      <c r="Q8420" s="401" t="str">
        <f t="shared" si="7629"/>
        <v/>
      </c>
      <c r="S8420" s="401" t="str">
        <f t="shared" si="7630"/>
        <v/>
      </c>
      <c r="T8420" s="401" t="str">
        <f t="shared" si="7631"/>
        <v/>
      </c>
      <c r="V8420" s="401" t="str">
        <f t="shared" si="7632"/>
        <v/>
      </c>
      <c r="W8420" s="401" t="str">
        <f t="shared" si="7633"/>
        <v/>
      </c>
      <c r="Y8420" s="401" t="str">
        <f t="shared" si="7634"/>
        <v/>
      </c>
      <c r="Z8420" s="401" t="str">
        <f t="shared" si="7635"/>
        <v/>
      </c>
      <c r="AB8420" s="401" t="str">
        <f t="shared" si="7636"/>
        <v/>
      </c>
      <c r="AC8420" s="401" t="str">
        <f t="shared" si="7637"/>
        <v/>
      </c>
      <c r="AE8420" s="401" t="str">
        <f t="shared" si="7638"/>
        <v/>
      </c>
      <c r="AF8420" s="401" t="str">
        <f t="shared" si="7639"/>
        <v/>
      </c>
      <c r="AH8420" s="401" t="str">
        <f t="shared" si="7640"/>
        <v/>
      </c>
      <c r="AI8420" s="401" t="str">
        <f t="shared" si="7641"/>
        <v/>
      </c>
      <c r="AK8420" s="401" t="str">
        <f t="shared" si="7642"/>
        <v/>
      </c>
      <c r="AL8420" s="401" t="str">
        <f t="shared" si="7643"/>
        <v/>
      </c>
      <c r="AN8420" s="401" t="str">
        <f t="shared" si="7644"/>
        <v/>
      </c>
      <c r="AO8420" s="401" t="str">
        <f t="shared" si="7645"/>
        <v/>
      </c>
      <c r="AQ8420" s="401" t="str">
        <f t="shared" si="7646"/>
        <v/>
      </c>
      <c r="AR8420" s="401" t="str">
        <f t="shared" si="7647"/>
        <v/>
      </c>
      <c r="AT8420" s="401" t="str">
        <f t="shared" si="7648"/>
        <v/>
      </c>
      <c r="AU8420" s="401" t="str">
        <f t="shared" si="7649"/>
        <v/>
      </c>
      <c r="AW8420" s="401" t="str">
        <f t="shared" si="7650"/>
        <v/>
      </c>
      <c r="AX8420" s="401" t="str">
        <f t="shared" si="7651"/>
        <v/>
      </c>
      <c r="AZ8420" s="401" t="str">
        <f t="shared" si="7652"/>
        <v/>
      </c>
      <c r="BA8420" s="401" t="str">
        <f t="shared" si="7653"/>
        <v/>
      </c>
      <c r="BC8420" s="401" t="str">
        <f t="shared" si="7654"/>
        <v/>
      </c>
      <c r="BD8420" s="401" t="str">
        <f t="shared" si="7655"/>
        <v/>
      </c>
      <c r="BF8420" s="401" t="str">
        <f t="shared" si="7656"/>
        <v/>
      </c>
      <c r="BG8420" s="401" t="str">
        <f t="shared" si="7657"/>
        <v/>
      </c>
      <c r="BI8420" s="401" t="str">
        <f t="shared" si="7658"/>
        <v/>
      </c>
      <c r="BJ8420" s="401" t="str">
        <f t="shared" si="7659"/>
        <v/>
      </c>
      <c r="BL8420" s="401" t="str">
        <f t="shared" si="7660"/>
        <v/>
      </c>
      <c r="BM8420" s="401" t="str">
        <f t="shared" si="7661"/>
        <v/>
      </c>
    </row>
    <row r="8421" spans="4:65" hidden="1" x14ac:dyDescent="0.3">
      <c r="D8421" s="683"/>
      <c r="F8421" s="400">
        <f t="shared" si="7662"/>
        <v>57</v>
      </c>
      <c r="G8421" s="401">
        <f t="shared" ca="1" si="7622"/>
        <v>-1.1599992669630395</v>
      </c>
      <c r="H8421" s="401">
        <f t="shared" ca="1" si="7623"/>
        <v>-1.8244264274201307</v>
      </c>
      <c r="J8421" s="401">
        <f t="shared" ca="1" si="7624"/>
        <v>-1.0091789367798996</v>
      </c>
      <c r="K8421" s="401">
        <f t="shared" ca="1" si="7625"/>
        <v>-1.9373502691896267</v>
      </c>
      <c r="M8421" s="401">
        <f t="shared" ca="1" si="7626"/>
        <v>0.16000000000000034</v>
      </c>
      <c r="N8421" s="401">
        <f t="shared" ca="1" si="7627"/>
        <v>-1.4623244953089112</v>
      </c>
      <c r="P8421" s="401">
        <f t="shared" ca="1" si="7628"/>
        <v>-1.159999266963041</v>
      </c>
      <c r="Q8421" s="401">
        <f t="shared" ca="1" si="7629"/>
        <v>-2.4244264274201317</v>
      </c>
      <c r="S8421" s="401" t="e">
        <f t="shared" ca="1" si="7630"/>
        <v>#VALUE!</v>
      </c>
      <c r="T8421" s="401" t="e">
        <f t="shared" ca="1" si="7631"/>
        <v>#VALUE!</v>
      </c>
      <c r="V8421" s="401" t="e">
        <f t="shared" ca="1" si="7632"/>
        <v>#VALUE!</v>
      </c>
      <c r="W8421" s="401" t="e">
        <f t="shared" ca="1" si="7633"/>
        <v>#VALUE!</v>
      </c>
      <c r="Y8421" s="401" t="e">
        <f t="shared" ca="1" si="7634"/>
        <v>#VALUE!</v>
      </c>
      <c r="Z8421" s="401" t="e">
        <f t="shared" ca="1" si="7635"/>
        <v>#VALUE!</v>
      </c>
      <c r="AB8421" s="401" t="e">
        <f t="shared" ca="1" si="7636"/>
        <v>#VALUE!</v>
      </c>
      <c r="AC8421" s="401" t="e">
        <f t="shared" ca="1" si="7637"/>
        <v>#VALUE!</v>
      </c>
      <c r="AE8421" s="401" t="e">
        <f t="shared" ca="1" si="7638"/>
        <v>#VALUE!</v>
      </c>
      <c r="AF8421" s="401" t="e">
        <f t="shared" ca="1" si="7639"/>
        <v>#VALUE!</v>
      </c>
      <c r="AH8421" s="401" t="e">
        <f t="shared" ca="1" si="7640"/>
        <v>#VALUE!</v>
      </c>
      <c r="AI8421" s="401" t="e">
        <f t="shared" ca="1" si="7641"/>
        <v>#VALUE!</v>
      </c>
      <c r="AK8421" s="401" t="e">
        <f t="shared" ca="1" si="7642"/>
        <v>#VALUE!</v>
      </c>
      <c r="AL8421" s="401" t="e">
        <f t="shared" ca="1" si="7643"/>
        <v>#VALUE!</v>
      </c>
      <c r="AN8421" s="401" t="e">
        <f t="shared" ca="1" si="7644"/>
        <v>#VALUE!</v>
      </c>
      <c r="AO8421" s="401" t="e">
        <f t="shared" ca="1" si="7645"/>
        <v>#VALUE!</v>
      </c>
      <c r="AQ8421" s="401" t="e">
        <f t="shared" ca="1" si="7646"/>
        <v>#VALUE!</v>
      </c>
      <c r="AR8421" s="401" t="e">
        <f t="shared" ca="1" si="7647"/>
        <v>#VALUE!</v>
      </c>
      <c r="AT8421" s="401" t="e">
        <f t="shared" ca="1" si="7648"/>
        <v>#VALUE!</v>
      </c>
      <c r="AU8421" s="401" t="e">
        <f t="shared" ca="1" si="7649"/>
        <v>#VALUE!</v>
      </c>
      <c r="AW8421" s="401" t="e">
        <f t="shared" ca="1" si="7650"/>
        <v>#VALUE!</v>
      </c>
      <c r="AX8421" s="401" t="e">
        <f t="shared" ca="1" si="7651"/>
        <v>#VALUE!</v>
      </c>
      <c r="AZ8421" s="401" t="e">
        <f t="shared" ca="1" si="7652"/>
        <v>#VALUE!</v>
      </c>
      <c r="BA8421" s="401" t="e">
        <f t="shared" ca="1" si="7653"/>
        <v>#VALUE!</v>
      </c>
      <c r="BC8421" s="401" t="e">
        <f t="shared" ca="1" si="7654"/>
        <v>#VALUE!</v>
      </c>
      <c r="BD8421" s="401" t="e">
        <f t="shared" ca="1" si="7655"/>
        <v>#VALUE!</v>
      </c>
      <c r="BF8421" s="401" t="e">
        <f t="shared" ca="1" si="7656"/>
        <v>#VALUE!</v>
      </c>
      <c r="BG8421" s="401" t="e">
        <f t="shared" ca="1" si="7657"/>
        <v>#VALUE!</v>
      </c>
      <c r="BI8421" s="401" t="e">
        <f t="shared" ca="1" si="7658"/>
        <v>#VALUE!</v>
      </c>
      <c r="BJ8421" s="401" t="e">
        <f t="shared" ca="1" si="7659"/>
        <v>#VALUE!</v>
      </c>
      <c r="BL8421" s="401" t="e">
        <f t="shared" ca="1" si="7660"/>
        <v>#VALUE!</v>
      </c>
      <c r="BM8421" s="401" t="e">
        <f t="shared" ca="1" si="7661"/>
        <v>#VALUE!</v>
      </c>
    </row>
    <row r="8422" spans="4:65" hidden="1" x14ac:dyDescent="0.3">
      <c r="D8422" s="683"/>
      <c r="F8422" s="400">
        <f t="shared" si="7662"/>
        <v>58</v>
      </c>
      <c r="G8422" s="401" t="str">
        <f t="shared" si="7622"/>
        <v/>
      </c>
      <c r="H8422" s="401" t="str">
        <f t="shared" si="7623"/>
        <v/>
      </c>
      <c r="J8422" s="401" t="str">
        <f t="shared" si="7624"/>
        <v/>
      </c>
      <c r="K8422" s="401" t="str">
        <f t="shared" si="7625"/>
        <v/>
      </c>
      <c r="M8422" s="401" t="str">
        <f t="shared" si="7626"/>
        <v/>
      </c>
      <c r="N8422" s="401" t="str">
        <f t="shared" si="7627"/>
        <v/>
      </c>
      <c r="P8422" s="401" t="str">
        <f t="shared" si="7628"/>
        <v/>
      </c>
      <c r="Q8422" s="401" t="str">
        <f t="shared" si="7629"/>
        <v/>
      </c>
      <c r="S8422" s="401" t="str">
        <f t="shared" si="7630"/>
        <v/>
      </c>
      <c r="T8422" s="401" t="str">
        <f t="shared" si="7631"/>
        <v/>
      </c>
      <c r="V8422" s="401" t="str">
        <f t="shared" si="7632"/>
        <v/>
      </c>
      <c r="W8422" s="401" t="str">
        <f t="shared" si="7633"/>
        <v/>
      </c>
      <c r="Y8422" s="401" t="str">
        <f t="shared" si="7634"/>
        <v/>
      </c>
      <c r="Z8422" s="401" t="str">
        <f t="shared" si="7635"/>
        <v/>
      </c>
      <c r="AB8422" s="401" t="str">
        <f t="shared" si="7636"/>
        <v/>
      </c>
      <c r="AC8422" s="401" t="str">
        <f t="shared" si="7637"/>
        <v/>
      </c>
      <c r="AE8422" s="401" t="str">
        <f t="shared" si="7638"/>
        <v/>
      </c>
      <c r="AF8422" s="401" t="str">
        <f t="shared" si="7639"/>
        <v/>
      </c>
      <c r="AH8422" s="401" t="str">
        <f t="shared" si="7640"/>
        <v/>
      </c>
      <c r="AI8422" s="401" t="str">
        <f t="shared" si="7641"/>
        <v/>
      </c>
      <c r="AK8422" s="401" t="str">
        <f t="shared" si="7642"/>
        <v/>
      </c>
      <c r="AL8422" s="401" t="str">
        <f t="shared" si="7643"/>
        <v/>
      </c>
      <c r="AN8422" s="401" t="str">
        <f t="shared" si="7644"/>
        <v/>
      </c>
      <c r="AO8422" s="401" t="str">
        <f t="shared" si="7645"/>
        <v/>
      </c>
      <c r="AQ8422" s="401" t="str">
        <f t="shared" si="7646"/>
        <v/>
      </c>
      <c r="AR8422" s="401" t="str">
        <f t="shared" si="7647"/>
        <v/>
      </c>
      <c r="AT8422" s="401" t="str">
        <f t="shared" si="7648"/>
        <v/>
      </c>
      <c r="AU8422" s="401" t="str">
        <f t="shared" si="7649"/>
        <v/>
      </c>
      <c r="AW8422" s="401" t="str">
        <f t="shared" si="7650"/>
        <v/>
      </c>
      <c r="AX8422" s="401" t="str">
        <f t="shared" si="7651"/>
        <v/>
      </c>
      <c r="AZ8422" s="401" t="str">
        <f t="shared" si="7652"/>
        <v/>
      </c>
      <c r="BA8422" s="401" t="str">
        <f t="shared" si="7653"/>
        <v/>
      </c>
      <c r="BC8422" s="401" t="str">
        <f t="shared" si="7654"/>
        <v/>
      </c>
      <c r="BD8422" s="401" t="str">
        <f t="shared" si="7655"/>
        <v/>
      </c>
      <c r="BF8422" s="401" t="str">
        <f t="shared" si="7656"/>
        <v/>
      </c>
      <c r="BG8422" s="401" t="str">
        <f t="shared" si="7657"/>
        <v/>
      </c>
      <c r="BI8422" s="401" t="str">
        <f t="shared" si="7658"/>
        <v/>
      </c>
      <c r="BJ8422" s="401" t="str">
        <f t="shared" si="7659"/>
        <v/>
      </c>
      <c r="BL8422" s="401" t="str">
        <f t="shared" si="7660"/>
        <v/>
      </c>
      <c r="BM8422" s="401" t="str">
        <f t="shared" si="7661"/>
        <v/>
      </c>
    </row>
    <row r="8423" spans="4:65" hidden="1" x14ac:dyDescent="0.3">
      <c r="D8423" s="683"/>
      <c r="F8423" s="400">
        <f t="shared" si="7662"/>
        <v>59</v>
      </c>
      <c r="G8423" s="401">
        <f t="shared" ca="1" si="7622"/>
        <v>-1.1999993018696702</v>
      </c>
      <c r="H8423" s="401">
        <f t="shared" ca="1" si="7623"/>
        <v>-1.8475204583410685</v>
      </c>
      <c r="J8423" s="401">
        <f t="shared" ca="1" si="7624"/>
        <v>-1.078460969082655</v>
      </c>
      <c r="K8423" s="401">
        <f t="shared" ca="1" si="7625"/>
        <v>-1.977350269189627</v>
      </c>
      <c r="M8423" s="401">
        <f t="shared" ca="1" si="7626"/>
        <v>0.20000000000000043</v>
      </c>
      <c r="N8423" s="401">
        <f t="shared" ca="1" si="7627"/>
        <v>-1.439230484541326</v>
      </c>
      <c r="P8423" s="401">
        <f t="shared" ca="1" si="7628"/>
        <v>-1.1999993018696713</v>
      </c>
      <c r="Q8423" s="401">
        <f t="shared" ca="1" si="7629"/>
        <v>-2.447520458341069</v>
      </c>
      <c r="S8423" s="401" t="e">
        <f t="shared" ca="1" si="7630"/>
        <v>#VALUE!</v>
      </c>
      <c r="T8423" s="401" t="e">
        <f t="shared" ca="1" si="7631"/>
        <v>#VALUE!</v>
      </c>
      <c r="V8423" s="401" t="e">
        <f t="shared" ca="1" si="7632"/>
        <v>#VALUE!</v>
      </c>
      <c r="W8423" s="401" t="e">
        <f t="shared" ca="1" si="7633"/>
        <v>#VALUE!</v>
      </c>
      <c r="Y8423" s="401" t="e">
        <f t="shared" ca="1" si="7634"/>
        <v>#VALUE!</v>
      </c>
      <c r="Z8423" s="401" t="e">
        <f t="shared" ca="1" si="7635"/>
        <v>#VALUE!</v>
      </c>
      <c r="AB8423" s="401" t="e">
        <f t="shared" ca="1" si="7636"/>
        <v>#VALUE!</v>
      </c>
      <c r="AC8423" s="401" t="e">
        <f t="shared" ca="1" si="7637"/>
        <v>#VALUE!</v>
      </c>
      <c r="AE8423" s="401" t="e">
        <f t="shared" ca="1" si="7638"/>
        <v>#VALUE!</v>
      </c>
      <c r="AF8423" s="401" t="e">
        <f t="shared" ca="1" si="7639"/>
        <v>#VALUE!</v>
      </c>
      <c r="AH8423" s="401" t="e">
        <f t="shared" ca="1" si="7640"/>
        <v>#VALUE!</v>
      </c>
      <c r="AI8423" s="401" t="e">
        <f t="shared" ca="1" si="7641"/>
        <v>#VALUE!</v>
      </c>
      <c r="AK8423" s="401" t="e">
        <f t="shared" ca="1" si="7642"/>
        <v>#VALUE!</v>
      </c>
      <c r="AL8423" s="401" t="e">
        <f t="shared" ca="1" si="7643"/>
        <v>#VALUE!</v>
      </c>
      <c r="AN8423" s="401" t="e">
        <f t="shared" ca="1" si="7644"/>
        <v>#VALUE!</v>
      </c>
      <c r="AO8423" s="401" t="e">
        <f t="shared" ca="1" si="7645"/>
        <v>#VALUE!</v>
      </c>
      <c r="AQ8423" s="401" t="e">
        <f t="shared" ca="1" si="7646"/>
        <v>#VALUE!</v>
      </c>
      <c r="AR8423" s="401" t="e">
        <f t="shared" ca="1" si="7647"/>
        <v>#VALUE!</v>
      </c>
      <c r="AT8423" s="401" t="e">
        <f t="shared" ca="1" si="7648"/>
        <v>#VALUE!</v>
      </c>
      <c r="AU8423" s="401" t="e">
        <f t="shared" ca="1" si="7649"/>
        <v>#VALUE!</v>
      </c>
      <c r="AW8423" s="401" t="e">
        <f t="shared" ca="1" si="7650"/>
        <v>#VALUE!</v>
      </c>
      <c r="AX8423" s="401" t="e">
        <f t="shared" ca="1" si="7651"/>
        <v>#VALUE!</v>
      </c>
      <c r="AZ8423" s="401" t="e">
        <f t="shared" ca="1" si="7652"/>
        <v>#VALUE!</v>
      </c>
      <c r="BA8423" s="401" t="e">
        <f t="shared" ca="1" si="7653"/>
        <v>#VALUE!</v>
      </c>
      <c r="BC8423" s="401" t="e">
        <f t="shared" ca="1" si="7654"/>
        <v>#VALUE!</v>
      </c>
      <c r="BD8423" s="401" t="e">
        <f t="shared" ca="1" si="7655"/>
        <v>#VALUE!</v>
      </c>
      <c r="BF8423" s="401" t="e">
        <f t="shared" ca="1" si="7656"/>
        <v>#VALUE!</v>
      </c>
      <c r="BG8423" s="401" t="e">
        <f t="shared" ca="1" si="7657"/>
        <v>#VALUE!</v>
      </c>
      <c r="BI8423" s="401" t="e">
        <f t="shared" ca="1" si="7658"/>
        <v>#VALUE!</v>
      </c>
      <c r="BJ8423" s="401" t="e">
        <f t="shared" ca="1" si="7659"/>
        <v>#VALUE!</v>
      </c>
      <c r="BL8423" s="401" t="e">
        <f t="shared" ca="1" si="7660"/>
        <v>#VALUE!</v>
      </c>
      <c r="BM8423" s="401" t="e">
        <f t="shared" ca="1" si="7661"/>
        <v>#VALUE!</v>
      </c>
    </row>
    <row r="8424" spans="4:65" hidden="1" x14ac:dyDescent="0.3">
      <c r="D8424" s="683"/>
      <c r="F8424" s="400">
        <f t="shared" si="7662"/>
        <v>60</v>
      </c>
      <c r="G8424" s="401" t="str">
        <f t="shared" si="7622"/>
        <v/>
      </c>
      <c r="H8424" s="401" t="str">
        <f t="shared" si="7623"/>
        <v/>
      </c>
      <c r="J8424" s="401" t="str">
        <f t="shared" si="7624"/>
        <v/>
      </c>
      <c r="K8424" s="401" t="str">
        <f t="shared" si="7625"/>
        <v/>
      </c>
      <c r="M8424" s="401" t="str">
        <f t="shared" si="7626"/>
        <v/>
      </c>
      <c r="N8424" s="401" t="str">
        <f t="shared" si="7627"/>
        <v/>
      </c>
      <c r="P8424" s="401" t="str">
        <f t="shared" si="7628"/>
        <v/>
      </c>
      <c r="Q8424" s="401" t="str">
        <f t="shared" si="7629"/>
        <v/>
      </c>
      <c r="S8424" s="401" t="str">
        <f t="shared" si="7630"/>
        <v/>
      </c>
      <c r="T8424" s="401" t="str">
        <f t="shared" si="7631"/>
        <v/>
      </c>
      <c r="V8424" s="401" t="str">
        <f t="shared" si="7632"/>
        <v/>
      </c>
      <c r="W8424" s="401" t="str">
        <f t="shared" si="7633"/>
        <v/>
      </c>
      <c r="Y8424" s="401" t="str">
        <f t="shared" si="7634"/>
        <v/>
      </c>
      <c r="Z8424" s="401" t="str">
        <f t="shared" si="7635"/>
        <v/>
      </c>
      <c r="AB8424" s="401" t="str">
        <f t="shared" si="7636"/>
        <v/>
      </c>
      <c r="AC8424" s="401" t="str">
        <f t="shared" si="7637"/>
        <v/>
      </c>
      <c r="AE8424" s="401" t="str">
        <f t="shared" si="7638"/>
        <v/>
      </c>
      <c r="AF8424" s="401" t="str">
        <f t="shared" si="7639"/>
        <v/>
      </c>
      <c r="AH8424" s="401" t="str">
        <f t="shared" si="7640"/>
        <v/>
      </c>
      <c r="AI8424" s="401" t="str">
        <f t="shared" si="7641"/>
        <v/>
      </c>
      <c r="AK8424" s="401" t="str">
        <f t="shared" si="7642"/>
        <v/>
      </c>
      <c r="AL8424" s="401" t="str">
        <f t="shared" si="7643"/>
        <v/>
      </c>
      <c r="AN8424" s="401" t="str">
        <f t="shared" si="7644"/>
        <v/>
      </c>
      <c r="AO8424" s="401" t="str">
        <f t="shared" si="7645"/>
        <v/>
      </c>
      <c r="AQ8424" s="401" t="str">
        <f t="shared" si="7646"/>
        <v/>
      </c>
      <c r="AR8424" s="401" t="str">
        <f t="shared" si="7647"/>
        <v/>
      </c>
      <c r="AT8424" s="401" t="str">
        <f t="shared" si="7648"/>
        <v/>
      </c>
      <c r="AU8424" s="401" t="str">
        <f t="shared" si="7649"/>
        <v/>
      </c>
      <c r="AW8424" s="401" t="str">
        <f t="shared" si="7650"/>
        <v/>
      </c>
      <c r="AX8424" s="401" t="str">
        <f t="shared" si="7651"/>
        <v/>
      </c>
      <c r="AZ8424" s="401" t="str">
        <f t="shared" si="7652"/>
        <v/>
      </c>
      <c r="BA8424" s="401" t="str">
        <f t="shared" si="7653"/>
        <v/>
      </c>
      <c r="BC8424" s="401" t="str">
        <f t="shared" si="7654"/>
        <v/>
      </c>
      <c r="BD8424" s="401" t="str">
        <f t="shared" si="7655"/>
        <v/>
      </c>
      <c r="BF8424" s="401" t="str">
        <f t="shared" si="7656"/>
        <v/>
      </c>
      <c r="BG8424" s="401" t="str">
        <f t="shared" si="7657"/>
        <v/>
      </c>
      <c r="BI8424" s="401" t="str">
        <f t="shared" si="7658"/>
        <v/>
      </c>
      <c r="BJ8424" s="401" t="str">
        <f t="shared" si="7659"/>
        <v/>
      </c>
      <c r="BL8424" s="401" t="str">
        <f t="shared" si="7660"/>
        <v/>
      </c>
      <c r="BM8424" s="401" t="str">
        <f t="shared" si="7661"/>
        <v/>
      </c>
    </row>
    <row r="8425" spans="4:65" hidden="1" x14ac:dyDescent="0.3">
      <c r="D8425" s="683"/>
      <c r="F8425" s="400">
        <f t="shared" si="7662"/>
        <v>61</v>
      </c>
      <c r="G8425" s="401">
        <f t="shared" ca="1" si="7622"/>
        <v>-1.2399993367763003</v>
      </c>
      <c r="H8425" s="401">
        <f t="shared" ca="1" si="7623"/>
        <v>-1.8706144892620058</v>
      </c>
      <c r="J8425" s="401">
        <f t="shared" ca="1" si="7624"/>
        <v>-1.1477430013854097</v>
      </c>
      <c r="K8425" s="401">
        <f t="shared" ca="1" si="7625"/>
        <v>-2.0173502691896266</v>
      </c>
      <c r="M8425" s="401">
        <f t="shared" ca="1" si="7626"/>
        <v>0.24000000000000035</v>
      </c>
      <c r="N8425" s="401">
        <f t="shared" ca="1" si="7627"/>
        <v>-1.416136473773741</v>
      </c>
      <c r="P8425" s="401">
        <f t="shared" ca="1" si="7628"/>
        <v>-1.239999336776302</v>
      </c>
      <c r="Q8425" s="401">
        <f t="shared" ca="1" si="7629"/>
        <v>-2.4706144892620068</v>
      </c>
      <c r="S8425" s="401" t="e">
        <f t="shared" ca="1" si="7630"/>
        <v>#VALUE!</v>
      </c>
      <c r="T8425" s="401" t="e">
        <f t="shared" ca="1" si="7631"/>
        <v>#VALUE!</v>
      </c>
      <c r="V8425" s="401" t="e">
        <f t="shared" ca="1" si="7632"/>
        <v>#VALUE!</v>
      </c>
      <c r="W8425" s="401" t="e">
        <f t="shared" ca="1" si="7633"/>
        <v>#VALUE!</v>
      </c>
      <c r="Y8425" s="401" t="e">
        <f t="shared" ca="1" si="7634"/>
        <v>#VALUE!</v>
      </c>
      <c r="Z8425" s="401" t="e">
        <f t="shared" ca="1" si="7635"/>
        <v>#VALUE!</v>
      </c>
      <c r="AB8425" s="401" t="e">
        <f t="shared" ca="1" si="7636"/>
        <v>#VALUE!</v>
      </c>
      <c r="AC8425" s="401" t="e">
        <f t="shared" ca="1" si="7637"/>
        <v>#VALUE!</v>
      </c>
      <c r="AE8425" s="401" t="e">
        <f t="shared" ca="1" si="7638"/>
        <v>#VALUE!</v>
      </c>
      <c r="AF8425" s="401" t="e">
        <f t="shared" ca="1" si="7639"/>
        <v>#VALUE!</v>
      </c>
      <c r="AH8425" s="401" t="e">
        <f t="shared" ca="1" si="7640"/>
        <v>#VALUE!</v>
      </c>
      <c r="AI8425" s="401" t="e">
        <f t="shared" ca="1" si="7641"/>
        <v>#VALUE!</v>
      </c>
      <c r="AK8425" s="401" t="e">
        <f t="shared" ca="1" si="7642"/>
        <v>#VALUE!</v>
      </c>
      <c r="AL8425" s="401" t="e">
        <f t="shared" ca="1" si="7643"/>
        <v>#VALUE!</v>
      </c>
      <c r="AN8425" s="401" t="e">
        <f t="shared" ca="1" si="7644"/>
        <v>#VALUE!</v>
      </c>
      <c r="AO8425" s="401" t="e">
        <f t="shared" ca="1" si="7645"/>
        <v>#VALUE!</v>
      </c>
      <c r="AQ8425" s="401" t="e">
        <f t="shared" ca="1" si="7646"/>
        <v>#VALUE!</v>
      </c>
      <c r="AR8425" s="401" t="e">
        <f t="shared" ca="1" si="7647"/>
        <v>#VALUE!</v>
      </c>
      <c r="AT8425" s="401" t="e">
        <f t="shared" ca="1" si="7648"/>
        <v>#VALUE!</v>
      </c>
      <c r="AU8425" s="401" t="e">
        <f t="shared" ca="1" si="7649"/>
        <v>#VALUE!</v>
      </c>
      <c r="AW8425" s="401" t="e">
        <f t="shared" ca="1" si="7650"/>
        <v>#VALUE!</v>
      </c>
      <c r="AX8425" s="401" t="e">
        <f t="shared" ca="1" si="7651"/>
        <v>#VALUE!</v>
      </c>
      <c r="AZ8425" s="401" t="e">
        <f t="shared" ca="1" si="7652"/>
        <v>#VALUE!</v>
      </c>
      <c r="BA8425" s="401" t="e">
        <f t="shared" ca="1" si="7653"/>
        <v>#VALUE!</v>
      </c>
      <c r="BC8425" s="401" t="e">
        <f t="shared" ca="1" si="7654"/>
        <v>#VALUE!</v>
      </c>
      <c r="BD8425" s="401" t="e">
        <f t="shared" ca="1" si="7655"/>
        <v>#VALUE!</v>
      </c>
      <c r="BF8425" s="401" t="e">
        <f t="shared" ca="1" si="7656"/>
        <v>#VALUE!</v>
      </c>
      <c r="BG8425" s="401" t="e">
        <f t="shared" ca="1" si="7657"/>
        <v>#VALUE!</v>
      </c>
      <c r="BI8425" s="401" t="e">
        <f t="shared" ca="1" si="7658"/>
        <v>#VALUE!</v>
      </c>
      <c r="BJ8425" s="401" t="e">
        <f t="shared" ca="1" si="7659"/>
        <v>#VALUE!</v>
      </c>
      <c r="BL8425" s="401" t="e">
        <f t="shared" ca="1" si="7660"/>
        <v>#VALUE!</v>
      </c>
      <c r="BM8425" s="401" t="e">
        <f t="shared" ca="1" si="7661"/>
        <v>#VALUE!</v>
      </c>
    </row>
    <row r="8426" spans="4:65" hidden="1" x14ac:dyDescent="0.3">
      <c r="D8426" s="683"/>
      <c r="F8426" s="400">
        <f t="shared" si="7662"/>
        <v>62</v>
      </c>
      <c r="G8426" s="401" t="str">
        <f t="shared" si="7622"/>
        <v/>
      </c>
      <c r="H8426" s="401" t="str">
        <f t="shared" si="7623"/>
        <v/>
      </c>
      <c r="J8426" s="401" t="str">
        <f t="shared" si="7624"/>
        <v/>
      </c>
      <c r="K8426" s="401" t="str">
        <f t="shared" si="7625"/>
        <v/>
      </c>
      <c r="M8426" s="401" t="str">
        <f t="shared" si="7626"/>
        <v/>
      </c>
      <c r="N8426" s="401" t="str">
        <f t="shared" si="7627"/>
        <v/>
      </c>
      <c r="P8426" s="401" t="str">
        <f t="shared" si="7628"/>
        <v/>
      </c>
      <c r="Q8426" s="401" t="str">
        <f t="shared" si="7629"/>
        <v/>
      </c>
      <c r="S8426" s="401" t="str">
        <f t="shared" si="7630"/>
        <v/>
      </c>
      <c r="T8426" s="401" t="str">
        <f t="shared" si="7631"/>
        <v/>
      </c>
      <c r="V8426" s="401" t="str">
        <f t="shared" si="7632"/>
        <v/>
      </c>
      <c r="W8426" s="401" t="str">
        <f t="shared" si="7633"/>
        <v/>
      </c>
      <c r="Y8426" s="401" t="str">
        <f t="shared" si="7634"/>
        <v/>
      </c>
      <c r="Z8426" s="401" t="str">
        <f t="shared" si="7635"/>
        <v/>
      </c>
      <c r="AB8426" s="401" t="str">
        <f t="shared" si="7636"/>
        <v/>
      </c>
      <c r="AC8426" s="401" t="str">
        <f t="shared" si="7637"/>
        <v/>
      </c>
      <c r="AE8426" s="401" t="str">
        <f t="shared" si="7638"/>
        <v/>
      </c>
      <c r="AF8426" s="401" t="str">
        <f t="shared" si="7639"/>
        <v/>
      </c>
      <c r="AH8426" s="401" t="str">
        <f t="shared" si="7640"/>
        <v/>
      </c>
      <c r="AI8426" s="401" t="str">
        <f t="shared" si="7641"/>
        <v/>
      </c>
      <c r="AK8426" s="401" t="str">
        <f t="shared" si="7642"/>
        <v/>
      </c>
      <c r="AL8426" s="401" t="str">
        <f t="shared" si="7643"/>
        <v/>
      </c>
      <c r="AN8426" s="401" t="str">
        <f t="shared" si="7644"/>
        <v/>
      </c>
      <c r="AO8426" s="401" t="str">
        <f t="shared" si="7645"/>
        <v/>
      </c>
      <c r="AQ8426" s="401" t="str">
        <f t="shared" si="7646"/>
        <v/>
      </c>
      <c r="AR8426" s="401" t="str">
        <f t="shared" si="7647"/>
        <v/>
      </c>
      <c r="AT8426" s="401" t="str">
        <f t="shared" si="7648"/>
        <v/>
      </c>
      <c r="AU8426" s="401" t="str">
        <f t="shared" si="7649"/>
        <v/>
      </c>
      <c r="AW8426" s="401" t="str">
        <f t="shared" si="7650"/>
        <v/>
      </c>
      <c r="AX8426" s="401" t="str">
        <f t="shared" si="7651"/>
        <v/>
      </c>
      <c r="AZ8426" s="401" t="str">
        <f t="shared" si="7652"/>
        <v/>
      </c>
      <c r="BA8426" s="401" t="str">
        <f t="shared" si="7653"/>
        <v/>
      </c>
      <c r="BC8426" s="401" t="str">
        <f t="shared" si="7654"/>
        <v/>
      </c>
      <c r="BD8426" s="401" t="str">
        <f t="shared" si="7655"/>
        <v/>
      </c>
      <c r="BF8426" s="401" t="str">
        <f t="shared" si="7656"/>
        <v/>
      </c>
      <c r="BG8426" s="401" t="str">
        <f t="shared" si="7657"/>
        <v/>
      </c>
      <c r="BI8426" s="401" t="str">
        <f t="shared" si="7658"/>
        <v/>
      </c>
      <c r="BJ8426" s="401" t="str">
        <f t="shared" si="7659"/>
        <v/>
      </c>
      <c r="BL8426" s="401" t="str">
        <f t="shared" si="7660"/>
        <v/>
      </c>
      <c r="BM8426" s="401" t="str">
        <f t="shared" si="7661"/>
        <v/>
      </c>
    </row>
    <row r="8427" spans="4:65" hidden="1" x14ac:dyDescent="0.3">
      <c r="D8427" s="683"/>
      <c r="F8427" s="400">
        <f t="shared" si="7662"/>
        <v>63</v>
      </c>
      <c r="G8427" s="401">
        <f t="shared" ca="1" si="7622"/>
        <v>-1.2799993716829314</v>
      </c>
      <c r="H8427" s="401">
        <f t="shared" ca="1" si="7623"/>
        <v>-1.8937085201829436</v>
      </c>
      <c r="J8427" s="401">
        <f t="shared" ca="1" si="7624"/>
        <v>-1.2170250336881652</v>
      </c>
      <c r="K8427" s="401">
        <f t="shared" ca="1" si="7625"/>
        <v>-2.057350269189627</v>
      </c>
      <c r="M8427" s="401">
        <f t="shared" ca="1" si="7626"/>
        <v>0.28000000000000036</v>
      </c>
      <c r="N8427" s="401">
        <f t="shared" ca="1" si="7627"/>
        <v>-1.3930424630061562</v>
      </c>
      <c r="P8427" s="401">
        <f t="shared" ca="1" si="7628"/>
        <v>-1.279999371682933</v>
      </c>
      <c r="Q8427" s="401">
        <f t="shared" ca="1" si="7629"/>
        <v>-2.4937085201829445</v>
      </c>
      <c r="S8427" s="401" t="e">
        <f t="shared" ca="1" si="7630"/>
        <v>#VALUE!</v>
      </c>
      <c r="T8427" s="401" t="e">
        <f t="shared" ca="1" si="7631"/>
        <v>#VALUE!</v>
      </c>
      <c r="V8427" s="401" t="e">
        <f t="shared" ca="1" si="7632"/>
        <v>#VALUE!</v>
      </c>
      <c r="W8427" s="401" t="e">
        <f t="shared" ca="1" si="7633"/>
        <v>#VALUE!</v>
      </c>
      <c r="Y8427" s="401" t="e">
        <f t="shared" ca="1" si="7634"/>
        <v>#VALUE!</v>
      </c>
      <c r="Z8427" s="401" t="e">
        <f t="shared" ca="1" si="7635"/>
        <v>#VALUE!</v>
      </c>
      <c r="AB8427" s="401" t="e">
        <f t="shared" ca="1" si="7636"/>
        <v>#VALUE!</v>
      </c>
      <c r="AC8427" s="401" t="e">
        <f t="shared" ca="1" si="7637"/>
        <v>#VALUE!</v>
      </c>
      <c r="AE8427" s="401" t="e">
        <f t="shared" ca="1" si="7638"/>
        <v>#VALUE!</v>
      </c>
      <c r="AF8427" s="401" t="e">
        <f t="shared" ca="1" si="7639"/>
        <v>#VALUE!</v>
      </c>
      <c r="AH8427" s="401" t="e">
        <f t="shared" ca="1" si="7640"/>
        <v>#VALUE!</v>
      </c>
      <c r="AI8427" s="401" t="e">
        <f t="shared" ca="1" si="7641"/>
        <v>#VALUE!</v>
      </c>
      <c r="AK8427" s="401" t="e">
        <f t="shared" ca="1" si="7642"/>
        <v>#VALUE!</v>
      </c>
      <c r="AL8427" s="401" t="e">
        <f t="shared" ca="1" si="7643"/>
        <v>#VALUE!</v>
      </c>
      <c r="AN8427" s="401" t="e">
        <f t="shared" ca="1" si="7644"/>
        <v>#VALUE!</v>
      </c>
      <c r="AO8427" s="401" t="e">
        <f t="shared" ca="1" si="7645"/>
        <v>#VALUE!</v>
      </c>
      <c r="AQ8427" s="401" t="e">
        <f t="shared" ca="1" si="7646"/>
        <v>#VALUE!</v>
      </c>
      <c r="AR8427" s="401" t="e">
        <f t="shared" ca="1" si="7647"/>
        <v>#VALUE!</v>
      </c>
      <c r="AT8427" s="401" t="e">
        <f t="shared" ca="1" si="7648"/>
        <v>#VALUE!</v>
      </c>
      <c r="AU8427" s="401" t="e">
        <f t="shared" ca="1" si="7649"/>
        <v>#VALUE!</v>
      </c>
      <c r="AW8427" s="401" t="e">
        <f t="shared" ca="1" si="7650"/>
        <v>#VALUE!</v>
      </c>
      <c r="AX8427" s="401" t="e">
        <f t="shared" ca="1" si="7651"/>
        <v>#VALUE!</v>
      </c>
      <c r="AZ8427" s="401" t="e">
        <f t="shared" ca="1" si="7652"/>
        <v>#VALUE!</v>
      </c>
      <c r="BA8427" s="401" t="e">
        <f t="shared" ca="1" si="7653"/>
        <v>#VALUE!</v>
      </c>
      <c r="BC8427" s="401" t="e">
        <f t="shared" ca="1" si="7654"/>
        <v>#VALUE!</v>
      </c>
      <c r="BD8427" s="401" t="e">
        <f t="shared" ca="1" si="7655"/>
        <v>#VALUE!</v>
      </c>
      <c r="BF8427" s="401" t="e">
        <f t="shared" ca="1" si="7656"/>
        <v>#VALUE!</v>
      </c>
      <c r="BG8427" s="401" t="e">
        <f t="shared" ca="1" si="7657"/>
        <v>#VALUE!</v>
      </c>
      <c r="BI8427" s="401" t="e">
        <f t="shared" ca="1" si="7658"/>
        <v>#VALUE!</v>
      </c>
      <c r="BJ8427" s="401" t="e">
        <f t="shared" ca="1" si="7659"/>
        <v>#VALUE!</v>
      </c>
      <c r="BL8427" s="401" t="e">
        <f t="shared" ca="1" si="7660"/>
        <v>#VALUE!</v>
      </c>
      <c r="BM8427" s="401" t="e">
        <f t="shared" ca="1" si="7661"/>
        <v>#VALUE!</v>
      </c>
    </row>
    <row r="8428" spans="4:65" hidden="1" x14ac:dyDescent="0.3">
      <c r="D8428" s="683"/>
      <c r="F8428" s="400">
        <f t="shared" si="7662"/>
        <v>64</v>
      </c>
      <c r="G8428" s="401" t="str">
        <f t="shared" si="7622"/>
        <v/>
      </c>
      <c r="H8428" s="401" t="str">
        <f t="shared" si="7623"/>
        <v/>
      </c>
      <c r="J8428" s="401" t="str">
        <f t="shared" si="7624"/>
        <v/>
      </c>
      <c r="K8428" s="401" t="str">
        <f t="shared" si="7625"/>
        <v/>
      </c>
      <c r="M8428" s="401" t="str">
        <f t="shared" si="7626"/>
        <v/>
      </c>
      <c r="N8428" s="401" t="str">
        <f t="shared" si="7627"/>
        <v/>
      </c>
      <c r="P8428" s="401" t="str">
        <f t="shared" si="7628"/>
        <v/>
      </c>
      <c r="Q8428" s="401" t="str">
        <f t="shared" si="7629"/>
        <v/>
      </c>
      <c r="S8428" s="401" t="str">
        <f t="shared" si="7630"/>
        <v/>
      </c>
      <c r="T8428" s="401" t="str">
        <f t="shared" si="7631"/>
        <v/>
      </c>
      <c r="V8428" s="401" t="str">
        <f t="shared" si="7632"/>
        <v/>
      </c>
      <c r="W8428" s="401" t="str">
        <f t="shared" si="7633"/>
        <v/>
      </c>
      <c r="Y8428" s="401" t="str">
        <f t="shared" si="7634"/>
        <v/>
      </c>
      <c r="Z8428" s="401" t="str">
        <f t="shared" si="7635"/>
        <v/>
      </c>
      <c r="AB8428" s="401" t="str">
        <f t="shared" si="7636"/>
        <v/>
      </c>
      <c r="AC8428" s="401" t="str">
        <f t="shared" si="7637"/>
        <v/>
      </c>
      <c r="AE8428" s="401" t="str">
        <f t="shared" si="7638"/>
        <v/>
      </c>
      <c r="AF8428" s="401" t="str">
        <f t="shared" si="7639"/>
        <v/>
      </c>
      <c r="AH8428" s="401" t="str">
        <f t="shared" si="7640"/>
        <v/>
      </c>
      <c r="AI8428" s="401" t="str">
        <f t="shared" si="7641"/>
        <v/>
      </c>
      <c r="AK8428" s="401" t="str">
        <f t="shared" si="7642"/>
        <v/>
      </c>
      <c r="AL8428" s="401" t="str">
        <f t="shared" si="7643"/>
        <v/>
      </c>
      <c r="AN8428" s="401" t="str">
        <f t="shared" si="7644"/>
        <v/>
      </c>
      <c r="AO8428" s="401" t="str">
        <f t="shared" si="7645"/>
        <v/>
      </c>
      <c r="AQ8428" s="401" t="str">
        <f t="shared" si="7646"/>
        <v/>
      </c>
      <c r="AR8428" s="401" t="str">
        <f t="shared" si="7647"/>
        <v/>
      </c>
      <c r="AT8428" s="401" t="str">
        <f t="shared" si="7648"/>
        <v/>
      </c>
      <c r="AU8428" s="401" t="str">
        <f t="shared" si="7649"/>
        <v/>
      </c>
      <c r="AW8428" s="401" t="str">
        <f t="shared" si="7650"/>
        <v/>
      </c>
      <c r="AX8428" s="401" t="str">
        <f t="shared" si="7651"/>
        <v/>
      </c>
      <c r="AZ8428" s="401" t="str">
        <f t="shared" si="7652"/>
        <v/>
      </c>
      <c r="BA8428" s="401" t="str">
        <f t="shared" si="7653"/>
        <v/>
      </c>
      <c r="BC8428" s="401" t="str">
        <f t="shared" si="7654"/>
        <v/>
      </c>
      <c r="BD8428" s="401" t="str">
        <f t="shared" si="7655"/>
        <v/>
      </c>
      <c r="BF8428" s="401" t="str">
        <f t="shared" si="7656"/>
        <v/>
      </c>
      <c r="BG8428" s="401" t="str">
        <f t="shared" si="7657"/>
        <v/>
      </c>
      <c r="BI8428" s="401" t="str">
        <f t="shared" si="7658"/>
        <v/>
      </c>
      <c r="BJ8428" s="401" t="str">
        <f t="shared" si="7659"/>
        <v/>
      </c>
      <c r="BL8428" s="401" t="str">
        <f t="shared" si="7660"/>
        <v/>
      </c>
      <c r="BM8428" s="401" t="str">
        <f t="shared" si="7661"/>
        <v/>
      </c>
    </row>
    <row r="8429" spans="4:65" hidden="1" x14ac:dyDescent="0.3">
      <c r="D8429" s="683"/>
      <c r="F8429" s="400">
        <f t="shared" si="7662"/>
        <v>65</v>
      </c>
      <c r="G8429" s="401">
        <f t="shared" ref="G8429:G8464" ca="1" si="7663">IF(ISEVEN($F8429),"",((G8017*H8016-G8016*H8017)*(G$331-G$330)-(G$331*H$330-G$330*H$331)*(G8017-G8016))/((G8017-G8016)*(H$331-H$330)-(G$331-G$330)*(H8017-H8016)))</f>
        <v>-1.3199994065895622</v>
      </c>
      <c r="H8429" s="401">
        <f t="shared" ref="H8429:H8464" ca="1" si="7664">IF(ISEVEN($F8429),"",((G8016*H8017-H8016*G8017)*(H$330-H$331)-(H8016-H8017)*(G$330*H$331-H$330*G$331))/((G8016-G8017)*(H$330-H$331)-(H8016-H8017)*(G$330-G$331)))</f>
        <v>-1.9168025511038811</v>
      </c>
      <c r="J8429" s="401">
        <f t="shared" ref="J8429:J8464" ca="1" si="7665">IF(ISEVEN($F8429),"",((J8017*K8016-J8016*K8017)*(J$331-J$330)-(J$331*K$330-J$330*K$331)*(J8017-J8016))/((J8017-J8016)*(K$331-K$330)-(J$331-J$330)*(K8017-K8016)))</f>
        <v>-1.2863070659909197</v>
      </c>
      <c r="K8429" s="401">
        <f t="shared" ref="K8429:K8464" ca="1" si="7666">IF(ISEVEN($F8429),"",((J8016*K8017-K8016*J8017)*(K$330-K$331)-(K8016-K8017)*(J$330*K$331-K$330*J$331))/((J8016-J8017)*(K$330-K$331)-(K8016-K8017)*(J$330-J$331)))</f>
        <v>-2.0973502691896266</v>
      </c>
      <c r="M8429" s="401">
        <f t="shared" ref="M8429:M8464" ca="1" si="7667">IF(ISEVEN($F8429),"",((M8017*N8016-M8016*N8017)*(M$331-M$330)-(M$331*N$330-M$330*N$331)*(M8017-M8016))/((M8017-M8016)*(N$331-N$330)-(M$331-M$330)*(N8017-N8016)))</f>
        <v>0.32000000000000034</v>
      </c>
      <c r="N8429" s="401">
        <f t="shared" ref="N8429:N8464" ca="1" si="7668">IF(ISEVEN($F8429),"",((M8016*N8017-N8016*M8017)*(N$330-N$331)-(N8016-N8017)*(M$330*N$331-N$330*M$331))/((M8016-M8017)*(N$330-N$331)-(N8016-N8017)*(M$330-M$331)))</f>
        <v>-1.3699484522385708</v>
      </c>
      <c r="P8429" s="401">
        <f t="shared" ref="P8429:P8464" ca="1" si="7669">IF(ISEVEN($F8429),"",((P8017*Q8016-P8016*Q8017)*(P$331-P$330)-(P$331*Q$330-P$330*Q$331)*(P8017-P8016))/((P8017-P8016)*(Q$331-Q$330)-(P$331-P$330)*(Q8017-Q8016)))</f>
        <v>-1.3199994065895637</v>
      </c>
      <c r="Q8429" s="401">
        <f t="shared" ref="Q8429:Q8464" ca="1" si="7670">IF(ISEVEN($F8429),"",((P8016*Q8017-Q8016*P8017)*(Q$330-Q$331)-(Q8016-Q8017)*(P$330*Q$331-Q$330*P$331))/((P8016-P8017)*(Q$330-Q$331)-(Q8016-Q8017)*(P$330-P$331)))</f>
        <v>-2.5168025511038823</v>
      </c>
      <c r="S8429" s="401" t="e">
        <f t="shared" ref="S8429:S8464" ca="1" si="7671">IF(ISEVEN($F8429),"",((S8017*T8016-S8016*T8017)*(S$331-S$330)-(S$331*T$330-S$330*T$331)*(S8017-S8016))/((S8017-S8016)*(T$331-T$330)-(S$331-S$330)*(T8017-T8016)))</f>
        <v>#VALUE!</v>
      </c>
      <c r="T8429" s="401" t="e">
        <f t="shared" ref="T8429:T8464" ca="1" si="7672">IF(ISEVEN($F8429),"",((S8016*T8017-T8016*S8017)*(T$330-T$331)-(T8016-T8017)*(S$330*T$331-T$330*S$331))/((S8016-S8017)*(T$330-T$331)-(T8016-T8017)*(S$330-S$331)))</f>
        <v>#VALUE!</v>
      </c>
      <c r="V8429" s="401" t="e">
        <f t="shared" ref="V8429:V8464" ca="1" si="7673">IF(ISEVEN($F8429),"",((V8017*W8016-V8016*W8017)*(V$331-V$330)-(V$331*W$330-V$330*W$331)*(V8017-V8016))/((V8017-V8016)*(W$331-W$330)-(V$331-V$330)*(W8017-W8016)))</f>
        <v>#VALUE!</v>
      </c>
      <c r="W8429" s="401" t="e">
        <f t="shared" ref="W8429:W8464" ca="1" si="7674">IF(ISEVEN($F8429),"",((V8016*W8017-W8016*V8017)*(W$330-W$331)-(W8016-W8017)*(V$330*W$331-W$330*V$331))/((V8016-V8017)*(W$330-W$331)-(W8016-W8017)*(V$330-V$331)))</f>
        <v>#VALUE!</v>
      </c>
      <c r="Y8429" s="401" t="e">
        <f t="shared" ref="Y8429:Y8464" ca="1" si="7675">IF(ISEVEN($F8429),"",((Y8017*Z8016-Y8016*Z8017)*(Y$331-Y$330)-(Y$331*Z$330-Y$330*Z$331)*(Y8017-Y8016))/((Y8017-Y8016)*(Z$331-Z$330)-(Y$331-Y$330)*(Z8017-Z8016)))</f>
        <v>#VALUE!</v>
      </c>
      <c r="Z8429" s="401" t="e">
        <f t="shared" ref="Z8429:Z8464" ca="1" si="7676">IF(ISEVEN($F8429),"",((Y8016*Z8017-Z8016*Y8017)*(Z$330-Z$331)-(Z8016-Z8017)*(Y$330*Z$331-Z$330*Y$331))/((Y8016-Y8017)*(Z$330-Z$331)-(Z8016-Z8017)*(Y$330-Y$331)))</f>
        <v>#VALUE!</v>
      </c>
      <c r="AB8429" s="401" t="e">
        <f t="shared" ref="AB8429:AB8464" ca="1" si="7677">IF(ISEVEN($F8429),"",((AB8017*AC8016-AB8016*AC8017)*(AB$331-AB$330)-(AB$331*AC$330-AB$330*AC$331)*(AB8017-AB8016))/((AB8017-AB8016)*(AC$331-AC$330)-(AB$331-AB$330)*(AC8017-AC8016)))</f>
        <v>#VALUE!</v>
      </c>
      <c r="AC8429" s="401" t="e">
        <f t="shared" ref="AC8429:AC8464" ca="1" si="7678">IF(ISEVEN($F8429),"",((AB8016*AC8017-AC8016*AB8017)*(AC$330-AC$331)-(AC8016-AC8017)*(AB$330*AC$331-AC$330*AB$331))/((AB8016-AB8017)*(AC$330-AC$331)-(AC8016-AC8017)*(AB$330-AB$331)))</f>
        <v>#VALUE!</v>
      </c>
      <c r="AE8429" s="401" t="e">
        <f t="shared" ref="AE8429:AE8464" ca="1" si="7679">IF(ISEVEN($F8429),"",((AE8017*AF8016-AE8016*AF8017)*(AE$331-AE$330)-(AE$331*AF$330-AE$330*AF$331)*(AE8017-AE8016))/((AE8017-AE8016)*(AF$331-AF$330)-(AE$331-AE$330)*(AF8017-AF8016)))</f>
        <v>#VALUE!</v>
      </c>
      <c r="AF8429" s="401" t="e">
        <f t="shared" ref="AF8429:AF8464" ca="1" si="7680">IF(ISEVEN($F8429),"",((AE8016*AF8017-AF8016*AE8017)*(AF$330-AF$331)-(AF8016-AF8017)*(AE$330*AF$331-AF$330*AE$331))/((AE8016-AE8017)*(AF$330-AF$331)-(AF8016-AF8017)*(AE$330-AE$331)))</f>
        <v>#VALUE!</v>
      </c>
      <c r="AH8429" s="401" t="e">
        <f t="shared" ref="AH8429:AH8464" ca="1" si="7681">IF(ISEVEN($F8429),"",((AH8017*AI8016-AH8016*AI8017)*(AH$331-AH$330)-(AH$331*AI$330-AH$330*AI$331)*(AH8017-AH8016))/((AH8017-AH8016)*(AI$331-AI$330)-(AH$331-AH$330)*(AI8017-AI8016)))</f>
        <v>#VALUE!</v>
      </c>
      <c r="AI8429" s="401" t="e">
        <f t="shared" ref="AI8429:AI8464" ca="1" si="7682">IF(ISEVEN($F8429),"",((AH8016*AI8017-AI8016*AH8017)*(AI$330-AI$331)-(AI8016-AI8017)*(AH$330*AI$331-AI$330*AH$331))/((AH8016-AH8017)*(AI$330-AI$331)-(AI8016-AI8017)*(AH$330-AH$331)))</f>
        <v>#VALUE!</v>
      </c>
      <c r="AK8429" s="401" t="e">
        <f t="shared" ref="AK8429:AK8464" ca="1" si="7683">IF(ISEVEN($F8429),"",((AK8017*AL8016-AK8016*AL8017)*(AK$331-AK$330)-(AK$331*AL$330-AK$330*AL$331)*(AK8017-AK8016))/((AK8017-AK8016)*(AL$331-AL$330)-(AK$331-AK$330)*(AL8017-AL8016)))</f>
        <v>#VALUE!</v>
      </c>
      <c r="AL8429" s="401" t="e">
        <f t="shared" ref="AL8429:AL8464" ca="1" si="7684">IF(ISEVEN($F8429),"",((AK8016*AL8017-AL8016*AK8017)*(AL$330-AL$331)-(AL8016-AL8017)*(AK$330*AL$331-AL$330*AK$331))/((AK8016-AK8017)*(AL$330-AL$331)-(AL8016-AL8017)*(AK$330-AK$331)))</f>
        <v>#VALUE!</v>
      </c>
      <c r="AN8429" s="401" t="e">
        <f t="shared" ref="AN8429:AN8464" ca="1" si="7685">IF(ISEVEN($F8429),"",((AN8017*AO8016-AN8016*AO8017)*(AN$331-AN$330)-(AN$331*AO$330-AN$330*AO$331)*(AN8017-AN8016))/((AN8017-AN8016)*(AO$331-AO$330)-(AN$331-AN$330)*(AO8017-AO8016)))</f>
        <v>#VALUE!</v>
      </c>
      <c r="AO8429" s="401" t="e">
        <f t="shared" ref="AO8429:AO8464" ca="1" si="7686">IF(ISEVEN($F8429),"",((AN8016*AO8017-AO8016*AN8017)*(AO$330-AO$331)-(AO8016-AO8017)*(AN$330*AO$331-AO$330*AN$331))/((AN8016-AN8017)*(AO$330-AO$331)-(AO8016-AO8017)*(AN$330-AN$331)))</f>
        <v>#VALUE!</v>
      </c>
      <c r="AQ8429" s="401" t="e">
        <f t="shared" ref="AQ8429:AQ8464" ca="1" si="7687">IF(ISEVEN($F8429),"",((AQ8017*AR8016-AQ8016*AR8017)*(AQ$331-AQ$330)-(AQ$331*AR$330-AQ$330*AR$331)*(AQ8017-AQ8016))/((AQ8017-AQ8016)*(AR$331-AR$330)-(AQ$331-AQ$330)*(AR8017-AR8016)))</f>
        <v>#VALUE!</v>
      </c>
      <c r="AR8429" s="401" t="e">
        <f t="shared" ref="AR8429:AR8464" ca="1" si="7688">IF(ISEVEN($F8429),"",((AQ8016*AR8017-AR8016*AQ8017)*(AR$330-AR$331)-(AR8016-AR8017)*(AQ$330*AR$331-AR$330*AQ$331))/((AQ8016-AQ8017)*(AR$330-AR$331)-(AR8016-AR8017)*(AQ$330-AQ$331)))</f>
        <v>#VALUE!</v>
      </c>
      <c r="AT8429" s="401" t="e">
        <f t="shared" ref="AT8429:AT8464" ca="1" si="7689">IF(ISEVEN($F8429),"",((AT8017*AU8016-AT8016*AU8017)*(AT$331-AT$330)-(AT$331*AU$330-AT$330*AU$331)*(AT8017-AT8016))/((AT8017-AT8016)*(AU$331-AU$330)-(AT$331-AT$330)*(AU8017-AU8016)))</f>
        <v>#VALUE!</v>
      </c>
      <c r="AU8429" s="401" t="e">
        <f t="shared" ref="AU8429:AU8464" ca="1" si="7690">IF(ISEVEN($F8429),"",((AT8016*AU8017-AU8016*AT8017)*(AU$330-AU$331)-(AU8016-AU8017)*(AT$330*AU$331-AU$330*AT$331))/((AT8016-AT8017)*(AU$330-AU$331)-(AU8016-AU8017)*(AT$330-AT$331)))</f>
        <v>#VALUE!</v>
      </c>
      <c r="AW8429" s="401" t="e">
        <f t="shared" ref="AW8429:AW8464" ca="1" si="7691">IF(ISEVEN($F8429),"",((AW8017*AX8016-AW8016*AX8017)*(AW$331-AW$330)-(AW$331*AX$330-AW$330*AX$331)*(AW8017-AW8016))/((AW8017-AW8016)*(AX$331-AX$330)-(AW$331-AW$330)*(AX8017-AX8016)))</f>
        <v>#VALUE!</v>
      </c>
      <c r="AX8429" s="401" t="e">
        <f t="shared" ref="AX8429:AX8464" ca="1" si="7692">IF(ISEVEN($F8429),"",((AW8016*AX8017-AX8016*AW8017)*(AX$330-AX$331)-(AX8016-AX8017)*(AW$330*AX$331-AX$330*AW$331))/((AW8016-AW8017)*(AX$330-AX$331)-(AX8016-AX8017)*(AW$330-AW$331)))</f>
        <v>#VALUE!</v>
      </c>
      <c r="AZ8429" s="401" t="e">
        <f t="shared" ref="AZ8429:AZ8464" ca="1" si="7693">IF(ISEVEN($F8429),"",((AZ8017*BA8016-AZ8016*BA8017)*(AZ$331-AZ$330)-(AZ$331*BA$330-AZ$330*BA$331)*(AZ8017-AZ8016))/((AZ8017-AZ8016)*(BA$331-BA$330)-(AZ$331-AZ$330)*(BA8017-BA8016)))</f>
        <v>#VALUE!</v>
      </c>
      <c r="BA8429" s="401" t="e">
        <f t="shared" ref="BA8429:BA8464" ca="1" si="7694">IF(ISEVEN($F8429),"",((AZ8016*BA8017-BA8016*AZ8017)*(BA$330-BA$331)-(BA8016-BA8017)*(AZ$330*BA$331-BA$330*AZ$331))/((AZ8016-AZ8017)*(BA$330-BA$331)-(BA8016-BA8017)*(AZ$330-AZ$331)))</f>
        <v>#VALUE!</v>
      </c>
      <c r="BC8429" s="401" t="e">
        <f t="shared" ref="BC8429:BC8464" ca="1" si="7695">IF(ISEVEN($F8429),"",((BC8017*BD8016-BC8016*BD8017)*(BC$331-BC$330)-(BC$331*BD$330-BC$330*BD$331)*(BC8017-BC8016))/((BC8017-BC8016)*(BD$331-BD$330)-(BC$331-BC$330)*(BD8017-BD8016)))</f>
        <v>#VALUE!</v>
      </c>
      <c r="BD8429" s="401" t="e">
        <f t="shared" ref="BD8429:BD8464" ca="1" si="7696">IF(ISEVEN($F8429),"",((BC8016*BD8017-BD8016*BC8017)*(BD$330-BD$331)-(BD8016-BD8017)*(BC$330*BD$331-BD$330*BC$331))/((BC8016-BC8017)*(BD$330-BD$331)-(BD8016-BD8017)*(BC$330-BC$331)))</f>
        <v>#VALUE!</v>
      </c>
      <c r="BF8429" s="401" t="e">
        <f t="shared" ref="BF8429:BF8464" ca="1" si="7697">IF(ISEVEN($F8429),"",((BF8017*BG8016-BF8016*BG8017)*(BF$331-BF$330)-(BF$331*BG$330-BF$330*BG$331)*(BF8017-BF8016))/((BF8017-BF8016)*(BG$331-BG$330)-(BF$331-BF$330)*(BG8017-BG8016)))</f>
        <v>#VALUE!</v>
      </c>
      <c r="BG8429" s="401" t="e">
        <f t="shared" ref="BG8429:BG8464" ca="1" si="7698">IF(ISEVEN($F8429),"",((BF8016*BG8017-BG8016*BF8017)*(BG$330-BG$331)-(BG8016-BG8017)*(BF$330*BG$331-BG$330*BF$331))/((BF8016-BF8017)*(BG$330-BG$331)-(BG8016-BG8017)*(BF$330-BF$331)))</f>
        <v>#VALUE!</v>
      </c>
      <c r="BI8429" s="401" t="e">
        <f t="shared" ref="BI8429:BI8464" ca="1" si="7699">IF(ISEVEN($F8429),"",((BI8017*BJ8016-BI8016*BJ8017)*(BI$331-BI$330)-(BI$331*BJ$330-BI$330*BJ$331)*(BI8017-BI8016))/((BI8017-BI8016)*(BJ$331-BJ$330)-(BI$331-BI$330)*(BJ8017-BJ8016)))</f>
        <v>#VALUE!</v>
      </c>
      <c r="BJ8429" s="401" t="e">
        <f t="shared" ref="BJ8429:BJ8464" ca="1" si="7700">IF(ISEVEN($F8429),"",((BI8016*BJ8017-BJ8016*BI8017)*(BJ$330-BJ$331)-(BJ8016-BJ8017)*(BI$330*BJ$331-BJ$330*BI$331))/((BI8016-BI8017)*(BJ$330-BJ$331)-(BJ8016-BJ8017)*(BI$330-BI$331)))</f>
        <v>#VALUE!</v>
      </c>
      <c r="BL8429" s="401" t="e">
        <f t="shared" ref="BL8429:BL8464" ca="1" si="7701">IF(ISEVEN($F8429),"",((BL8017*BM8016-BL8016*BM8017)*(BL$331-BL$330)-(BL$331*BM$330-BL$330*BM$331)*(BL8017-BL8016))/((BL8017-BL8016)*(BM$331-BM$330)-(BL$331-BL$330)*(BM8017-BM8016)))</f>
        <v>#VALUE!</v>
      </c>
      <c r="BM8429" s="401" t="e">
        <f t="shared" ref="BM8429:BM8464" ca="1" si="7702">IF(ISEVEN($F8429),"",((BL8016*BM8017-BM8016*BL8017)*(BM$330-BM$331)-(BM8016-BM8017)*(BL$330*BM$331-BM$330*BL$331))/((BL8016-BL8017)*(BM$330-BM$331)-(BM8016-BM8017)*(BL$330-BL$331)))</f>
        <v>#VALUE!</v>
      </c>
    </row>
    <row r="8430" spans="4:65" hidden="1" x14ac:dyDescent="0.3">
      <c r="D8430" s="683"/>
      <c r="F8430" s="400">
        <f t="shared" ref="F8430:F8464" si="7703">F8429+1</f>
        <v>66</v>
      </c>
      <c r="G8430" s="401" t="str">
        <f t="shared" si="7663"/>
        <v/>
      </c>
      <c r="H8430" s="401" t="str">
        <f t="shared" si="7664"/>
        <v/>
      </c>
      <c r="J8430" s="401" t="str">
        <f t="shared" si="7665"/>
        <v/>
      </c>
      <c r="K8430" s="401" t="str">
        <f t="shared" si="7666"/>
        <v/>
      </c>
      <c r="M8430" s="401" t="str">
        <f t="shared" si="7667"/>
        <v/>
      </c>
      <c r="N8430" s="401" t="str">
        <f t="shared" si="7668"/>
        <v/>
      </c>
      <c r="P8430" s="401" t="str">
        <f t="shared" si="7669"/>
        <v/>
      </c>
      <c r="Q8430" s="401" t="str">
        <f t="shared" si="7670"/>
        <v/>
      </c>
      <c r="S8430" s="401" t="str">
        <f t="shared" si="7671"/>
        <v/>
      </c>
      <c r="T8430" s="401" t="str">
        <f t="shared" si="7672"/>
        <v/>
      </c>
      <c r="V8430" s="401" t="str">
        <f t="shared" si="7673"/>
        <v/>
      </c>
      <c r="W8430" s="401" t="str">
        <f t="shared" si="7674"/>
        <v/>
      </c>
      <c r="Y8430" s="401" t="str">
        <f t="shared" si="7675"/>
        <v/>
      </c>
      <c r="Z8430" s="401" t="str">
        <f t="shared" si="7676"/>
        <v/>
      </c>
      <c r="AB8430" s="401" t="str">
        <f t="shared" si="7677"/>
        <v/>
      </c>
      <c r="AC8430" s="401" t="str">
        <f t="shared" si="7678"/>
        <v/>
      </c>
      <c r="AE8430" s="401" t="str">
        <f t="shared" si="7679"/>
        <v/>
      </c>
      <c r="AF8430" s="401" t="str">
        <f t="shared" si="7680"/>
        <v/>
      </c>
      <c r="AH8430" s="401" t="str">
        <f t="shared" si="7681"/>
        <v/>
      </c>
      <c r="AI8430" s="401" t="str">
        <f t="shared" si="7682"/>
        <v/>
      </c>
      <c r="AK8430" s="401" t="str">
        <f t="shared" si="7683"/>
        <v/>
      </c>
      <c r="AL8430" s="401" t="str">
        <f t="shared" si="7684"/>
        <v/>
      </c>
      <c r="AN8430" s="401" t="str">
        <f t="shared" si="7685"/>
        <v/>
      </c>
      <c r="AO8430" s="401" t="str">
        <f t="shared" si="7686"/>
        <v/>
      </c>
      <c r="AQ8430" s="401" t="str">
        <f t="shared" si="7687"/>
        <v/>
      </c>
      <c r="AR8430" s="401" t="str">
        <f t="shared" si="7688"/>
        <v/>
      </c>
      <c r="AT8430" s="401" t="str">
        <f t="shared" si="7689"/>
        <v/>
      </c>
      <c r="AU8430" s="401" t="str">
        <f t="shared" si="7690"/>
        <v/>
      </c>
      <c r="AW8430" s="401" t="str">
        <f t="shared" si="7691"/>
        <v/>
      </c>
      <c r="AX8430" s="401" t="str">
        <f t="shared" si="7692"/>
        <v/>
      </c>
      <c r="AZ8430" s="401" t="str">
        <f t="shared" si="7693"/>
        <v/>
      </c>
      <c r="BA8430" s="401" t="str">
        <f t="shared" si="7694"/>
        <v/>
      </c>
      <c r="BC8430" s="401" t="str">
        <f t="shared" si="7695"/>
        <v/>
      </c>
      <c r="BD8430" s="401" t="str">
        <f t="shared" si="7696"/>
        <v/>
      </c>
      <c r="BF8430" s="401" t="str">
        <f t="shared" si="7697"/>
        <v/>
      </c>
      <c r="BG8430" s="401" t="str">
        <f t="shared" si="7698"/>
        <v/>
      </c>
      <c r="BI8430" s="401" t="str">
        <f t="shared" si="7699"/>
        <v/>
      </c>
      <c r="BJ8430" s="401" t="str">
        <f t="shared" si="7700"/>
        <v/>
      </c>
      <c r="BL8430" s="401" t="str">
        <f t="shared" si="7701"/>
        <v/>
      </c>
      <c r="BM8430" s="401" t="str">
        <f t="shared" si="7702"/>
        <v/>
      </c>
    </row>
    <row r="8431" spans="4:65" hidden="1" x14ac:dyDescent="0.3">
      <c r="D8431" s="683"/>
      <c r="F8431" s="400">
        <f t="shared" si="7703"/>
        <v>67</v>
      </c>
      <c r="G8431" s="401">
        <f t="shared" ca="1" si="7663"/>
        <v>-1.3599994414961922</v>
      </c>
      <c r="H8431" s="401">
        <f t="shared" ca="1" si="7664"/>
        <v>-1.9398965820248186</v>
      </c>
      <c r="J8431" s="401">
        <f t="shared" ca="1" si="7665"/>
        <v>-1.3555890982936751</v>
      </c>
      <c r="K8431" s="401">
        <f t="shared" ca="1" si="7666"/>
        <v>-2.1373502691896267</v>
      </c>
      <c r="M8431" s="401">
        <f t="shared" ca="1" si="7667"/>
        <v>0.36000000000000038</v>
      </c>
      <c r="N8431" s="401">
        <f t="shared" ca="1" si="7668"/>
        <v>-1.346854441470986</v>
      </c>
      <c r="P8431" s="401">
        <f t="shared" ca="1" si="7669"/>
        <v>-1.3599994414961942</v>
      </c>
      <c r="Q8431" s="401">
        <f t="shared" ca="1" si="7670"/>
        <v>-2.5398965820248196</v>
      </c>
      <c r="S8431" s="401" t="e">
        <f t="shared" ca="1" si="7671"/>
        <v>#VALUE!</v>
      </c>
      <c r="T8431" s="401" t="e">
        <f t="shared" ca="1" si="7672"/>
        <v>#VALUE!</v>
      </c>
      <c r="V8431" s="401" t="e">
        <f t="shared" ca="1" si="7673"/>
        <v>#VALUE!</v>
      </c>
      <c r="W8431" s="401" t="e">
        <f t="shared" ca="1" si="7674"/>
        <v>#VALUE!</v>
      </c>
      <c r="Y8431" s="401" t="e">
        <f t="shared" ca="1" si="7675"/>
        <v>#VALUE!</v>
      </c>
      <c r="Z8431" s="401" t="e">
        <f t="shared" ca="1" si="7676"/>
        <v>#VALUE!</v>
      </c>
      <c r="AB8431" s="401" t="e">
        <f t="shared" ca="1" si="7677"/>
        <v>#VALUE!</v>
      </c>
      <c r="AC8431" s="401" t="e">
        <f t="shared" ca="1" si="7678"/>
        <v>#VALUE!</v>
      </c>
      <c r="AE8431" s="401" t="e">
        <f t="shared" ca="1" si="7679"/>
        <v>#VALUE!</v>
      </c>
      <c r="AF8431" s="401" t="e">
        <f t="shared" ca="1" si="7680"/>
        <v>#VALUE!</v>
      </c>
      <c r="AH8431" s="401" t="e">
        <f t="shared" ca="1" si="7681"/>
        <v>#VALUE!</v>
      </c>
      <c r="AI8431" s="401" t="e">
        <f t="shared" ca="1" si="7682"/>
        <v>#VALUE!</v>
      </c>
      <c r="AK8431" s="401" t="e">
        <f t="shared" ca="1" si="7683"/>
        <v>#VALUE!</v>
      </c>
      <c r="AL8431" s="401" t="e">
        <f t="shared" ca="1" si="7684"/>
        <v>#VALUE!</v>
      </c>
      <c r="AN8431" s="401" t="e">
        <f t="shared" ca="1" si="7685"/>
        <v>#VALUE!</v>
      </c>
      <c r="AO8431" s="401" t="e">
        <f t="shared" ca="1" si="7686"/>
        <v>#VALUE!</v>
      </c>
      <c r="AQ8431" s="401" t="e">
        <f t="shared" ca="1" si="7687"/>
        <v>#VALUE!</v>
      </c>
      <c r="AR8431" s="401" t="e">
        <f t="shared" ca="1" si="7688"/>
        <v>#VALUE!</v>
      </c>
      <c r="AT8431" s="401" t="e">
        <f t="shared" ca="1" si="7689"/>
        <v>#VALUE!</v>
      </c>
      <c r="AU8431" s="401" t="e">
        <f t="shared" ca="1" si="7690"/>
        <v>#VALUE!</v>
      </c>
      <c r="AW8431" s="401" t="e">
        <f t="shared" ca="1" si="7691"/>
        <v>#VALUE!</v>
      </c>
      <c r="AX8431" s="401" t="e">
        <f t="shared" ca="1" si="7692"/>
        <v>#VALUE!</v>
      </c>
      <c r="AZ8431" s="401" t="e">
        <f t="shared" ca="1" si="7693"/>
        <v>#VALUE!</v>
      </c>
      <c r="BA8431" s="401" t="e">
        <f t="shared" ca="1" si="7694"/>
        <v>#VALUE!</v>
      </c>
      <c r="BC8431" s="401" t="e">
        <f t="shared" ca="1" si="7695"/>
        <v>#VALUE!</v>
      </c>
      <c r="BD8431" s="401" t="e">
        <f t="shared" ca="1" si="7696"/>
        <v>#VALUE!</v>
      </c>
      <c r="BF8431" s="401" t="e">
        <f t="shared" ca="1" si="7697"/>
        <v>#VALUE!</v>
      </c>
      <c r="BG8431" s="401" t="e">
        <f t="shared" ca="1" si="7698"/>
        <v>#VALUE!</v>
      </c>
      <c r="BI8431" s="401" t="e">
        <f t="shared" ca="1" si="7699"/>
        <v>#VALUE!</v>
      </c>
      <c r="BJ8431" s="401" t="e">
        <f t="shared" ca="1" si="7700"/>
        <v>#VALUE!</v>
      </c>
      <c r="BL8431" s="401" t="e">
        <f t="shared" ca="1" si="7701"/>
        <v>#VALUE!</v>
      </c>
      <c r="BM8431" s="401" t="e">
        <f t="shared" ca="1" si="7702"/>
        <v>#VALUE!</v>
      </c>
    </row>
    <row r="8432" spans="4:65" hidden="1" x14ac:dyDescent="0.3">
      <c r="D8432" s="683"/>
      <c r="F8432" s="400">
        <f t="shared" si="7703"/>
        <v>68</v>
      </c>
      <c r="G8432" s="401" t="str">
        <f t="shared" si="7663"/>
        <v/>
      </c>
      <c r="H8432" s="401" t="str">
        <f t="shared" si="7664"/>
        <v/>
      </c>
      <c r="J8432" s="401" t="str">
        <f t="shared" si="7665"/>
        <v/>
      </c>
      <c r="K8432" s="401" t="str">
        <f t="shared" si="7666"/>
        <v/>
      </c>
      <c r="M8432" s="401" t="str">
        <f t="shared" si="7667"/>
        <v/>
      </c>
      <c r="N8432" s="401" t="str">
        <f t="shared" si="7668"/>
        <v/>
      </c>
      <c r="P8432" s="401" t="str">
        <f t="shared" si="7669"/>
        <v/>
      </c>
      <c r="Q8432" s="401" t="str">
        <f t="shared" si="7670"/>
        <v/>
      </c>
      <c r="S8432" s="401" t="str">
        <f t="shared" si="7671"/>
        <v/>
      </c>
      <c r="T8432" s="401" t="str">
        <f t="shared" si="7672"/>
        <v/>
      </c>
      <c r="V8432" s="401" t="str">
        <f t="shared" si="7673"/>
        <v/>
      </c>
      <c r="W8432" s="401" t="str">
        <f t="shared" si="7674"/>
        <v/>
      </c>
      <c r="Y8432" s="401" t="str">
        <f t="shared" si="7675"/>
        <v/>
      </c>
      <c r="Z8432" s="401" t="str">
        <f t="shared" si="7676"/>
        <v/>
      </c>
      <c r="AB8432" s="401" t="str">
        <f t="shared" si="7677"/>
        <v/>
      </c>
      <c r="AC8432" s="401" t="str">
        <f t="shared" si="7678"/>
        <v/>
      </c>
      <c r="AE8432" s="401" t="str">
        <f t="shared" si="7679"/>
        <v/>
      </c>
      <c r="AF8432" s="401" t="str">
        <f t="shared" si="7680"/>
        <v/>
      </c>
      <c r="AH8432" s="401" t="str">
        <f t="shared" si="7681"/>
        <v/>
      </c>
      <c r="AI8432" s="401" t="str">
        <f t="shared" si="7682"/>
        <v/>
      </c>
      <c r="AK8432" s="401" t="str">
        <f t="shared" si="7683"/>
        <v/>
      </c>
      <c r="AL8432" s="401" t="str">
        <f t="shared" si="7684"/>
        <v/>
      </c>
      <c r="AN8432" s="401" t="str">
        <f t="shared" si="7685"/>
        <v/>
      </c>
      <c r="AO8432" s="401" t="str">
        <f t="shared" si="7686"/>
        <v/>
      </c>
      <c r="AQ8432" s="401" t="str">
        <f t="shared" si="7687"/>
        <v/>
      </c>
      <c r="AR8432" s="401" t="str">
        <f t="shared" si="7688"/>
        <v/>
      </c>
      <c r="AT8432" s="401" t="str">
        <f t="shared" si="7689"/>
        <v/>
      </c>
      <c r="AU8432" s="401" t="str">
        <f t="shared" si="7690"/>
        <v/>
      </c>
      <c r="AW8432" s="401" t="str">
        <f t="shared" si="7691"/>
        <v/>
      </c>
      <c r="AX8432" s="401" t="str">
        <f t="shared" si="7692"/>
        <v/>
      </c>
      <c r="AZ8432" s="401" t="str">
        <f t="shared" si="7693"/>
        <v/>
      </c>
      <c r="BA8432" s="401" t="str">
        <f t="shared" si="7694"/>
        <v/>
      </c>
      <c r="BC8432" s="401" t="str">
        <f t="shared" si="7695"/>
        <v/>
      </c>
      <c r="BD8432" s="401" t="str">
        <f t="shared" si="7696"/>
        <v/>
      </c>
      <c r="BF8432" s="401" t="str">
        <f t="shared" si="7697"/>
        <v/>
      </c>
      <c r="BG8432" s="401" t="str">
        <f t="shared" si="7698"/>
        <v/>
      </c>
      <c r="BI8432" s="401" t="str">
        <f t="shared" si="7699"/>
        <v/>
      </c>
      <c r="BJ8432" s="401" t="str">
        <f t="shared" si="7700"/>
        <v/>
      </c>
      <c r="BL8432" s="401" t="str">
        <f t="shared" si="7701"/>
        <v/>
      </c>
      <c r="BM8432" s="401" t="str">
        <f t="shared" si="7702"/>
        <v/>
      </c>
    </row>
    <row r="8433" spans="4:65" hidden="1" x14ac:dyDescent="0.3">
      <c r="D8433" s="683"/>
      <c r="F8433" s="400">
        <f t="shared" si="7703"/>
        <v>69</v>
      </c>
      <c r="G8433" s="401">
        <f t="shared" ca="1" si="7663"/>
        <v>-1.3999994764028234</v>
      </c>
      <c r="H8433" s="401">
        <f t="shared" ca="1" si="7664"/>
        <v>-1.9629906129457568</v>
      </c>
      <c r="J8433" s="401">
        <f t="shared" ca="1" si="7665"/>
        <v>-1.4248711305964306</v>
      </c>
      <c r="K8433" s="401">
        <f t="shared" ca="1" si="7666"/>
        <v>-2.1773502691896267</v>
      </c>
      <c r="M8433" s="401">
        <f t="shared" ca="1" si="7667"/>
        <v>0.40000000000000024</v>
      </c>
      <c r="N8433" s="401">
        <f t="shared" ca="1" si="7668"/>
        <v>-1.323760430703401</v>
      </c>
      <c r="P8433" s="401">
        <f t="shared" ca="1" si="7669"/>
        <v>-1.3999994764028247</v>
      </c>
      <c r="Q8433" s="401">
        <f t="shared" ca="1" si="7670"/>
        <v>-2.5629906129457574</v>
      </c>
      <c r="S8433" s="401" t="e">
        <f t="shared" ca="1" si="7671"/>
        <v>#VALUE!</v>
      </c>
      <c r="T8433" s="401" t="e">
        <f t="shared" ca="1" si="7672"/>
        <v>#VALUE!</v>
      </c>
      <c r="V8433" s="401" t="e">
        <f t="shared" ca="1" si="7673"/>
        <v>#VALUE!</v>
      </c>
      <c r="W8433" s="401" t="e">
        <f t="shared" ca="1" si="7674"/>
        <v>#VALUE!</v>
      </c>
      <c r="Y8433" s="401" t="e">
        <f t="shared" ca="1" si="7675"/>
        <v>#VALUE!</v>
      </c>
      <c r="Z8433" s="401" t="e">
        <f t="shared" ca="1" si="7676"/>
        <v>#VALUE!</v>
      </c>
      <c r="AB8433" s="401" t="e">
        <f t="shared" ca="1" si="7677"/>
        <v>#VALUE!</v>
      </c>
      <c r="AC8433" s="401" t="e">
        <f t="shared" ca="1" si="7678"/>
        <v>#VALUE!</v>
      </c>
      <c r="AE8433" s="401" t="e">
        <f t="shared" ca="1" si="7679"/>
        <v>#VALUE!</v>
      </c>
      <c r="AF8433" s="401" t="e">
        <f t="shared" ca="1" si="7680"/>
        <v>#VALUE!</v>
      </c>
      <c r="AH8433" s="401" t="e">
        <f t="shared" ca="1" si="7681"/>
        <v>#VALUE!</v>
      </c>
      <c r="AI8433" s="401" t="e">
        <f t="shared" ca="1" si="7682"/>
        <v>#VALUE!</v>
      </c>
      <c r="AK8433" s="401" t="e">
        <f t="shared" ca="1" si="7683"/>
        <v>#VALUE!</v>
      </c>
      <c r="AL8433" s="401" t="e">
        <f t="shared" ca="1" si="7684"/>
        <v>#VALUE!</v>
      </c>
      <c r="AN8433" s="401" t="e">
        <f t="shared" ca="1" si="7685"/>
        <v>#VALUE!</v>
      </c>
      <c r="AO8433" s="401" t="e">
        <f t="shared" ca="1" si="7686"/>
        <v>#VALUE!</v>
      </c>
      <c r="AQ8433" s="401" t="e">
        <f t="shared" ca="1" si="7687"/>
        <v>#VALUE!</v>
      </c>
      <c r="AR8433" s="401" t="e">
        <f t="shared" ca="1" si="7688"/>
        <v>#VALUE!</v>
      </c>
      <c r="AT8433" s="401" t="e">
        <f t="shared" ca="1" si="7689"/>
        <v>#VALUE!</v>
      </c>
      <c r="AU8433" s="401" t="e">
        <f t="shared" ca="1" si="7690"/>
        <v>#VALUE!</v>
      </c>
      <c r="AW8433" s="401" t="e">
        <f t="shared" ca="1" si="7691"/>
        <v>#VALUE!</v>
      </c>
      <c r="AX8433" s="401" t="e">
        <f t="shared" ca="1" si="7692"/>
        <v>#VALUE!</v>
      </c>
      <c r="AZ8433" s="401" t="e">
        <f t="shared" ca="1" si="7693"/>
        <v>#VALUE!</v>
      </c>
      <c r="BA8433" s="401" t="e">
        <f t="shared" ca="1" si="7694"/>
        <v>#VALUE!</v>
      </c>
      <c r="BC8433" s="401" t="e">
        <f t="shared" ca="1" si="7695"/>
        <v>#VALUE!</v>
      </c>
      <c r="BD8433" s="401" t="e">
        <f t="shared" ca="1" si="7696"/>
        <v>#VALUE!</v>
      </c>
      <c r="BF8433" s="401" t="e">
        <f t="shared" ca="1" si="7697"/>
        <v>#VALUE!</v>
      </c>
      <c r="BG8433" s="401" t="e">
        <f t="shared" ca="1" si="7698"/>
        <v>#VALUE!</v>
      </c>
      <c r="BI8433" s="401" t="e">
        <f t="shared" ca="1" si="7699"/>
        <v>#VALUE!</v>
      </c>
      <c r="BJ8433" s="401" t="e">
        <f t="shared" ca="1" si="7700"/>
        <v>#VALUE!</v>
      </c>
      <c r="BL8433" s="401" t="e">
        <f t="shared" ca="1" si="7701"/>
        <v>#VALUE!</v>
      </c>
      <c r="BM8433" s="401" t="e">
        <f t="shared" ca="1" si="7702"/>
        <v>#VALUE!</v>
      </c>
    </row>
    <row r="8434" spans="4:65" hidden="1" x14ac:dyDescent="0.3">
      <c r="D8434" s="683"/>
      <c r="F8434" s="400">
        <f t="shared" si="7703"/>
        <v>70</v>
      </c>
      <c r="G8434" s="401" t="str">
        <f t="shared" si="7663"/>
        <v/>
      </c>
      <c r="H8434" s="401" t="str">
        <f t="shared" si="7664"/>
        <v/>
      </c>
      <c r="J8434" s="401" t="str">
        <f t="shared" si="7665"/>
        <v/>
      </c>
      <c r="K8434" s="401" t="str">
        <f t="shared" si="7666"/>
        <v/>
      </c>
      <c r="M8434" s="401" t="str">
        <f t="shared" si="7667"/>
        <v/>
      </c>
      <c r="N8434" s="401" t="str">
        <f t="shared" si="7668"/>
        <v/>
      </c>
      <c r="P8434" s="401" t="str">
        <f t="shared" si="7669"/>
        <v/>
      </c>
      <c r="Q8434" s="401" t="str">
        <f t="shared" si="7670"/>
        <v/>
      </c>
      <c r="S8434" s="401" t="str">
        <f t="shared" si="7671"/>
        <v/>
      </c>
      <c r="T8434" s="401" t="str">
        <f t="shared" si="7672"/>
        <v/>
      </c>
      <c r="V8434" s="401" t="str">
        <f t="shared" si="7673"/>
        <v/>
      </c>
      <c r="W8434" s="401" t="str">
        <f t="shared" si="7674"/>
        <v/>
      </c>
      <c r="Y8434" s="401" t="str">
        <f t="shared" si="7675"/>
        <v/>
      </c>
      <c r="Z8434" s="401" t="str">
        <f t="shared" si="7676"/>
        <v/>
      </c>
      <c r="AB8434" s="401" t="str">
        <f t="shared" si="7677"/>
        <v/>
      </c>
      <c r="AC8434" s="401" t="str">
        <f t="shared" si="7678"/>
        <v/>
      </c>
      <c r="AE8434" s="401" t="str">
        <f t="shared" si="7679"/>
        <v/>
      </c>
      <c r="AF8434" s="401" t="str">
        <f t="shared" si="7680"/>
        <v/>
      </c>
      <c r="AH8434" s="401" t="str">
        <f t="shared" si="7681"/>
        <v/>
      </c>
      <c r="AI8434" s="401" t="str">
        <f t="shared" si="7682"/>
        <v/>
      </c>
      <c r="AK8434" s="401" t="str">
        <f t="shared" si="7683"/>
        <v/>
      </c>
      <c r="AL8434" s="401" t="str">
        <f t="shared" si="7684"/>
        <v/>
      </c>
      <c r="AN8434" s="401" t="str">
        <f t="shared" si="7685"/>
        <v/>
      </c>
      <c r="AO8434" s="401" t="str">
        <f t="shared" si="7686"/>
        <v/>
      </c>
      <c r="AQ8434" s="401" t="str">
        <f t="shared" si="7687"/>
        <v/>
      </c>
      <c r="AR8434" s="401" t="str">
        <f t="shared" si="7688"/>
        <v/>
      </c>
      <c r="AT8434" s="401" t="str">
        <f t="shared" si="7689"/>
        <v/>
      </c>
      <c r="AU8434" s="401" t="str">
        <f t="shared" si="7690"/>
        <v/>
      </c>
      <c r="AW8434" s="401" t="str">
        <f t="shared" si="7691"/>
        <v/>
      </c>
      <c r="AX8434" s="401" t="str">
        <f t="shared" si="7692"/>
        <v/>
      </c>
      <c r="AZ8434" s="401" t="str">
        <f t="shared" si="7693"/>
        <v/>
      </c>
      <c r="BA8434" s="401" t="str">
        <f t="shared" si="7694"/>
        <v/>
      </c>
      <c r="BC8434" s="401" t="str">
        <f t="shared" si="7695"/>
        <v/>
      </c>
      <c r="BD8434" s="401" t="str">
        <f t="shared" si="7696"/>
        <v/>
      </c>
      <c r="BF8434" s="401" t="str">
        <f t="shared" si="7697"/>
        <v/>
      </c>
      <c r="BG8434" s="401" t="str">
        <f t="shared" si="7698"/>
        <v/>
      </c>
      <c r="BI8434" s="401" t="str">
        <f t="shared" si="7699"/>
        <v/>
      </c>
      <c r="BJ8434" s="401" t="str">
        <f t="shared" si="7700"/>
        <v/>
      </c>
      <c r="BL8434" s="401" t="str">
        <f t="shared" si="7701"/>
        <v/>
      </c>
      <c r="BM8434" s="401" t="str">
        <f t="shared" si="7702"/>
        <v/>
      </c>
    </row>
    <row r="8435" spans="4:65" hidden="1" x14ac:dyDescent="0.3">
      <c r="D8435" s="683"/>
      <c r="F8435" s="400">
        <f t="shared" si="7703"/>
        <v>71</v>
      </c>
      <c r="G8435" s="401">
        <f t="shared" ca="1" si="7663"/>
        <v>-1.4399995113094541</v>
      </c>
      <c r="H8435" s="401">
        <f t="shared" ca="1" si="7664"/>
        <v>-1.9860846438666944</v>
      </c>
      <c r="J8435" s="401">
        <f t="shared" ca="1" si="7665"/>
        <v>-1.4941531628991851</v>
      </c>
      <c r="K8435" s="401">
        <f t="shared" ca="1" si="7666"/>
        <v>-2.2173502691896267</v>
      </c>
      <c r="M8435" s="401">
        <f t="shared" ca="1" si="7667"/>
        <v>0.44000000000000028</v>
      </c>
      <c r="N8435" s="401">
        <f t="shared" ca="1" si="7668"/>
        <v>-1.3006664199358158</v>
      </c>
      <c r="P8435" s="401">
        <f t="shared" ca="1" si="7669"/>
        <v>-1.439999511309455</v>
      </c>
      <c r="Q8435" s="401">
        <f t="shared" ca="1" si="7670"/>
        <v>-2.5860846438666947</v>
      </c>
      <c r="S8435" s="401" t="e">
        <f t="shared" ca="1" si="7671"/>
        <v>#VALUE!</v>
      </c>
      <c r="T8435" s="401" t="e">
        <f t="shared" ca="1" si="7672"/>
        <v>#VALUE!</v>
      </c>
      <c r="V8435" s="401" t="e">
        <f t="shared" ca="1" si="7673"/>
        <v>#VALUE!</v>
      </c>
      <c r="W8435" s="401" t="e">
        <f t="shared" ca="1" si="7674"/>
        <v>#VALUE!</v>
      </c>
      <c r="Y8435" s="401" t="e">
        <f t="shared" ca="1" si="7675"/>
        <v>#VALUE!</v>
      </c>
      <c r="Z8435" s="401" t="e">
        <f t="shared" ca="1" si="7676"/>
        <v>#VALUE!</v>
      </c>
      <c r="AB8435" s="401" t="e">
        <f t="shared" ca="1" si="7677"/>
        <v>#VALUE!</v>
      </c>
      <c r="AC8435" s="401" t="e">
        <f t="shared" ca="1" si="7678"/>
        <v>#VALUE!</v>
      </c>
      <c r="AE8435" s="401" t="e">
        <f t="shared" ca="1" si="7679"/>
        <v>#VALUE!</v>
      </c>
      <c r="AF8435" s="401" t="e">
        <f t="shared" ca="1" si="7680"/>
        <v>#VALUE!</v>
      </c>
      <c r="AH8435" s="401" t="e">
        <f t="shared" ca="1" si="7681"/>
        <v>#VALUE!</v>
      </c>
      <c r="AI8435" s="401" t="e">
        <f t="shared" ca="1" si="7682"/>
        <v>#VALUE!</v>
      </c>
      <c r="AK8435" s="401" t="e">
        <f t="shared" ca="1" si="7683"/>
        <v>#VALUE!</v>
      </c>
      <c r="AL8435" s="401" t="e">
        <f t="shared" ca="1" si="7684"/>
        <v>#VALUE!</v>
      </c>
      <c r="AN8435" s="401" t="e">
        <f t="shared" ca="1" si="7685"/>
        <v>#VALUE!</v>
      </c>
      <c r="AO8435" s="401" t="e">
        <f t="shared" ca="1" si="7686"/>
        <v>#VALUE!</v>
      </c>
      <c r="AQ8435" s="401" t="e">
        <f t="shared" ca="1" si="7687"/>
        <v>#VALUE!</v>
      </c>
      <c r="AR8435" s="401" t="e">
        <f t="shared" ca="1" si="7688"/>
        <v>#VALUE!</v>
      </c>
      <c r="AT8435" s="401" t="e">
        <f t="shared" ca="1" si="7689"/>
        <v>#VALUE!</v>
      </c>
      <c r="AU8435" s="401" t="e">
        <f t="shared" ca="1" si="7690"/>
        <v>#VALUE!</v>
      </c>
      <c r="AW8435" s="401" t="e">
        <f t="shared" ca="1" si="7691"/>
        <v>#VALUE!</v>
      </c>
      <c r="AX8435" s="401" t="e">
        <f t="shared" ca="1" si="7692"/>
        <v>#VALUE!</v>
      </c>
      <c r="AZ8435" s="401" t="e">
        <f t="shared" ca="1" si="7693"/>
        <v>#VALUE!</v>
      </c>
      <c r="BA8435" s="401" t="e">
        <f t="shared" ca="1" si="7694"/>
        <v>#VALUE!</v>
      </c>
      <c r="BC8435" s="401" t="e">
        <f t="shared" ca="1" si="7695"/>
        <v>#VALUE!</v>
      </c>
      <c r="BD8435" s="401" t="e">
        <f t="shared" ca="1" si="7696"/>
        <v>#VALUE!</v>
      </c>
      <c r="BF8435" s="401" t="e">
        <f t="shared" ca="1" si="7697"/>
        <v>#VALUE!</v>
      </c>
      <c r="BG8435" s="401" t="e">
        <f t="shared" ca="1" si="7698"/>
        <v>#VALUE!</v>
      </c>
      <c r="BI8435" s="401" t="e">
        <f t="shared" ca="1" si="7699"/>
        <v>#VALUE!</v>
      </c>
      <c r="BJ8435" s="401" t="e">
        <f t="shared" ca="1" si="7700"/>
        <v>#VALUE!</v>
      </c>
      <c r="BL8435" s="401" t="e">
        <f t="shared" ca="1" si="7701"/>
        <v>#VALUE!</v>
      </c>
      <c r="BM8435" s="401" t="e">
        <f t="shared" ca="1" si="7702"/>
        <v>#VALUE!</v>
      </c>
    </row>
    <row r="8436" spans="4:65" hidden="1" x14ac:dyDescent="0.3">
      <c r="D8436" s="683"/>
      <c r="F8436" s="400">
        <f t="shared" si="7703"/>
        <v>72</v>
      </c>
      <c r="G8436" s="401" t="str">
        <f t="shared" si="7663"/>
        <v/>
      </c>
      <c r="H8436" s="401" t="str">
        <f t="shared" si="7664"/>
        <v/>
      </c>
      <c r="J8436" s="401" t="str">
        <f t="shared" si="7665"/>
        <v/>
      </c>
      <c r="K8436" s="401" t="str">
        <f t="shared" si="7666"/>
        <v/>
      </c>
      <c r="M8436" s="401" t="str">
        <f t="shared" si="7667"/>
        <v/>
      </c>
      <c r="N8436" s="401" t="str">
        <f t="shared" si="7668"/>
        <v/>
      </c>
      <c r="P8436" s="401" t="str">
        <f t="shared" si="7669"/>
        <v/>
      </c>
      <c r="Q8436" s="401" t="str">
        <f t="shared" si="7670"/>
        <v/>
      </c>
      <c r="S8436" s="401" t="str">
        <f t="shared" si="7671"/>
        <v/>
      </c>
      <c r="T8436" s="401" t="str">
        <f t="shared" si="7672"/>
        <v/>
      </c>
      <c r="V8436" s="401" t="str">
        <f t="shared" si="7673"/>
        <v/>
      </c>
      <c r="W8436" s="401" t="str">
        <f t="shared" si="7674"/>
        <v/>
      </c>
      <c r="Y8436" s="401" t="str">
        <f t="shared" si="7675"/>
        <v/>
      </c>
      <c r="Z8436" s="401" t="str">
        <f t="shared" si="7676"/>
        <v/>
      </c>
      <c r="AB8436" s="401" t="str">
        <f t="shared" si="7677"/>
        <v/>
      </c>
      <c r="AC8436" s="401" t="str">
        <f t="shared" si="7678"/>
        <v/>
      </c>
      <c r="AE8436" s="401" t="str">
        <f t="shared" si="7679"/>
        <v/>
      </c>
      <c r="AF8436" s="401" t="str">
        <f t="shared" si="7680"/>
        <v/>
      </c>
      <c r="AH8436" s="401" t="str">
        <f t="shared" si="7681"/>
        <v/>
      </c>
      <c r="AI8436" s="401" t="str">
        <f t="shared" si="7682"/>
        <v/>
      </c>
      <c r="AK8436" s="401" t="str">
        <f t="shared" si="7683"/>
        <v/>
      </c>
      <c r="AL8436" s="401" t="str">
        <f t="shared" si="7684"/>
        <v/>
      </c>
      <c r="AN8436" s="401" t="str">
        <f t="shared" si="7685"/>
        <v/>
      </c>
      <c r="AO8436" s="401" t="str">
        <f t="shared" si="7686"/>
        <v/>
      </c>
      <c r="AQ8436" s="401" t="str">
        <f t="shared" si="7687"/>
        <v/>
      </c>
      <c r="AR8436" s="401" t="str">
        <f t="shared" si="7688"/>
        <v/>
      </c>
      <c r="AT8436" s="401" t="str">
        <f t="shared" si="7689"/>
        <v/>
      </c>
      <c r="AU8436" s="401" t="str">
        <f t="shared" si="7690"/>
        <v/>
      </c>
      <c r="AW8436" s="401" t="str">
        <f t="shared" si="7691"/>
        <v/>
      </c>
      <c r="AX8436" s="401" t="str">
        <f t="shared" si="7692"/>
        <v/>
      </c>
      <c r="AZ8436" s="401" t="str">
        <f t="shared" si="7693"/>
        <v/>
      </c>
      <c r="BA8436" s="401" t="str">
        <f t="shared" si="7694"/>
        <v/>
      </c>
      <c r="BC8436" s="401" t="str">
        <f t="shared" si="7695"/>
        <v/>
      </c>
      <c r="BD8436" s="401" t="str">
        <f t="shared" si="7696"/>
        <v/>
      </c>
      <c r="BF8436" s="401" t="str">
        <f t="shared" si="7697"/>
        <v/>
      </c>
      <c r="BG8436" s="401" t="str">
        <f t="shared" si="7698"/>
        <v/>
      </c>
      <c r="BI8436" s="401" t="str">
        <f t="shared" si="7699"/>
        <v/>
      </c>
      <c r="BJ8436" s="401" t="str">
        <f t="shared" si="7700"/>
        <v/>
      </c>
      <c r="BL8436" s="401" t="str">
        <f t="shared" si="7701"/>
        <v/>
      </c>
      <c r="BM8436" s="401" t="str">
        <f t="shared" si="7702"/>
        <v/>
      </c>
    </row>
    <row r="8437" spans="4:65" hidden="1" x14ac:dyDescent="0.3">
      <c r="D8437" s="683"/>
      <c r="F8437" s="400">
        <f t="shared" si="7703"/>
        <v>73</v>
      </c>
      <c r="G8437" s="401">
        <f t="shared" ca="1" si="7663"/>
        <v>-1.4799995462160842</v>
      </c>
      <c r="H8437" s="401">
        <f t="shared" ca="1" si="7664"/>
        <v>-2.0091786747876315</v>
      </c>
      <c r="J8437" s="401">
        <f t="shared" ca="1" si="7665"/>
        <v>-1.5634351952019403</v>
      </c>
      <c r="K8437" s="401">
        <f t="shared" ca="1" si="7666"/>
        <v>-2.2573502691896268</v>
      </c>
      <c r="M8437" s="401">
        <f t="shared" ca="1" si="7667"/>
        <v>0.48000000000000026</v>
      </c>
      <c r="N8437" s="401">
        <f t="shared" ca="1" si="7668"/>
        <v>-1.277572409168231</v>
      </c>
      <c r="P8437" s="401">
        <f t="shared" ca="1" si="7669"/>
        <v>-1.4799995462160864</v>
      </c>
      <c r="Q8437" s="401">
        <f t="shared" ca="1" si="7670"/>
        <v>-2.6091786747876324</v>
      </c>
      <c r="S8437" s="401" t="e">
        <f t="shared" ca="1" si="7671"/>
        <v>#VALUE!</v>
      </c>
      <c r="T8437" s="401" t="e">
        <f t="shared" ca="1" si="7672"/>
        <v>#VALUE!</v>
      </c>
      <c r="V8437" s="401" t="e">
        <f t="shared" ca="1" si="7673"/>
        <v>#VALUE!</v>
      </c>
      <c r="W8437" s="401" t="e">
        <f t="shared" ca="1" si="7674"/>
        <v>#VALUE!</v>
      </c>
      <c r="Y8437" s="401" t="e">
        <f t="shared" ca="1" si="7675"/>
        <v>#VALUE!</v>
      </c>
      <c r="Z8437" s="401" t="e">
        <f t="shared" ca="1" si="7676"/>
        <v>#VALUE!</v>
      </c>
      <c r="AB8437" s="401" t="e">
        <f t="shared" ca="1" si="7677"/>
        <v>#VALUE!</v>
      </c>
      <c r="AC8437" s="401" t="e">
        <f t="shared" ca="1" si="7678"/>
        <v>#VALUE!</v>
      </c>
      <c r="AE8437" s="401" t="e">
        <f t="shared" ca="1" si="7679"/>
        <v>#VALUE!</v>
      </c>
      <c r="AF8437" s="401" t="e">
        <f t="shared" ca="1" si="7680"/>
        <v>#VALUE!</v>
      </c>
      <c r="AH8437" s="401" t="e">
        <f t="shared" ca="1" si="7681"/>
        <v>#VALUE!</v>
      </c>
      <c r="AI8437" s="401" t="e">
        <f t="shared" ca="1" si="7682"/>
        <v>#VALUE!</v>
      </c>
      <c r="AK8437" s="401" t="e">
        <f t="shared" ca="1" si="7683"/>
        <v>#VALUE!</v>
      </c>
      <c r="AL8437" s="401" t="e">
        <f t="shared" ca="1" si="7684"/>
        <v>#VALUE!</v>
      </c>
      <c r="AN8437" s="401" t="e">
        <f t="shared" ca="1" si="7685"/>
        <v>#VALUE!</v>
      </c>
      <c r="AO8437" s="401" t="e">
        <f t="shared" ca="1" si="7686"/>
        <v>#VALUE!</v>
      </c>
      <c r="AQ8437" s="401" t="e">
        <f t="shared" ca="1" si="7687"/>
        <v>#VALUE!</v>
      </c>
      <c r="AR8437" s="401" t="e">
        <f t="shared" ca="1" si="7688"/>
        <v>#VALUE!</v>
      </c>
      <c r="AT8437" s="401" t="e">
        <f t="shared" ca="1" si="7689"/>
        <v>#VALUE!</v>
      </c>
      <c r="AU8437" s="401" t="e">
        <f t="shared" ca="1" si="7690"/>
        <v>#VALUE!</v>
      </c>
      <c r="AW8437" s="401" t="e">
        <f t="shared" ca="1" si="7691"/>
        <v>#VALUE!</v>
      </c>
      <c r="AX8437" s="401" t="e">
        <f t="shared" ca="1" si="7692"/>
        <v>#VALUE!</v>
      </c>
      <c r="AZ8437" s="401" t="e">
        <f t="shared" ca="1" si="7693"/>
        <v>#VALUE!</v>
      </c>
      <c r="BA8437" s="401" t="e">
        <f t="shared" ca="1" si="7694"/>
        <v>#VALUE!</v>
      </c>
      <c r="BC8437" s="401" t="e">
        <f t="shared" ca="1" si="7695"/>
        <v>#VALUE!</v>
      </c>
      <c r="BD8437" s="401" t="e">
        <f t="shared" ca="1" si="7696"/>
        <v>#VALUE!</v>
      </c>
      <c r="BF8437" s="401" t="e">
        <f t="shared" ca="1" si="7697"/>
        <v>#VALUE!</v>
      </c>
      <c r="BG8437" s="401" t="e">
        <f t="shared" ca="1" si="7698"/>
        <v>#VALUE!</v>
      </c>
      <c r="BI8437" s="401" t="e">
        <f t="shared" ca="1" si="7699"/>
        <v>#VALUE!</v>
      </c>
      <c r="BJ8437" s="401" t="e">
        <f t="shared" ca="1" si="7700"/>
        <v>#VALUE!</v>
      </c>
      <c r="BL8437" s="401" t="e">
        <f t="shared" ca="1" si="7701"/>
        <v>#VALUE!</v>
      </c>
      <c r="BM8437" s="401" t="e">
        <f t="shared" ca="1" si="7702"/>
        <v>#VALUE!</v>
      </c>
    </row>
    <row r="8438" spans="4:65" hidden="1" x14ac:dyDescent="0.3">
      <c r="D8438" s="683"/>
      <c r="F8438" s="400">
        <f t="shared" si="7703"/>
        <v>74</v>
      </c>
      <c r="G8438" s="401" t="str">
        <f t="shared" si="7663"/>
        <v/>
      </c>
      <c r="H8438" s="401" t="str">
        <f t="shared" si="7664"/>
        <v/>
      </c>
      <c r="J8438" s="401" t="str">
        <f t="shared" si="7665"/>
        <v/>
      </c>
      <c r="K8438" s="401" t="str">
        <f t="shared" si="7666"/>
        <v/>
      </c>
      <c r="M8438" s="401" t="str">
        <f t="shared" si="7667"/>
        <v/>
      </c>
      <c r="N8438" s="401" t="str">
        <f t="shared" si="7668"/>
        <v/>
      </c>
      <c r="P8438" s="401" t="str">
        <f t="shared" si="7669"/>
        <v/>
      </c>
      <c r="Q8438" s="401" t="str">
        <f t="shared" si="7670"/>
        <v/>
      </c>
      <c r="S8438" s="401" t="str">
        <f t="shared" si="7671"/>
        <v/>
      </c>
      <c r="T8438" s="401" t="str">
        <f t="shared" si="7672"/>
        <v/>
      </c>
      <c r="V8438" s="401" t="str">
        <f t="shared" si="7673"/>
        <v/>
      </c>
      <c r="W8438" s="401" t="str">
        <f t="shared" si="7674"/>
        <v/>
      </c>
      <c r="Y8438" s="401" t="str">
        <f t="shared" si="7675"/>
        <v/>
      </c>
      <c r="Z8438" s="401" t="str">
        <f t="shared" si="7676"/>
        <v/>
      </c>
      <c r="AB8438" s="401" t="str">
        <f t="shared" si="7677"/>
        <v/>
      </c>
      <c r="AC8438" s="401" t="str">
        <f t="shared" si="7678"/>
        <v/>
      </c>
      <c r="AE8438" s="401" t="str">
        <f t="shared" si="7679"/>
        <v/>
      </c>
      <c r="AF8438" s="401" t="str">
        <f t="shared" si="7680"/>
        <v/>
      </c>
      <c r="AH8438" s="401" t="str">
        <f t="shared" si="7681"/>
        <v/>
      </c>
      <c r="AI8438" s="401" t="str">
        <f t="shared" si="7682"/>
        <v/>
      </c>
      <c r="AK8438" s="401" t="str">
        <f t="shared" si="7683"/>
        <v/>
      </c>
      <c r="AL8438" s="401" t="str">
        <f t="shared" si="7684"/>
        <v/>
      </c>
      <c r="AN8438" s="401" t="str">
        <f t="shared" si="7685"/>
        <v/>
      </c>
      <c r="AO8438" s="401" t="str">
        <f t="shared" si="7686"/>
        <v/>
      </c>
      <c r="AQ8438" s="401" t="str">
        <f t="shared" si="7687"/>
        <v/>
      </c>
      <c r="AR8438" s="401" t="str">
        <f t="shared" si="7688"/>
        <v/>
      </c>
      <c r="AT8438" s="401" t="str">
        <f t="shared" si="7689"/>
        <v/>
      </c>
      <c r="AU8438" s="401" t="str">
        <f t="shared" si="7690"/>
        <v/>
      </c>
      <c r="AW8438" s="401" t="str">
        <f t="shared" si="7691"/>
        <v/>
      </c>
      <c r="AX8438" s="401" t="str">
        <f t="shared" si="7692"/>
        <v/>
      </c>
      <c r="AZ8438" s="401" t="str">
        <f t="shared" si="7693"/>
        <v/>
      </c>
      <c r="BA8438" s="401" t="str">
        <f t="shared" si="7694"/>
        <v/>
      </c>
      <c r="BC8438" s="401" t="str">
        <f t="shared" si="7695"/>
        <v/>
      </c>
      <c r="BD8438" s="401" t="str">
        <f t="shared" si="7696"/>
        <v/>
      </c>
      <c r="BF8438" s="401" t="str">
        <f t="shared" si="7697"/>
        <v/>
      </c>
      <c r="BG8438" s="401" t="str">
        <f t="shared" si="7698"/>
        <v/>
      </c>
      <c r="BI8438" s="401" t="str">
        <f t="shared" si="7699"/>
        <v/>
      </c>
      <c r="BJ8438" s="401" t="str">
        <f t="shared" si="7700"/>
        <v/>
      </c>
      <c r="BL8438" s="401" t="str">
        <f t="shared" si="7701"/>
        <v/>
      </c>
      <c r="BM8438" s="401" t="str">
        <f t="shared" si="7702"/>
        <v/>
      </c>
    </row>
    <row r="8439" spans="4:65" hidden="1" x14ac:dyDescent="0.3">
      <c r="D8439" s="683"/>
      <c r="F8439" s="400">
        <f t="shared" si="7703"/>
        <v>75</v>
      </c>
      <c r="G8439" s="401">
        <f t="shared" ca="1" si="7663"/>
        <v>-1.5199995811227156</v>
      </c>
      <c r="H8439" s="401">
        <f t="shared" ca="1" si="7664"/>
        <v>-2.0322727057085697</v>
      </c>
      <c r="J8439" s="401">
        <f t="shared" ca="1" si="7665"/>
        <v>-1.6327172275046951</v>
      </c>
      <c r="K8439" s="401">
        <f t="shared" ca="1" si="7666"/>
        <v>-2.2973502691896268</v>
      </c>
      <c r="M8439" s="401">
        <f t="shared" ca="1" si="7667"/>
        <v>0.52000000000000024</v>
      </c>
      <c r="N8439" s="401">
        <f t="shared" ca="1" si="7668"/>
        <v>-1.2544783984006458</v>
      </c>
      <c r="P8439" s="401">
        <f t="shared" ca="1" si="7669"/>
        <v>-1.5199995811227167</v>
      </c>
      <c r="Q8439" s="401">
        <f t="shared" ca="1" si="7670"/>
        <v>-2.6322727057085702</v>
      </c>
      <c r="S8439" s="401" t="e">
        <f t="shared" ca="1" si="7671"/>
        <v>#VALUE!</v>
      </c>
      <c r="T8439" s="401" t="e">
        <f t="shared" ca="1" si="7672"/>
        <v>#VALUE!</v>
      </c>
      <c r="V8439" s="401" t="e">
        <f t="shared" ca="1" si="7673"/>
        <v>#VALUE!</v>
      </c>
      <c r="W8439" s="401" t="e">
        <f t="shared" ca="1" si="7674"/>
        <v>#VALUE!</v>
      </c>
      <c r="Y8439" s="401" t="e">
        <f t="shared" ca="1" si="7675"/>
        <v>#VALUE!</v>
      </c>
      <c r="Z8439" s="401" t="e">
        <f t="shared" ca="1" si="7676"/>
        <v>#VALUE!</v>
      </c>
      <c r="AB8439" s="401" t="e">
        <f t="shared" ca="1" si="7677"/>
        <v>#VALUE!</v>
      </c>
      <c r="AC8439" s="401" t="e">
        <f t="shared" ca="1" si="7678"/>
        <v>#VALUE!</v>
      </c>
      <c r="AE8439" s="401" t="e">
        <f t="shared" ca="1" si="7679"/>
        <v>#VALUE!</v>
      </c>
      <c r="AF8439" s="401" t="e">
        <f t="shared" ca="1" si="7680"/>
        <v>#VALUE!</v>
      </c>
      <c r="AH8439" s="401" t="e">
        <f t="shared" ca="1" si="7681"/>
        <v>#VALUE!</v>
      </c>
      <c r="AI8439" s="401" t="e">
        <f t="shared" ca="1" si="7682"/>
        <v>#VALUE!</v>
      </c>
      <c r="AK8439" s="401" t="e">
        <f t="shared" ca="1" si="7683"/>
        <v>#VALUE!</v>
      </c>
      <c r="AL8439" s="401" t="e">
        <f t="shared" ca="1" si="7684"/>
        <v>#VALUE!</v>
      </c>
      <c r="AN8439" s="401" t="e">
        <f t="shared" ca="1" si="7685"/>
        <v>#VALUE!</v>
      </c>
      <c r="AO8439" s="401" t="e">
        <f t="shared" ca="1" si="7686"/>
        <v>#VALUE!</v>
      </c>
      <c r="AQ8439" s="401" t="e">
        <f t="shared" ca="1" si="7687"/>
        <v>#VALUE!</v>
      </c>
      <c r="AR8439" s="401" t="e">
        <f t="shared" ca="1" si="7688"/>
        <v>#VALUE!</v>
      </c>
      <c r="AT8439" s="401" t="e">
        <f t="shared" ca="1" si="7689"/>
        <v>#VALUE!</v>
      </c>
      <c r="AU8439" s="401" t="e">
        <f t="shared" ca="1" si="7690"/>
        <v>#VALUE!</v>
      </c>
      <c r="AW8439" s="401" t="e">
        <f t="shared" ca="1" si="7691"/>
        <v>#VALUE!</v>
      </c>
      <c r="AX8439" s="401" t="e">
        <f t="shared" ca="1" si="7692"/>
        <v>#VALUE!</v>
      </c>
      <c r="AZ8439" s="401" t="e">
        <f t="shared" ca="1" si="7693"/>
        <v>#VALUE!</v>
      </c>
      <c r="BA8439" s="401" t="e">
        <f t="shared" ca="1" si="7694"/>
        <v>#VALUE!</v>
      </c>
      <c r="BC8439" s="401" t="e">
        <f t="shared" ca="1" si="7695"/>
        <v>#VALUE!</v>
      </c>
      <c r="BD8439" s="401" t="e">
        <f t="shared" ca="1" si="7696"/>
        <v>#VALUE!</v>
      </c>
      <c r="BF8439" s="401" t="e">
        <f t="shared" ca="1" si="7697"/>
        <v>#VALUE!</v>
      </c>
      <c r="BG8439" s="401" t="e">
        <f t="shared" ca="1" si="7698"/>
        <v>#VALUE!</v>
      </c>
      <c r="BI8439" s="401" t="e">
        <f t="shared" ca="1" si="7699"/>
        <v>#VALUE!</v>
      </c>
      <c r="BJ8439" s="401" t="e">
        <f t="shared" ca="1" si="7700"/>
        <v>#VALUE!</v>
      </c>
      <c r="BL8439" s="401" t="e">
        <f t="shared" ca="1" si="7701"/>
        <v>#VALUE!</v>
      </c>
      <c r="BM8439" s="401" t="e">
        <f t="shared" ca="1" si="7702"/>
        <v>#VALUE!</v>
      </c>
    </row>
    <row r="8440" spans="4:65" hidden="1" x14ac:dyDescent="0.3">
      <c r="D8440" s="683"/>
      <c r="F8440" s="400">
        <f t="shared" si="7703"/>
        <v>76</v>
      </c>
      <c r="G8440" s="401" t="str">
        <f t="shared" si="7663"/>
        <v/>
      </c>
      <c r="H8440" s="401" t="str">
        <f t="shared" si="7664"/>
        <v/>
      </c>
      <c r="J8440" s="401" t="str">
        <f t="shared" si="7665"/>
        <v/>
      </c>
      <c r="K8440" s="401" t="str">
        <f t="shared" si="7666"/>
        <v/>
      </c>
      <c r="M8440" s="401" t="str">
        <f t="shared" si="7667"/>
        <v/>
      </c>
      <c r="N8440" s="401" t="str">
        <f t="shared" si="7668"/>
        <v/>
      </c>
      <c r="P8440" s="401" t="str">
        <f t="shared" si="7669"/>
        <v/>
      </c>
      <c r="Q8440" s="401" t="str">
        <f t="shared" si="7670"/>
        <v/>
      </c>
      <c r="S8440" s="401" t="str">
        <f t="shared" si="7671"/>
        <v/>
      </c>
      <c r="T8440" s="401" t="str">
        <f t="shared" si="7672"/>
        <v/>
      </c>
      <c r="V8440" s="401" t="str">
        <f t="shared" si="7673"/>
        <v/>
      </c>
      <c r="W8440" s="401" t="str">
        <f t="shared" si="7674"/>
        <v/>
      </c>
      <c r="Y8440" s="401" t="str">
        <f t="shared" si="7675"/>
        <v/>
      </c>
      <c r="Z8440" s="401" t="str">
        <f t="shared" si="7676"/>
        <v/>
      </c>
      <c r="AB8440" s="401" t="str">
        <f t="shared" si="7677"/>
        <v/>
      </c>
      <c r="AC8440" s="401" t="str">
        <f t="shared" si="7678"/>
        <v/>
      </c>
      <c r="AE8440" s="401" t="str">
        <f t="shared" si="7679"/>
        <v/>
      </c>
      <c r="AF8440" s="401" t="str">
        <f t="shared" si="7680"/>
        <v/>
      </c>
      <c r="AH8440" s="401" t="str">
        <f t="shared" si="7681"/>
        <v/>
      </c>
      <c r="AI8440" s="401" t="str">
        <f t="shared" si="7682"/>
        <v/>
      </c>
      <c r="AK8440" s="401" t="str">
        <f t="shared" si="7683"/>
        <v/>
      </c>
      <c r="AL8440" s="401" t="str">
        <f t="shared" si="7684"/>
        <v/>
      </c>
      <c r="AN8440" s="401" t="str">
        <f t="shared" si="7685"/>
        <v/>
      </c>
      <c r="AO8440" s="401" t="str">
        <f t="shared" si="7686"/>
        <v/>
      </c>
      <c r="AQ8440" s="401" t="str">
        <f t="shared" si="7687"/>
        <v/>
      </c>
      <c r="AR8440" s="401" t="str">
        <f t="shared" si="7688"/>
        <v/>
      </c>
      <c r="AT8440" s="401" t="str">
        <f t="shared" si="7689"/>
        <v/>
      </c>
      <c r="AU8440" s="401" t="str">
        <f t="shared" si="7690"/>
        <v/>
      </c>
      <c r="AW8440" s="401" t="str">
        <f t="shared" si="7691"/>
        <v/>
      </c>
      <c r="AX8440" s="401" t="str">
        <f t="shared" si="7692"/>
        <v/>
      </c>
      <c r="AZ8440" s="401" t="str">
        <f t="shared" si="7693"/>
        <v/>
      </c>
      <c r="BA8440" s="401" t="str">
        <f t="shared" si="7694"/>
        <v/>
      </c>
      <c r="BC8440" s="401" t="str">
        <f t="shared" si="7695"/>
        <v/>
      </c>
      <c r="BD8440" s="401" t="str">
        <f t="shared" si="7696"/>
        <v/>
      </c>
      <c r="BF8440" s="401" t="str">
        <f t="shared" si="7697"/>
        <v/>
      </c>
      <c r="BG8440" s="401" t="str">
        <f t="shared" si="7698"/>
        <v/>
      </c>
      <c r="BI8440" s="401" t="str">
        <f t="shared" si="7699"/>
        <v/>
      </c>
      <c r="BJ8440" s="401" t="str">
        <f t="shared" si="7700"/>
        <v/>
      </c>
      <c r="BL8440" s="401" t="str">
        <f t="shared" si="7701"/>
        <v/>
      </c>
      <c r="BM8440" s="401" t="str">
        <f t="shared" si="7702"/>
        <v/>
      </c>
    </row>
    <row r="8441" spans="4:65" hidden="1" x14ac:dyDescent="0.3">
      <c r="D8441" s="683"/>
      <c r="F8441" s="400">
        <f t="shared" si="7703"/>
        <v>77</v>
      </c>
      <c r="G8441" s="401">
        <f t="shared" ca="1" si="7663"/>
        <v>-1.5599996160293459</v>
      </c>
      <c r="H8441" s="401">
        <f t="shared" ca="1" si="7664"/>
        <v>-2.055366736629507</v>
      </c>
      <c r="J8441" s="401">
        <f t="shared" ca="1" si="7665"/>
        <v>-1.7019992598074507</v>
      </c>
      <c r="K8441" s="401">
        <f t="shared" ca="1" si="7666"/>
        <v>-2.3373502691896269</v>
      </c>
      <c r="M8441" s="401">
        <f t="shared" ca="1" si="7667"/>
        <v>0.56000000000000028</v>
      </c>
      <c r="N8441" s="401">
        <f t="shared" ca="1" si="7668"/>
        <v>-1.2313843876330606</v>
      </c>
      <c r="P8441" s="401">
        <f t="shared" ca="1" si="7669"/>
        <v>-1.559999616029347</v>
      </c>
      <c r="Q8441" s="401">
        <f t="shared" ca="1" si="7670"/>
        <v>-2.6553667366295075</v>
      </c>
      <c r="S8441" s="401" t="e">
        <f t="shared" ca="1" si="7671"/>
        <v>#VALUE!</v>
      </c>
      <c r="T8441" s="401" t="e">
        <f t="shared" ca="1" si="7672"/>
        <v>#VALUE!</v>
      </c>
      <c r="V8441" s="401" t="e">
        <f t="shared" ca="1" si="7673"/>
        <v>#VALUE!</v>
      </c>
      <c r="W8441" s="401" t="e">
        <f t="shared" ca="1" si="7674"/>
        <v>#VALUE!</v>
      </c>
      <c r="Y8441" s="401" t="e">
        <f t="shared" ca="1" si="7675"/>
        <v>#VALUE!</v>
      </c>
      <c r="Z8441" s="401" t="e">
        <f t="shared" ca="1" si="7676"/>
        <v>#VALUE!</v>
      </c>
      <c r="AB8441" s="401" t="e">
        <f t="shared" ca="1" si="7677"/>
        <v>#VALUE!</v>
      </c>
      <c r="AC8441" s="401" t="e">
        <f t="shared" ca="1" si="7678"/>
        <v>#VALUE!</v>
      </c>
      <c r="AE8441" s="401" t="e">
        <f t="shared" ca="1" si="7679"/>
        <v>#VALUE!</v>
      </c>
      <c r="AF8441" s="401" t="e">
        <f t="shared" ca="1" si="7680"/>
        <v>#VALUE!</v>
      </c>
      <c r="AH8441" s="401" t="e">
        <f t="shared" ca="1" si="7681"/>
        <v>#VALUE!</v>
      </c>
      <c r="AI8441" s="401" t="e">
        <f t="shared" ca="1" si="7682"/>
        <v>#VALUE!</v>
      </c>
      <c r="AK8441" s="401" t="e">
        <f t="shared" ca="1" si="7683"/>
        <v>#VALUE!</v>
      </c>
      <c r="AL8441" s="401" t="e">
        <f t="shared" ca="1" si="7684"/>
        <v>#VALUE!</v>
      </c>
      <c r="AN8441" s="401" t="e">
        <f t="shared" ca="1" si="7685"/>
        <v>#VALUE!</v>
      </c>
      <c r="AO8441" s="401" t="e">
        <f t="shared" ca="1" si="7686"/>
        <v>#VALUE!</v>
      </c>
      <c r="AQ8441" s="401" t="e">
        <f t="shared" ca="1" si="7687"/>
        <v>#VALUE!</v>
      </c>
      <c r="AR8441" s="401" t="e">
        <f t="shared" ca="1" si="7688"/>
        <v>#VALUE!</v>
      </c>
      <c r="AT8441" s="401" t="e">
        <f t="shared" ca="1" si="7689"/>
        <v>#VALUE!</v>
      </c>
      <c r="AU8441" s="401" t="e">
        <f t="shared" ca="1" si="7690"/>
        <v>#VALUE!</v>
      </c>
      <c r="AW8441" s="401" t="e">
        <f t="shared" ca="1" si="7691"/>
        <v>#VALUE!</v>
      </c>
      <c r="AX8441" s="401" t="e">
        <f t="shared" ca="1" si="7692"/>
        <v>#VALUE!</v>
      </c>
      <c r="AZ8441" s="401" t="e">
        <f t="shared" ca="1" si="7693"/>
        <v>#VALUE!</v>
      </c>
      <c r="BA8441" s="401" t="e">
        <f t="shared" ca="1" si="7694"/>
        <v>#VALUE!</v>
      </c>
      <c r="BC8441" s="401" t="e">
        <f t="shared" ca="1" si="7695"/>
        <v>#VALUE!</v>
      </c>
      <c r="BD8441" s="401" t="e">
        <f t="shared" ca="1" si="7696"/>
        <v>#VALUE!</v>
      </c>
      <c r="BF8441" s="401" t="e">
        <f t="shared" ca="1" si="7697"/>
        <v>#VALUE!</v>
      </c>
      <c r="BG8441" s="401" t="e">
        <f t="shared" ca="1" si="7698"/>
        <v>#VALUE!</v>
      </c>
      <c r="BI8441" s="401" t="e">
        <f t="shared" ca="1" si="7699"/>
        <v>#VALUE!</v>
      </c>
      <c r="BJ8441" s="401" t="e">
        <f t="shared" ca="1" si="7700"/>
        <v>#VALUE!</v>
      </c>
      <c r="BL8441" s="401" t="e">
        <f t="shared" ca="1" si="7701"/>
        <v>#VALUE!</v>
      </c>
      <c r="BM8441" s="401" t="e">
        <f t="shared" ca="1" si="7702"/>
        <v>#VALUE!</v>
      </c>
    </row>
    <row r="8442" spans="4:65" hidden="1" x14ac:dyDescent="0.3">
      <c r="D8442" s="683"/>
      <c r="F8442" s="400">
        <f t="shared" si="7703"/>
        <v>78</v>
      </c>
      <c r="G8442" s="401" t="str">
        <f t="shared" si="7663"/>
        <v/>
      </c>
      <c r="H8442" s="401" t="str">
        <f t="shared" si="7664"/>
        <v/>
      </c>
      <c r="J8442" s="401" t="str">
        <f t="shared" si="7665"/>
        <v/>
      </c>
      <c r="K8442" s="401" t="str">
        <f t="shared" si="7666"/>
        <v/>
      </c>
      <c r="M8442" s="401" t="str">
        <f t="shared" si="7667"/>
        <v/>
      </c>
      <c r="N8442" s="401" t="str">
        <f t="shared" si="7668"/>
        <v/>
      </c>
      <c r="P8442" s="401" t="str">
        <f t="shared" si="7669"/>
        <v/>
      </c>
      <c r="Q8442" s="401" t="str">
        <f t="shared" si="7670"/>
        <v/>
      </c>
      <c r="S8442" s="401" t="str">
        <f t="shared" si="7671"/>
        <v/>
      </c>
      <c r="T8442" s="401" t="str">
        <f t="shared" si="7672"/>
        <v/>
      </c>
      <c r="V8442" s="401" t="str">
        <f t="shared" si="7673"/>
        <v/>
      </c>
      <c r="W8442" s="401" t="str">
        <f t="shared" si="7674"/>
        <v/>
      </c>
      <c r="Y8442" s="401" t="str">
        <f t="shared" si="7675"/>
        <v/>
      </c>
      <c r="Z8442" s="401" t="str">
        <f t="shared" si="7676"/>
        <v/>
      </c>
      <c r="AB8442" s="401" t="str">
        <f t="shared" si="7677"/>
        <v/>
      </c>
      <c r="AC8442" s="401" t="str">
        <f t="shared" si="7678"/>
        <v/>
      </c>
      <c r="AE8442" s="401" t="str">
        <f t="shared" si="7679"/>
        <v/>
      </c>
      <c r="AF8442" s="401" t="str">
        <f t="shared" si="7680"/>
        <v/>
      </c>
      <c r="AH8442" s="401" t="str">
        <f t="shared" si="7681"/>
        <v/>
      </c>
      <c r="AI8442" s="401" t="str">
        <f t="shared" si="7682"/>
        <v/>
      </c>
      <c r="AK8442" s="401" t="str">
        <f t="shared" si="7683"/>
        <v/>
      </c>
      <c r="AL8442" s="401" t="str">
        <f t="shared" si="7684"/>
        <v/>
      </c>
      <c r="AN8442" s="401" t="str">
        <f t="shared" si="7685"/>
        <v/>
      </c>
      <c r="AO8442" s="401" t="str">
        <f t="shared" si="7686"/>
        <v/>
      </c>
      <c r="AQ8442" s="401" t="str">
        <f t="shared" si="7687"/>
        <v/>
      </c>
      <c r="AR8442" s="401" t="str">
        <f t="shared" si="7688"/>
        <v/>
      </c>
      <c r="AT8442" s="401" t="str">
        <f t="shared" si="7689"/>
        <v/>
      </c>
      <c r="AU8442" s="401" t="str">
        <f t="shared" si="7690"/>
        <v/>
      </c>
      <c r="AW8442" s="401" t="str">
        <f t="shared" si="7691"/>
        <v/>
      </c>
      <c r="AX8442" s="401" t="str">
        <f t="shared" si="7692"/>
        <v/>
      </c>
      <c r="AZ8442" s="401" t="str">
        <f t="shared" si="7693"/>
        <v/>
      </c>
      <c r="BA8442" s="401" t="str">
        <f t="shared" si="7694"/>
        <v/>
      </c>
      <c r="BC8442" s="401" t="str">
        <f t="shared" si="7695"/>
        <v/>
      </c>
      <c r="BD8442" s="401" t="str">
        <f t="shared" si="7696"/>
        <v/>
      </c>
      <c r="BF8442" s="401" t="str">
        <f t="shared" si="7697"/>
        <v/>
      </c>
      <c r="BG8442" s="401" t="str">
        <f t="shared" si="7698"/>
        <v/>
      </c>
      <c r="BI8442" s="401" t="str">
        <f t="shared" si="7699"/>
        <v/>
      </c>
      <c r="BJ8442" s="401" t="str">
        <f t="shared" si="7700"/>
        <v/>
      </c>
      <c r="BL8442" s="401" t="str">
        <f t="shared" si="7701"/>
        <v/>
      </c>
      <c r="BM8442" s="401" t="str">
        <f t="shared" si="7702"/>
        <v/>
      </c>
    </row>
    <row r="8443" spans="4:65" hidden="1" x14ac:dyDescent="0.3">
      <c r="D8443" s="683"/>
      <c r="F8443" s="400">
        <f t="shared" si="7703"/>
        <v>79</v>
      </c>
      <c r="G8443" s="401">
        <f t="shared" ca="1" si="7663"/>
        <v>-1.599999650935976</v>
      </c>
      <c r="H8443" s="401">
        <f t="shared" ca="1" si="7664"/>
        <v>-2.0784607675504443</v>
      </c>
      <c r="J8443" s="401">
        <f t="shared" ca="1" si="7665"/>
        <v>-1.7712812921102061</v>
      </c>
      <c r="K8443" s="401">
        <f t="shared" ca="1" si="7666"/>
        <v>-2.3773502691896273</v>
      </c>
      <c r="M8443" s="401">
        <f t="shared" ca="1" si="7667"/>
        <v>0.60000000000000031</v>
      </c>
      <c r="N8443" s="401">
        <f t="shared" ca="1" si="7668"/>
        <v>-1.2082903768654758</v>
      </c>
      <c r="P8443" s="401">
        <f t="shared" ca="1" si="7669"/>
        <v>-1.599999650935978</v>
      </c>
      <c r="Q8443" s="401">
        <f t="shared" ca="1" si="7670"/>
        <v>-2.6784607675504453</v>
      </c>
      <c r="S8443" s="401" t="e">
        <f t="shared" ca="1" si="7671"/>
        <v>#VALUE!</v>
      </c>
      <c r="T8443" s="401" t="e">
        <f t="shared" ca="1" si="7672"/>
        <v>#VALUE!</v>
      </c>
      <c r="V8443" s="401" t="e">
        <f t="shared" ca="1" si="7673"/>
        <v>#VALUE!</v>
      </c>
      <c r="W8443" s="401" t="e">
        <f t="shared" ca="1" si="7674"/>
        <v>#VALUE!</v>
      </c>
      <c r="Y8443" s="401" t="e">
        <f t="shared" ca="1" si="7675"/>
        <v>#VALUE!</v>
      </c>
      <c r="Z8443" s="401" t="e">
        <f t="shared" ca="1" si="7676"/>
        <v>#VALUE!</v>
      </c>
      <c r="AB8443" s="401" t="e">
        <f t="shared" ca="1" si="7677"/>
        <v>#VALUE!</v>
      </c>
      <c r="AC8443" s="401" t="e">
        <f t="shared" ca="1" si="7678"/>
        <v>#VALUE!</v>
      </c>
      <c r="AE8443" s="401" t="e">
        <f t="shared" ca="1" si="7679"/>
        <v>#VALUE!</v>
      </c>
      <c r="AF8443" s="401" t="e">
        <f t="shared" ca="1" si="7680"/>
        <v>#VALUE!</v>
      </c>
      <c r="AH8443" s="401" t="e">
        <f t="shared" ca="1" si="7681"/>
        <v>#VALUE!</v>
      </c>
      <c r="AI8443" s="401" t="e">
        <f t="shared" ca="1" si="7682"/>
        <v>#VALUE!</v>
      </c>
      <c r="AK8443" s="401" t="e">
        <f t="shared" ca="1" si="7683"/>
        <v>#VALUE!</v>
      </c>
      <c r="AL8443" s="401" t="e">
        <f t="shared" ca="1" si="7684"/>
        <v>#VALUE!</v>
      </c>
      <c r="AN8443" s="401" t="e">
        <f t="shared" ca="1" si="7685"/>
        <v>#VALUE!</v>
      </c>
      <c r="AO8443" s="401" t="e">
        <f t="shared" ca="1" si="7686"/>
        <v>#VALUE!</v>
      </c>
      <c r="AQ8443" s="401" t="e">
        <f t="shared" ca="1" si="7687"/>
        <v>#VALUE!</v>
      </c>
      <c r="AR8443" s="401" t="e">
        <f t="shared" ca="1" si="7688"/>
        <v>#VALUE!</v>
      </c>
      <c r="AT8443" s="401" t="e">
        <f t="shared" ca="1" si="7689"/>
        <v>#VALUE!</v>
      </c>
      <c r="AU8443" s="401" t="e">
        <f t="shared" ca="1" si="7690"/>
        <v>#VALUE!</v>
      </c>
      <c r="AW8443" s="401" t="e">
        <f t="shared" ca="1" si="7691"/>
        <v>#VALUE!</v>
      </c>
      <c r="AX8443" s="401" t="e">
        <f t="shared" ca="1" si="7692"/>
        <v>#VALUE!</v>
      </c>
      <c r="AZ8443" s="401" t="e">
        <f t="shared" ca="1" si="7693"/>
        <v>#VALUE!</v>
      </c>
      <c r="BA8443" s="401" t="e">
        <f t="shared" ca="1" si="7694"/>
        <v>#VALUE!</v>
      </c>
      <c r="BC8443" s="401" t="e">
        <f t="shared" ca="1" si="7695"/>
        <v>#VALUE!</v>
      </c>
      <c r="BD8443" s="401" t="e">
        <f t="shared" ca="1" si="7696"/>
        <v>#VALUE!</v>
      </c>
      <c r="BF8443" s="401" t="e">
        <f t="shared" ca="1" si="7697"/>
        <v>#VALUE!</v>
      </c>
      <c r="BG8443" s="401" t="e">
        <f t="shared" ca="1" si="7698"/>
        <v>#VALUE!</v>
      </c>
      <c r="BI8443" s="401" t="e">
        <f t="shared" ca="1" si="7699"/>
        <v>#VALUE!</v>
      </c>
      <c r="BJ8443" s="401" t="e">
        <f t="shared" ca="1" si="7700"/>
        <v>#VALUE!</v>
      </c>
      <c r="BL8443" s="401" t="e">
        <f t="shared" ca="1" si="7701"/>
        <v>#VALUE!</v>
      </c>
      <c r="BM8443" s="401" t="e">
        <f t="shared" ca="1" si="7702"/>
        <v>#VALUE!</v>
      </c>
    </row>
    <row r="8444" spans="4:65" hidden="1" x14ac:dyDescent="0.3">
      <c r="D8444" s="683"/>
      <c r="F8444" s="400">
        <f t="shared" si="7703"/>
        <v>80</v>
      </c>
      <c r="G8444" s="401" t="str">
        <f t="shared" si="7663"/>
        <v/>
      </c>
      <c r="H8444" s="401" t="str">
        <f t="shared" si="7664"/>
        <v/>
      </c>
      <c r="J8444" s="401" t="str">
        <f t="shared" si="7665"/>
        <v/>
      </c>
      <c r="K8444" s="401" t="str">
        <f t="shared" si="7666"/>
        <v/>
      </c>
      <c r="M8444" s="401" t="str">
        <f t="shared" si="7667"/>
        <v/>
      </c>
      <c r="N8444" s="401" t="str">
        <f t="shared" si="7668"/>
        <v/>
      </c>
      <c r="P8444" s="401" t="str">
        <f t="shared" si="7669"/>
        <v/>
      </c>
      <c r="Q8444" s="401" t="str">
        <f t="shared" si="7670"/>
        <v/>
      </c>
      <c r="S8444" s="401" t="str">
        <f t="shared" si="7671"/>
        <v/>
      </c>
      <c r="T8444" s="401" t="str">
        <f t="shared" si="7672"/>
        <v/>
      </c>
      <c r="V8444" s="401" t="str">
        <f t="shared" si="7673"/>
        <v/>
      </c>
      <c r="W8444" s="401" t="str">
        <f t="shared" si="7674"/>
        <v/>
      </c>
      <c r="Y8444" s="401" t="str">
        <f t="shared" si="7675"/>
        <v/>
      </c>
      <c r="Z8444" s="401" t="str">
        <f t="shared" si="7676"/>
        <v/>
      </c>
      <c r="AB8444" s="401" t="str">
        <f t="shared" si="7677"/>
        <v/>
      </c>
      <c r="AC8444" s="401" t="str">
        <f t="shared" si="7678"/>
        <v/>
      </c>
      <c r="AE8444" s="401" t="str">
        <f t="shared" si="7679"/>
        <v/>
      </c>
      <c r="AF8444" s="401" t="str">
        <f t="shared" si="7680"/>
        <v/>
      </c>
      <c r="AH8444" s="401" t="str">
        <f t="shared" si="7681"/>
        <v/>
      </c>
      <c r="AI8444" s="401" t="str">
        <f t="shared" si="7682"/>
        <v/>
      </c>
      <c r="AK8444" s="401" t="str">
        <f t="shared" si="7683"/>
        <v/>
      </c>
      <c r="AL8444" s="401" t="str">
        <f t="shared" si="7684"/>
        <v/>
      </c>
      <c r="AN8444" s="401" t="str">
        <f t="shared" si="7685"/>
        <v/>
      </c>
      <c r="AO8444" s="401" t="str">
        <f t="shared" si="7686"/>
        <v/>
      </c>
      <c r="AQ8444" s="401" t="str">
        <f t="shared" si="7687"/>
        <v/>
      </c>
      <c r="AR8444" s="401" t="str">
        <f t="shared" si="7688"/>
        <v/>
      </c>
      <c r="AT8444" s="401" t="str">
        <f t="shared" si="7689"/>
        <v/>
      </c>
      <c r="AU8444" s="401" t="str">
        <f t="shared" si="7690"/>
        <v/>
      </c>
      <c r="AW8444" s="401" t="str">
        <f t="shared" si="7691"/>
        <v/>
      </c>
      <c r="AX8444" s="401" t="str">
        <f t="shared" si="7692"/>
        <v/>
      </c>
      <c r="AZ8444" s="401" t="str">
        <f t="shared" si="7693"/>
        <v/>
      </c>
      <c r="BA8444" s="401" t="str">
        <f t="shared" si="7694"/>
        <v/>
      </c>
      <c r="BC8444" s="401" t="str">
        <f t="shared" si="7695"/>
        <v/>
      </c>
      <c r="BD8444" s="401" t="str">
        <f t="shared" si="7696"/>
        <v/>
      </c>
      <c r="BF8444" s="401" t="str">
        <f t="shared" si="7697"/>
        <v/>
      </c>
      <c r="BG8444" s="401" t="str">
        <f t="shared" si="7698"/>
        <v/>
      </c>
      <c r="BI8444" s="401" t="str">
        <f t="shared" si="7699"/>
        <v/>
      </c>
      <c r="BJ8444" s="401" t="str">
        <f t="shared" si="7700"/>
        <v/>
      </c>
      <c r="BL8444" s="401" t="str">
        <f t="shared" si="7701"/>
        <v/>
      </c>
      <c r="BM8444" s="401" t="str">
        <f t="shared" si="7702"/>
        <v/>
      </c>
    </row>
    <row r="8445" spans="4:65" hidden="1" x14ac:dyDescent="0.3">
      <c r="D8445" s="683"/>
      <c r="F8445" s="400">
        <f t="shared" si="7703"/>
        <v>81</v>
      </c>
      <c r="G8445" s="401">
        <f t="shared" ca="1" si="7663"/>
        <v>-1.6399996858426067</v>
      </c>
      <c r="H8445" s="401">
        <f t="shared" ca="1" si="7664"/>
        <v>-2.101554798471382</v>
      </c>
      <c r="J8445" s="401">
        <f t="shared" ca="1" si="7665"/>
        <v>-1.8405633244129609</v>
      </c>
      <c r="K8445" s="401">
        <f t="shared" ca="1" si="7666"/>
        <v>-2.4173502691896269</v>
      </c>
      <c r="M8445" s="401">
        <f t="shared" ca="1" si="7667"/>
        <v>0.64000000000000035</v>
      </c>
      <c r="N8445" s="401">
        <f t="shared" ca="1" si="7668"/>
        <v>-1.1851963660978906</v>
      </c>
      <c r="P8445" s="401">
        <f t="shared" ca="1" si="7669"/>
        <v>-1.6399996858426082</v>
      </c>
      <c r="Q8445" s="401">
        <f t="shared" ca="1" si="7670"/>
        <v>-2.7015547984713826</v>
      </c>
      <c r="S8445" s="401" t="e">
        <f t="shared" ca="1" si="7671"/>
        <v>#VALUE!</v>
      </c>
      <c r="T8445" s="401" t="e">
        <f t="shared" ca="1" si="7672"/>
        <v>#VALUE!</v>
      </c>
      <c r="V8445" s="401" t="e">
        <f t="shared" ca="1" si="7673"/>
        <v>#VALUE!</v>
      </c>
      <c r="W8445" s="401" t="e">
        <f t="shared" ca="1" si="7674"/>
        <v>#VALUE!</v>
      </c>
      <c r="Y8445" s="401" t="e">
        <f t="shared" ca="1" si="7675"/>
        <v>#VALUE!</v>
      </c>
      <c r="Z8445" s="401" t="e">
        <f t="shared" ca="1" si="7676"/>
        <v>#VALUE!</v>
      </c>
      <c r="AB8445" s="401" t="e">
        <f t="shared" ca="1" si="7677"/>
        <v>#VALUE!</v>
      </c>
      <c r="AC8445" s="401" t="e">
        <f t="shared" ca="1" si="7678"/>
        <v>#VALUE!</v>
      </c>
      <c r="AE8445" s="401" t="e">
        <f t="shared" ca="1" si="7679"/>
        <v>#VALUE!</v>
      </c>
      <c r="AF8445" s="401" t="e">
        <f t="shared" ca="1" si="7680"/>
        <v>#VALUE!</v>
      </c>
      <c r="AH8445" s="401" t="e">
        <f t="shared" ca="1" si="7681"/>
        <v>#VALUE!</v>
      </c>
      <c r="AI8445" s="401" t="e">
        <f t="shared" ca="1" si="7682"/>
        <v>#VALUE!</v>
      </c>
      <c r="AK8445" s="401" t="e">
        <f t="shared" ca="1" si="7683"/>
        <v>#VALUE!</v>
      </c>
      <c r="AL8445" s="401" t="e">
        <f t="shared" ca="1" si="7684"/>
        <v>#VALUE!</v>
      </c>
      <c r="AN8445" s="401" t="e">
        <f t="shared" ca="1" si="7685"/>
        <v>#VALUE!</v>
      </c>
      <c r="AO8445" s="401" t="e">
        <f t="shared" ca="1" si="7686"/>
        <v>#VALUE!</v>
      </c>
      <c r="AQ8445" s="401" t="e">
        <f t="shared" ca="1" si="7687"/>
        <v>#VALUE!</v>
      </c>
      <c r="AR8445" s="401" t="e">
        <f t="shared" ca="1" si="7688"/>
        <v>#VALUE!</v>
      </c>
      <c r="AT8445" s="401" t="e">
        <f t="shared" ca="1" si="7689"/>
        <v>#VALUE!</v>
      </c>
      <c r="AU8445" s="401" t="e">
        <f t="shared" ca="1" si="7690"/>
        <v>#VALUE!</v>
      </c>
      <c r="AW8445" s="401" t="e">
        <f t="shared" ca="1" si="7691"/>
        <v>#VALUE!</v>
      </c>
      <c r="AX8445" s="401" t="e">
        <f t="shared" ca="1" si="7692"/>
        <v>#VALUE!</v>
      </c>
      <c r="AZ8445" s="401" t="e">
        <f t="shared" ca="1" si="7693"/>
        <v>#VALUE!</v>
      </c>
      <c r="BA8445" s="401" t="e">
        <f t="shared" ca="1" si="7694"/>
        <v>#VALUE!</v>
      </c>
      <c r="BC8445" s="401" t="e">
        <f t="shared" ca="1" si="7695"/>
        <v>#VALUE!</v>
      </c>
      <c r="BD8445" s="401" t="e">
        <f t="shared" ca="1" si="7696"/>
        <v>#VALUE!</v>
      </c>
      <c r="BF8445" s="401" t="e">
        <f t="shared" ca="1" si="7697"/>
        <v>#VALUE!</v>
      </c>
      <c r="BG8445" s="401" t="e">
        <f t="shared" ca="1" si="7698"/>
        <v>#VALUE!</v>
      </c>
      <c r="BI8445" s="401" t="e">
        <f t="shared" ca="1" si="7699"/>
        <v>#VALUE!</v>
      </c>
      <c r="BJ8445" s="401" t="e">
        <f t="shared" ca="1" si="7700"/>
        <v>#VALUE!</v>
      </c>
      <c r="BL8445" s="401" t="e">
        <f t="shared" ca="1" si="7701"/>
        <v>#VALUE!</v>
      </c>
      <c r="BM8445" s="401" t="e">
        <f t="shared" ca="1" si="7702"/>
        <v>#VALUE!</v>
      </c>
    </row>
    <row r="8446" spans="4:65" hidden="1" x14ac:dyDescent="0.3">
      <c r="D8446" s="683"/>
      <c r="F8446" s="400">
        <f t="shared" si="7703"/>
        <v>82</v>
      </c>
      <c r="G8446" s="401" t="str">
        <f t="shared" si="7663"/>
        <v/>
      </c>
      <c r="H8446" s="401" t="str">
        <f t="shared" si="7664"/>
        <v/>
      </c>
      <c r="J8446" s="401" t="str">
        <f t="shared" si="7665"/>
        <v/>
      </c>
      <c r="K8446" s="401" t="str">
        <f t="shared" si="7666"/>
        <v/>
      </c>
      <c r="M8446" s="401" t="str">
        <f t="shared" si="7667"/>
        <v/>
      </c>
      <c r="N8446" s="401" t="str">
        <f t="shared" si="7668"/>
        <v/>
      </c>
      <c r="P8446" s="401" t="str">
        <f t="shared" si="7669"/>
        <v/>
      </c>
      <c r="Q8446" s="401" t="str">
        <f t="shared" si="7670"/>
        <v/>
      </c>
      <c r="S8446" s="401" t="str">
        <f t="shared" si="7671"/>
        <v/>
      </c>
      <c r="T8446" s="401" t="str">
        <f t="shared" si="7672"/>
        <v/>
      </c>
      <c r="V8446" s="401" t="str">
        <f t="shared" si="7673"/>
        <v/>
      </c>
      <c r="W8446" s="401" t="str">
        <f t="shared" si="7674"/>
        <v/>
      </c>
      <c r="Y8446" s="401" t="str">
        <f t="shared" si="7675"/>
        <v/>
      </c>
      <c r="Z8446" s="401" t="str">
        <f t="shared" si="7676"/>
        <v/>
      </c>
      <c r="AB8446" s="401" t="str">
        <f t="shared" si="7677"/>
        <v/>
      </c>
      <c r="AC8446" s="401" t="str">
        <f t="shared" si="7678"/>
        <v/>
      </c>
      <c r="AE8446" s="401" t="str">
        <f t="shared" si="7679"/>
        <v/>
      </c>
      <c r="AF8446" s="401" t="str">
        <f t="shared" si="7680"/>
        <v/>
      </c>
      <c r="AH8446" s="401" t="str">
        <f t="shared" si="7681"/>
        <v/>
      </c>
      <c r="AI8446" s="401" t="str">
        <f t="shared" si="7682"/>
        <v/>
      </c>
      <c r="AK8446" s="401" t="str">
        <f t="shared" si="7683"/>
        <v/>
      </c>
      <c r="AL8446" s="401" t="str">
        <f t="shared" si="7684"/>
        <v/>
      </c>
      <c r="AN8446" s="401" t="str">
        <f t="shared" si="7685"/>
        <v/>
      </c>
      <c r="AO8446" s="401" t="str">
        <f t="shared" si="7686"/>
        <v/>
      </c>
      <c r="AQ8446" s="401" t="str">
        <f t="shared" si="7687"/>
        <v/>
      </c>
      <c r="AR8446" s="401" t="str">
        <f t="shared" si="7688"/>
        <v/>
      </c>
      <c r="AT8446" s="401" t="str">
        <f t="shared" si="7689"/>
        <v/>
      </c>
      <c r="AU8446" s="401" t="str">
        <f t="shared" si="7690"/>
        <v/>
      </c>
      <c r="AW8446" s="401" t="str">
        <f t="shared" si="7691"/>
        <v/>
      </c>
      <c r="AX8446" s="401" t="str">
        <f t="shared" si="7692"/>
        <v/>
      </c>
      <c r="AZ8446" s="401" t="str">
        <f t="shared" si="7693"/>
        <v/>
      </c>
      <c r="BA8446" s="401" t="str">
        <f t="shared" si="7694"/>
        <v/>
      </c>
      <c r="BC8446" s="401" t="str">
        <f t="shared" si="7695"/>
        <v/>
      </c>
      <c r="BD8446" s="401" t="str">
        <f t="shared" si="7696"/>
        <v/>
      </c>
      <c r="BF8446" s="401" t="str">
        <f t="shared" si="7697"/>
        <v/>
      </c>
      <c r="BG8446" s="401" t="str">
        <f t="shared" si="7698"/>
        <v/>
      </c>
      <c r="BI8446" s="401" t="str">
        <f t="shared" si="7699"/>
        <v/>
      </c>
      <c r="BJ8446" s="401" t="str">
        <f t="shared" si="7700"/>
        <v/>
      </c>
      <c r="BL8446" s="401" t="str">
        <f t="shared" si="7701"/>
        <v/>
      </c>
      <c r="BM8446" s="401" t="str">
        <f t="shared" si="7702"/>
        <v/>
      </c>
    </row>
    <row r="8447" spans="4:65" hidden="1" x14ac:dyDescent="0.3">
      <c r="D8447" s="683"/>
      <c r="F8447" s="400">
        <f t="shared" si="7703"/>
        <v>83</v>
      </c>
      <c r="G8447" s="401">
        <f t="shared" ca="1" si="7663"/>
        <v>-1.6799997207492379</v>
      </c>
      <c r="H8447" s="401">
        <f t="shared" ca="1" si="7664"/>
        <v>-2.1246488293923198</v>
      </c>
      <c r="J8447" s="401">
        <f t="shared" ca="1" si="7665"/>
        <v>-1.9098453567157156</v>
      </c>
      <c r="K8447" s="401">
        <f t="shared" ca="1" si="7666"/>
        <v>-2.4573502691896265</v>
      </c>
      <c r="M8447" s="401">
        <f t="shared" ca="1" si="7667"/>
        <v>0.68000000000000049</v>
      </c>
      <c r="N8447" s="401">
        <f t="shared" ca="1" si="7668"/>
        <v>-1.1621023553303056</v>
      </c>
      <c r="P8447" s="401">
        <f t="shared" ca="1" si="7669"/>
        <v>-1.6799997207492394</v>
      </c>
      <c r="Q8447" s="401">
        <f t="shared" ca="1" si="7670"/>
        <v>-2.7246488293923208</v>
      </c>
      <c r="S8447" s="401" t="e">
        <f t="shared" ca="1" si="7671"/>
        <v>#VALUE!</v>
      </c>
      <c r="T8447" s="401" t="e">
        <f t="shared" ca="1" si="7672"/>
        <v>#VALUE!</v>
      </c>
      <c r="V8447" s="401" t="e">
        <f t="shared" ca="1" si="7673"/>
        <v>#VALUE!</v>
      </c>
      <c r="W8447" s="401" t="e">
        <f t="shared" ca="1" si="7674"/>
        <v>#VALUE!</v>
      </c>
      <c r="Y8447" s="401" t="e">
        <f t="shared" ca="1" si="7675"/>
        <v>#VALUE!</v>
      </c>
      <c r="Z8447" s="401" t="e">
        <f t="shared" ca="1" si="7676"/>
        <v>#VALUE!</v>
      </c>
      <c r="AB8447" s="401" t="e">
        <f t="shared" ca="1" si="7677"/>
        <v>#VALUE!</v>
      </c>
      <c r="AC8447" s="401" t="e">
        <f t="shared" ca="1" si="7678"/>
        <v>#VALUE!</v>
      </c>
      <c r="AE8447" s="401" t="e">
        <f t="shared" ca="1" si="7679"/>
        <v>#VALUE!</v>
      </c>
      <c r="AF8447" s="401" t="e">
        <f t="shared" ca="1" si="7680"/>
        <v>#VALUE!</v>
      </c>
      <c r="AH8447" s="401" t="e">
        <f t="shared" ca="1" si="7681"/>
        <v>#VALUE!</v>
      </c>
      <c r="AI8447" s="401" t="e">
        <f t="shared" ca="1" si="7682"/>
        <v>#VALUE!</v>
      </c>
      <c r="AK8447" s="401" t="e">
        <f t="shared" ca="1" si="7683"/>
        <v>#VALUE!</v>
      </c>
      <c r="AL8447" s="401" t="e">
        <f t="shared" ca="1" si="7684"/>
        <v>#VALUE!</v>
      </c>
      <c r="AN8447" s="401" t="e">
        <f t="shared" ca="1" si="7685"/>
        <v>#VALUE!</v>
      </c>
      <c r="AO8447" s="401" t="e">
        <f t="shared" ca="1" si="7686"/>
        <v>#VALUE!</v>
      </c>
      <c r="AQ8447" s="401" t="e">
        <f t="shared" ca="1" si="7687"/>
        <v>#VALUE!</v>
      </c>
      <c r="AR8447" s="401" t="e">
        <f t="shared" ca="1" si="7688"/>
        <v>#VALUE!</v>
      </c>
      <c r="AT8447" s="401" t="e">
        <f t="shared" ca="1" si="7689"/>
        <v>#VALUE!</v>
      </c>
      <c r="AU8447" s="401" t="e">
        <f t="shared" ca="1" si="7690"/>
        <v>#VALUE!</v>
      </c>
      <c r="AW8447" s="401" t="e">
        <f t="shared" ca="1" si="7691"/>
        <v>#VALUE!</v>
      </c>
      <c r="AX8447" s="401" t="e">
        <f t="shared" ca="1" si="7692"/>
        <v>#VALUE!</v>
      </c>
      <c r="AZ8447" s="401" t="e">
        <f t="shared" ca="1" si="7693"/>
        <v>#VALUE!</v>
      </c>
      <c r="BA8447" s="401" t="e">
        <f t="shared" ca="1" si="7694"/>
        <v>#VALUE!</v>
      </c>
      <c r="BC8447" s="401" t="e">
        <f t="shared" ca="1" si="7695"/>
        <v>#VALUE!</v>
      </c>
      <c r="BD8447" s="401" t="e">
        <f t="shared" ca="1" si="7696"/>
        <v>#VALUE!</v>
      </c>
      <c r="BF8447" s="401" t="e">
        <f t="shared" ca="1" si="7697"/>
        <v>#VALUE!</v>
      </c>
      <c r="BG8447" s="401" t="e">
        <f t="shared" ca="1" si="7698"/>
        <v>#VALUE!</v>
      </c>
      <c r="BI8447" s="401" t="e">
        <f t="shared" ca="1" si="7699"/>
        <v>#VALUE!</v>
      </c>
      <c r="BJ8447" s="401" t="e">
        <f t="shared" ca="1" si="7700"/>
        <v>#VALUE!</v>
      </c>
      <c r="BL8447" s="401" t="e">
        <f t="shared" ca="1" si="7701"/>
        <v>#VALUE!</v>
      </c>
      <c r="BM8447" s="401" t="e">
        <f t="shared" ca="1" si="7702"/>
        <v>#VALUE!</v>
      </c>
    </row>
    <row r="8448" spans="4:65" hidden="1" x14ac:dyDescent="0.3">
      <c r="D8448" s="683"/>
      <c r="F8448" s="400">
        <f t="shared" si="7703"/>
        <v>84</v>
      </c>
      <c r="G8448" s="401" t="str">
        <f t="shared" si="7663"/>
        <v/>
      </c>
      <c r="H8448" s="401" t="str">
        <f t="shared" si="7664"/>
        <v/>
      </c>
      <c r="J8448" s="401" t="str">
        <f t="shared" si="7665"/>
        <v/>
      </c>
      <c r="K8448" s="401" t="str">
        <f t="shared" si="7666"/>
        <v/>
      </c>
      <c r="M8448" s="401" t="str">
        <f t="shared" si="7667"/>
        <v/>
      </c>
      <c r="N8448" s="401" t="str">
        <f t="shared" si="7668"/>
        <v/>
      </c>
      <c r="P8448" s="401" t="str">
        <f t="shared" si="7669"/>
        <v/>
      </c>
      <c r="Q8448" s="401" t="str">
        <f t="shared" si="7670"/>
        <v/>
      </c>
      <c r="S8448" s="401" t="str">
        <f t="shared" si="7671"/>
        <v/>
      </c>
      <c r="T8448" s="401" t="str">
        <f t="shared" si="7672"/>
        <v/>
      </c>
      <c r="V8448" s="401" t="str">
        <f t="shared" si="7673"/>
        <v/>
      </c>
      <c r="W8448" s="401" t="str">
        <f t="shared" si="7674"/>
        <v/>
      </c>
      <c r="Y8448" s="401" t="str">
        <f t="shared" si="7675"/>
        <v/>
      </c>
      <c r="Z8448" s="401" t="str">
        <f t="shared" si="7676"/>
        <v/>
      </c>
      <c r="AB8448" s="401" t="str">
        <f t="shared" si="7677"/>
        <v/>
      </c>
      <c r="AC8448" s="401" t="str">
        <f t="shared" si="7678"/>
        <v/>
      </c>
      <c r="AE8448" s="401" t="str">
        <f t="shared" si="7679"/>
        <v/>
      </c>
      <c r="AF8448" s="401" t="str">
        <f t="shared" si="7680"/>
        <v/>
      </c>
      <c r="AH8448" s="401" t="str">
        <f t="shared" si="7681"/>
        <v/>
      </c>
      <c r="AI8448" s="401" t="str">
        <f t="shared" si="7682"/>
        <v/>
      </c>
      <c r="AK8448" s="401" t="str">
        <f t="shared" si="7683"/>
        <v/>
      </c>
      <c r="AL8448" s="401" t="str">
        <f t="shared" si="7684"/>
        <v/>
      </c>
      <c r="AN8448" s="401" t="str">
        <f t="shared" si="7685"/>
        <v/>
      </c>
      <c r="AO8448" s="401" t="str">
        <f t="shared" si="7686"/>
        <v/>
      </c>
      <c r="AQ8448" s="401" t="str">
        <f t="shared" si="7687"/>
        <v/>
      </c>
      <c r="AR8448" s="401" t="str">
        <f t="shared" si="7688"/>
        <v/>
      </c>
      <c r="AT8448" s="401" t="str">
        <f t="shared" si="7689"/>
        <v/>
      </c>
      <c r="AU8448" s="401" t="str">
        <f t="shared" si="7690"/>
        <v/>
      </c>
      <c r="AW8448" s="401" t="str">
        <f t="shared" si="7691"/>
        <v/>
      </c>
      <c r="AX8448" s="401" t="str">
        <f t="shared" si="7692"/>
        <v/>
      </c>
      <c r="AZ8448" s="401" t="str">
        <f t="shared" si="7693"/>
        <v/>
      </c>
      <c r="BA8448" s="401" t="str">
        <f t="shared" si="7694"/>
        <v/>
      </c>
      <c r="BC8448" s="401" t="str">
        <f t="shared" si="7695"/>
        <v/>
      </c>
      <c r="BD8448" s="401" t="str">
        <f t="shared" si="7696"/>
        <v/>
      </c>
      <c r="BF8448" s="401" t="str">
        <f t="shared" si="7697"/>
        <v/>
      </c>
      <c r="BG8448" s="401" t="str">
        <f t="shared" si="7698"/>
        <v/>
      </c>
      <c r="BI8448" s="401" t="str">
        <f t="shared" si="7699"/>
        <v/>
      </c>
      <c r="BJ8448" s="401" t="str">
        <f t="shared" si="7700"/>
        <v/>
      </c>
      <c r="BL8448" s="401" t="str">
        <f t="shared" si="7701"/>
        <v/>
      </c>
      <c r="BM8448" s="401" t="str">
        <f t="shared" si="7702"/>
        <v/>
      </c>
    </row>
    <row r="8449" spans="4:65" hidden="1" x14ac:dyDescent="0.3">
      <c r="D8449" s="683"/>
      <c r="F8449" s="400">
        <f t="shared" si="7703"/>
        <v>85</v>
      </c>
      <c r="G8449" s="401">
        <f t="shared" ca="1" si="7663"/>
        <v>-1.7199997556558684</v>
      </c>
      <c r="H8449" s="401">
        <f t="shared" ca="1" si="7664"/>
        <v>-2.1477428603132576</v>
      </c>
      <c r="J8449" s="401">
        <f t="shared" ca="1" si="7665"/>
        <v>-1.9791273890184715</v>
      </c>
      <c r="K8449" s="401">
        <f t="shared" ca="1" si="7666"/>
        <v>-2.497350269189627</v>
      </c>
      <c r="M8449" s="401">
        <f t="shared" ca="1" si="7667"/>
        <v>0.72000000000000042</v>
      </c>
      <c r="N8449" s="401">
        <f t="shared" ca="1" si="7668"/>
        <v>-1.1390083445627204</v>
      </c>
      <c r="P8449" s="401">
        <f t="shared" ca="1" si="7669"/>
        <v>-1.7199997556558699</v>
      </c>
      <c r="Q8449" s="401">
        <f t="shared" ca="1" si="7670"/>
        <v>-2.7477428603132581</v>
      </c>
      <c r="S8449" s="401" t="e">
        <f t="shared" ca="1" si="7671"/>
        <v>#VALUE!</v>
      </c>
      <c r="T8449" s="401" t="e">
        <f t="shared" ca="1" si="7672"/>
        <v>#VALUE!</v>
      </c>
      <c r="V8449" s="401" t="e">
        <f t="shared" ca="1" si="7673"/>
        <v>#VALUE!</v>
      </c>
      <c r="W8449" s="401" t="e">
        <f t="shared" ca="1" si="7674"/>
        <v>#VALUE!</v>
      </c>
      <c r="Y8449" s="401" t="e">
        <f t="shared" ca="1" si="7675"/>
        <v>#VALUE!</v>
      </c>
      <c r="Z8449" s="401" t="e">
        <f t="shared" ca="1" si="7676"/>
        <v>#VALUE!</v>
      </c>
      <c r="AB8449" s="401" t="e">
        <f t="shared" ca="1" si="7677"/>
        <v>#VALUE!</v>
      </c>
      <c r="AC8449" s="401" t="e">
        <f t="shared" ca="1" si="7678"/>
        <v>#VALUE!</v>
      </c>
      <c r="AE8449" s="401" t="e">
        <f t="shared" ca="1" si="7679"/>
        <v>#VALUE!</v>
      </c>
      <c r="AF8449" s="401" t="e">
        <f t="shared" ca="1" si="7680"/>
        <v>#VALUE!</v>
      </c>
      <c r="AH8449" s="401" t="e">
        <f t="shared" ca="1" si="7681"/>
        <v>#VALUE!</v>
      </c>
      <c r="AI8449" s="401" t="e">
        <f t="shared" ca="1" si="7682"/>
        <v>#VALUE!</v>
      </c>
      <c r="AK8449" s="401" t="e">
        <f t="shared" ca="1" si="7683"/>
        <v>#VALUE!</v>
      </c>
      <c r="AL8449" s="401" t="e">
        <f t="shared" ca="1" si="7684"/>
        <v>#VALUE!</v>
      </c>
      <c r="AN8449" s="401" t="e">
        <f t="shared" ca="1" si="7685"/>
        <v>#VALUE!</v>
      </c>
      <c r="AO8449" s="401" t="e">
        <f t="shared" ca="1" si="7686"/>
        <v>#VALUE!</v>
      </c>
      <c r="AQ8449" s="401" t="e">
        <f t="shared" ca="1" si="7687"/>
        <v>#VALUE!</v>
      </c>
      <c r="AR8449" s="401" t="e">
        <f t="shared" ca="1" si="7688"/>
        <v>#VALUE!</v>
      </c>
      <c r="AT8449" s="401" t="e">
        <f t="shared" ca="1" si="7689"/>
        <v>#VALUE!</v>
      </c>
      <c r="AU8449" s="401" t="e">
        <f t="shared" ca="1" si="7690"/>
        <v>#VALUE!</v>
      </c>
      <c r="AW8449" s="401" t="e">
        <f t="shared" ca="1" si="7691"/>
        <v>#VALUE!</v>
      </c>
      <c r="AX8449" s="401" t="e">
        <f t="shared" ca="1" si="7692"/>
        <v>#VALUE!</v>
      </c>
      <c r="AZ8449" s="401" t="e">
        <f t="shared" ca="1" si="7693"/>
        <v>#VALUE!</v>
      </c>
      <c r="BA8449" s="401" t="e">
        <f t="shared" ca="1" si="7694"/>
        <v>#VALUE!</v>
      </c>
      <c r="BC8449" s="401" t="e">
        <f t="shared" ca="1" si="7695"/>
        <v>#VALUE!</v>
      </c>
      <c r="BD8449" s="401" t="e">
        <f t="shared" ca="1" si="7696"/>
        <v>#VALUE!</v>
      </c>
      <c r="BF8449" s="401" t="e">
        <f t="shared" ca="1" si="7697"/>
        <v>#VALUE!</v>
      </c>
      <c r="BG8449" s="401" t="e">
        <f t="shared" ca="1" si="7698"/>
        <v>#VALUE!</v>
      </c>
      <c r="BI8449" s="401" t="e">
        <f t="shared" ca="1" si="7699"/>
        <v>#VALUE!</v>
      </c>
      <c r="BJ8449" s="401" t="e">
        <f t="shared" ca="1" si="7700"/>
        <v>#VALUE!</v>
      </c>
      <c r="BL8449" s="401" t="e">
        <f t="shared" ca="1" si="7701"/>
        <v>#VALUE!</v>
      </c>
      <c r="BM8449" s="401" t="e">
        <f t="shared" ca="1" si="7702"/>
        <v>#VALUE!</v>
      </c>
    </row>
    <row r="8450" spans="4:65" hidden="1" x14ac:dyDescent="0.3">
      <c r="D8450" s="683"/>
      <c r="F8450" s="400">
        <f t="shared" si="7703"/>
        <v>86</v>
      </c>
      <c r="G8450" s="401" t="str">
        <f t="shared" si="7663"/>
        <v/>
      </c>
      <c r="H8450" s="401" t="str">
        <f t="shared" si="7664"/>
        <v/>
      </c>
      <c r="J8450" s="401" t="str">
        <f t="shared" si="7665"/>
        <v/>
      </c>
      <c r="K8450" s="401" t="str">
        <f t="shared" si="7666"/>
        <v/>
      </c>
      <c r="M8450" s="401" t="str">
        <f t="shared" si="7667"/>
        <v/>
      </c>
      <c r="N8450" s="401" t="str">
        <f t="shared" si="7668"/>
        <v/>
      </c>
      <c r="P8450" s="401" t="str">
        <f t="shared" si="7669"/>
        <v/>
      </c>
      <c r="Q8450" s="401" t="str">
        <f t="shared" si="7670"/>
        <v/>
      </c>
      <c r="S8450" s="401" t="str">
        <f t="shared" si="7671"/>
        <v/>
      </c>
      <c r="T8450" s="401" t="str">
        <f t="shared" si="7672"/>
        <v/>
      </c>
      <c r="V8450" s="401" t="str">
        <f t="shared" si="7673"/>
        <v/>
      </c>
      <c r="W8450" s="401" t="str">
        <f t="shared" si="7674"/>
        <v/>
      </c>
      <c r="Y8450" s="401" t="str">
        <f t="shared" si="7675"/>
        <v/>
      </c>
      <c r="Z8450" s="401" t="str">
        <f t="shared" si="7676"/>
        <v/>
      </c>
      <c r="AB8450" s="401" t="str">
        <f t="shared" si="7677"/>
        <v/>
      </c>
      <c r="AC8450" s="401" t="str">
        <f t="shared" si="7678"/>
        <v/>
      </c>
      <c r="AE8450" s="401" t="str">
        <f t="shared" si="7679"/>
        <v/>
      </c>
      <c r="AF8450" s="401" t="str">
        <f t="shared" si="7680"/>
        <v/>
      </c>
      <c r="AH8450" s="401" t="str">
        <f t="shared" si="7681"/>
        <v/>
      </c>
      <c r="AI8450" s="401" t="str">
        <f t="shared" si="7682"/>
        <v/>
      </c>
      <c r="AK8450" s="401" t="str">
        <f t="shared" si="7683"/>
        <v/>
      </c>
      <c r="AL8450" s="401" t="str">
        <f t="shared" si="7684"/>
        <v/>
      </c>
      <c r="AN8450" s="401" t="str">
        <f t="shared" si="7685"/>
        <v/>
      </c>
      <c r="AO8450" s="401" t="str">
        <f t="shared" si="7686"/>
        <v/>
      </c>
      <c r="AQ8450" s="401" t="str">
        <f t="shared" si="7687"/>
        <v/>
      </c>
      <c r="AR8450" s="401" t="str">
        <f t="shared" si="7688"/>
        <v/>
      </c>
      <c r="AT8450" s="401" t="str">
        <f t="shared" si="7689"/>
        <v/>
      </c>
      <c r="AU8450" s="401" t="str">
        <f t="shared" si="7690"/>
        <v/>
      </c>
      <c r="AW8450" s="401" t="str">
        <f t="shared" si="7691"/>
        <v/>
      </c>
      <c r="AX8450" s="401" t="str">
        <f t="shared" si="7692"/>
        <v/>
      </c>
      <c r="AZ8450" s="401" t="str">
        <f t="shared" si="7693"/>
        <v/>
      </c>
      <c r="BA8450" s="401" t="str">
        <f t="shared" si="7694"/>
        <v/>
      </c>
      <c r="BC8450" s="401" t="str">
        <f t="shared" si="7695"/>
        <v/>
      </c>
      <c r="BD8450" s="401" t="str">
        <f t="shared" si="7696"/>
        <v/>
      </c>
      <c r="BF8450" s="401" t="str">
        <f t="shared" si="7697"/>
        <v/>
      </c>
      <c r="BG8450" s="401" t="str">
        <f t="shared" si="7698"/>
        <v/>
      </c>
      <c r="BI8450" s="401" t="str">
        <f t="shared" si="7699"/>
        <v/>
      </c>
      <c r="BJ8450" s="401" t="str">
        <f t="shared" si="7700"/>
        <v/>
      </c>
      <c r="BL8450" s="401" t="str">
        <f t="shared" si="7701"/>
        <v/>
      </c>
      <c r="BM8450" s="401" t="str">
        <f t="shared" si="7702"/>
        <v/>
      </c>
    </row>
    <row r="8451" spans="4:65" hidden="1" x14ac:dyDescent="0.3">
      <c r="D8451" s="683"/>
      <c r="F8451" s="400">
        <f t="shared" si="7703"/>
        <v>87</v>
      </c>
      <c r="G8451" s="401">
        <f t="shared" ca="1" si="7663"/>
        <v>-1.7599997905624996</v>
      </c>
      <c r="H8451" s="401">
        <f t="shared" ca="1" si="7664"/>
        <v>-2.1708368912341958</v>
      </c>
      <c r="J8451" s="401">
        <f t="shared" ca="1" si="7665"/>
        <v>-2.0484094213212263</v>
      </c>
      <c r="K8451" s="401">
        <f t="shared" ca="1" si="7666"/>
        <v>-2.537350269189627</v>
      </c>
      <c r="M8451" s="401">
        <f t="shared" ca="1" si="7667"/>
        <v>0.76000000000000045</v>
      </c>
      <c r="N8451" s="401">
        <f t="shared" ca="1" si="7668"/>
        <v>-1.1159143337951356</v>
      </c>
      <c r="P8451" s="401">
        <f t="shared" ca="1" si="7669"/>
        <v>-1.7599997905625009</v>
      </c>
      <c r="Q8451" s="401">
        <f t="shared" ca="1" si="7670"/>
        <v>-2.7708368912341963</v>
      </c>
      <c r="S8451" s="401" t="e">
        <f t="shared" ca="1" si="7671"/>
        <v>#VALUE!</v>
      </c>
      <c r="T8451" s="401" t="e">
        <f t="shared" ca="1" si="7672"/>
        <v>#VALUE!</v>
      </c>
      <c r="V8451" s="401" t="e">
        <f t="shared" ca="1" si="7673"/>
        <v>#VALUE!</v>
      </c>
      <c r="W8451" s="401" t="e">
        <f t="shared" ca="1" si="7674"/>
        <v>#VALUE!</v>
      </c>
      <c r="Y8451" s="401" t="e">
        <f t="shared" ca="1" si="7675"/>
        <v>#VALUE!</v>
      </c>
      <c r="Z8451" s="401" t="e">
        <f t="shared" ca="1" si="7676"/>
        <v>#VALUE!</v>
      </c>
      <c r="AB8451" s="401" t="e">
        <f t="shared" ca="1" si="7677"/>
        <v>#VALUE!</v>
      </c>
      <c r="AC8451" s="401" t="e">
        <f t="shared" ca="1" si="7678"/>
        <v>#VALUE!</v>
      </c>
      <c r="AE8451" s="401" t="e">
        <f t="shared" ca="1" si="7679"/>
        <v>#VALUE!</v>
      </c>
      <c r="AF8451" s="401" t="e">
        <f t="shared" ca="1" si="7680"/>
        <v>#VALUE!</v>
      </c>
      <c r="AH8451" s="401" t="e">
        <f t="shared" ca="1" si="7681"/>
        <v>#VALUE!</v>
      </c>
      <c r="AI8451" s="401" t="e">
        <f t="shared" ca="1" si="7682"/>
        <v>#VALUE!</v>
      </c>
      <c r="AK8451" s="401" t="e">
        <f t="shared" ca="1" si="7683"/>
        <v>#VALUE!</v>
      </c>
      <c r="AL8451" s="401" t="e">
        <f t="shared" ca="1" si="7684"/>
        <v>#VALUE!</v>
      </c>
      <c r="AN8451" s="401" t="e">
        <f t="shared" ca="1" si="7685"/>
        <v>#VALUE!</v>
      </c>
      <c r="AO8451" s="401" t="e">
        <f t="shared" ca="1" si="7686"/>
        <v>#VALUE!</v>
      </c>
      <c r="AQ8451" s="401" t="e">
        <f t="shared" ca="1" si="7687"/>
        <v>#VALUE!</v>
      </c>
      <c r="AR8451" s="401" t="e">
        <f t="shared" ca="1" si="7688"/>
        <v>#VALUE!</v>
      </c>
      <c r="AT8451" s="401" t="e">
        <f t="shared" ca="1" si="7689"/>
        <v>#VALUE!</v>
      </c>
      <c r="AU8451" s="401" t="e">
        <f t="shared" ca="1" si="7690"/>
        <v>#VALUE!</v>
      </c>
      <c r="AW8451" s="401" t="e">
        <f t="shared" ca="1" si="7691"/>
        <v>#VALUE!</v>
      </c>
      <c r="AX8451" s="401" t="e">
        <f t="shared" ca="1" si="7692"/>
        <v>#VALUE!</v>
      </c>
      <c r="AZ8451" s="401" t="e">
        <f t="shared" ca="1" si="7693"/>
        <v>#VALUE!</v>
      </c>
      <c r="BA8451" s="401" t="e">
        <f t="shared" ca="1" si="7694"/>
        <v>#VALUE!</v>
      </c>
      <c r="BC8451" s="401" t="e">
        <f t="shared" ca="1" si="7695"/>
        <v>#VALUE!</v>
      </c>
      <c r="BD8451" s="401" t="e">
        <f t="shared" ca="1" si="7696"/>
        <v>#VALUE!</v>
      </c>
      <c r="BF8451" s="401" t="e">
        <f t="shared" ca="1" si="7697"/>
        <v>#VALUE!</v>
      </c>
      <c r="BG8451" s="401" t="e">
        <f t="shared" ca="1" si="7698"/>
        <v>#VALUE!</v>
      </c>
      <c r="BI8451" s="401" t="e">
        <f t="shared" ca="1" si="7699"/>
        <v>#VALUE!</v>
      </c>
      <c r="BJ8451" s="401" t="e">
        <f t="shared" ca="1" si="7700"/>
        <v>#VALUE!</v>
      </c>
      <c r="BL8451" s="401" t="e">
        <f t="shared" ca="1" si="7701"/>
        <v>#VALUE!</v>
      </c>
      <c r="BM8451" s="401" t="e">
        <f t="shared" ca="1" si="7702"/>
        <v>#VALUE!</v>
      </c>
    </row>
    <row r="8452" spans="4:65" hidden="1" x14ac:dyDescent="0.3">
      <c r="D8452" s="683"/>
      <c r="F8452" s="400">
        <f t="shared" si="7703"/>
        <v>88</v>
      </c>
      <c r="G8452" s="401" t="str">
        <f t="shared" si="7663"/>
        <v/>
      </c>
      <c r="H8452" s="401" t="str">
        <f t="shared" si="7664"/>
        <v/>
      </c>
      <c r="J8452" s="401" t="str">
        <f t="shared" si="7665"/>
        <v/>
      </c>
      <c r="K8452" s="401" t="str">
        <f t="shared" si="7666"/>
        <v/>
      </c>
      <c r="M8452" s="401" t="str">
        <f t="shared" si="7667"/>
        <v/>
      </c>
      <c r="N8452" s="401" t="str">
        <f t="shared" si="7668"/>
        <v/>
      </c>
      <c r="P8452" s="401" t="str">
        <f t="shared" si="7669"/>
        <v/>
      </c>
      <c r="Q8452" s="401" t="str">
        <f t="shared" si="7670"/>
        <v/>
      </c>
      <c r="S8452" s="401" t="str">
        <f t="shared" si="7671"/>
        <v/>
      </c>
      <c r="T8452" s="401" t="str">
        <f t="shared" si="7672"/>
        <v/>
      </c>
      <c r="V8452" s="401" t="str">
        <f t="shared" si="7673"/>
        <v/>
      </c>
      <c r="W8452" s="401" t="str">
        <f t="shared" si="7674"/>
        <v/>
      </c>
      <c r="Y8452" s="401" t="str">
        <f t="shared" si="7675"/>
        <v/>
      </c>
      <c r="Z8452" s="401" t="str">
        <f t="shared" si="7676"/>
        <v/>
      </c>
      <c r="AB8452" s="401" t="str">
        <f t="shared" si="7677"/>
        <v/>
      </c>
      <c r="AC8452" s="401" t="str">
        <f t="shared" si="7678"/>
        <v/>
      </c>
      <c r="AE8452" s="401" t="str">
        <f t="shared" si="7679"/>
        <v/>
      </c>
      <c r="AF8452" s="401" t="str">
        <f t="shared" si="7680"/>
        <v/>
      </c>
      <c r="AH8452" s="401" t="str">
        <f t="shared" si="7681"/>
        <v/>
      </c>
      <c r="AI8452" s="401" t="str">
        <f t="shared" si="7682"/>
        <v/>
      </c>
      <c r="AK8452" s="401" t="str">
        <f t="shared" si="7683"/>
        <v/>
      </c>
      <c r="AL8452" s="401" t="str">
        <f t="shared" si="7684"/>
        <v/>
      </c>
      <c r="AN8452" s="401" t="str">
        <f t="shared" si="7685"/>
        <v/>
      </c>
      <c r="AO8452" s="401" t="str">
        <f t="shared" si="7686"/>
        <v/>
      </c>
      <c r="AQ8452" s="401" t="str">
        <f t="shared" si="7687"/>
        <v/>
      </c>
      <c r="AR8452" s="401" t="str">
        <f t="shared" si="7688"/>
        <v/>
      </c>
      <c r="AT8452" s="401" t="str">
        <f t="shared" si="7689"/>
        <v/>
      </c>
      <c r="AU8452" s="401" t="str">
        <f t="shared" si="7690"/>
        <v/>
      </c>
      <c r="AW8452" s="401" t="str">
        <f t="shared" si="7691"/>
        <v/>
      </c>
      <c r="AX8452" s="401" t="str">
        <f t="shared" si="7692"/>
        <v/>
      </c>
      <c r="AZ8452" s="401" t="str">
        <f t="shared" si="7693"/>
        <v/>
      </c>
      <c r="BA8452" s="401" t="str">
        <f t="shared" si="7694"/>
        <v/>
      </c>
      <c r="BC8452" s="401" t="str">
        <f t="shared" si="7695"/>
        <v/>
      </c>
      <c r="BD8452" s="401" t="str">
        <f t="shared" si="7696"/>
        <v/>
      </c>
      <c r="BF8452" s="401" t="str">
        <f t="shared" si="7697"/>
        <v/>
      </c>
      <c r="BG8452" s="401" t="str">
        <f t="shared" si="7698"/>
        <v/>
      </c>
      <c r="BI8452" s="401" t="str">
        <f t="shared" si="7699"/>
        <v/>
      </c>
      <c r="BJ8452" s="401" t="str">
        <f t="shared" si="7700"/>
        <v/>
      </c>
      <c r="BL8452" s="401" t="str">
        <f t="shared" si="7701"/>
        <v/>
      </c>
      <c r="BM8452" s="401" t="str">
        <f t="shared" si="7702"/>
        <v/>
      </c>
    </row>
    <row r="8453" spans="4:65" hidden="1" x14ac:dyDescent="0.3">
      <c r="D8453" s="683"/>
      <c r="F8453" s="400">
        <f t="shared" si="7703"/>
        <v>89</v>
      </c>
      <c r="G8453" s="401">
        <f t="shared" ca="1" si="7663"/>
        <v>-1.7999998254691303</v>
      </c>
      <c r="H8453" s="401">
        <f t="shared" ca="1" si="7664"/>
        <v>-2.1939309221551331</v>
      </c>
      <c r="J8453" s="401">
        <f t="shared" ca="1" si="7665"/>
        <v>-2.1176914536239817</v>
      </c>
      <c r="K8453" s="401">
        <f t="shared" ca="1" si="7666"/>
        <v>-2.5773502691896271</v>
      </c>
      <c r="M8453" s="401">
        <f t="shared" ca="1" si="7667"/>
        <v>0.80000000000000049</v>
      </c>
      <c r="N8453" s="401">
        <f t="shared" ca="1" si="7668"/>
        <v>-1.0928203230275504</v>
      </c>
      <c r="P8453" s="401">
        <f t="shared" ca="1" si="7669"/>
        <v>-1.7999998254691318</v>
      </c>
      <c r="Q8453" s="401">
        <f t="shared" ca="1" si="7670"/>
        <v>-2.7939309221551341</v>
      </c>
      <c r="S8453" s="401" t="e">
        <f t="shared" ca="1" si="7671"/>
        <v>#VALUE!</v>
      </c>
      <c r="T8453" s="401" t="e">
        <f t="shared" ca="1" si="7672"/>
        <v>#VALUE!</v>
      </c>
      <c r="V8453" s="401" t="e">
        <f t="shared" ca="1" si="7673"/>
        <v>#VALUE!</v>
      </c>
      <c r="W8453" s="401" t="e">
        <f t="shared" ca="1" si="7674"/>
        <v>#VALUE!</v>
      </c>
      <c r="Y8453" s="401" t="e">
        <f t="shared" ca="1" si="7675"/>
        <v>#VALUE!</v>
      </c>
      <c r="Z8453" s="401" t="e">
        <f t="shared" ca="1" si="7676"/>
        <v>#VALUE!</v>
      </c>
      <c r="AB8453" s="401" t="e">
        <f t="shared" ca="1" si="7677"/>
        <v>#VALUE!</v>
      </c>
      <c r="AC8453" s="401" t="e">
        <f t="shared" ca="1" si="7678"/>
        <v>#VALUE!</v>
      </c>
      <c r="AE8453" s="401" t="e">
        <f t="shared" ca="1" si="7679"/>
        <v>#VALUE!</v>
      </c>
      <c r="AF8453" s="401" t="e">
        <f t="shared" ca="1" si="7680"/>
        <v>#VALUE!</v>
      </c>
      <c r="AH8453" s="401" t="e">
        <f t="shared" ca="1" si="7681"/>
        <v>#VALUE!</v>
      </c>
      <c r="AI8453" s="401" t="e">
        <f t="shared" ca="1" si="7682"/>
        <v>#VALUE!</v>
      </c>
      <c r="AK8453" s="401" t="e">
        <f t="shared" ca="1" si="7683"/>
        <v>#VALUE!</v>
      </c>
      <c r="AL8453" s="401" t="e">
        <f t="shared" ca="1" si="7684"/>
        <v>#VALUE!</v>
      </c>
      <c r="AN8453" s="401" t="e">
        <f t="shared" ca="1" si="7685"/>
        <v>#VALUE!</v>
      </c>
      <c r="AO8453" s="401" t="e">
        <f t="shared" ca="1" si="7686"/>
        <v>#VALUE!</v>
      </c>
      <c r="AQ8453" s="401" t="e">
        <f t="shared" ca="1" si="7687"/>
        <v>#VALUE!</v>
      </c>
      <c r="AR8453" s="401" t="e">
        <f t="shared" ca="1" si="7688"/>
        <v>#VALUE!</v>
      </c>
      <c r="AT8453" s="401" t="e">
        <f t="shared" ca="1" si="7689"/>
        <v>#VALUE!</v>
      </c>
      <c r="AU8453" s="401" t="e">
        <f t="shared" ca="1" si="7690"/>
        <v>#VALUE!</v>
      </c>
      <c r="AW8453" s="401" t="e">
        <f t="shared" ca="1" si="7691"/>
        <v>#VALUE!</v>
      </c>
      <c r="AX8453" s="401" t="e">
        <f t="shared" ca="1" si="7692"/>
        <v>#VALUE!</v>
      </c>
      <c r="AZ8453" s="401" t="e">
        <f t="shared" ca="1" si="7693"/>
        <v>#VALUE!</v>
      </c>
      <c r="BA8453" s="401" t="e">
        <f t="shared" ca="1" si="7694"/>
        <v>#VALUE!</v>
      </c>
      <c r="BC8453" s="401" t="e">
        <f t="shared" ca="1" si="7695"/>
        <v>#VALUE!</v>
      </c>
      <c r="BD8453" s="401" t="e">
        <f t="shared" ca="1" si="7696"/>
        <v>#VALUE!</v>
      </c>
      <c r="BF8453" s="401" t="e">
        <f t="shared" ca="1" si="7697"/>
        <v>#VALUE!</v>
      </c>
      <c r="BG8453" s="401" t="e">
        <f t="shared" ca="1" si="7698"/>
        <v>#VALUE!</v>
      </c>
      <c r="BI8453" s="401" t="e">
        <f t="shared" ca="1" si="7699"/>
        <v>#VALUE!</v>
      </c>
      <c r="BJ8453" s="401" t="e">
        <f t="shared" ca="1" si="7700"/>
        <v>#VALUE!</v>
      </c>
      <c r="BL8453" s="401" t="e">
        <f t="shared" ca="1" si="7701"/>
        <v>#VALUE!</v>
      </c>
      <c r="BM8453" s="401" t="e">
        <f t="shared" ca="1" si="7702"/>
        <v>#VALUE!</v>
      </c>
    </row>
    <row r="8454" spans="4:65" hidden="1" x14ac:dyDescent="0.3">
      <c r="D8454" s="683"/>
      <c r="F8454" s="400">
        <f t="shared" si="7703"/>
        <v>90</v>
      </c>
      <c r="G8454" s="401" t="str">
        <f t="shared" si="7663"/>
        <v/>
      </c>
      <c r="H8454" s="401" t="str">
        <f t="shared" si="7664"/>
        <v/>
      </c>
      <c r="J8454" s="401" t="str">
        <f t="shared" si="7665"/>
        <v/>
      </c>
      <c r="K8454" s="401" t="str">
        <f t="shared" si="7666"/>
        <v/>
      </c>
      <c r="M8454" s="401" t="str">
        <f t="shared" si="7667"/>
        <v/>
      </c>
      <c r="N8454" s="401" t="str">
        <f t="shared" si="7668"/>
        <v/>
      </c>
      <c r="P8454" s="401" t="str">
        <f t="shared" si="7669"/>
        <v/>
      </c>
      <c r="Q8454" s="401" t="str">
        <f t="shared" si="7670"/>
        <v/>
      </c>
      <c r="S8454" s="401" t="str">
        <f t="shared" si="7671"/>
        <v/>
      </c>
      <c r="T8454" s="401" t="str">
        <f t="shared" si="7672"/>
        <v/>
      </c>
      <c r="V8454" s="401" t="str">
        <f t="shared" si="7673"/>
        <v/>
      </c>
      <c r="W8454" s="401" t="str">
        <f t="shared" si="7674"/>
        <v/>
      </c>
      <c r="Y8454" s="401" t="str">
        <f t="shared" si="7675"/>
        <v/>
      </c>
      <c r="Z8454" s="401" t="str">
        <f t="shared" si="7676"/>
        <v/>
      </c>
      <c r="AB8454" s="401" t="str">
        <f t="shared" si="7677"/>
        <v/>
      </c>
      <c r="AC8454" s="401" t="str">
        <f t="shared" si="7678"/>
        <v/>
      </c>
      <c r="AE8454" s="401" t="str">
        <f t="shared" si="7679"/>
        <v/>
      </c>
      <c r="AF8454" s="401" t="str">
        <f t="shared" si="7680"/>
        <v/>
      </c>
      <c r="AH8454" s="401" t="str">
        <f t="shared" si="7681"/>
        <v/>
      </c>
      <c r="AI8454" s="401" t="str">
        <f t="shared" si="7682"/>
        <v/>
      </c>
      <c r="AK8454" s="401" t="str">
        <f t="shared" si="7683"/>
        <v/>
      </c>
      <c r="AL8454" s="401" t="str">
        <f t="shared" si="7684"/>
        <v/>
      </c>
      <c r="AN8454" s="401" t="str">
        <f t="shared" si="7685"/>
        <v/>
      </c>
      <c r="AO8454" s="401" t="str">
        <f t="shared" si="7686"/>
        <v/>
      </c>
      <c r="AQ8454" s="401" t="str">
        <f t="shared" si="7687"/>
        <v/>
      </c>
      <c r="AR8454" s="401" t="str">
        <f t="shared" si="7688"/>
        <v/>
      </c>
      <c r="AT8454" s="401" t="str">
        <f t="shared" si="7689"/>
        <v/>
      </c>
      <c r="AU8454" s="401" t="str">
        <f t="shared" si="7690"/>
        <v/>
      </c>
      <c r="AW8454" s="401" t="str">
        <f t="shared" si="7691"/>
        <v/>
      </c>
      <c r="AX8454" s="401" t="str">
        <f t="shared" si="7692"/>
        <v/>
      </c>
      <c r="AZ8454" s="401" t="str">
        <f t="shared" si="7693"/>
        <v/>
      </c>
      <c r="BA8454" s="401" t="str">
        <f t="shared" si="7694"/>
        <v/>
      </c>
      <c r="BC8454" s="401" t="str">
        <f t="shared" si="7695"/>
        <v/>
      </c>
      <c r="BD8454" s="401" t="str">
        <f t="shared" si="7696"/>
        <v/>
      </c>
      <c r="BF8454" s="401" t="str">
        <f t="shared" si="7697"/>
        <v/>
      </c>
      <c r="BG8454" s="401" t="str">
        <f t="shared" si="7698"/>
        <v/>
      </c>
      <c r="BI8454" s="401" t="str">
        <f t="shared" si="7699"/>
        <v/>
      </c>
      <c r="BJ8454" s="401" t="str">
        <f t="shared" si="7700"/>
        <v/>
      </c>
      <c r="BL8454" s="401" t="str">
        <f t="shared" si="7701"/>
        <v/>
      </c>
      <c r="BM8454" s="401" t="str">
        <f t="shared" si="7702"/>
        <v/>
      </c>
    </row>
    <row r="8455" spans="4:65" hidden="1" x14ac:dyDescent="0.3">
      <c r="D8455" s="683"/>
      <c r="F8455" s="400">
        <f t="shared" si="7703"/>
        <v>91</v>
      </c>
      <c r="G8455" s="401">
        <f t="shared" ca="1" si="7663"/>
        <v>-1.839999860375761</v>
      </c>
      <c r="H8455" s="401">
        <f t="shared" ca="1" si="7664"/>
        <v>-2.2170249530760713</v>
      </c>
      <c r="J8455" s="401">
        <f t="shared" ca="1" si="7665"/>
        <v>-2.1869734859267376</v>
      </c>
      <c r="K8455" s="401">
        <f t="shared" ca="1" si="7666"/>
        <v>-2.6173502691896275</v>
      </c>
      <c r="M8455" s="401">
        <f t="shared" ca="1" si="7667"/>
        <v>0.84000000000000064</v>
      </c>
      <c r="N8455" s="401">
        <f t="shared" ca="1" si="7668"/>
        <v>-1.0697263122599654</v>
      </c>
      <c r="P8455" s="401">
        <f t="shared" ca="1" si="7669"/>
        <v>-1.8399998603757626</v>
      </c>
      <c r="Q8455" s="401">
        <f t="shared" ca="1" si="7670"/>
        <v>-2.8170249530760718</v>
      </c>
      <c r="S8455" s="401" t="e">
        <f t="shared" ca="1" si="7671"/>
        <v>#VALUE!</v>
      </c>
      <c r="T8455" s="401" t="e">
        <f t="shared" ca="1" si="7672"/>
        <v>#VALUE!</v>
      </c>
      <c r="V8455" s="401" t="e">
        <f t="shared" ca="1" si="7673"/>
        <v>#VALUE!</v>
      </c>
      <c r="W8455" s="401" t="e">
        <f t="shared" ca="1" si="7674"/>
        <v>#VALUE!</v>
      </c>
      <c r="Y8455" s="401" t="e">
        <f t="shared" ca="1" si="7675"/>
        <v>#VALUE!</v>
      </c>
      <c r="Z8455" s="401" t="e">
        <f t="shared" ca="1" si="7676"/>
        <v>#VALUE!</v>
      </c>
      <c r="AB8455" s="401" t="e">
        <f t="shared" ca="1" si="7677"/>
        <v>#VALUE!</v>
      </c>
      <c r="AC8455" s="401" t="e">
        <f t="shared" ca="1" si="7678"/>
        <v>#VALUE!</v>
      </c>
      <c r="AE8455" s="401" t="e">
        <f t="shared" ca="1" si="7679"/>
        <v>#VALUE!</v>
      </c>
      <c r="AF8455" s="401" t="e">
        <f t="shared" ca="1" si="7680"/>
        <v>#VALUE!</v>
      </c>
      <c r="AH8455" s="401" t="e">
        <f t="shared" ca="1" si="7681"/>
        <v>#VALUE!</v>
      </c>
      <c r="AI8455" s="401" t="e">
        <f t="shared" ca="1" si="7682"/>
        <v>#VALUE!</v>
      </c>
      <c r="AK8455" s="401" t="e">
        <f t="shared" ca="1" si="7683"/>
        <v>#VALUE!</v>
      </c>
      <c r="AL8455" s="401" t="e">
        <f t="shared" ca="1" si="7684"/>
        <v>#VALUE!</v>
      </c>
      <c r="AN8455" s="401" t="e">
        <f t="shared" ca="1" si="7685"/>
        <v>#VALUE!</v>
      </c>
      <c r="AO8455" s="401" t="e">
        <f t="shared" ca="1" si="7686"/>
        <v>#VALUE!</v>
      </c>
      <c r="AQ8455" s="401" t="e">
        <f t="shared" ca="1" si="7687"/>
        <v>#VALUE!</v>
      </c>
      <c r="AR8455" s="401" t="e">
        <f t="shared" ca="1" si="7688"/>
        <v>#VALUE!</v>
      </c>
      <c r="AT8455" s="401" t="e">
        <f t="shared" ca="1" si="7689"/>
        <v>#VALUE!</v>
      </c>
      <c r="AU8455" s="401" t="e">
        <f t="shared" ca="1" si="7690"/>
        <v>#VALUE!</v>
      </c>
      <c r="AW8455" s="401" t="e">
        <f t="shared" ca="1" si="7691"/>
        <v>#VALUE!</v>
      </c>
      <c r="AX8455" s="401" t="e">
        <f t="shared" ca="1" si="7692"/>
        <v>#VALUE!</v>
      </c>
      <c r="AZ8455" s="401" t="e">
        <f t="shared" ca="1" si="7693"/>
        <v>#VALUE!</v>
      </c>
      <c r="BA8455" s="401" t="e">
        <f t="shared" ca="1" si="7694"/>
        <v>#VALUE!</v>
      </c>
      <c r="BC8455" s="401" t="e">
        <f t="shared" ca="1" si="7695"/>
        <v>#VALUE!</v>
      </c>
      <c r="BD8455" s="401" t="e">
        <f t="shared" ca="1" si="7696"/>
        <v>#VALUE!</v>
      </c>
      <c r="BF8455" s="401" t="e">
        <f t="shared" ca="1" si="7697"/>
        <v>#VALUE!</v>
      </c>
      <c r="BG8455" s="401" t="e">
        <f t="shared" ca="1" si="7698"/>
        <v>#VALUE!</v>
      </c>
      <c r="BI8455" s="401" t="e">
        <f t="shared" ca="1" si="7699"/>
        <v>#VALUE!</v>
      </c>
      <c r="BJ8455" s="401" t="e">
        <f t="shared" ca="1" si="7700"/>
        <v>#VALUE!</v>
      </c>
      <c r="BL8455" s="401" t="e">
        <f t="shared" ca="1" si="7701"/>
        <v>#VALUE!</v>
      </c>
      <c r="BM8455" s="401" t="e">
        <f t="shared" ca="1" si="7702"/>
        <v>#VALUE!</v>
      </c>
    </row>
    <row r="8456" spans="4:65" hidden="1" x14ac:dyDescent="0.3">
      <c r="D8456" s="683"/>
      <c r="F8456" s="400">
        <f t="shared" si="7703"/>
        <v>92</v>
      </c>
      <c r="G8456" s="401" t="str">
        <f t="shared" si="7663"/>
        <v/>
      </c>
      <c r="H8456" s="401" t="str">
        <f t="shared" si="7664"/>
        <v/>
      </c>
      <c r="J8456" s="401" t="str">
        <f t="shared" si="7665"/>
        <v/>
      </c>
      <c r="K8456" s="401" t="str">
        <f t="shared" si="7666"/>
        <v/>
      </c>
      <c r="M8456" s="401" t="str">
        <f t="shared" si="7667"/>
        <v/>
      </c>
      <c r="N8456" s="401" t="str">
        <f t="shared" si="7668"/>
        <v/>
      </c>
      <c r="P8456" s="401" t="str">
        <f t="shared" si="7669"/>
        <v/>
      </c>
      <c r="Q8456" s="401" t="str">
        <f t="shared" si="7670"/>
        <v/>
      </c>
      <c r="S8456" s="401" t="str">
        <f t="shared" si="7671"/>
        <v/>
      </c>
      <c r="T8456" s="401" t="str">
        <f t="shared" si="7672"/>
        <v/>
      </c>
      <c r="V8456" s="401" t="str">
        <f t="shared" si="7673"/>
        <v/>
      </c>
      <c r="W8456" s="401" t="str">
        <f t="shared" si="7674"/>
        <v/>
      </c>
      <c r="Y8456" s="401" t="str">
        <f t="shared" si="7675"/>
        <v/>
      </c>
      <c r="Z8456" s="401" t="str">
        <f t="shared" si="7676"/>
        <v/>
      </c>
      <c r="AB8456" s="401" t="str">
        <f t="shared" si="7677"/>
        <v/>
      </c>
      <c r="AC8456" s="401" t="str">
        <f t="shared" si="7678"/>
        <v/>
      </c>
      <c r="AE8456" s="401" t="str">
        <f t="shared" si="7679"/>
        <v/>
      </c>
      <c r="AF8456" s="401" t="str">
        <f t="shared" si="7680"/>
        <v/>
      </c>
      <c r="AH8456" s="401" t="str">
        <f t="shared" si="7681"/>
        <v/>
      </c>
      <c r="AI8456" s="401" t="str">
        <f t="shared" si="7682"/>
        <v/>
      </c>
      <c r="AK8456" s="401" t="str">
        <f t="shared" si="7683"/>
        <v/>
      </c>
      <c r="AL8456" s="401" t="str">
        <f t="shared" si="7684"/>
        <v/>
      </c>
      <c r="AN8456" s="401" t="str">
        <f t="shared" si="7685"/>
        <v/>
      </c>
      <c r="AO8456" s="401" t="str">
        <f t="shared" si="7686"/>
        <v/>
      </c>
      <c r="AQ8456" s="401" t="str">
        <f t="shared" si="7687"/>
        <v/>
      </c>
      <c r="AR8456" s="401" t="str">
        <f t="shared" si="7688"/>
        <v/>
      </c>
      <c r="AT8456" s="401" t="str">
        <f t="shared" si="7689"/>
        <v/>
      </c>
      <c r="AU8456" s="401" t="str">
        <f t="shared" si="7690"/>
        <v/>
      </c>
      <c r="AW8456" s="401" t="str">
        <f t="shared" si="7691"/>
        <v/>
      </c>
      <c r="AX8456" s="401" t="str">
        <f t="shared" si="7692"/>
        <v/>
      </c>
      <c r="AZ8456" s="401" t="str">
        <f t="shared" si="7693"/>
        <v/>
      </c>
      <c r="BA8456" s="401" t="str">
        <f t="shared" si="7694"/>
        <v/>
      </c>
      <c r="BC8456" s="401" t="str">
        <f t="shared" si="7695"/>
        <v/>
      </c>
      <c r="BD8456" s="401" t="str">
        <f t="shared" si="7696"/>
        <v/>
      </c>
      <c r="BF8456" s="401" t="str">
        <f t="shared" si="7697"/>
        <v/>
      </c>
      <c r="BG8456" s="401" t="str">
        <f t="shared" si="7698"/>
        <v/>
      </c>
      <c r="BI8456" s="401" t="str">
        <f t="shared" si="7699"/>
        <v/>
      </c>
      <c r="BJ8456" s="401" t="str">
        <f t="shared" si="7700"/>
        <v/>
      </c>
      <c r="BL8456" s="401" t="str">
        <f t="shared" si="7701"/>
        <v/>
      </c>
      <c r="BM8456" s="401" t="str">
        <f t="shared" si="7702"/>
        <v/>
      </c>
    </row>
    <row r="8457" spans="4:65" hidden="1" x14ac:dyDescent="0.3">
      <c r="D8457" s="683"/>
      <c r="F8457" s="400">
        <f t="shared" si="7703"/>
        <v>93</v>
      </c>
      <c r="G8457" s="401">
        <f t="shared" ca="1" si="7663"/>
        <v>-1.8799998952823918</v>
      </c>
      <c r="H8457" s="401">
        <f t="shared" ca="1" si="7664"/>
        <v>-2.2401189839970086</v>
      </c>
      <c r="J8457" s="401">
        <f t="shared" ca="1" si="7665"/>
        <v>-2.2562555182294921</v>
      </c>
      <c r="K8457" s="401">
        <f t="shared" ca="1" si="7666"/>
        <v>-2.6573502691896271</v>
      </c>
      <c r="M8457" s="401">
        <f t="shared" ca="1" si="7667"/>
        <v>0.88000000000000067</v>
      </c>
      <c r="N8457" s="401">
        <f t="shared" ca="1" si="7668"/>
        <v>-1.0466323014923804</v>
      </c>
      <c r="P8457" s="401">
        <f t="shared" ca="1" si="7669"/>
        <v>-1.8799998952823935</v>
      </c>
      <c r="Q8457" s="401">
        <f t="shared" ca="1" si="7670"/>
        <v>-2.8401189839970091</v>
      </c>
      <c r="S8457" s="401" t="e">
        <f t="shared" ca="1" si="7671"/>
        <v>#VALUE!</v>
      </c>
      <c r="T8457" s="401" t="e">
        <f t="shared" ca="1" si="7672"/>
        <v>#VALUE!</v>
      </c>
      <c r="V8457" s="401" t="e">
        <f t="shared" ca="1" si="7673"/>
        <v>#VALUE!</v>
      </c>
      <c r="W8457" s="401" t="e">
        <f t="shared" ca="1" si="7674"/>
        <v>#VALUE!</v>
      </c>
      <c r="Y8457" s="401" t="e">
        <f t="shared" ca="1" si="7675"/>
        <v>#VALUE!</v>
      </c>
      <c r="Z8457" s="401" t="e">
        <f t="shared" ca="1" si="7676"/>
        <v>#VALUE!</v>
      </c>
      <c r="AB8457" s="401" t="e">
        <f t="shared" ca="1" si="7677"/>
        <v>#VALUE!</v>
      </c>
      <c r="AC8457" s="401" t="e">
        <f t="shared" ca="1" si="7678"/>
        <v>#VALUE!</v>
      </c>
      <c r="AE8457" s="401" t="e">
        <f t="shared" ca="1" si="7679"/>
        <v>#VALUE!</v>
      </c>
      <c r="AF8457" s="401" t="e">
        <f t="shared" ca="1" si="7680"/>
        <v>#VALUE!</v>
      </c>
      <c r="AH8457" s="401" t="e">
        <f t="shared" ca="1" si="7681"/>
        <v>#VALUE!</v>
      </c>
      <c r="AI8457" s="401" t="e">
        <f t="shared" ca="1" si="7682"/>
        <v>#VALUE!</v>
      </c>
      <c r="AK8457" s="401" t="e">
        <f t="shared" ca="1" si="7683"/>
        <v>#VALUE!</v>
      </c>
      <c r="AL8457" s="401" t="e">
        <f t="shared" ca="1" si="7684"/>
        <v>#VALUE!</v>
      </c>
      <c r="AN8457" s="401" t="e">
        <f t="shared" ca="1" si="7685"/>
        <v>#VALUE!</v>
      </c>
      <c r="AO8457" s="401" t="e">
        <f t="shared" ca="1" si="7686"/>
        <v>#VALUE!</v>
      </c>
      <c r="AQ8457" s="401" t="e">
        <f t="shared" ca="1" si="7687"/>
        <v>#VALUE!</v>
      </c>
      <c r="AR8457" s="401" t="e">
        <f t="shared" ca="1" si="7688"/>
        <v>#VALUE!</v>
      </c>
      <c r="AT8457" s="401" t="e">
        <f t="shared" ca="1" si="7689"/>
        <v>#VALUE!</v>
      </c>
      <c r="AU8457" s="401" t="e">
        <f t="shared" ca="1" si="7690"/>
        <v>#VALUE!</v>
      </c>
      <c r="AW8457" s="401" t="e">
        <f t="shared" ca="1" si="7691"/>
        <v>#VALUE!</v>
      </c>
      <c r="AX8457" s="401" t="e">
        <f t="shared" ca="1" si="7692"/>
        <v>#VALUE!</v>
      </c>
      <c r="AZ8457" s="401" t="e">
        <f t="shared" ca="1" si="7693"/>
        <v>#VALUE!</v>
      </c>
      <c r="BA8457" s="401" t="e">
        <f t="shared" ca="1" si="7694"/>
        <v>#VALUE!</v>
      </c>
      <c r="BC8457" s="401" t="e">
        <f t="shared" ca="1" si="7695"/>
        <v>#VALUE!</v>
      </c>
      <c r="BD8457" s="401" t="e">
        <f t="shared" ca="1" si="7696"/>
        <v>#VALUE!</v>
      </c>
      <c r="BF8457" s="401" t="e">
        <f t="shared" ca="1" si="7697"/>
        <v>#VALUE!</v>
      </c>
      <c r="BG8457" s="401" t="e">
        <f t="shared" ca="1" si="7698"/>
        <v>#VALUE!</v>
      </c>
      <c r="BI8457" s="401" t="e">
        <f t="shared" ca="1" si="7699"/>
        <v>#VALUE!</v>
      </c>
      <c r="BJ8457" s="401" t="e">
        <f t="shared" ca="1" si="7700"/>
        <v>#VALUE!</v>
      </c>
      <c r="BL8457" s="401" t="e">
        <f t="shared" ca="1" si="7701"/>
        <v>#VALUE!</v>
      </c>
      <c r="BM8457" s="401" t="e">
        <f t="shared" ca="1" si="7702"/>
        <v>#VALUE!</v>
      </c>
    </row>
    <row r="8458" spans="4:65" hidden="1" x14ac:dyDescent="0.3">
      <c r="D8458" s="683"/>
      <c r="F8458" s="400">
        <f t="shared" si="7703"/>
        <v>94</v>
      </c>
      <c r="G8458" s="401" t="str">
        <f t="shared" si="7663"/>
        <v/>
      </c>
      <c r="H8458" s="401" t="str">
        <f t="shared" si="7664"/>
        <v/>
      </c>
      <c r="J8458" s="401" t="str">
        <f t="shared" si="7665"/>
        <v/>
      </c>
      <c r="K8458" s="401" t="str">
        <f t="shared" si="7666"/>
        <v/>
      </c>
      <c r="M8458" s="401" t="str">
        <f t="shared" si="7667"/>
        <v/>
      </c>
      <c r="N8458" s="401" t="str">
        <f t="shared" si="7668"/>
        <v/>
      </c>
      <c r="P8458" s="401" t="str">
        <f t="shared" si="7669"/>
        <v/>
      </c>
      <c r="Q8458" s="401" t="str">
        <f t="shared" si="7670"/>
        <v/>
      </c>
      <c r="S8458" s="401" t="str">
        <f t="shared" si="7671"/>
        <v/>
      </c>
      <c r="T8458" s="401" t="str">
        <f t="shared" si="7672"/>
        <v/>
      </c>
      <c r="V8458" s="401" t="str">
        <f t="shared" si="7673"/>
        <v/>
      </c>
      <c r="W8458" s="401" t="str">
        <f t="shared" si="7674"/>
        <v/>
      </c>
      <c r="Y8458" s="401" t="str">
        <f t="shared" si="7675"/>
        <v/>
      </c>
      <c r="Z8458" s="401" t="str">
        <f t="shared" si="7676"/>
        <v/>
      </c>
      <c r="AB8458" s="401" t="str">
        <f t="shared" si="7677"/>
        <v/>
      </c>
      <c r="AC8458" s="401" t="str">
        <f t="shared" si="7678"/>
        <v/>
      </c>
      <c r="AE8458" s="401" t="str">
        <f t="shared" si="7679"/>
        <v/>
      </c>
      <c r="AF8458" s="401" t="str">
        <f t="shared" si="7680"/>
        <v/>
      </c>
      <c r="AH8458" s="401" t="str">
        <f t="shared" si="7681"/>
        <v/>
      </c>
      <c r="AI8458" s="401" t="str">
        <f t="shared" si="7682"/>
        <v/>
      </c>
      <c r="AK8458" s="401" t="str">
        <f t="shared" si="7683"/>
        <v/>
      </c>
      <c r="AL8458" s="401" t="str">
        <f t="shared" si="7684"/>
        <v/>
      </c>
      <c r="AN8458" s="401" t="str">
        <f t="shared" si="7685"/>
        <v/>
      </c>
      <c r="AO8458" s="401" t="str">
        <f t="shared" si="7686"/>
        <v/>
      </c>
      <c r="AQ8458" s="401" t="str">
        <f t="shared" si="7687"/>
        <v/>
      </c>
      <c r="AR8458" s="401" t="str">
        <f t="shared" si="7688"/>
        <v/>
      </c>
      <c r="AT8458" s="401" t="str">
        <f t="shared" si="7689"/>
        <v/>
      </c>
      <c r="AU8458" s="401" t="str">
        <f t="shared" si="7690"/>
        <v/>
      </c>
      <c r="AW8458" s="401" t="str">
        <f t="shared" si="7691"/>
        <v/>
      </c>
      <c r="AX8458" s="401" t="str">
        <f t="shared" si="7692"/>
        <v/>
      </c>
      <c r="AZ8458" s="401" t="str">
        <f t="shared" si="7693"/>
        <v/>
      </c>
      <c r="BA8458" s="401" t="str">
        <f t="shared" si="7694"/>
        <v/>
      </c>
      <c r="BC8458" s="401" t="str">
        <f t="shared" si="7695"/>
        <v/>
      </c>
      <c r="BD8458" s="401" t="str">
        <f t="shared" si="7696"/>
        <v/>
      </c>
      <c r="BF8458" s="401" t="str">
        <f t="shared" si="7697"/>
        <v/>
      </c>
      <c r="BG8458" s="401" t="str">
        <f t="shared" si="7698"/>
        <v/>
      </c>
      <c r="BI8458" s="401" t="str">
        <f t="shared" si="7699"/>
        <v/>
      </c>
      <c r="BJ8458" s="401" t="str">
        <f t="shared" si="7700"/>
        <v/>
      </c>
      <c r="BL8458" s="401" t="str">
        <f t="shared" si="7701"/>
        <v/>
      </c>
      <c r="BM8458" s="401" t="str">
        <f t="shared" si="7702"/>
        <v/>
      </c>
    </row>
    <row r="8459" spans="4:65" hidden="1" x14ac:dyDescent="0.3">
      <c r="D8459" s="683"/>
      <c r="F8459" s="400">
        <f t="shared" si="7703"/>
        <v>95</v>
      </c>
      <c r="G8459" s="401">
        <f t="shared" ca="1" si="7663"/>
        <v>-1.919999930189022</v>
      </c>
      <c r="H8459" s="401">
        <f t="shared" ca="1" si="7664"/>
        <v>-2.2632130149179459</v>
      </c>
      <c r="J8459" s="401">
        <f t="shared" ca="1" si="7665"/>
        <v>-2.3255375505322466</v>
      </c>
      <c r="K8459" s="401">
        <f t="shared" ca="1" si="7666"/>
        <v>-2.6973502691896267</v>
      </c>
      <c r="M8459" s="401">
        <f t="shared" ca="1" si="7667"/>
        <v>0.92000000000000071</v>
      </c>
      <c r="N8459" s="401">
        <f t="shared" ca="1" si="7668"/>
        <v>-1.0235382907247952</v>
      </c>
      <c r="P8459" s="401">
        <f t="shared" ca="1" si="7669"/>
        <v>-1.9199999301890234</v>
      </c>
      <c r="Q8459" s="401">
        <f t="shared" ca="1" si="7670"/>
        <v>-2.8632130149179464</v>
      </c>
      <c r="S8459" s="401" t="e">
        <f t="shared" ca="1" si="7671"/>
        <v>#VALUE!</v>
      </c>
      <c r="T8459" s="401" t="e">
        <f t="shared" ca="1" si="7672"/>
        <v>#VALUE!</v>
      </c>
      <c r="V8459" s="401" t="e">
        <f t="shared" ca="1" si="7673"/>
        <v>#VALUE!</v>
      </c>
      <c r="W8459" s="401" t="e">
        <f t="shared" ca="1" si="7674"/>
        <v>#VALUE!</v>
      </c>
      <c r="Y8459" s="401" t="e">
        <f t="shared" ca="1" si="7675"/>
        <v>#VALUE!</v>
      </c>
      <c r="Z8459" s="401" t="e">
        <f t="shared" ca="1" si="7676"/>
        <v>#VALUE!</v>
      </c>
      <c r="AB8459" s="401" t="e">
        <f t="shared" ca="1" si="7677"/>
        <v>#VALUE!</v>
      </c>
      <c r="AC8459" s="401" t="e">
        <f t="shared" ca="1" si="7678"/>
        <v>#VALUE!</v>
      </c>
      <c r="AE8459" s="401" t="e">
        <f t="shared" ca="1" si="7679"/>
        <v>#VALUE!</v>
      </c>
      <c r="AF8459" s="401" t="e">
        <f t="shared" ca="1" si="7680"/>
        <v>#VALUE!</v>
      </c>
      <c r="AH8459" s="401" t="e">
        <f t="shared" ca="1" si="7681"/>
        <v>#VALUE!</v>
      </c>
      <c r="AI8459" s="401" t="e">
        <f t="shared" ca="1" si="7682"/>
        <v>#VALUE!</v>
      </c>
      <c r="AK8459" s="401" t="e">
        <f t="shared" ca="1" si="7683"/>
        <v>#VALUE!</v>
      </c>
      <c r="AL8459" s="401" t="e">
        <f t="shared" ca="1" si="7684"/>
        <v>#VALUE!</v>
      </c>
      <c r="AN8459" s="401" t="e">
        <f t="shared" ca="1" si="7685"/>
        <v>#VALUE!</v>
      </c>
      <c r="AO8459" s="401" t="e">
        <f t="shared" ca="1" si="7686"/>
        <v>#VALUE!</v>
      </c>
      <c r="AQ8459" s="401" t="e">
        <f t="shared" ca="1" si="7687"/>
        <v>#VALUE!</v>
      </c>
      <c r="AR8459" s="401" t="e">
        <f t="shared" ca="1" si="7688"/>
        <v>#VALUE!</v>
      </c>
      <c r="AT8459" s="401" t="e">
        <f t="shared" ca="1" si="7689"/>
        <v>#VALUE!</v>
      </c>
      <c r="AU8459" s="401" t="e">
        <f t="shared" ca="1" si="7690"/>
        <v>#VALUE!</v>
      </c>
      <c r="AW8459" s="401" t="e">
        <f t="shared" ca="1" si="7691"/>
        <v>#VALUE!</v>
      </c>
      <c r="AX8459" s="401" t="e">
        <f t="shared" ca="1" si="7692"/>
        <v>#VALUE!</v>
      </c>
      <c r="AZ8459" s="401" t="e">
        <f t="shared" ca="1" si="7693"/>
        <v>#VALUE!</v>
      </c>
      <c r="BA8459" s="401" t="e">
        <f t="shared" ca="1" si="7694"/>
        <v>#VALUE!</v>
      </c>
      <c r="BC8459" s="401" t="e">
        <f t="shared" ca="1" si="7695"/>
        <v>#VALUE!</v>
      </c>
      <c r="BD8459" s="401" t="e">
        <f t="shared" ca="1" si="7696"/>
        <v>#VALUE!</v>
      </c>
      <c r="BF8459" s="401" t="e">
        <f t="shared" ca="1" si="7697"/>
        <v>#VALUE!</v>
      </c>
      <c r="BG8459" s="401" t="e">
        <f t="shared" ca="1" si="7698"/>
        <v>#VALUE!</v>
      </c>
      <c r="BI8459" s="401" t="e">
        <f t="shared" ca="1" si="7699"/>
        <v>#VALUE!</v>
      </c>
      <c r="BJ8459" s="401" t="e">
        <f t="shared" ca="1" si="7700"/>
        <v>#VALUE!</v>
      </c>
      <c r="BL8459" s="401" t="e">
        <f t="shared" ca="1" si="7701"/>
        <v>#VALUE!</v>
      </c>
      <c r="BM8459" s="401" t="e">
        <f t="shared" ca="1" si="7702"/>
        <v>#VALUE!</v>
      </c>
    </row>
    <row r="8460" spans="4:65" hidden="1" x14ac:dyDescent="0.3">
      <c r="D8460" s="683"/>
      <c r="F8460" s="400">
        <f t="shared" si="7703"/>
        <v>96</v>
      </c>
      <c r="G8460" s="401" t="str">
        <f t="shared" si="7663"/>
        <v/>
      </c>
      <c r="H8460" s="401" t="str">
        <f t="shared" si="7664"/>
        <v/>
      </c>
      <c r="J8460" s="401" t="str">
        <f t="shared" si="7665"/>
        <v/>
      </c>
      <c r="K8460" s="401" t="str">
        <f t="shared" si="7666"/>
        <v/>
      </c>
      <c r="M8460" s="401" t="str">
        <f t="shared" si="7667"/>
        <v/>
      </c>
      <c r="N8460" s="401" t="str">
        <f t="shared" si="7668"/>
        <v/>
      </c>
      <c r="P8460" s="401" t="str">
        <f t="shared" si="7669"/>
        <v/>
      </c>
      <c r="Q8460" s="401" t="str">
        <f t="shared" si="7670"/>
        <v/>
      </c>
      <c r="S8460" s="401" t="str">
        <f t="shared" si="7671"/>
        <v/>
      </c>
      <c r="T8460" s="401" t="str">
        <f t="shared" si="7672"/>
        <v/>
      </c>
      <c r="V8460" s="401" t="str">
        <f t="shared" si="7673"/>
        <v/>
      </c>
      <c r="W8460" s="401" t="str">
        <f t="shared" si="7674"/>
        <v/>
      </c>
      <c r="Y8460" s="401" t="str">
        <f t="shared" si="7675"/>
        <v/>
      </c>
      <c r="Z8460" s="401" t="str">
        <f t="shared" si="7676"/>
        <v/>
      </c>
      <c r="AB8460" s="401" t="str">
        <f t="shared" si="7677"/>
        <v/>
      </c>
      <c r="AC8460" s="401" t="str">
        <f t="shared" si="7678"/>
        <v/>
      </c>
      <c r="AE8460" s="401" t="str">
        <f t="shared" si="7679"/>
        <v/>
      </c>
      <c r="AF8460" s="401" t="str">
        <f t="shared" si="7680"/>
        <v/>
      </c>
      <c r="AH8460" s="401" t="str">
        <f t="shared" si="7681"/>
        <v/>
      </c>
      <c r="AI8460" s="401" t="str">
        <f t="shared" si="7682"/>
        <v/>
      </c>
      <c r="AK8460" s="401" t="str">
        <f t="shared" si="7683"/>
        <v/>
      </c>
      <c r="AL8460" s="401" t="str">
        <f t="shared" si="7684"/>
        <v/>
      </c>
      <c r="AN8460" s="401" t="str">
        <f t="shared" si="7685"/>
        <v/>
      </c>
      <c r="AO8460" s="401" t="str">
        <f t="shared" si="7686"/>
        <v/>
      </c>
      <c r="AQ8460" s="401" t="str">
        <f t="shared" si="7687"/>
        <v/>
      </c>
      <c r="AR8460" s="401" t="str">
        <f t="shared" si="7688"/>
        <v/>
      </c>
      <c r="AT8460" s="401" t="str">
        <f t="shared" si="7689"/>
        <v/>
      </c>
      <c r="AU8460" s="401" t="str">
        <f t="shared" si="7690"/>
        <v/>
      </c>
      <c r="AW8460" s="401" t="str">
        <f t="shared" si="7691"/>
        <v/>
      </c>
      <c r="AX8460" s="401" t="str">
        <f t="shared" si="7692"/>
        <v/>
      </c>
      <c r="AZ8460" s="401" t="str">
        <f t="shared" si="7693"/>
        <v/>
      </c>
      <c r="BA8460" s="401" t="str">
        <f t="shared" si="7694"/>
        <v/>
      </c>
      <c r="BC8460" s="401" t="str">
        <f t="shared" si="7695"/>
        <v/>
      </c>
      <c r="BD8460" s="401" t="str">
        <f t="shared" si="7696"/>
        <v/>
      </c>
      <c r="BF8460" s="401" t="str">
        <f t="shared" si="7697"/>
        <v/>
      </c>
      <c r="BG8460" s="401" t="str">
        <f t="shared" si="7698"/>
        <v/>
      </c>
      <c r="BI8460" s="401" t="str">
        <f t="shared" si="7699"/>
        <v/>
      </c>
      <c r="BJ8460" s="401" t="str">
        <f t="shared" si="7700"/>
        <v/>
      </c>
      <c r="BL8460" s="401" t="str">
        <f t="shared" si="7701"/>
        <v/>
      </c>
      <c r="BM8460" s="401" t="str">
        <f t="shared" si="7702"/>
        <v/>
      </c>
    </row>
    <row r="8461" spans="4:65" hidden="1" x14ac:dyDescent="0.3">
      <c r="D8461" s="683"/>
      <c r="F8461" s="400">
        <f t="shared" si="7703"/>
        <v>97</v>
      </c>
      <c r="G8461" s="401">
        <f t="shared" ca="1" si="7663"/>
        <v>-1.9599999650956534</v>
      </c>
      <c r="H8461" s="401">
        <f t="shared" ca="1" si="7664"/>
        <v>-2.2863070458388841</v>
      </c>
      <c r="J8461" s="401">
        <f t="shared" ca="1" si="7665"/>
        <v>-2.394819582835003</v>
      </c>
      <c r="K8461" s="401">
        <f t="shared" ca="1" si="7666"/>
        <v>-2.7373502691896272</v>
      </c>
      <c r="M8461" s="401">
        <f t="shared" ca="1" si="7667"/>
        <v>0.96000000000000052</v>
      </c>
      <c r="N8461" s="401">
        <f t="shared" ca="1" si="7668"/>
        <v>-1.0004442799572102</v>
      </c>
      <c r="P8461" s="401">
        <f t="shared" ca="1" si="7669"/>
        <v>-1.9599999650956548</v>
      </c>
      <c r="Q8461" s="401">
        <f t="shared" ca="1" si="7670"/>
        <v>-2.8863070458388846</v>
      </c>
      <c r="S8461" s="401" t="e">
        <f t="shared" ca="1" si="7671"/>
        <v>#VALUE!</v>
      </c>
      <c r="T8461" s="401" t="e">
        <f t="shared" ca="1" si="7672"/>
        <v>#VALUE!</v>
      </c>
      <c r="V8461" s="401" t="e">
        <f t="shared" ca="1" si="7673"/>
        <v>#VALUE!</v>
      </c>
      <c r="W8461" s="401" t="e">
        <f t="shared" ca="1" si="7674"/>
        <v>#VALUE!</v>
      </c>
      <c r="Y8461" s="401" t="e">
        <f t="shared" ca="1" si="7675"/>
        <v>#VALUE!</v>
      </c>
      <c r="Z8461" s="401" t="e">
        <f t="shared" ca="1" si="7676"/>
        <v>#VALUE!</v>
      </c>
      <c r="AB8461" s="401" t="e">
        <f t="shared" ca="1" si="7677"/>
        <v>#VALUE!</v>
      </c>
      <c r="AC8461" s="401" t="e">
        <f t="shared" ca="1" si="7678"/>
        <v>#VALUE!</v>
      </c>
      <c r="AE8461" s="401" t="e">
        <f t="shared" ca="1" si="7679"/>
        <v>#VALUE!</v>
      </c>
      <c r="AF8461" s="401" t="e">
        <f t="shared" ca="1" si="7680"/>
        <v>#VALUE!</v>
      </c>
      <c r="AH8461" s="401" t="e">
        <f t="shared" ca="1" si="7681"/>
        <v>#VALUE!</v>
      </c>
      <c r="AI8461" s="401" t="e">
        <f t="shared" ca="1" si="7682"/>
        <v>#VALUE!</v>
      </c>
      <c r="AK8461" s="401" t="e">
        <f t="shared" ca="1" si="7683"/>
        <v>#VALUE!</v>
      </c>
      <c r="AL8461" s="401" t="e">
        <f t="shared" ca="1" si="7684"/>
        <v>#VALUE!</v>
      </c>
      <c r="AN8461" s="401" t="e">
        <f t="shared" ca="1" si="7685"/>
        <v>#VALUE!</v>
      </c>
      <c r="AO8461" s="401" t="e">
        <f t="shared" ca="1" si="7686"/>
        <v>#VALUE!</v>
      </c>
      <c r="AQ8461" s="401" t="e">
        <f t="shared" ca="1" si="7687"/>
        <v>#VALUE!</v>
      </c>
      <c r="AR8461" s="401" t="e">
        <f t="shared" ca="1" si="7688"/>
        <v>#VALUE!</v>
      </c>
      <c r="AT8461" s="401" t="e">
        <f t="shared" ca="1" si="7689"/>
        <v>#VALUE!</v>
      </c>
      <c r="AU8461" s="401" t="e">
        <f t="shared" ca="1" si="7690"/>
        <v>#VALUE!</v>
      </c>
      <c r="AW8461" s="401" t="e">
        <f t="shared" ca="1" si="7691"/>
        <v>#VALUE!</v>
      </c>
      <c r="AX8461" s="401" t="e">
        <f t="shared" ca="1" si="7692"/>
        <v>#VALUE!</v>
      </c>
      <c r="AZ8461" s="401" t="e">
        <f t="shared" ca="1" si="7693"/>
        <v>#VALUE!</v>
      </c>
      <c r="BA8461" s="401" t="e">
        <f t="shared" ca="1" si="7694"/>
        <v>#VALUE!</v>
      </c>
      <c r="BC8461" s="401" t="e">
        <f t="shared" ca="1" si="7695"/>
        <v>#VALUE!</v>
      </c>
      <c r="BD8461" s="401" t="e">
        <f t="shared" ca="1" si="7696"/>
        <v>#VALUE!</v>
      </c>
      <c r="BF8461" s="401" t="e">
        <f t="shared" ca="1" si="7697"/>
        <v>#VALUE!</v>
      </c>
      <c r="BG8461" s="401" t="e">
        <f t="shared" ca="1" si="7698"/>
        <v>#VALUE!</v>
      </c>
      <c r="BI8461" s="401" t="e">
        <f t="shared" ca="1" si="7699"/>
        <v>#VALUE!</v>
      </c>
      <c r="BJ8461" s="401" t="e">
        <f t="shared" ca="1" si="7700"/>
        <v>#VALUE!</v>
      </c>
      <c r="BL8461" s="401" t="e">
        <f t="shared" ca="1" si="7701"/>
        <v>#VALUE!</v>
      </c>
      <c r="BM8461" s="401" t="e">
        <f t="shared" ca="1" si="7702"/>
        <v>#VALUE!</v>
      </c>
    </row>
    <row r="8462" spans="4:65" hidden="1" x14ac:dyDescent="0.3">
      <c r="D8462" s="683"/>
      <c r="F8462" s="400">
        <f t="shared" si="7703"/>
        <v>98</v>
      </c>
      <c r="G8462" s="401" t="str">
        <f t="shared" si="7663"/>
        <v/>
      </c>
      <c r="H8462" s="401" t="str">
        <f t="shared" si="7664"/>
        <v/>
      </c>
      <c r="J8462" s="401" t="str">
        <f t="shared" si="7665"/>
        <v/>
      </c>
      <c r="K8462" s="401" t="str">
        <f t="shared" si="7666"/>
        <v/>
      </c>
      <c r="M8462" s="401" t="str">
        <f t="shared" si="7667"/>
        <v/>
      </c>
      <c r="N8462" s="401" t="str">
        <f t="shared" si="7668"/>
        <v/>
      </c>
      <c r="P8462" s="401" t="str">
        <f t="shared" si="7669"/>
        <v/>
      </c>
      <c r="Q8462" s="401" t="str">
        <f t="shared" si="7670"/>
        <v/>
      </c>
      <c r="S8462" s="401" t="str">
        <f t="shared" si="7671"/>
        <v/>
      </c>
      <c r="T8462" s="401" t="str">
        <f t="shared" si="7672"/>
        <v/>
      </c>
      <c r="V8462" s="401" t="str">
        <f t="shared" si="7673"/>
        <v/>
      </c>
      <c r="W8462" s="401" t="str">
        <f t="shared" si="7674"/>
        <v/>
      </c>
      <c r="Y8462" s="401" t="str">
        <f t="shared" si="7675"/>
        <v/>
      </c>
      <c r="Z8462" s="401" t="str">
        <f t="shared" si="7676"/>
        <v/>
      </c>
      <c r="AB8462" s="401" t="str">
        <f t="shared" si="7677"/>
        <v/>
      </c>
      <c r="AC8462" s="401" t="str">
        <f t="shared" si="7678"/>
        <v/>
      </c>
      <c r="AE8462" s="401" t="str">
        <f t="shared" si="7679"/>
        <v/>
      </c>
      <c r="AF8462" s="401" t="str">
        <f t="shared" si="7680"/>
        <v/>
      </c>
      <c r="AH8462" s="401" t="str">
        <f t="shared" si="7681"/>
        <v/>
      </c>
      <c r="AI8462" s="401" t="str">
        <f t="shared" si="7682"/>
        <v/>
      </c>
      <c r="AK8462" s="401" t="str">
        <f t="shared" si="7683"/>
        <v/>
      </c>
      <c r="AL8462" s="401" t="str">
        <f t="shared" si="7684"/>
        <v/>
      </c>
      <c r="AN8462" s="401" t="str">
        <f t="shared" si="7685"/>
        <v/>
      </c>
      <c r="AO8462" s="401" t="str">
        <f t="shared" si="7686"/>
        <v/>
      </c>
      <c r="AQ8462" s="401" t="str">
        <f t="shared" si="7687"/>
        <v/>
      </c>
      <c r="AR8462" s="401" t="str">
        <f t="shared" si="7688"/>
        <v/>
      </c>
      <c r="AT8462" s="401" t="str">
        <f t="shared" si="7689"/>
        <v/>
      </c>
      <c r="AU8462" s="401" t="str">
        <f t="shared" si="7690"/>
        <v/>
      </c>
      <c r="AW8462" s="401" t="str">
        <f t="shared" si="7691"/>
        <v/>
      </c>
      <c r="AX8462" s="401" t="str">
        <f t="shared" si="7692"/>
        <v/>
      </c>
      <c r="AZ8462" s="401" t="str">
        <f t="shared" si="7693"/>
        <v/>
      </c>
      <c r="BA8462" s="401" t="str">
        <f t="shared" si="7694"/>
        <v/>
      </c>
      <c r="BC8462" s="401" t="str">
        <f t="shared" si="7695"/>
        <v/>
      </c>
      <c r="BD8462" s="401" t="str">
        <f t="shared" si="7696"/>
        <v/>
      </c>
      <c r="BF8462" s="401" t="str">
        <f t="shared" si="7697"/>
        <v/>
      </c>
      <c r="BG8462" s="401" t="str">
        <f t="shared" si="7698"/>
        <v/>
      </c>
      <c r="BI8462" s="401" t="str">
        <f t="shared" si="7699"/>
        <v/>
      </c>
      <c r="BJ8462" s="401" t="str">
        <f t="shared" si="7700"/>
        <v/>
      </c>
      <c r="BL8462" s="401" t="str">
        <f t="shared" si="7701"/>
        <v/>
      </c>
      <c r="BM8462" s="401" t="str">
        <f t="shared" si="7702"/>
        <v/>
      </c>
    </row>
    <row r="8463" spans="4:65" hidden="1" x14ac:dyDescent="0.3">
      <c r="D8463" s="683"/>
      <c r="F8463" s="400">
        <f t="shared" si="7703"/>
        <v>99</v>
      </c>
      <c r="G8463" s="401">
        <f t="shared" ca="1" si="7663"/>
        <v>-2.0000000000022835</v>
      </c>
      <c r="H8463" s="401">
        <f t="shared" ca="1" si="7664"/>
        <v>-2.3094010767598214</v>
      </c>
      <c r="J8463" s="401">
        <f t="shared" ca="1" si="7665"/>
        <v>-2.4641016151377579</v>
      </c>
      <c r="K8463" s="401">
        <f t="shared" ca="1" si="7666"/>
        <v>-2.7773502691896272</v>
      </c>
      <c r="M8463" s="401">
        <f t="shared" ca="1" si="7667"/>
        <v>1.0000000000000007</v>
      </c>
      <c r="N8463" s="401">
        <f t="shared" ca="1" si="7668"/>
        <v>-0.97735026918962542</v>
      </c>
      <c r="P8463" s="401">
        <f t="shared" ca="1" si="7669"/>
        <v>-2.0000000000022857</v>
      </c>
      <c r="Q8463" s="401">
        <f t="shared" ca="1" si="7670"/>
        <v>-2.9094010767598224</v>
      </c>
      <c r="S8463" s="401" t="e">
        <f t="shared" ca="1" si="7671"/>
        <v>#VALUE!</v>
      </c>
      <c r="T8463" s="401" t="e">
        <f t="shared" ca="1" si="7672"/>
        <v>#VALUE!</v>
      </c>
      <c r="V8463" s="401" t="e">
        <f t="shared" ca="1" si="7673"/>
        <v>#VALUE!</v>
      </c>
      <c r="W8463" s="401" t="e">
        <f t="shared" ca="1" si="7674"/>
        <v>#VALUE!</v>
      </c>
      <c r="Y8463" s="401" t="e">
        <f t="shared" ca="1" si="7675"/>
        <v>#VALUE!</v>
      </c>
      <c r="Z8463" s="401" t="e">
        <f t="shared" ca="1" si="7676"/>
        <v>#VALUE!</v>
      </c>
      <c r="AB8463" s="401" t="e">
        <f t="shared" ca="1" si="7677"/>
        <v>#VALUE!</v>
      </c>
      <c r="AC8463" s="401" t="e">
        <f t="shared" ca="1" si="7678"/>
        <v>#VALUE!</v>
      </c>
      <c r="AE8463" s="401" t="e">
        <f t="shared" ca="1" si="7679"/>
        <v>#VALUE!</v>
      </c>
      <c r="AF8463" s="401" t="e">
        <f t="shared" ca="1" si="7680"/>
        <v>#VALUE!</v>
      </c>
      <c r="AH8463" s="401" t="e">
        <f t="shared" ca="1" si="7681"/>
        <v>#VALUE!</v>
      </c>
      <c r="AI8463" s="401" t="e">
        <f t="shared" ca="1" si="7682"/>
        <v>#VALUE!</v>
      </c>
      <c r="AK8463" s="401" t="e">
        <f t="shared" ca="1" si="7683"/>
        <v>#VALUE!</v>
      </c>
      <c r="AL8463" s="401" t="e">
        <f t="shared" ca="1" si="7684"/>
        <v>#VALUE!</v>
      </c>
      <c r="AN8463" s="401" t="e">
        <f t="shared" ca="1" si="7685"/>
        <v>#VALUE!</v>
      </c>
      <c r="AO8463" s="401" t="e">
        <f t="shared" ca="1" si="7686"/>
        <v>#VALUE!</v>
      </c>
      <c r="AQ8463" s="401" t="e">
        <f t="shared" ca="1" si="7687"/>
        <v>#VALUE!</v>
      </c>
      <c r="AR8463" s="401" t="e">
        <f t="shared" ca="1" si="7688"/>
        <v>#VALUE!</v>
      </c>
      <c r="AT8463" s="401" t="e">
        <f t="shared" ca="1" si="7689"/>
        <v>#VALUE!</v>
      </c>
      <c r="AU8463" s="401" t="e">
        <f t="shared" ca="1" si="7690"/>
        <v>#VALUE!</v>
      </c>
      <c r="AW8463" s="401" t="e">
        <f t="shared" ca="1" si="7691"/>
        <v>#VALUE!</v>
      </c>
      <c r="AX8463" s="401" t="e">
        <f t="shared" ca="1" si="7692"/>
        <v>#VALUE!</v>
      </c>
      <c r="AZ8463" s="401" t="e">
        <f t="shared" ca="1" si="7693"/>
        <v>#VALUE!</v>
      </c>
      <c r="BA8463" s="401" t="e">
        <f t="shared" ca="1" si="7694"/>
        <v>#VALUE!</v>
      </c>
      <c r="BC8463" s="401" t="e">
        <f t="shared" ca="1" si="7695"/>
        <v>#VALUE!</v>
      </c>
      <c r="BD8463" s="401" t="e">
        <f t="shared" ca="1" si="7696"/>
        <v>#VALUE!</v>
      </c>
      <c r="BF8463" s="401" t="e">
        <f t="shared" ca="1" si="7697"/>
        <v>#VALUE!</v>
      </c>
      <c r="BG8463" s="401" t="e">
        <f t="shared" ca="1" si="7698"/>
        <v>#VALUE!</v>
      </c>
      <c r="BI8463" s="401" t="e">
        <f t="shared" ca="1" si="7699"/>
        <v>#VALUE!</v>
      </c>
      <c r="BJ8463" s="401" t="e">
        <f t="shared" ca="1" si="7700"/>
        <v>#VALUE!</v>
      </c>
      <c r="BL8463" s="401" t="e">
        <f t="shared" ca="1" si="7701"/>
        <v>#VALUE!</v>
      </c>
      <c r="BM8463" s="401" t="e">
        <f t="shared" ca="1" si="7702"/>
        <v>#VALUE!</v>
      </c>
    </row>
    <row r="8464" spans="4:65" hidden="1" x14ac:dyDescent="0.3">
      <c r="D8464" s="683"/>
      <c r="F8464" s="400">
        <f t="shared" si="7703"/>
        <v>100</v>
      </c>
      <c r="G8464" s="401" t="str">
        <f t="shared" si="7663"/>
        <v/>
      </c>
      <c r="H8464" s="401" t="str">
        <f t="shared" si="7664"/>
        <v/>
      </c>
      <c r="J8464" s="401" t="str">
        <f t="shared" si="7665"/>
        <v/>
      </c>
      <c r="K8464" s="401" t="str">
        <f t="shared" si="7666"/>
        <v/>
      </c>
      <c r="M8464" s="401" t="str">
        <f t="shared" si="7667"/>
        <v/>
      </c>
      <c r="N8464" s="401" t="str">
        <f t="shared" si="7668"/>
        <v/>
      </c>
      <c r="P8464" s="401" t="str">
        <f t="shared" si="7669"/>
        <v/>
      </c>
      <c r="Q8464" s="401" t="str">
        <f t="shared" si="7670"/>
        <v/>
      </c>
      <c r="S8464" s="401" t="str">
        <f t="shared" si="7671"/>
        <v/>
      </c>
      <c r="T8464" s="401" t="str">
        <f t="shared" si="7672"/>
        <v/>
      </c>
      <c r="V8464" s="401" t="str">
        <f t="shared" si="7673"/>
        <v/>
      </c>
      <c r="W8464" s="401" t="str">
        <f t="shared" si="7674"/>
        <v/>
      </c>
      <c r="Y8464" s="401" t="str">
        <f t="shared" si="7675"/>
        <v/>
      </c>
      <c r="Z8464" s="401" t="str">
        <f t="shared" si="7676"/>
        <v/>
      </c>
      <c r="AB8464" s="401" t="str">
        <f t="shared" si="7677"/>
        <v/>
      </c>
      <c r="AC8464" s="401" t="str">
        <f t="shared" si="7678"/>
        <v/>
      </c>
      <c r="AE8464" s="401" t="str">
        <f t="shared" si="7679"/>
        <v/>
      </c>
      <c r="AF8464" s="401" t="str">
        <f t="shared" si="7680"/>
        <v/>
      </c>
      <c r="AH8464" s="401" t="str">
        <f t="shared" si="7681"/>
        <v/>
      </c>
      <c r="AI8464" s="401" t="str">
        <f t="shared" si="7682"/>
        <v/>
      </c>
      <c r="AK8464" s="401" t="str">
        <f t="shared" si="7683"/>
        <v/>
      </c>
      <c r="AL8464" s="401" t="str">
        <f t="shared" si="7684"/>
        <v/>
      </c>
      <c r="AN8464" s="401" t="str">
        <f t="shared" si="7685"/>
        <v/>
      </c>
      <c r="AO8464" s="401" t="str">
        <f t="shared" si="7686"/>
        <v/>
      </c>
      <c r="AQ8464" s="401" t="str">
        <f t="shared" si="7687"/>
        <v/>
      </c>
      <c r="AR8464" s="401" t="str">
        <f t="shared" si="7688"/>
        <v/>
      </c>
      <c r="AT8464" s="401" t="str">
        <f t="shared" si="7689"/>
        <v/>
      </c>
      <c r="AU8464" s="401" t="str">
        <f t="shared" si="7690"/>
        <v/>
      </c>
      <c r="AW8464" s="401" t="str">
        <f t="shared" si="7691"/>
        <v/>
      </c>
      <c r="AX8464" s="401" t="str">
        <f t="shared" si="7692"/>
        <v/>
      </c>
      <c r="AZ8464" s="401" t="str">
        <f t="shared" si="7693"/>
        <v/>
      </c>
      <c r="BA8464" s="401" t="str">
        <f t="shared" si="7694"/>
        <v/>
      </c>
      <c r="BC8464" s="401" t="str">
        <f t="shared" si="7695"/>
        <v/>
      </c>
      <c r="BD8464" s="401" t="str">
        <f t="shared" si="7696"/>
        <v/>
      </c>
      <c r="BF8464" s="401" t="str">
        <f t="shared" si="7697"/>
        <v/>
      </c>
      <c r="BG8464" s="401" t="str">
        <f t="shared" si="7698"/>
        <v/>
      </c>
      <c r="BI8464" s="401" t="str">
        <f t="shared" si="7699"/>
        <v/>
      </c>
      <c r="BJ8464" s="401" t="str">
        <f t="shared" si="7700"/>
        <v/>
      </c>
      <c r="BL8464" s="401" t="str">
        <f t="shared" si="7701"/>
        <v/>
      </c>
      <c r="BM8464" s="401" t="str">
        <f t="shared" si="7702"/>
        <v/>
      </c>
    </row>
    <row r="8465" spans="4:65" hidden="1" x14ac:dyDescent="0.3">
      <c r="D8465" s="683"/>
    </row>
    <row r="8466" spans="4:65" hidden="1" x14ac:dyDescent="0.3">
      <c r="D8466" s="683"/>
      <c r="F8466" s="683" t="s">
        <v>1316</v>
      </c>
      <c r="G8466" s="690"/>
      <c r="H8466" s="690"/>
    </row>
    <row r="8467" spans="4:65" hidden="1" x14ac:dyDescent="0.3">
      <c r="D8467" s="683"/>
      <c r="E8467" s="400">
        <f>E8466+1</f>
        <v>1</v>
      </c>
      <c r="F8467" s="400" t="s">
        <v>1268</v>
      </c>
      <c r="G8467" s="401" t="str">
        <f ca="1">IF(AND(G$450&gt;=0,G$450&lt;=45),IF(AND($F7952="u",$F7953="l"),MIN(G7952,G8056),IF(AND($F7952="u",$F7951="l"),MIN(G7952,G8055),IF(AND($F7952="l",$F7953="u"),MAX(G7952,G8365),IF(AND($F7952="l",$F7951="u"),MAX(G7952,G8364),"")))),
IF(AND(G$450&gt;45,G$450&lt;=90),IF(AND($F7952="u",$F7953="l"),MAX(G7952,G8056),IF(AND($F7952="u",$F7951="l"),MAX(G7952,G8055),IF(AND($F7952="l",$F7953="u"),MIN(G7952,G8365),IF(AND($F7952="l",$F7951="u"),MIN(G7952,G8364),"")))),""))</f>
        <v/>
      </c>
      <c r="H8467" s="401" t="str">
        <f ca="1">IF(AND(H$450&gt;=0,H$450&lt;=45),IF(AND($F7952="u",$F7953="l"),MIN(H7952,H8056),IF(AND($F7952="u",$F7951="l"),MIN(H7952,H8055),IF(AND($F7952="l",$F7953="u"),MAX(H7952,H8365),IF(AND($F7952="l",$F7951="u"),MAX(H7952,H8364),"")))),
IF(AND(H$450&gt;45,H$450&lt;=90),IF(AND($F7952="u",$F7953="l"),MIN(H7952,H8056),IF(AND($F7952="u",$F7951="l"),MIN(H7952,H8055),IF(AND($F7952="l",$F7953="u"),MAX(H7952,H8365),IF(AND($F7952="l",$F7951="u"),MAX(H7952,H8364),"")))),""))</f>
        <v/>
      </c>
      <c r="J8467" s="401" t="str">
        <f ca="1">IF(AND(J$450&gt;=0,J$450&lt;=45),IF(AND($F7952="u",$F7953="l"),MIN(J7952,MAX(J8056,MIN(J8159,J8262))),IF(AND($F7952="u",$F7951="l"),MIN(J7952,MAX(J8055,MIN(J8158,J8261))),IF(AND($F7952="l",$F7953="u"),MAX(J7952,J8365),IF(AND($F7952="l",$F7951="u"),MAX(J7952,J8364),"")))),
IF(AND(J$450&gt;45,J$450&lt;=90),IF(AND($F7952="u",$F7953="l"),MAX(J7952,MIN(J8056,MAX(J8159,J8262))),IF(AND($F7952="u",$F7951="l"),MAX(J7952,MIN(J8055,MAX(J8158,J8261))),IF(AND($F7952="l",$F7953="u"),MIN(J7952,J8365),IF(AND($F7952="l",$F7951="u"),MIN(J7952,J8364),"")))),""))</f>
        <v/>
      </c>
      <c r="K8467" s="401" t="str">
        <f ca="1">IF(AND(K$450&gt;=0,K$450&lt;=45),IF(AND($F7952="u",$F7953="l"),MIN(K7952,MAX(K8056,MIN(K8159,K8262))),IF(AND($F7952="u",$F7951="l"),MIN(K7952,MAX(K8055,MIN(K8158,K8261))),IF(AND($F7952="l",$F7953="u"),MAX(K7952,K8365),IF(AND($F7952="l",$F7951="u"),MAX(K7952,K8364),"")))),
IF(AND(K$450&gt;45,K$450&lt;=90),IF(AND($F7952="u",$F7953="l"),MIN(K7952,MAX(K8056,MIN(K8159,K8262))),IF(AND($F7952="u",$F7951="l"),MIN(K7952,MAX(K8055,MIN(K8158,K8261))),IF(AND($F7952="l",$F7953="u"),MAX(K7952,K8365),IF(AND($F7952="l",$F7951="u"),MAX(K7952,K8364),"")))),""))</f>
        <v/>
      </c>
      <c r="M8467" s="401">
        <f ca="1">IF(AND(M$450&gt;=0,M$450&lt;=45),IF(AND($F7952="u",$F7953="l"),MIN(M7952,MAX(M8056,MIN(M8159,M8262))),IF(AND($F7952="u",$F7951="l"),MIN(M7952,MAX(M8055,MIN(M8158,M8261))),IF(AND($F7952="l",$F7953="u"),MAX(M7952,M8365),IF(AND($F7952="l",$F7951="u"),MAX(M7952,M8364),"")))),
IF(AND(M$450&gt;45,M$450&lt;=90),IF(AND($F7952="u",$F7953="l"),MAX(M7952,MIN(M8056,MAX(M8159,M8262))),IF(AND($F7952="u",$F7951="l"),MAX(M7952,MIN(M8055,MAX(M8158,M8261))),IF(AND($F7952="l",$F7953="u"),MIN(M7952,M8365),IF(AND($F7952="l",$F7951="u"),MIN(M7952,M8364),"")))),""))</f>
        <v>-0.96000000000000174</v>
      </c>
      <c r="N8467" s="401">
        <f ca="1">IF(AND(N$450&gt;=0,N$450&lt;=45),IF(AND($F7952="u",$F7953="l"),MIN(N7952,MAX(N8056,MIN(N8159,N8262))),IF(AND($F7952="u",$F7951="l"),MIN(N7952,MAX(N8055,MIN(N8158,N8261))),IF(AND($F7952="l",$F7953="u"),MAX(N7952,N8365),IF(AND($F7952="l",$F7951="u"),MAX(N7952,N8364),"")))),
IF(AND(N$450&gt;45,N$450&lt;=90),IF(AND($F7952="u",$F7953="l"),MIN(N7952,MAX(N8056,MIN(N8159,N8262))),IF(AND($F7952="u",$F7951="l"),MIN(N7952,MAX(N8055,MIN(N8158,N8261))),IF(AND($F7952="l",$F7953="u"),MAX(N7952,N8365),IF(AND($F7952="l",$F7951="u"),MAX(N7952,N8364),"")))),""))</f>
        <v>-0.95425625842204065</v>
      </c>
      <c r="P8467" s="401" t="str">
        <f ca="1">IF(AND(P$450&gt;=0,P$450&lt;=45),IF(AND($F7952="u",$F7953="l"),MIN(P7952,MAX(P8056,MIN(P8159,P8262))),IF(AND($F7952="u",$F7951="l"),MIN(P7952,MAX(P8055,MIN(P8158,P8261))),IF(AND($F7952="l",$F7953="u"),MAX(P7952,P8365),IF(AND($F7952="l",$F7951="u"),MAX(P7952,P8364),"")))),
IF(AND(P$450&gt;45,P$450&lt;=90),IF(AND($F7952="u",$F7953="l"),MAX(P7952,MIN(P8056,MAX(P8159,P8262))),IF(AND($F7952="u",$F7951="l"),MAX(P7952,MIN(P8055,MAX(P8158,P8261))),IF(AND($F7952="l",$F7953="u"),MIN(P7952,P8365),IF(AND($F7952="l",$F7951="u"),MIN(P7952,P8364),"")))),""))</f>
        <v/>
      </c>
      <c r="Q8467" s="401" t="str">
        <f ca="1">IF(AND(Q$450&gt;=0,Q$450&lt;=45),IF(AND($F7952="u",$F7953="l"),MIN(Q7952,MAX(Q8056,MIN(Q8159,Q8262))),IF(AND($F7952="u",$F7951="l"),MIN(Q7952,MAX(Q8055,MIN(Q8158,Q8261))),IF(AND($F7952="l",$F7953="u"),MAX(Q7952,Q8365),IF(AND($F7952="l",$F7951="u"),MAX(Q7952,Q8364),"")))),
IF(AND(Q$450&gt;45,Q$450&lt;=90),IF(AND($F7952="u",$F7953="l"),MIN(Q7952,MAX(Q8056,MIN(Q8159,Q8262))),IF(AND($F7952="u",$F7951="l"),MIN(Q7952,MAX(Q8055,MIN(Q8158,Q8261))),IF(AND($F7952="l",$F7953="u"),MAX(Q7952,Q8365),IF(AND($F7952="l",$F7951="u"),MAX(Q7952,Q8364),"")))),""))</f>
        <v/>
      </c>
      <c r="S8467" s="401" t="str">
        <f ca="1">IF(AND(S$450&gt;=0,S$450&lt;=45),IF(AND($F7952="u",$F7953="l"),MIN(S7952,MAX(S8056,MIN(S8159,S8262))),IF(AND($F7952="u",$F7951="l"),MIN(S7952,MAX(S8055,MIN(S8158,S8261))),IF(AND($F7952="l",$F7953="u"),MAX(S7952,S8365),IF(AND($F7952="l",$F7951="u"),MAX(S7952,S8364),"")))),
IF(AND(S$450&gt;45,S$450&lt;=90),IF(AND($F7952="u",$F7953="l"),MAX(S7952,MIN(S8056,MAX(S8159,S8262))),IF(AND($F7952="u",$F7951="l"),MAX(S7952,MIN(S8055,MAX(S8158,S8261))),IF(AND($F7952="l",$F7953="u"),MIN(S7952,S8365),IF(AND($F7952="l",$F7951="u"),MIN(S7952,S8364),"")))),""))</f>
        <v/>
      </c>
      <c r="T8467" s="401" t="str">
        <f ca="1">IF(AND(T$450&gt;=0,T$450&lt;=45),IF(AND($F7952="u",$F7953="l"),MIN(T7952,MAX(T8056,MIN(T8159,T8262))),IF(AND($F7952="u",$F7951="l"),MIN(T7952,MAX(T8055,MIN(T8158,T8261))),IF(AND($F7952="l",$F7953="u"),MAX(T7952,T8365),IF(AND($F7952="l",$F7951="u"),MAX(T7952,T8364),"")))),
IF(AND(T$450&gt;45,T$450&lt;=90),IF(AND($F7952="u",$F7953="l"),MIN(T7952,MAX(T8056,MIN(T8159,T8262))),IF(AND($F7952="u",$F7951="l"),MIN(T7952,MAX(T8055,MIN(T8158,T8261))),IF(AND($F7952="l",$F7953="u"),MAX(T7952,T8365),IF(AND($F7952="l",$F7951="u"),MAX(T7952,T8364),"")))),""))</f>
        <v/>
      </c>
      <c r="V8467" s="401" t="str">
        <f ca="1">IF(AND(V$450&gt;=0,V$450&lt;=45),IF(AND($F7952="u",$F7953="l"),MIN(V7952,MAX(V8056,MIN(V8159,V8262))),IF(AND($F7952="u",$F7951="l"),MIN(V7952,MAX(V8055,MIN(V8158,V8261))),IF(AND($F7952="l",$F7953="u"),MAX(V7952,V8365),IF(AND($F7952="l",$F7951="u"),MAX(V7952,V8364),"")))),
IF(AND(V$450&gt;45,V$450&lt;=90),IF(AND($F7952="u",$F7953="l"),MAX(V7952,MIN(V8056,MAX(V8159,V8262))),IF(AND($F7952="u",$F7951="l"),MAX(V7952,MIN(V8055,MAX(V8158,V8261))),IF(AND($F7952="l",$F7953="u"),MIN(V7952,V8365),IF(AND($F7952="l",$F7951="u"),MIN(V7952,V8364),"")))),""))</f>
        <v/>
      </c>
      <c r="W8467" s="401" t="str">
        <f ca="1">IF(AND(W$450&gt;=0,W$450&lt;=45),IF(AND($F7952="u",$F7953="l"),MIN(W7952,MAX(W8056,MIN(W8159,W8262))),IF(AND($F7952="u",$F7951="l"),MIN(W7952,MAX(W8055,MIN(W8158,W8261))),IF(AND($F7952="l",$F7953="u"),MAX(W7952,W8365),IF(AND($F7952="l",$F7951="u"),MAX(W7952,W8364),"")))),
IF(AND(W$450&gt;45,W$450&lt;=90),IF(AND($F7952="u",$F7953="l"),MIN(W7952,MAX(W8056,MIN(W8159,W8262))),IF(AND($F7952="u",$F7951="l"),MIN(W7952,MAX(W8055,MIN(W8158,W8261))),IF(AND($F7952="l",$F7953="u"),MAX(W7952,W8365),IF(AND($F7952="l",$F7951="u"),MAX(W7952,W8364),"")))),""))</f>
        <v/>
      </c>
      <c r="Y8467" s="401" t="str">
        <f ca="1">IF(AND(Y$450&gt;=0,Y$450&lt;=45),IF(AND($F7952="u",$F7953="l"),MIN(Y7952,MAX(Y8056,MIN(Y8159,Y8262))),IF(AND($F7952="u",$F7951="l"),MIN(Y7952,MAX(Y8055,MIN(Y8158,Y8261))),IF(AND($F7952="l",$F7953="u"),MAX(Y7952,Y8365),IF(AND($F7952="l",$F7951="u"),MAX(Y7952,Y8364),"")))),
IF(AND(Y$450&gt;45,Y$450&lt;=90),IF(AND($F7952="u",$F7953="l"),MAX(Y7952,MIN(Y8056,MAX(Y8159,Y8262))),IF(AND($F7952="u",$F7951="l"),MAX(Y7952,MIN(Y8055,MAX(Y8158,Y8261))),IF(AND($F7952="l",$F7953="u"),MIN(Y7952,Y8365),IF(AND($F7952="l",$F7951="u"),MIN(Y7952,Y8364),"")))),""))</f>
        <v/>
      </c>
      <c r="Z8467" s="401" t="str">
        <f ca="1">IF(AND(Z$450&gt;=0,Z$450&lt;=45),IF(AND($F7952="u",$F7953="l"),MIN(Z7952,MAX(Z8056,MIN(Z8159,Z8262))),IF(AND($F7952="u",$F7951="l"),MIN(Z7952,MAX(Z8055,MIN(Z8158,Z8261))),IF(AND($F7952="l",$F7953="u"),MAX(Z7952,Z8365),IF(AND($F7952="l",$F7951="u"),MAX(Z7952,Z8364),"")))),
IF(AND(Z$450&gt;45,Z$450&lt;=90),IF(AND($F7952="u",$F7953="l"),MIN(Z7952,MAX(Z8056,MIN(Z8159,Z8262))),IF(AND($F7952="u",$F7951="l"),MIN(Z7952,MAX(Z8055,MIN(Z8158,Z8261))),IF(AND($F7952="l",$F7953="u"),MAX(Z7952,Z8365),IF(AND($F7952="l",$F7951="u"),MAX(Z7952,Z8364),"")))),""))</f>
        <v/>
      </c>
      <c r="AB8467" s="401" t="str">
        <f ca="1">IF(AND(AB$450&gt;=0,AB$450&lt;=45),IF(AND($F7952="u",$F7953="l"),MIN(AB7952,MAX(AB8056,MIN(AB8159,AB8262))),IF(AND($F7952="u",$F7951="l"),MIN(AB7952,MAX(AB8055,MIN(AB8158,AB8261))),IF(AND($F7952="l",$F7953="u"),MAX(AB7952,AB8365),IF(AND($F7952="l",$F7951="u"),MAX(AB7952,AB8364),"")))),
IF(AND(AB$450&gt;45,AB$450&lt;=90),IF(AND($F7952="u",$F7953="l"),MAX(AB7952,MIN(AB8056,MAX(AB8159,AB8262))),IF(AND($F7952="u",$F7951="l"),MAX(AB7952,MIN(AB8055,MAX(AB8158,AB8261))),IF(AND($F7952="l",$F7953="u"),MIN(AB7952,AB8365),IF(AND($F7952="l",$F7951="u"),MIN(AB7952,AB8364),"")))),""))</f>
        <v/>
      </c>
      <c r="AC8467" s="401" t="str">
        <f ca="1">IF(AND(AC$450&gt;=0,AC$450&lt;=45),IF(AND($F7952="u",$F7953="l"),MIN(AC7952,MAX(AC8056,MIN(AC8159,AC8262))),IF(AND($F7952="u",$F7951="l"),MIN(AC7952,MAX(AC8055,MIN(AC8158,AC8261))),IF(AND($F7952="l",$F7953="u"),MAX(AC7952,AC8365),IF(AND($F7952="l",$F7951="u"),MAX(AC7952,AC8364),"")))),
IF(AND(AC$450&gt;45,AC$450&lt;=90),IF(AND($F7952="u",$F7953="l"),MIN(AC7952,MAX(AC8056,MIN(AC8159,AC8262))),IF(AND($F7952="u",$F7951="l"),MIN(AC7952,MAX(AC8055,MIN(AC8158,AC8261))),IF(AND($F7952="l",$F7953="u"),MAX(AC7952,AC8365),IF(AND($F7952="l",$F7951="u"),MAX(AC7952,AC8364),"")))),""))</f>
        <v/>
      </c>
      <c r="AE8467" s="401" t="str">
        <f ca="1">IF(AND(AE$450&gt;=0,AE$450&lt;=45),IF(AND($F7952="u",$F7953="l"),MIN(AE7952,MAX(AE8056,MIN(AE8159,AE8262))),IF(AND($F7952="u",$F7951="l"),MIN(AE7952,MAX(AE8055,MIN(AE8158,AE8261))),IF(AND($F7952="l",$F7953="u"),MAX(AE7952,AE8365),IF(AND($F7952="l",$F7951="u"),MAX(AE7952,AE8364),"")))),
IF(AND(AE$450&gt;45,AE$450&lt;=90),IF(AND($F7952="u",$F7953="l"),MAX(AE7952,MIN(AE8056,MAX(AE8159,AE8262))),IF(AND($F7952="u",$F7951="l"),MAX(AE7952,MIN(AE8055,MAX(AE8158,AE8261))),IF(AND($F7952="l",$F7953="u"),MIN(AE7952,AE8365),IF(AND($F7952="l",$F7951="u"),MIN(AE7952,AE8364),"")))),""))</f>
        <v/>
      </c>
      <c r="AF8467" s="401" t="str">
        <f ca="1">IF(AND(AF$450&gt;=0,AF$450&lt;=45),IF(AND($F7952="u",$F7953="l"),MIN(AF7952,MAX(AF8056,MIN(AF8159,AF8262))),IF(AND($F7952="u",$F7951="l"),MIN(AF7952,MAX(AF8055,MIN(AF8158,AF8261))),IF(AND($F7952="l",$F7953="u"),MAX(AF7952,AF8365),IF(AND($F7952="l",$F7951="u"),MAX(AF7952,AF8364),"")))),
IF(AND(AF$450&gt;45,AF$450&lt;=90),IF(AND($F7952="u",$F7953="l"),MIN(AF7952,MAX(AF8056,MIN(AF8159,AF8262))),IF(AND($F7952="u",$F7951="l"),MIN(AF7952,MAX(AF8055,MIN(AF8158,AF8261))),IF(AND($F7952="l",$F7953="u"),MAX(AF7952,AF8365),IF(AND($F7952="l",$F7951="u"),MAX(AF7952,AF8364),"")))),""))</f>
        <v/>
      </c>
      <c r="AH8467" s="401" t="str">
        <f ca="1">IF(AND(AH$450&gt;=0,AH$450&lt;=45),IF(AND($F7952="u",$F7953="l"),MIN(AH7952,MAX(AH8056,MIN(AH8159,AH8262))),IF(AND($F7952="u",$F7951="l"),MIN(AH7952,MAX(AH8055,MIN(AH8158,AH8261))),IF(AND($F7952="l",$F7953="u"),MAX(AH7952,AH8365),IF(AND($F7952="l",$F7951="u"),MAX(AH7952,AH8364),"")))),
IF(AND(AH$450&gt;45,AH$450&lt;=90),IF(AND($F7952="u",$F7953="l"),MAX(AH7952,MIN(AH8056,MAX(AH8159,AH8262))),IF(AND($F7952="u",$F7951="l"),MAX(AH7952,MIN(AH8055,MAX(AH8158,AH8261))),IF(AND($F7952="l",$F7953="u"),MIN(AH7952,AH8365),IF(AND($F7952="l",$F7951="u"),MIN(AH7952,AH8364),"")))),""))</f>
        <v/>
      </c>
      <c r="AI8467" s="401" t="str">
        <f ca="1">IF(AND(AI$450&gt;=0,AI$450&lt;=45),IF(AND($F7952="u",$F7953="l"),MIN(AI7952,MAX(AI8056,MIN(AI8159,AI8262))),IF(AND($F7952="u",$F7951="l"),MIN(AI7952,MAX(AI8055,MIN(AI8158,AI8261))),IF(AND($F7952="l",$F7953="u"),MAX(AI7952,AI8365),IF(AND($F7952="l",$F7951="u"),MAX(AI7952,AI8364),"")))),
IF(AND(AI$450&gt;45,AI$450&lt;=90),IF(AND($F7952="u",$F7953="l"),MIN(AI7952,MAX(AI8056,MIN(AI8159,AI8262))),IF(AND($F7952="u",$F7951="l"),MIN(AI7952,MAX(AI8055,MIN(AI8158,AI8261))),IF(AND($F7952="l",$F7953="u"),MAX(AI7952,AI8365),IF(AND($F7952="l",$F7951="u"),MAX(AI7952,AI8364),"")))),""))</f>
        <v/>
      </c>
      <c r="AK8467" s="401" t="str">
        <f ca="1">IF(AND(AK$450&gt;=0,AK$450&lt;=45),IF(AND($F7952="u",$F7953="l"),MIN(AK7952,MAX(AK8056,MIN(AK8159,AK8262))),IF(AND($F7952="u",$F7951="l"),MIN(AK7952,MAX(AK8055,MIN(AK8158,AK8261))),IF(AND($F7952="l",$F7953="u"),MAX(AK7952,AK8365),IF(AND($F7952="l",$F7951="u"),MAX(AK7952,AK8364),"")))),
IF(AND(AK$450&gt;45,AK$450&lt;=90),IF(AND($F7952="u",$F7953="l"),MAX(AK7952,MIN(AK8056,MAX(AK8159,AK8262))),IF(AND($F7952="u",$F7951="l"),MAX(AK7952,MIN(AK8055,MAX(AK8158,AK8261))),IF(AND($F7952="l",$F7953="u"),MIN(AK7952,AK8365),IF(AND($F7952="l",$F7951="u"),MIN(AK7952,AK8364),"")))),""))</f>
        <v/>
      </c>
      <c r="AL8467" s="401" t="str">
        <f ca="1">IF(AND(AL$450&gt;=0,AL$450&lt;=45),IF(AND($F7952="u",$F7953="l"),MIN(AL7952,MAX(AL8056,MIN(AL8159,AL8262))),IF(AND($F7952="u",$F7951="l"),MIN(AL7952,MAX(AL8055,MIN(AL8158,AL8261))),IF(AND($F7952="l",$F7953="u"),MAX(AL7952,AL8365),IF(AND($F7952="l",$F7951="u"),MAX(AL7952,AL8364),"")))),
IF(AND(AL$450&gt;45,AL$450&lt;=90),IF(AND($F7952="u",$F7953="l"),MIN(AL7952,MAX(AL8056,MIN(AL8159,AL8262))),IF(AND($F7952="u",$F7951="l"),MIN(AL7952,MAX(AL8055,MIN(AL8158,AL8261))),IF(AND($F7952="l",$F7953="u"),MAX(AL7952,AL8365),IF(AND($F7952="l",$F7951="u"),MAX(AL7952,AL8364),"")))),""))</f>
        <v/>
      </c>
      <c r="AN8467" s="401" t="str">
        <f ca="1">IF(AND(AN$450&gt;=0,AN$450&lt;=45),IF(AND($F7952="u",$F7953="l"),MIN(AN7952,MAX(AN8056,MIN(AN8159,AN8262))),IF(AND($F7952="u",$F7951="l"),MIN(AN7952,MAX(AN8055,MIN(AN8158,AN8261))),IF(AND($F7952="l",$F7953="u"),MAX(AN7952,AN8365),IF(AND($F7952="l",$F7951="u"),MAX(AN7952,AN8364),"")))),
IF(AND(AN$450&gt;45,AN$450&lt;=90),IF(AND($F7952="u",$F7953="l"),MAX(AN7952,MIN(AN8056,MAX(AN8159,AN8262))),IF(AND($F7952="u",$F7951="l"),MAX(AN7952,MIN(AN8055,MAX(AN8158,AN8261))),IF(AND($F7952="l",$F7953="u"),MIN(AN7952,AN8365),IF(AND($F7952="l",$F7951="u"),MIN(AN7952,AN8364),"")))),""))</f>
        <v/>
      </c>
      <c r="AO8467" s="401" t="str">
        <f ca="1">IF(AND(AO$450&gt;=0,AO$450&lt;=45),IF(AND($F7952="u",$F7953="l"),MIN(AO7952,MAX(AO8056,MIN(AO8159,AO8262))),IF(AND($F7952="u",$F7951="l"),MIN(AO7952,MAX(AO8055,MIN(AO8158,AO8261))),IF(AND($F7952="l",$F7953="u"),MAX(AO7952,AO8365),IF(AND($F7952="l",$F7951="u"),MAX(AO7952,AO8364),"")))),
IF(AND(AO$450&gt;45,AO$450&lt;=90),IF(AND($F7952="u",$F7953="l"),MIN(AO7952,MAX(AO8056,MIN(AO8159,AO8262))),IF(AND($F7952="u",$F7951="l"),MIN(AO7952,MAX(AO8055,MIN(AO8158,AO8261))),IF(AND($F7952="l",$F7953="u"),MAX(AO7952,AO8365),IF(AND($F7952="l",$F7951="u"),MAX(AO7952,AO8364),"")))),""))</f>
        <v/>
      </c>
      <c r="AQ8467" s="401" t="str">
        <f ca="1">IF(AND(AQ$450&gt;=0,AQ$450&lt;=45),IF(AND($F7952="u",$F7953="l"),MIN(AQ7952,MAX(AQ8056,MIN(AQ8159,AQ8262))),IF(AND($F7952="u",$F7951="l"),MIN(AQ7952,MAX(AQ8055,MIN(AQ8158,AQ8261))),IF(AND($F7952="l",$F7953="u"),MAX(AQ7952,AQ8365),IF(AND($F7952="l",$F7951="u"),MAX(AQ7952,AQ8364),"")))),
IF(AND(AQ$450&gt;45,AQ$450&lt;=90),IF(AND($F7952="u",$F7953="l"),MAX(AQ7952,MIN(AQ8056,MAX(AQ8159,AQ8262))),IF(AND($F7952="u",$F7951="l"),MAX(AQ7952,MIN(AQ8055,MAX(AQ8158,AQ8261))),IF(AND($F7952="l",$F7953="u"),MIN(AQ7952,AQ8365),IF(AND($F7952="l",$F7951="u"),MIN(AQ7952,AQ8364),"")))),""))</f>
        <v/>
      </c>
      <c r="AR8467" s="401" t="str">
        <f ca="1">IF(AND(AR$450&gt;=0,AR$450&lt;=45),IF(AND($F7952="u",$F7953="l"),MIN(AR7952,MAX(AR8056,MIN(AR8159,AR8262))),IF(AND($F7952="u",$F7951="l"),MIN(AR7952,MAX(AR8055,MIN(AR8158,AR8261))),IF(AND($F7952="l",$F7953="u"),MAX(AR7952,AR8365),IF(AND($F7952="l",$F7951="u"),MAX(AR7952,AR8364),"")))),
IF(AND(AR$450&gt;45,AR$450&lt;=90),IF(AND($F7952="u",$F7953="l"),MIN(AR7952,MAX(AR8056,MIN(AR8159,AR8262))),IF(AND($F7952="u",$F7951="l"),MIN(AR7952,MAX(AR8055,MIN(AR8158,AR8261))),IF(AND($F7952="l",$F7953="u"),MAX(AR7952,AR8365),IF(AND($F7952="l",$F7951="u"),MAX(AR7952,AR8364),"")))),""))</f>
        <v/>
      </c>
      <c r="AT8467" s="401" t="str">
        <f ca="1">IF(AND(AT$450&gt;=0,AT$450&lt;=45),IF(AND($F7952="u",$F7953="l"),MIN(AT7952,MAX(AT8056,MIN(AT8159,AT8262))),IF(AND($F7952="u",$F7951="l"),MIN(AT7952,MAX(AT8055,MIN(AT8158,AT8261))),IF(AND($F7952="l",$F7953="u"),MAX(AT7952,AT8365),IF(AND($F7952="l",$F7951="u"),MAX(AT7952,AT8364),"")))),
IF(AND(AT$450&gt;45,AT$450&lt;=90),IF(AND($F7952="u",$F7953="l"),MAX(AT7952,MIN(AT8056,MAX(AT8159,AT8262))),IF(AND($F7952="u",$F7951="l"),MAX(AT7952,MIN(AT8055,MAX(AT8158,AT8261))),IF(AND($F7952="l",$F7953="u"),MIN(AT7952,AT8365),IF(AND($F7952="l",$F7951="u"),MIN(AT7952,AT8364),"")))),""))</f>
        <v/>
      </c>
      <c r="AU8467" s="401" t="str">
        <f ca="1">IF(AND(AU$450&gt;=0,AU$450&lt;=45),IF(AND($F7952="u",$F7953="l"),MIN(AU7952,MAX(AU8056,MIN(AU8159,AU8262))),IF(AND($F7952="u",$F7951="l"),MIN(AU7952,MAX(AU8055,MIN(AU8158,AU8261))),IF(AND($F7952="l",$F7953="u"),MAX(AU7952,AU8365),IF(AND($F7952="l",$F7951="u"),MAX(AU7952,AU8364),"")))),
IF(AND(AU$450&gt;45,AU$450&lt;=90),IF(AND($F7952="u",$F7953="l"),MIN(AU7952,MAX(AU8056,MIN(AU8159,AU8262))),IF(AND($F7952="u",$F7951="l"),MIN(AU7952,MAX(AU8055,MIN(AU8158,AU8261))),IF(AND($F7952="l",$F7953="u"),MAX(AU7952,AU8365),IF(AND($F7952="l",$F7951="u"),MAX(AU7952,AU8364),"")))),""))</f>
        <v/>
      </c>
      <c r="AW8467" s="401" t="str">
        <f ca="1">IF(AND(AW$450&gt;=0,AW$450&lt;=45),IF(AND($F7952="u",$F7953="l"),MIN(AW7952,MAX(AW8056,MIN(AW8159,AW8262))),IF(AND($F7952="u",$F7951="l"),MIN(AW7952,MAX(AW8055,MIN(AW8158,AW8261))),IF(AND($F7952="l",$F7953="u"),MAX(AW7952,AW8365),IF(AND($F7952="l",$F7951="u"),MAX(AW7952,AW8364),"")))),
IF(AND(AW$450&gt;45,AW$450&lt;=90),IF(AND($F7952="u",$F7953="l"),MAX(AW7952,MIN(AW8056,MAX(AW8159,AW8262))),IF(AND($F7952="u",$F7951="l"),MAX(AW7952,MIN(AW8055,MAX(AW8158,AW8261))),IF(AND($F7952="l",$F7953="u"),MIN(AW7952,AW8365),IF(AND($F7952="l",$F7951="u"),MIN(AW7952,AW8364),"")))),""))</f>
        <v/>
      </c>
      <c r="AX8467" s="401" t="str">
        <f ca="1">IF(AND(AX$450&gt;=0,AX$450&lt;=45),IF(AND($F7952="u",$F7953="l"),MIN(AX7952,MAX(AX8056,MIN(AX8159,AX8262))),IF(AND($F7952="u",$F7951="l"),MIN(AX7952,MAX(AX8055,MIN(AX8158,AX8261))),IF(AND($F7952="l",$F7953="u"),MAX(AX7952,AX8365),IF(AND($F7952="l",$F7951="u"),MAX(AX7952,AX8364),"")))),
IF(AND(AX$450&gt;45,AX$450&lt;=90),IF(AND($F7952="u",$F7953="l"),MIN(AX7952,MAX(AX8056,MIN(AX8159,AX8262))),IF(AND($F7952="u",$F7951="l"),MIN(AX7952,MAX(AX8055,MIN(AX8158,AX8261))),IF(AND($F7952="l",$F7953="u"),MAX(AX7952,AX8365),IF(AND($F7952="l",$F7951="u"),MAX(AX7952,AX8364),"")))),""))</f>
        <v/>
      </c>
      <c r="AZ8467" s="401" t="str">
        <f ca="1">IF(AND(AZ$450&gt;=0,AZ$450&lt;=45),IF(AND($F7952="u",$F7953="l"),MIN(AZ7952,MAX(AZ8056,MIN(AZ8159,AZ8262))),IF(AND($F7952="u",$F7951="l"),MIN(AZ7952,MAX(AZ8055,MIN(AZ8158,AZ8261))),IF(AND($F7952="l",$F7953="u"),MAX(AZ7952,AZ8365),IF(AND($F7952="l",$F7951="u"),MAX(AZ7952,AZ8364),"")))),
IF(AND(AZ$450&gt;45,AZ$450&lt;=90),IF(AND($F7952="u",$F7953="l"),MAX(AZ7952,MIN(AZ8056,MAX(AZ8159,AZ8262))),IF(AND($F7952="u",$F7951="l"),MAX(AZ7952,MIN(AZ8055,MAX(AZ8158,AZ8261))),IF(AND($F7952="l",$F7953="u"),MIN(AZ7952,AZ8365),IF(AND($F7952="l",$F7951="u"),MIN(AZ7952,AZ8364),"")))),""))</f>
        <v/>
      </c>
      <c r="BA8467" s="401" t="str">
        <f ca="1">IF(AND(BA$450&gt;=0,BA$450&lt;=45),IF(AND($F7952="u",$F7953="l"),MIN(BA7952,MAX(BA8056,MIN(BA8159,BA8262))),IF(AND($F7952="u",$F7951="l"),MIN(BA7952,MAX(BA8055,MIN(BA8158,BA8261))),IF(AND($F7952="l",$F7953="u"),MAX(BA7952,BA8365),IF(AND($F7952="l",$F7951="u"),MAX(BA7952,BA8364),"")))),
IF(AND(BA$450&gt;45,BA$450&lt;=90),IF(AND($F7952="u",$F7953="l"),MIN(BA7952,MAX(BA8056,MIN(BA8159,BA8262))),IF(AND($F7952="u",$F7951="l"),MIN(BA7952,MAX(BA8055,MIN(BA8158,BA8261))),IF(AND($F7952="l",$F7953="u"),MAX(BA7952,BA8365),IF(AND($F7952="l",$F7951="u"),MAX(BA7952,BA8364),"")))),""))</f>
        <v/>
      </c>
      <c r="BC8467" s="401" t="str">
        <f ca="1">IF(AND(BC$450&gt;=0,BC$450&lt;=45),IF(AND($F7952="u",$F7953="l"),MIN(BC7952,MAX(BC8056,MIN(BC8159,BC8262))),IF(AND($F7952="u",$F7951="l"),MIN(BC7952,MAX(BC8055,MIN(BC8158,BC8261))),IF(AND($F7952="l",$F7953="u"),MAX(BC7952,BC8365),IF(AND($F7952="l",$F7951="u"),MAX(BC7952,BC8364),"")))),
IF(AND(BC$450&gt;45,BC$450&lt;=90),IF(AND($F7952="u",$F7953="l"),MAX(BC7952,MIN(BC8056,MAX(BC8159,BC8262))),IF(AND($F7952="u",$F7951="l"),MAX(BC7952,MIN(BC8055,MAX(BC8158,BC8261))),IF(AND($F7952="l",$F7953="u"),MIN(BC7952,BC8365),IF(AND($F7952="l",$F7951="u"),MIN(BC7952,BC8364),"")))),""))</f>
        <v/>
      </c>
      <c r="BD8467" s="401" t="str">
        <f ca="1">IF(AND(BD$450&gt;=0,BD$450&lt;=45),IF(AND($F7952="u",$F7953="l"),MIN(BD7952,MAX(BD8056,MIN(BD8159,BD8262))),IF(AND($F7952="u",$F7951="l"),MIN(BD7952,MAX(BD8055,MIN(BD8158,BD8261))),IF(AND($F7952="l",$F7953="u"),MAX(BD7952,BD8365),IF(AND($F7952="l",$F7951="u"),MAX(BD7952,BD8364),"")))),
IF(AND(BD$450&gt;45,BD$450&lt;=90),IF(AND($F7952="u",$F7953="l"),MIN(BD7952,MAX(BD8056,MIN(BD8159,BD8262))),IF(AND($F7952="u",$F7951="l"),MIN(BD7952,MAX(BD8055,MIN(BD8158,BD8261))),IF(AND($F7952="l",$F7953="u"),MAX(BD7952,BD8365),IF(AND($F7952="l",$F7951="u"),MAX(BD7952,BD8364),"")))),""))</f>
        <v/>
      </c>
      <c r="BF8467" s="401" t="str">
        <f ca="1">IF(AND(BF$450&gt;=0,BF$450&lt;=45),IF(AND($F7952="u",$F7953="l"),MIN(BF7952,MAX(BF8056,MIN(BF8159,BF8262))),IF(AND($F7952="u",$F7951="l"),MIN(BF7952,MAX(BF8055,MIN(BF8158,BF8261))),IF(AND($F7952="l",$F7953="u"),MAX(BF7952,BF8365),IF(AND($F7952="l",$F7951="u"),MAX(BF7952,BF8364),"")))),
IF(AND(BF$450&gt;45,BF$450&lt;=90),IF(AND($F7952="u",$F7953="l"),MAX(BF7952,MIN(BF8056,MAX(BF8159,BF8262))),IF(AND($F7952="u",$F7951="l"),MAX(BF7952,MIN(BF8055,MAX(BF8158,BF8261))),IF(AND($F7952="l",$F7953="u"),MIN(BF7952,BF8365),IF(AND($F7952="l",$F7951="u"),MIN(BF7952,BF8364),"")))),""))</f>
        <v/>
      </c>
      <c r="BG8467" s="401" t="str">
        <f ca="1">IF(AND(BG$450&gt;=0,BG$450&lt;=45),IF(AND($F7952="u",$F7953="l"),MIN(BG7952,MAX(BG8056,MIN(BG8159,BG8262))),IF(AND($F7952="u",$F7951="l"),MIN(BG7952,MAX(BG8055,MIN(BG8158,BG8261))),IF(AND($F7952="l",$F7953="u"),MAX(BG7952,BG8365),IF(AND($F7952="l",$F7951="u"),MAX(BG7952,BG8364),"")))),
IF(AND(BG$450&gt;45,BG$450&lt;=90),IF(AND($F7952="u",$F7953="l"),MIN(BG7952,MAX(BG8056,MIN(BG8159,BG8262))),IF(AND($F7952="u",$F7951="l"),MIN(BG7952,MAX(BG8055,MIN(BG8158,BG8261))),IF(AND($F7952="l",$F7953="u"),MAX(BG7952,BG8365),IF(AND($F7952="l",$F7951="u"),MAX(BG7952,BG8364),"")))),""))</f>
        <v/>
      </c>
      <c r="BI8467" s="401" t="str">
        <f ca="1">IF(AND(BI$450&gt;=0,BI$450&lt;=45),IF(AND($F7952="u",$F7953="l"),MIN(BI7952,MAX(BI8056,MIN(BI8159,BI8262))),IF(AND($F7952="u",$F7951="l"),MIN(BI7952,MAX(BI8055,MIN(BI8158,BI8261))),IF(AND($F7952="l",$F7953="u"),MAX(BI7952,BI8365),IF(AND($F7952="l",$F7951="u"),MAX(BI7952,BI8364),"")))),
IF(AND(BI$450&gt;45,BI$450&lt;=90),IF(AND($F7952="u",$F7953="l"),MAX(BI7952,MIN(BI8056,MAX(BI8159,BI8262))),IF(AND($F7952="u",$F7951="l"),MAX(BI7952,MIN(BI8055,MAX(BI8158,BI8261))),IF(AND($F7952="l",$F7953="u"),MIN(BI7952,BI8365),IF(AND($F7952="l",$F7951="u"),MIN(BI7952,BI8364),"")))),""))</f>
        <v/>
      </c>
      <c r="BJ8467" s="401" t="str">
        <f ca="1">IF(AND(BJ$450&gt;=0,BJ$450&lt;=45),IF(AND($F7952="u",$F7953="l"),MIN(BJ7952,MAX(BJ8056,MIN(BJ8159,BJ8262))),IF(AND($F7952="u",$F7951="l"),MIN(BJ7952,MAX(BJ8055,MIN(BJ8158,BJ8261))),IF(AND($F7952="l",$F7953="u"),MAX(BJ7952,BJ8365),IF(AND($F7952="l",$F7951="u"),MAX(BJ7952,BJ8364),"")))),
IF(AND(BJ$450&gt;45,BJ$450&lt;=90),IF(AND($F7952="u",$F7953="l"),MIN(BJ7952,MAX(BJ8056,MIN(BJ8159,BJ8262))),IF(AND($F7952="u",$F7951="l"),MIN(BJ7952,MAX(BJ8055,MIN(BJ8158,BJ8261))),IF(AND($F7952="l",$F7953="u"),MAX(BJ7952,BJ8365),IF(AND($F7952="l",$F7951="u"),MAX(BJ7952,BJ8364),"")))),""))</f>
        <v/>
      </c>
      <c r="BL8467" s="401" t="str">
        <f ca="1">IF(AND(BL$450&gt;=0,BL$450&lt;=45),IF(AND($F7952="u",$F7953="l"),MIN(BL7952,MAX(BL8056,MIN(BL8159,BL8262))),IF(AND($F7952="u",$F7951="l"),MIN(BL7952,MAX(BL8055,MIN(BL8158,BL8261))),IF(AND($F7952="l",$F7953="u"),MAX(BL7952,BL8365),IF(AND($F7952="l",$F7951="u"),MAX(BL7952,BL8364),"")))),
IF(AND(BL$450&gt;45,BL$450&lt;=90),IF(AND($F7952="u",$F7953="l"),MAX(BL7952,MIN(BL8056,MAX(BL8159,BL8262))),IF(AND($F7952="u",$F7951="l"),MAX(BL7952,MIN(BL8055,MAX(BL8158,BL8261))),IF(AND($F7952="l",$F7953="u"),MIN(BL7952,BL8365),IF(AND($F7952="l",$F7951="u"),MIN(BL7952,BL8364),"")))),""))</f>
        <v/>
      </c>
      <c r="BM8467" s="401" t="str">
        <f ca="1">IF(AND(BM$450&gt;=0,BM$450&lt;=45),IF(AND($F7952="u",$F7953="l"),MIN(BM7952,MAX(BM8056,MIN(BM8159,BM8262))),IF(AND($F7952="u",$F7951="l"),MIN(BM7952,MAX(BM8055,MIN(BM8158,BM8261))),IF(AND($F7952="l",$F7953="u"),MAX(BM7952,BM8365),IF(AND($F7952="l",$F7951="u"),MAX(BM7952,BM8364),"")))),
IF(AND(BM$450&gt;45,BM$450&lt;=90),IF(AND($F7952="u",$F7953="l"),MIN(BM7952,MAX(BM8056,MIN(BM8159,BM8262))),IF(AND($F7952="u",$F7951="l"),MIN(BM7952,MAX(BM8055,MIN(BM8158,BM8261))),IF(AND($F7952="l",$F7953="u"),MAX(BM7952,BM8365),IF(AND($F7952="l",$F7951="u"),MAX(BM7952,BM8364),"")))),""))</f>
        <v/>
      </c>
    </row>
    <row r="8468" spans="4:65" hidden="1" x14ac:dyDescent="0.3">
      <c r="D8468" s="683"/>
      <c r="E8468" s="400">
        <f t="shared" ref="E8468:E8531" si="7704">E8467+1</f>
        <v>2</v>
      </c>
      <c r="F8468" s="400" t="s">
        <v>1269</v>
      </c>
      <c r="G8468" s="401" t="str">
        <f t="shared" ref="G8468:G8531" ca="1" si="7705">IF(AND(G$450&gt;=0,G$450&lt;=45),IF(AND($F7953="u",$F7954="l"),MIN(G7953,G8057),IF(AND($F7953="u",$F7952="l"),MIN(G7953,G8056),IF(AND($F7953="l",$F7954="u"),MAX(G7953,G8366),IF(AND($F7953="l",$F7952="u"),MAX(G7953,G8365),"")))),
IF(AND(G$450&gt;45,G$450&lt;=90),IF(AND($F7953="u",$F7954="l"),MAX(G7953,G8057),IF(AND($F7953="u",$F7952="l"),MAX(G7953,G8056),IF(AND($F7953="l",$F7954="u"),MIN(G7953,G8366),IF(AND($F7953="l",$F7952="u"),MIN(G7953,G8365),"")))),""))</f>
        <v/>
      </c>
      <c r="H8468" s="401" t="str">
        <f t="shared" ref="H8468:H8531" ca="1" si="7706">IF(AND(H$450&gt;=0,H$450&lt;=45),IF(AND($F7953="u",$F7954="l"),MIN(H7953,H8057),IF(AND($F7953="u",$F7952="l"),MIN(H7953,H8056),IF(AND($F7953="l",$F7954="u"),MAX(H7953,H8366),IF(AND($F7953="l",$F7952="u"),MAX(H7953,H8365),"")))),
IF(AND(H$450&gt;45,H$450&lt;=90),IF(AND($F7953="u",$F7954="l"),MIN(H7953,H8057),IF(AND($F7953="u",$F7952="l"),MIN(H7953,H8056),IF(AND($F7953="l",$F7954="u"),MAX(H7953,H8366),IF(AND($F7953="l",$F7952="u"),MAX(H7953,H8365),"")))),""))</f>
        <v/>
      </c>
      <c r="J8468" s="401" t="str">
        <f t="shared" ref="J8468:J8531" ca="1" si="7707">IF(AND(J$450&gt;=0,J$450&lt;=45),IF(AND($F7953="u",$F7954="l"),MIN(J7953,MAX(J8057,MIN(J8160,J8263))),IF(AND($F7953="u",$F7952="l"),MIN(J7953,MAX(J8056,MIN(J8159,J8262))),IF(AND($F7953="l",$F7954="u"),MAX(J7953,J8366),IF(AND($F7953="l",$F7952="u"),MAX(J7953,J8365),"")))),
IF(AND(J$450&gt;45,J$450&lt;=90),IF(AND($F7953="u",$F7954="l"),MAX(J7953,MIN(J8057,MAX(J8160,J8263))),IF(AND($F7953="u",$F7952="l"),MAX(J7953,MIN(J8056,MAX(J8159,J8262))),IF(AND($F7953="l",$F7954="u"),MIN(J7953,J8366),IF(AND($F7953="l",$F7952="u"),MIN(J7953,J8365),"")))),""))</f>
        <v/>
      </c>
      <c r="K8468" s="401" t="str">
        <f t="shared" ref="K8468:K8531" ca="1" si="7708">IF(AND(K$450&gt;=0,K$450&lt;=45),IF(AND($F7953="u",$F7954="l"),MIN(K7953,MAX(K8057,MIN(K8160,K8263))),IF(AND($F7953="u",$F7952="l"),MIN(K7953,MAX(K8056,MIN(K8159,K8262))),IF(AND($F7953="l",$F7954="u"),MAX(K7953,K8366),IF(AND($F7953="l",$F7952="u"),MAX(K7953,K8365),"")))),
IF(AND(K$450&gt;45,K$450&lt;=90),IF(AND($F7953="u",$F7954="l"),MIN(K7953,MAX(K8057,MIN(K8160,K8263))),IF(AND($F7953="u",$F7952="l"),MIN(K7953,MAX(K8056,MIN(K8159,K8262))),IF(AND($F7953="l",$F7954="u"),MAX(K7953,K8366),IF(AND($F7953="l",$F7952="u"),MAX(K7953,K8365),"")))),""))</f>
        <v/>
      </c>
      <c r="M8468" s="401">
        <f t="shared" ref="M8468:M8531" ca="1" si="7709">IF(AND(M$450&gt;=0,M$450&lt;=45),IF(AND($F7953="u",$F7954="l"),MIN(M7953,MAX(M8057,MIN(M8160,M8263))),IF(AND($F7953="u",$F7952="l"),MIN(M7953,MAX(M8056,MIN(M8159,M8262))),IF(AND($F7953="l",$F7954="u"),MAX(M7953,M8366),IF(AND($F7953="l",$F7952="u"),MAX(M7953,M8365),"")))),
IF(AND(M$450&gt;45,M$450&lt;=90),IF(AND($F7953="u",$F7954="l"),MAX(M7953,MIN(M8057,MAX(M8160,M8263))),IF(AND($F7953="u",$F7952="l"),MAX(M7953,MIN(M8056,MAX(M8159,M8262))),IF(AND($F7953="l",$F7954="u"),MIN(M7953,M8366),IF(AND($F7953="l",$F7952="u"),MIN(M7953,M8365),"")))),""))</f>
        <v>-0.96</v>
      </c>
      <c r="N8468" s="401">
        <f t="shared" ref="N8468:N8531" ca="1" si="7710">IF(AND(N$450&gt;=0,N$450&lt;=45),IF(AND($F7953="u",$F7954="l"),MIN(N7953,MAX(N8057,MIN(N8160,N8263))),IF(AND($F7953="u",$F7952="l"),MIN(N7953,MAX(N8056,MIN(N8159,N8262))),IF(AND($F7953="l",$F7954="u"),MAX(N7953,N8366),IF(AND($F7953="l",$F7952="u"),MAX(N7953,N8365),"")))),
IF(AND(N$450&gt;45,N$450&lt;=90),IF(AND($F7953="u",$F7954="l"),MIN(N7953,MAX(N8057,MIN(N8160,N8263))),IF(AND($F7953="u",$F7952="l"),MIN(N7953,MAX(N8056,MIN(N8159,N8262))),IF(AND($F7953="l",$F7954="u"),MAX(N7953,N8366),IF(AND($F7953="l",$F7952="u"),MAX(N7953,N8365),"")))),""))</f>
        <v>-1.0004442799572106</v>
      </c>
      <c r="P8468" s="401" t="str">
        <f t="shared" ref="P8468:P8531" ca="1" si="7711">IF(AND(P$450&gt;=0,P$450&lt;=45),IF(AND($F7953="u",$F7954="l"),MIN(P7953,MAX(P8057,MIN(P8160,P8263))),IF(AND($F7953="u",$F7952="l"),MIN(P7953,MAX(P8056,MIN(P8159,P8262))),IF(AND($F7953="l",$F7954="u"),MAX(P7953,P8366),IF(AND($F7953="l",$F7952="u"),MAX(P7953,P8365),"")))),
IF(AND(P$450&gt;45,P$450&lt;=90),IF(AND($F7953="u",$F7954="l"),MAX(P7953,MIN(P8057,MAX(P8160,P8263))),IF(AND($F7953="u",$F7952="l"),MAX(P7953,MIN(P8056,MAX(P8159,P8262))),IF(AND($F7953="l",$F7954="u"),MIN(P7953,P8366),IF(AND($F7953="l",$F7952="u"),MIN(P7953,P8365),"")))),""))</f>
        <v/>
      </c>
      <c r="Q8468" s="401" t="str">
        <f t="shared" ref="Q8468:Q8531" ca="1" si="7712">IF(AND(Q$450&gt;=0,Q$450&lt;=45),IF(AND($F7953="u",$F7954="l"),MIN(Q7953,MAX(Q8057,MIN(Q8160,Q8263))),IF(AND($F7953="u",$F7952="l"),MIN(Q7953,MAX(Q8056,MIN(Q8159,Q8262))),IF(AND($F7953="l",$F7954="u"),MAX(Q7953,Q8366),IF(AND($F7953="l",$F7952="u"),MAX(Q7953,Q8365),"")))),
IF(AND(Q$450&gt;45,Q$450&lt;=90),IF(AND($F7953="u",$F7954="l"),MIN(Q7953,MAX(Q8057,MIN(Q8160,Q8263))),IF(AND($F7953="u",$F7952="l"),MIN(Q7953,MAX(Q8056,MIN(Q8159,Q8262))),IF(AND($F7953="l",$F7954="u"),MAX(Q7953,Q8366),IF(AND($F7953="l",$F7952="u"),MAX(Q7953,Q8365),"")))),""))</f>
        <v/>
      </c>
      <c r="S8468" s="401" t="str">
        <f t="shared" ref="S8468:S8531" ca="1" si="7713">IF(AND(S$450&gt;=0,S$450&lt;=45),IF(AND($F7953="u",$F7954="l"),MIN(S7953,MAX(S8057,MIN(S8160,S8263))),IF(AND($F7953="u",$F7952="l"),MIN(S7953,MAX(S8056,MIN(S8159,S8262))),IF(AND($F7953="l",$F7954="u"),MAX(S7953,S8366),IF(AND($F7953="l",$F7952="u"),MAX(S7953,S8365),"")))),
IF(AND(S$450&gt;45,S$450&lt;=90),IF(AND($F7953="u",$F7954="l"),MAX(S7953,MIN(S8057,MAX(S8160,S8263))),IF(AND($F7953="u",$F7952="l"),MAX(S7953,MIN(S8056,MAX(S8159,S8262))),IF(AND($F7953="l",$F7954="u"),MIN(S7953,S8366),IF(AND($F7953="l",$F7952="u"),MIN(S7953,S8365),"")))),""))</f>
        <v/>
      </c>
      <c r="T8468" s="401" t="str">
        <f t="shared" ref="T8468:T8531" ca="1" si="7714">IF(AND(T$450&gt;=0,T$450&lt;=45),IF(AND($F7953="u",$F7954="l"),MIN(T7953,MAX(T8057,MIN(T8160,T8263))),IF(AND($F7953="u",$F7952="l"),MIN(T7953,MAX(T8056,MIN(T8159,T8262))),IF(AND($F7953="l",$F7954="u"),MAX(T7953,T8366),IF(AND($F7953="l",$F7952="u"),MAX(T7953,T8365),"")))),
IF(AND(T$450&gt;45,T$450&lt;=90),IF(AND($F7953="u",$F7954="l"),MIN(T7953,MAX(T8057,MIN(T8160,T8263))),IF(AND($F7953="u",$F7952="l"),MIN(T7953,MAX(T8056,MIN(T8159,T8262))),IF(AND($F7953="l",$F7954="u"),MAX(T7953,T8366),IF(AND($F7953="l",$F7952="u"),MAX(T7953,T8365),"")))),""))</f>
        <v/>
      </c>
      <c r="V8468" s="401" t="str">
        <f t="shared" ref="V8468:V8531" ca="1" si="7715">IF(AND(V$450&gt;=0,V$450&lt;=45),IF(AND($F7953="u",$F7954="l"),MIN(V7953,MAX(V8057,MIN(V8160,V8263))),IF(AND($F7953="u",$F7952="l"),MIN(V7953,MAX(V8056,MIN(V8159,V8262))),IF(AND($F7953="l",$F7954="u"),MAX(V7953,V8366),IF(AND($F7953="l",$F7952="u"),MAX(V7953,V8365),"")))),
IF(AND(V$450&gt;45,V$450&lt;=90),IF(AND($F7953="u",$F7954="l"),MAX(V7953,MIN(V8057,MAX(V8160,V8263))),IF(AND($F7953="u",$F7952="l"),MAX(V7953,MIN(V8056,MAX(V8159,V8262))),IF(AND($F7953="l",$F7954="u"),MIN(V7953,V8366),IF(AND($F7953="l",$F7952="u"),MIN(V7953,V8365),"")))),""))</f>
        <v/>
      </c>
      <c r="W8468" s="401" t="str">
        <f t="shared" ref="W8468:W8531" ca="1" si="7716">IF(AND(W$450&gt;=0,W$450&lt;=45),IF(AND($F7953="u",$F7954="l"),MIN(W7953,MAX(W8057,MIN(W8160,W8263))),IF(AND($F7953="u",$F7952="l"),MIN(W7953,MAX(W8056,MIN(W8159,W8262))),IF(AND($F7953="l",$F7954="u"),MAX(W7953,W8366),IF(AND($F7953="l",$F7952="u"),MAX(W7953,W8365),"")))),
IF(AND(W$450&gt;45,W$450&lt;=90),IF(AND($F7953="u",$F7954="l"),MIN(W7953,MAX(W8057,MIN(W8160,W8263))),IF(AND($F7953="u",$F7952="l"),MIN(W7953,MAX(W8056,MIN(W8159,W8262))),IF(AND($F7953="l",$F7954="u"),MAX(W7953,W8366),IF(AND($F7953="l",$F7952="u"),MAX(W7953,W8365),"")))),""))</f>
        <v/>
      </c>
      <c r="Y8468" s="401" t="str">
        <f t="shared" ref="Y8468:Y8531" ca="1" si="7717">IF(AND(Y$450&gt;=0,Y$450&lt;=45),IF(AND($F7953="u",$F7954="l"),MIN(Y7953,MAX(Y8057,MIN(Y8160,Y8263))),IF(AND($F7953="u",$F7952="l"),MIN(Y7953,MAX(Y8056,MIN(Y8159,Y8262))),IF(AND($F7953="l",$F7954="u"),MAX(Y7953,Y8366),IF(AND($F7953="l",$F7952="u"),MAX(Y7953,Y8365),"")))),
IF(AND(Y$450&gt;45,Y$450&lt;=90),IF(AND($F7953="u",$F7954="l"),MAX(Y7953,MIN(Y8057,MAX(Y8160,Y8263))),IF(AND($F7953="u",$F7952="l"),MAX(Y7953,MIN(Y8056,MAX(Y8159,Y8262))),IF(AND($F7953="l",$F7954="u"),MIN(Y7953,Y8366),IF(AND($F7953="l",$F7952="u"),MIN(Y7953,Y8365),"")))),""))</f>
        <v/>
      </c>
      <c r="Z8468" s="401" t="str">
        <f t="shared" ref="Z8468:Z8531" ca="1" si="7718">IF(AND(Z$450&gt;=0,Z$450&lt;=45),IF(AND($F7953="u",$F7954="l"),MIN(Z7953,MAX(Z8057,MIN(Z8160,Z8263))),IF(AND($F7953="u",$F7952="l"),MIN(Z7953,MAX(Z8056,MIN(Z8159,Z8262))),IF(AND($F7953="l",$F7954="u"),MAX(Z7953,Z8366),IF(AND($F7953="l",$F7952="u"),MAX(Z7953,Z8365),"")))),
IF(AND(Z$450&gt;45,Z$450&lt;=90),IF(AND($F7953="u",$F7954="l"),MIN(Z7953,MAX(Z8057,MIN(Z8160,Z8263))),IF(AND($F7953="u",$F7952="l"),MIN(Z7953,MAX(Z8056,MIN(Z8159,Z8262))),IF(AND($F7953="l",$F7954="u"),MAX(Z7953,Z8366),IF(AND($F7953="l",$F7952="u"),MAX(Z7953,Z8365),"")))),""))</f>
        <v/>
      </c>
      <c r="AB8468" s="401" t="str">
        <f t="shared" ref="AB8468:AB8531" ca="1" si="7719">IF(AND(AB$450&gt;=0,AB$450&lt;=45),IF(AND($F7953="u",$F7954="l"),MIN(AB7953,MAX(AB8057,MIN(AB8160,AB8263))),IF(AND($F7953="u",$F7952="l"),MIN(AB7953,MAX(AB8056,MIN(AB8159,AB8262))),IF(AND($F7953="l",$F7954="u"),MAX(AB7953,AB8366),IF(AND($F7953="l",$F7952="u"),MAX(AB7953,AB8365),"")))),
IF(AND(AB$450&gt;45,AB$450&lt;=90),IF(AND($F7953="u",$F7954="l"),MAX(AB7953,MIN(AB8057,MAX(AB8160,AB8263))),IF(AND($F7953="u",$F7952="l"),MAX(AB7953,MIN(AB8056,MAX(AB8159,AB8262))),IF(AND($F7953="l",$F7954="u"),MIN(AB7953,AB8366),IF(AND($F7953="l",$F7952="u"),MIN(AB7953,AB8365),"")))),""))</f>
        <v/>
      </c>
      <c r="AC8468" s="401" t="str">
        <f t="shared" ref="AC8468:AC8531" ca="1" si="7720">IF(AND(AC$450&gt;=0,AC$450&lt;=45),IF(AND($F7953="u",$F7954="l"),MIN(AC7953,MAX(AC8057,MIN(AC8160,AC8263))),IF(AND($F7953="u",$F7952="l"),MIN(AC7953,MAX(AC8056,MIN(AC8159,AC8262))),IF(AND($F7953="l",$F7954="u"),MAX(AC7953,AC8366),IF(AND($F7953="l",$F7952="u"),MAX(AC7953,AC8365),"")))),
IF(AND(AC$450&gt;45,AC$450&lt;=90),IF(AND($F7953="u",$F7954="l"),MIN(AC7953,MAX(AC8057,MIN(AC8160,AC8263))),IF(AND($F7953="u",$F7952="l"),MIN(AC7953,MAX(AC8056,MIN(AC8159,AC8262))),IF(AND($F7953="l",$F7954="u"),MAX(AC7953,AC8366),IF(AND($F7953="l",$F7952="u"),MAX(AC7953,AC8365),"")))),""))</f>
        <v/>
      </c>
      <c r="AE8468" s="401" t="str">
        <f t="shared" ref="AE8468:AE8531" ca="1" si="7721">IF(AND(AE$450&gt;=0,AE$450&lt;=45),IF(AND($F7953="u",$F7954="l"),MIN(AE7953,MAX(AE8057,MIN(AE8160,AE8263))),IF(AND($F7953="u",$F7952="l"),MIN(AE7953,MAX(AE8056,MIN(AE8159,AE8262))),IF(AND($F7953="l",$F7954="u"),MAX(AE7953,AE8366),IF(AND($F7953="l",$F7952="u"),MAX(AE7953,AE8365),"")))),
IF(AND(AE$450&gt;45,AE$450&lt;=90),IF(AND($F7953="u",$F7954="l"),MAX(AE7953,MIN(AE8057,MAX(AE8160,AE8263))),IF(AND($F7953="u",$F7952="l"),MAX(AE7953,MIN(AE8056,MAX(AE8159,AE8262))),IF(AND($F7953="l",$F7954="u"),MIN(AE7953,AE8366),IF(AND($F7953="l",$F7952="u"),MIN(AE7953,AE8365),"")))),""))</f>
        <v/>
      </c>
      <c r="AF8468" s="401" t="str">
        <f t="shared" ref="AF8468:AF8531" ca="1" si="7722">IF(AND(AF$450&gt;=0,AF$450&lt;=45),IF(AND($F7953="u",$F7954="l"),MIN(AF7953,MAX(AF8057,MIN(AF8160,AF8263))),IF(AND($F7953="u",$F7952="l"),MIN(AF7953,MAX(AF8056,MIN(AF8159,AF8262))),IF(AND($F7953="l",$F7954="u"),MAX(AF7953,AF8366),IF(AND($F7953="l",$F7952="u"),MAX(AF7953,AF8365),"")))),
IF(AND(AF$450&gt;45,AF$450&lt;=90),IF(AND($F7953="u",$F7954="l"),MIN(AF7953,MAX(AF8057,MIN(AF8160,AF8263))),IF(AND($F7953="u",$F7952="l"),MIN(AF7953,MAX(AF8056,MIN(AF8159,AF8262))),IF(AND($F7953="l",$F7954="u"),MAX(AF7953,AF8366),IF(AND($F7953="l",$F7952="u"),MAX(AF7953,AF8365),"")))),""))</f>
        <v/>
      </c>
      <c r="AH8468" s="401" t="str">
        <f t="shared" ref="AH8468:AH8531" ca="1" si="7723">IF(AND(AH$450&gt;=0,AH$450&lt;=45),IF(AND($F7953="u",$F7954="l"),MIN(AH7953,MAX(AH8057,MIN(AH8160,AH8263))),IF(AND($F7953="u",$F7952="l"),MIN(AH7953,MAX(AH8056,MIN(AH8159,AH8262))),IF(AND($F7953="l",$F7954="u"),MAX(AH7953,AH8366),IF(AND($F7953="l",$F7952="u"),MAX(AH7953,AH8365),"")))),
IF(AND(AH$450&gt;45,AH$450&lt;=90),IF(AND($F7953="u",$F7954="l"),MAX(AH7953,MIN(AH8057,MAX(AH8160,AH8263))),IF(AND($F7953="u",$F7952="l"),MAX(AH7953,MIN(AH8056,MAX(AH8159,AH8262))),IF(AND($F7953="l",$F7954="u"),MIN(AH7953,AH8366),IF(AND($F7953="l",$F7952="u"),MIN(AH7953,AH8365),"")))),""))</f>
        <v/>
      </c>
      <c r="AI8468" s="401" t="str">
        <f t="shared" ref="AI8468:AI8531" ca="1" si="7724">IF(AND(AI$450&gt;=0,AI$450&lt;=45),IF(AND($F7953="u",$F7954="l"),MIN(AI7953,MAX(AI8057,MIN(AI8160,AI8263))),IF(AND($F7953="u",$F7952="l"),MIN(AI7953,MAX(AI8056,MIN(AI8159,AI8262))),IF(AND($F7953="l",$F7954="u"),MAX(AI7953,AI8366),IF(AND($F7953="l",$F7952="u"),MAX(AI7953,AI8365),"")))),
IF(AND(AI$450&gt;45,AI$450&lt;=90),IF(AND($F7953="u",$F7954="l"),MIN(AI7953,MAX(AI8057,MIN(AI8160,AI8263))),IF(AND($F7953="u",$F7952="l"),MIN(AI7953,MAX(AI8056,MIN(AI8159,AI8262))),IF(AND($F7953="l",$F7954="u"),MAX(AI7953,AI8366),IF(AND($F7953="l",$F7952="u"),MAX(AI7953,AI8365),"")))),""))</f>
        <v/>
      </c>
      <c r="AK8468" s="401" t="str">
        <f t="shared" ref="AK8468:AK8531" ca="1" si="7725">IF(AND(AK$450&gt;=0,AK$450&lt;=45),IF(AND($F7953="u",$F7954="l"),MIN(AK7953,MAX(AK8057,MIN(AK8160,AK8263))),IF(AND($F7953="u",$F7952="l"),MIN(AK7953,MAX(AK8056,MIN(AK8159,AK8262))),IF(AND($F7953="l",$F7954="u"),MAX(AK7953,AK8366),IF(AND($F7953="l",$F7952="u"),MAX(AK7953,AK8365),"")))),
IF(AND(AK$450&gt;45,AK$450&lt;=90),IF(AND($F7953="u",$F7954="l"),MAX(AK7953,MIN(AK8057,MAX(AK8160,AK8263))),IF(AND($F7953="u",$F7952="l"),MAX(AK7953,MIN(AK8056,MAX(AK8159,AK8262))),IF(AND($F7953="l",$F7954="u"),MIN(AK7953,AK8366),IF(AND($F7953="l",$F7952="u"),MIN(AK7953,AK8365),"")))),""))</f>
        <v/>
      </c>
      <c r="AL8468" s="401" t="str">
        <f t="shared" ref="AL8468:AL8531" ca="1" si="7726">IF(AND(AL$450&gt;=0,AL$450&lt;=45),IF(AND($F7953="u",$F7954="l"),MIN(AL7953,MAX(AL8057,MIN(AL8160,AL8263))),IF(AND($F7953="u",$F7952="l"),MIN(AL7953,MAX(AL8056,MIN(AL8159,AL8262))),IF(AND($F7953="l",$F7954="u"),MAX(AL7953,AL8366),IF(AND($F7953="l",$F7952="u"),MAX(AL7953,AL8365),"")))),
IF(AND(AL$450&gt;45,AL$450&lt;=90),IF(AND($F7953="u",$F7954="l"),MIN(AL7953,MAX(AL8057,MIN(AL8160,AL8263))),IF(AND($F7953="u",$F7952="l"),MIN(AL7953,MAX(AL8056,MIN(AL8159,AL8262))),IF(AND($F7953="l",$F7954="u"),MAX(AL7953,AL8366),IF(AND($F7953="l",$F7952="u"),MAX(AL7953,AL8365),"")))),""))</f>
        <v/>
      </c>
      <c r="AN8468" s="401" t="str">
        <f t="shared" ref="AN8468:AN8531" ca="1" si="7727">IF(AND(AN$450&gt;=0,AN$450&lt;=45),IF(AND($F7953="u",$F7954="l"),MIN(AN7953,MAX(AN8057,MIN(AN8160,AN8263))),IF(AND($F7953="u",$F7952="l"),MIN(AN7953,MAX(AN8056,MIN(AN8159,AN8262))),IF(AND($F7953="l",$F7954="u"),MAX(AN7953,AN8366),IF(AND($F7953="l",$F7952="u"),MAX(AN7953,AN8365),"")))),
IF(AND(AN$450&gt;45,AN$450&lt;=90),IF(AND($F7953="u",$F7954="l"),MAX(AN7953,MIN(AN8057,MAX(AN8160,AN8263))),IF(AND($F7953="u",$F7952="l"),MAX(AN7953,MIN(AN8056,MAX(AN8159,AN8262))),IF(AND($F7953="l",$F7954="u"),MIN(AN7953,AN8366),IF(AND($F7953="l",$F7952="u"),MIN(AN7953,AN8365),"")))),""))</f>
        <v/>
      </c>
      <c r="AO8468" s="401" t="str">
        <f t="shared" ref="AO8468:AO8531" ca="1" si="7728">IF(AND(AO$450&gt;=0,AO$450&lt;=45),IF(AND($F7953="u",$F7954="l"),MIN(AO7953,MAX(AO8057,MIN(AO8160,AO8263))),IF(AND($F7953="u",$F7952="l"),MIN(AO7953,MAX(AO8056,MIN(AO8159,AO8262))),IF(AND($F7953="l",$F7954="u"),MAX(AO7953,AO8366),IF(AND($F7953="l",$F7952="u"),MAX(AO7953,AO8365),"")))),
IF(AND(AO$450&gt;45,AO$450&lt;=90),IF(AND($F7953="u",$F7954="l"),MIN(AO7953,MAX(AO8057,MIN(AO8160,AO8263))),IF(AND($F7953="u",$F7952="l"),MIN(AO7953,MAX(AO8056,MIN(AO8159,AO8262))),IF(AND($F7953="l",$F7954="u"),MAX(AO7953,AO8366),IF(AND($F7953="l",$F7952="u"),MAX(AO7953,AO8365),"")))),""))</f>
        <v/>
      </c>
      <c r="AQ8468" s="401" t="str">
        <f t="shared" ref="AQ8468:AQ8531" ca="1" si="7729">IF(AND(AQ$450&gt;=0,AQ$450&lt;=45),IF(AND($F7953="u",$F7954="l"),MIN(AQ7953,MAX(AQ8057,MIN(AQ8160,AQ8263))),IF(AND($F7953="u",$F7952="l"),MIN(AQ7953,MAX(AQ8056,MIN(AQ8159,AQ8262))),IF(AND($F7953="l",$F7954="u"),MAX(AQ7953,AQ8366),IF(AND($F7953="l",$F7952="u"),MAX(AQ7953,AQ8365),"")))),
IF(AND(AQ$450&gt;45,AQ$450&lt;=90),IF(AND($F7953="u",$F7954="l"),MAX(AQ7953,MIN(AQ8057,MAX(AQ8160,AQ8263))),IF(AND($F7953="u",$F7952="l"),MAX(AQ7953,MIN(AQ8056,MAX(AQ8159,AQ8262))),IF(AND($F7953="l",$F7954="u"),MIN(AQ7953,AQ8366),IF(AND($F7953="l",$F7952="u"),MIN(AQ7953,AQ8365),"")))),""))</f>
        <v/>
      </c>
      <c r="AR8468" s="401" t="str">
        <f t="shared" ref="AR8468:AR8531" ca="1" si="7730">IF(AND(AR$450&gt;=0,AR$450&lt;=45),IF(AND($F7953="u",$F7954="l"),MIN(AR7953,MAX(AR8057,MIN(AR8160,AR8263))),IF(AND($F7953="u",$F7952="l"),MIN(AR7953,MAX(AR8056,MIN(AR8159,AR8262))),IF(AND($F7953="l",$F7954="u"),MAX(AR7953,AR8366),IF(AND($F7953="l",$F7952="u"),MAX(AR7953,AR8365),"")))),
IF(AND(AR$450&gt;45,AR$450&lt;=90),IF(AND($F7953="u",$F7954="l"),MIN(AR7953,MAX(AR8057,MIN(AR8160,AR8263))),IF(AND($F7953="u",$F7952="l"),MIN(AR7953,MAX(AR8056,MIN(AR8159,AR8262))),IF(AND($F7953="l",$F7954="u"),MAX(AR7953,AR8366),IF(AND($F7953="l",$F7952="u"),MAX(AR7953,AR8365),"")))),""))</f>
        <v/>
      </c>
      <c r="AT8468" s="401" t="str">
        <f t="shared" ref="AT8468:AT8531" ca="1" si="7731">IF(AND(AT$450&gt;=0,AT$450&lt;=45),IF(AND($F7953="u",$F7954="l"),MIN(AT7953,MAX(AT8057,MIN(AT8160,AT8263))),IF(AND($F7953="u",$F7952="l"),MIN(AT7953,MAX(AT8056,MIN(AT8159,AT8262))),IF(AND($F7953="l",$F7954="u"),MAX(AT7953,AT8366),IF(AND($F7953="l",$F7952="u"),MAX(AT7953,AT8365),"")))),
IF(AND(AT$450&gt;45,AT$450&lt;=90),IF(AND($F7953="u",$F7954="l"),MAX(AT7953,MIN(AT8057,MAX(AT8160,AT8263))),IF(AND($F7953="u",$F7952="l"),MAX(AT7953,MIN(AT8056,MAX(AT8159,AT8262))),IF(AND($F7953="l",$F7954="u"),MIN(AT7953,AT8366),IF(AND($F7953="l",$F7952="u"),MIN(AT7953,AT8365),"")))),""))</f>
        <v/>
      </c>
      <c r="AU8468" s="401" t="str">
        <f t="shared" ref="AU8468:AU8531" ca="1" si="7732">IF(AND(AU$450&gt;=0,AU$450&lt;=45),IF(AND($F7953="u",$F7954="l"),MIN(AU7953,MAX(AU8057,MIN(AU8160,AU8263))),IF(AND($F7953="u",$F7952="l"),MIN(AU7953,MAX(AU8056,MIN(AU8159,AU8262))),IF(AND($F7953="l",$F7954="u"),MAX(AU7953,AU8366),IF(AND($F7953="l",$F7952="u"),MAX(AU7953,AU8365),"")))),
IF(AND(AU$450&gt;45,AU$450&lt;=90),IF(AND($F7953="u",$F7954="l"),MIN(AU7953,MAX(AU8057,MIN(AU8160,AU8263))),IF(AND($F7953="u",$F7952="l"),MIN(AU7953,MAX(AU8056,MIN(AU8159,AU8262))),IF(AND($F7953="l",$F7954="u"),MAX(AU7953,AU8366),IF(AND($F7953="l",$F7952="u"),MAX(AU7953,AU8365),"")))),""))</f>
        <v/>
      </c>
      <c r="AW8468" s="401" t="str">
        <f t="shared" ref="AW8468:AW8531" ca="1" si="7733">IF(AND(AW$450&gt;=0,AW$450&lt;=45),IF(AND($F7953="u",$F7954="l"),MIN(AW7953,MAX(AW8057,MIN(AW8160,AW8263))),IF(AND($F7953="u",$F7952="l"),MIN(AW7953,MAX(AW8056,MIN(AW8159,AW8262))),IF(AND($F7953="l",$F7954="u"),MAX(AW7953,AW8366),IF(AND($F7953="l",$F7952="u"),MAX(AW7953,AW8365),"")))),
IF(AND(AW$450&gt;45,AW$450&lt;=90),IF(AND($F7953="u",$F7954="l"),MAX(AW7953,MIN(AW8057,MAX(AW8160,AW8263))),IF(AND($F7953="u",$F7952="l"),MAX(AW7953,MIN(AW8056,MAX(AW8159,AW8262))),IF(AND($F7953="l",$F7954="u"),MIN(AW7953,AW8366),IF(AND($F7953="l",$F7952="u"),MIN(AW7953,AW8365),"")))),""))</f>
        <v/>
      </c>
      <c r="AX8468" s="401" t="str">
        <f t="shared" ref="AX8468:AX8531" ca="1" si="7734">IF(AND(AX$450&gt;=0,AX$450&lt;=45),IF(AND($F7953="u",$F7954="l"),MIN(AX7953,MAX(AX8057,MIN(AX8160,AX8263))),IF(AND($F7953="u",$F7952="l"),MIN(AX7953,MAX(AX8056,MIN(AX8159,AX8262))),IF(AND($F7953="l",$F7954="u"),MAX(AX7953,AX8366),IF(AND($F7953="l",$F7952="u"),MAX(AX7953,AX8365),"")))),
IF(AND(AX$450&gt;45,AX$450&lt;=90),IF(AND($F7953="u",$F7954="l"),MIN(AX7953,MAX(AX8057,MIN(AX8160,AX8263))),IF(AND($F7953="u",$F7952="l"),MIN(AX7953,MAX(AX8056,MIN(AX8159,AX8262))),IF(AND($F7953="l",$F7954="u"),MAX(AX7953,AX8366),IF(AND($F7953="l",$F7952="u"),MAX(AX7953,AX8365),"")))),""))</f>
        <v/>
      </c>
      <c r="AZ8468" s="401" t="str">
        <f t="shared" ref="AZ8468:AZ8531" ca="1" si="7735">IF(AND(AZ$450&gt;=0,AZ$450&lt;=45),IF(AND($F7953="u",$F7954="l"),MIN(AZ7953,MAX(AZ8057,MIN(AZ8160,AZ8263))),IF(AND($F7953="u",$F7952="l"),MIN(AZ7953,MAX(AZ8056,MIN(AZ8159,AZ8262))),IF(AND($F7953="l",$F7954="u"),MAX(AZ7953,AZ8366),IF(AND($F7953="l",$F7952="u"),MAX(AZ7953,AZ8365),"")))),
IF(AND(AZ$450&gt;45,AZ$450&lt;=90),IF(AND($F7953="u",$F7954="l"),MAX(AZ7953,MIN(AZ8057,MAX(AZ8160,AZ8263))),IF(AND($F7953="u",$F7952="l"),MAX(AZ7953,MIN(AZ8056,MAX(AZ8159,AZ8262))),IF(AND($F7953="l",$F7954="u"),MIN(AZ7953,AZ8366),IF(AND($F7953="l",$F7952="u"),MIN(AZ7953,AZ8365),"")))),""))</f>
        <v/>
      </c>
      <c r="BA8468" s="401" t="str">
        <f t="shared" ref="BA8468:BA8531" ca="1" si="7736">IF(AND(BA$450&gt;=0,BA$450&lt;=45),IF(AND($F7953="u",$F7954="l"),MIN(BA7953,MAX(BA8057,MIN(BA8160,BA8263))),IF(AND($F7953="u",$F7952="l"),MIN(BA7953,MAX(BA8056,MIN(BA8159,BA8262))),IF(AND($F7953="l",$F7954="u"),MAX(BA7953,BA8366),IF(AND($F7953="l",$F7952="u"),MAX(BA7953,BA8365),"")))),
IF(AND(BA$450&gt;45,BA$450&lt;=90),IF(AND($F7953="u",$F7954="l"),MIN(BA7953,MAX(BA8057,MIN(BA8160,BA8263))),IF(AND($F7953="u",$F7952="l"),MIN(BA7953,MAX(BA8056,MIN(BA8159,BA8262))),IF(AND($F7953="l",$F7954="u"),MAX(BA7953,BA8366),IF(AND($F7953="l",$F7952="u"),MAX(BA7953,BA8365),"")))),""))</f>
        <v/>
      </c>
      <c r="BC8468" s="401" t="str">
        <f t="shared" ref="BC8468:BC8531" ca="1" si="7737">IF(AND(BC$450&gt;=0,BC$450&lt;=45),IF(AND($F7953="u",$F7954="l"),MIN(BC7953,MAX(BC8057,MIN(BC8160,BC8263))),IF(AND($F7953="u",$F7952="l"),MIN(BC7953,MAX(BC8056,MIN(BC8159,BC8262))),IF(AND($F7953="l",$F7954="u"),MAX(BC7953,BC8366),IF(AND($F7953="l",$F7952="u"),MAX(BC7953,BC8365),"")))),
IF(AND(BC$450&gt;45,BC$450&lt;=90),IF(AND($F7953="u",$F7954="l"),MAX(BC7953,MIN(BC8057,MAX(BC8160,BC8263))),IF(AND($F7953="u",$F7952="l"),MAX(BC7953,MIN(BC8056,MAX(BC8159,BC8262))),IF(AND($F7953="l",$F7954="u"),MIN(BC7953,BC8366),IF(AND($F7953="l",$F7952="u"),MIN(BC7953,BC8365),"")))),""))</f>
        <v/>
      </c>
      <c r="BD8468" s="401" t="str">
        <f t="shared" ref="BD8468:BD8531" ca="1" si="7738">IF(AND(BD$450&gt;=0,BD$450&lt;=45),IF(AND($F7953="u",$F7954="l"),MIN(BD7953,MAX(BD8057,MIN(BD8160,BD8263))),IF(AND($F7953="u",$F7952="l"),MIN(BD7953,MAX(BD8056,MIN(BD8159,BD8262))),IF(AND($F7953="l",$F7954="u"),MAX(BD7953,BD8366),IF(AND($F7953="l",$F7952="u"),MAX(BD7953,BD8365),"")))),
IF(AND(BD$450&gt;45,BD$450&lt;=90),IF(AND($F7953="u",$F7954="l"),MIN(BD7953,MAX(BD8057,MIN(BD8160,BD8263))),IF(AND($F7953="u",$F7952="l"),MIN(BD7953,MAX(BD8056,MIN(BD8159,BD8262))),IF(AND($F7953="l",$F7954="u"),MAX(BD7953,BD8366),IF(AND($F7953="l",$F7952="u"),MAX(BD7953,BD8365),"")))),""))</f>
        <v/>
      </c>
      <c r="BF8468" s="401" t="str">
        <f t="shared" ref="BF8468:BF8531" ca="1" si="7739">IF(AND(BF$450&gt;=0,BF$450&lt;=45),IF(AND($F7953="u",$F7954="l"),MIN(BF7953,MAX(BF8057,MIN(BF8160,BF8263))),IF(AND($F7953="u",$F7952="l"),MIN(BF7953,MAX(BF8056,MIN(BF8159,BF8262))),IF(AND($F7953="l",$F7954="u"),MAX(BF7953,BF8366),IF(AND($F7953="l",$F7952="u"),MAX(BF7953,BF8365),"")))),
IF(AND(BF$450&gt;45,BF$450&lt;=90),IF(AND($F7953="u",$F7954="l"),MAX(BF7953,MIN(BF8057,MAX(BF8160,BF8263))),IF(AND($F7953="u",$F7952="l"),MAX(BF7953,MIN(BF8056,MAX(BF8159,BF8262))),IF(AND($F7953="l",$F7954="u"),MIN(BF7953,BF8366),IF(AND($F7953="l",$F7952="u"),MIN(BF7953,BF8365),"")))),""))</f>
        <v/>
      </c>
      <c r="BG8468" s="401" t="str">
        <f t="shared" ref="BG8468:BG8531" ca="1" si="7740">IF(AND(BG$450&gt;=0,BG$450&lt;=45),IF(AND($F7953="u",$F7954="l"),MIN(BG7953,MAX(BG8057,MIN(BG8160,BG8263))),IF(AND($F7953="u",$F7952="l"),MIN(BG7953,MAX(BG8056,MIN(BG8159,BG8262))),IF(AND($F7953="l",$F7954="u"),MAX(BG7953,BG8366),IF(AND($F7953="l",$F7952="u"),MAX(BG7953,BG8365),"")))),
IF(AND(BG$450&gt;45,BG$450&lt;=90),IF(AND($F7953="u",$F7954="l"),MIN(BG7953,MAX(BG8057,MIN(BG8160,BG8263))),IF(AND($F7953="u",$F7952="l"),MIN(BG7953,MAX(BG8056,MIN(BG8159,BG8262))),IF(AND($F7953="l",$F7954="u"),MAX(BG7953,BG8366),IF(AND($F7953="l",$F7952="u"),MAX(BG7953,BG8365),"")))),""))</f>
        <v/>
      </c>
      <c r="BI8468" s="401" t="str">
        <f t="shared" ref="BI8468:BI8531" ca="1" si="7741">IF(AND(BI$450&gt;=0,BI$450&lt;=45),IF(AND($F7953="u",$F7954="l"),MIN(BI7953,MAX(BI8057,MIN(BI8160,BI8263))),IF(AND($F7953="u",$F7952="l"),MIN(BI7953,MAX(BI8056,MIN(BI8159,BI8262))),IF(AND($F7953="l",$F7954="u"),MAX(BI7953,BI8366),IF(AND($F7953="l",$F7952="u"),MAX(BI7953,BI8365),"")))),
IF(AND(BI$450&gt;45,BI$450&lt;=90),IF(AND($F7953="u",$F7954="l"),MAX(BI7953,MIN(BI8057,MAX(BI8160,BI8263))),IF(AND($F7953="u",$F7952="l"),MAX(BI7953,MIN(BI8056,MAX(BI8159,BI8262))),IF(AND($F7953="l",$F7954="u"),MIN(BI7953,BI8366),IF(AND($F7953="l",$F7952="u"),MIN(BI7953,BI8365),"")))),""))</f>
        <v/>
      </c>
      <c r="BJ8468" s="401" t="str">
        <f t="shared" ref="BJ8468:BJ8531" ca="1" si="7742">IF(AND(BJ$450&gt;=0,BJ$450&lt;=45),IF(AND($F7953="u",$F7954="l"),MIN(BJ7953,MAX(BJ8057,MIN(BJ8160,BJ8263))),IF(AND($F7953="u",$F7952="l"),MIN(BJ7953,MAX(BJ8056,MIN(BJ8159,BJ8262))),IF(AND($F7953="l",$F7954="u"),MAX(BJ7953,BJ8366),IF(AND($F7953="l",$F7952="u"),MAX(BJ7953,BJ8365),"")))),
IF(AND(BJ$450&gt;45,BJ$450&lt;=90),IF(AND($F7953="u",$F7954="l"),MIN(BJ7953,MAX(BJ8057,MIN(BJ8160,BJ8263))),IF(AND($F7953="u",$F7952="l"),MIN(BJ7953,MAX(BJ8056,MIN(BJ8159,BJ8262))),IF(AND($F7953="l",$F7954="u"),MAX(BJ7953,BJ8366),IF(AND($F7953="l",$F7952="u"),MAX(BJ7953,BJ8365),"")))),""))</f>
        <v/>
      </c>
      <c r="BL8468" s="401" t="str">
        <f t="shared" ref="BL8468:BL8531" ca="1" si="7743">IF(AND(BL$450&gt;=0,BL$450&lt;=45),IF(AND($F7953="u",$F7954="l"),MIN(BL7953,MAX(BL8057,MIN(BL8160,BL8263))),IF(AND($F7953="u",$F7952="l"),MIN(BL7953,MAX(BL8056,MIN(BL8159,BL8262))),IF(AND($F7953="l",$F7954="u"),MAX(BL7953,BL8366),IF(AND($F7953="l",$F7952="u"),MAX(BL7953,BL8365),"")))),
IF(AND(BL$450&gt;45,BL$450&lt;=90),IF(AND($F7953="u",$F7954="l"),MAX(BL7953,MIN(BL8057,MAX(BL8160,BL8263))),IF(AND($F7953="u",$F7952="l"),MAX(BL7953,MIN(BL8056,MAX(BL8159,BL8262))),IF(AND($F7953="l",$F7954="u"),MIN(BL7953,BL8366),IF(AND($F7953="l",$F7952="u"),MIN(BL7953,BL8365),"")))),""))</f>
        <v/>
      </c>
      <c r="BM8468" s="401" t="str">
        <f t="shared" ref="BM8468:BM8531" ca="1" si="7744">IF(AND(BM$450&gt;=0,BM$450&lt;=45),IF(AND($F7953="u",$F7954="l"),MIN(BM7953,MAX(BM8057,MIN(BM8160,BM8263))),IF(AND($F7953="u",$F7952="l"),MIN(BM7953,MAX(BM8056,MIN(BM8159,BM8262))),IF(AND($F7953="l",$F7954="u"),MAX(BM7953,BM8366),IF(AND($F7953="l",$F7952="u"),MAX(BM7953,BM8365),"")))),
IF(AND(BM$450&gt;45,BM$450&lt;=90),IF(AND($F7953="u",$F7954="l"),MIN(BM7953,MAX(BM8057,MIN(BM8160,BM8263))),IF(AND($F7953="u",$F7952="l"),MIN(BM7953,MAX(BM8056,MIN(BM8159,BM8262))),IF(AND($F7953="l",$F7954="u"),MAX(BM7953,BM8366),IF(AND($F7953="l",$F7952="u"),MAX(BM7953,BM8365),"")))),""))</f>
        <v/>
      </c>
    </row>
    <row r="8469" spans="4:65" hidden="1" x14ac:dyDescent="0.3">
      <c r="D8469" s="683"/>
      <c r="E8469" s="400">
        <f t="shared" si="7704"/>
        <v>3</v>
      </c>
      <c r="F8469" s="400" t="s">
        <v>1269</v>
      </c>
      <c r="G8469" s="401" t="str">
        <f t="shared" ca="1" si="7705"/>
        <v/>
      </c>
      <c r="H8469" s="401" t="str">
        <f t="shared" ca="1" si="7706"/>
        <v/>
      </c>
      <c r="J8469" s="401" t="str">
        <f t="shared" ca="1" si="7707"/>
        <v/>
      </c>
      <c r="K8469" s="401" t="str">
        <f t="shared" ca="1" si="7708"/>
        <v/>
      </c>
      <c r="M8469" s="401">
        <f t="shared" ca="1" si="7709"/>
        <v>-0.91999999999999993</v>
      </c>
      <c r="N8469" s="401">
        <f t="shared" ca="1" si="7710"/>
        <v>-1.0235382907247956</v>
      </c>
      <c r="P8469" s="401" t="str">
        <f t="shared" ca="1" si="7711"/>
        <v/>
      </c>
      <c r="Q8469" s="401" t="str">
        <f t="shared" ca="1" si="7712"/>
        <v/>
      </c>
      <c r="S8469" s="401" t="str">
        <f t="shared" ca="1" si="7713"/>
        <v/>
      </c>
      <c r="T8469" s="401" t="str">
        <f t="shared" ca="1" si="7714"/>
        <v/>
      </c>
      <c r="V8469" s="401" t="str">
        <f t="shared" ca="1" si="7715"/>
        <v/>
      </c>
      <c r="W8469" s="401" t="str">
        <f t="shared" ca="1" si="7716"/>
        <v/>
      </c>
      <c r="Y8469" s="401" t="str">
        <f t="shared" ca="1" si="7717"/>
        <v/>
      </c>
      <c r="Z8469" s="401" t="str">
        <f t="shared" ca="1" si="7718"/>
        <v/>
      </c>
      <c r="AB8469" s="401" t="str">
        <f t="shared" ca="1" si="7719"/>
        <v/>
      </c>
      <c r="AC8469" s="401" t="str">
        <f t="shared" ca="1" si="7720"/>
        <v/>
      </c>
      <c r="AE8469" s="401" t="str">
        <f t="shared" ca="1" si="7721"/>
        <v/>
      </c>
      <c r="AF8469" s="401" t="str">
        <f t="shared" ca="1" si="7722"/>
        <v/>
      </c>
      <c r="AH8469" s="401" t="str">
        <f t="shared" ca="1" si="7723"/>
        <v/>
      </c>
      <c r="AI8469" s="401" t="str">
        <f t="shared" ca="1" si="7724"/>
        <v/>
      </c>
      <c r="AK8469" s="401" t="str">
        <f t="shared" ca="1" si="7725"/>
        <v/>
      </c>
      <c r="AL8469" s="401" t="str">
        <f t="shared" ca="1" si="7726"/>
        <v/>
      </c>
      <c r="AN8469" s="401" t="str">
        <f t="shared" ca="1" si="7727"/>
        <v/>
      </c>
      <c r="AO8469" s="401" t="str">
        <f t="shared" ca="1" si="7728"/>
        <v/>
      </c>
      <c r="AQ8469" s="401" t="str">
        <f t="shared" ca="1" si="7729"/>
        <v/>
      </c>
      <c r="AR8469" s="401" t="str">
        <f t="shared" ca="1" si="7730"/>
        <v/>
      </c>
      <c r="AT8469" s="401" t="str">
        <f t="shared" ca="1" si="7731"/>
        <v/>
      </c>
      <c r="AU8469" s="401" t="str">
        <f t="shared" ca="1" si="7732"/>
        <v/>
      </c>
      <c r="AW8469" s="401" t="str">
        <f t="shared" ca="1" si="7733"/>
        <v/>
      </c>
      <c r="AX8469" s="401" t="str">
        <f t="shared" ca="1" si="7734"/>
        <v/>
      </c>
      <c r="AZ8469" s="401" t="str">
        <f t="shared" ca="1" si="7735"/>
        <v/>
      </c>
      <c r="BA8469" s="401" t="str">
        <f t="shared" ca="1" si="7736"/>
        <v/>
      </c>
      <c r="BC8469" s="401" t="str">
        <f t="shared" ca="1" si="7737"/>
        <v/>
      </c>
      <c r="BD8469" s="401" t="str">
        <f t="shared" ca="1" si="7738"/>
        <v/>
      </c>
      <c r="BF8469" s="401" t="str">
        <f t="shared" ca="1" si="7739"/>
        <v/>
      </c>
      <c r="BG8469" s="401" t="str">
        <f t="shared" ca="1" si="7740"/>
        <v/>
      </c>
      <c r="BI8469" s="401" t="str">
        <f t="shared" ca="1" si="7741"/>
        <v/>
      </c>
      <c r="BJ8469" s="401" t="str">
        <f t="shared" ca="1" si="7742"/>
        <v/>
      </c>
      <c r="BL8469" s="401" t="str">
        <f t="shared" ca="1" si="7743"/>
        <v/>
      </c>
      <c r="BM8469" s="401" t="str">
        <f t="shared" ca="1" si="7744"/>
        <v/>
      </c>
    </row>
    <row r="8470" spans="4:65" hidden="1" x14ac:dyDescent="0.3">
      <c r="D8470" s="683"/>
      <c r="E8470" s="400">
        <f t="shared" si="7704"/>
        <v>4</v>
      </c>
      <c r="F8470" s="400" t="s">
        <v>1268</v>
      </c>
      <c r="G8470" s="401" t="str">
        <f t="shared" ca="1" si="7705"/>
        <v/>
      </c>
      <c r="H8470" s="401" t="str">
        <f t="shared" ca="1" si="7706"/>
        <v/>
      </c>
      <c r="J8470" s="401" t="str">
        <f t="shared" ca="1" si="7707"/>
        <v/>
      </c>
      <c r="K8470" s="401" t="str">
        <f t="shared" ca="1" si="7708"/>
        <v/>
      </c>
      <c r="M8470" s="401">
        <f t="shared" ca="1" si="7709"/>
        <v>-0.92</v>
      </c>
      <c r="N8470" s="401">
        <f t="shared" ca="1" si="7710"/>
        <v>-0.93116224765445565</v>
      </c>
      <c r="P8470" s="401" t="str">
        <f t="shared" ca="1" si="7711"/>
        <v/>
      </c>
      <c r="Q8470" s="401" t="str">
        <f t="shared" ca="1" si="7712"/>
        <v/>
      </c>
      <c r="S8470" s="401" t="str">
        <f t="shared" ca="1" si="7713"/>
        <v/>
      </c>
      <c r="T8470" s="401" t="str">
        <f t="shared" ca="1" si="7714"/>
        <v/>
      </c>
      <c r="V8470" s="401" t="str">
        <f t="shared" ca="1" si="7715"/>
        <v/>
      </c>
      <c r="W8470" s="401" t="str">
        <f t="shared" ca="1" si="7716"/>
        <v/>
      </c>
      <c r="Y8470" s="401" t="str">
        <f t="shared" ca="1" si="7717"/>
        <v/>
      </c>
      <c r="Z8470" s="401" t="str">
        <f t="shared" ca="1" si="7718"/>
        <v/>
      </c>
      <c r="AB8470" s="401" t="str">
        <f t="shared" ca="1" si="7719"/>
        <v/>
      </c>
      <c r="AC8470" s="401" t="str">
        <f t="shared" ca="1" si="7720"/>
        <v/>
      </c>
      <c r="AE8470" s="401" t="str">
        <f t="shared" ca="1" si="7721"/>
        <v/>
      </c>
      <c r="AF8470" s="401" t="str">
        <f t="shared" ca="1" si="7722"/>
        <v/>
      </c>
      <c r="AH8470" s="401" t="str">
        <f t="shared" ca="1" si="7723"/>
        <v/>
      </c>
      <c r="AI8470" s="401" t="str">
        <f t="shared" ca="1" si="7724"/>
        <v/>
      </c>
      <c r="AK8470" s="401" t="str">
        <f t="shared" ca="1" si="7725"/>
        <v/>
      </c>
      <c r="AL8470" s="401" t="str">
        <f t="shared" ca="1" si="7726"/>
        <v/>
      </c>
      <c r="AN8470" s="401" t="str">
        <f t="shared" ca="1" si="7727"/>
        <v/>
      </c>
      <c r="AO8470" s="401" t="str">
        <f t="shared" ca="1" si="7728"/>
        <v/>
      </c>
      <c r="AQ8470" s="401" t="str">
        <f t="shared" ca="1" si="7729"/>
        <v/>
      </c>
      <c r="AR8470" s="401" t="str">
        <f t="shared" ca="1" si="7730"/>
        <v/>
      </c>
      <c r="AT8470" s="401" t="str">
        <f t="shared" ca="1" si="7731"/>
        <v/>
      </c>
      <c r="AU8470" s="401" t="str">
        <f t="shared" ca="1" si="7732"/>
        <v/>
      </c>
      <c r="AW8470" s="401" t="str">
        <f t="shared" ca="1" si="7733"/>
        <v/>
      </c>
      <c r="AX8470" s="401" t="str">
        <f t="shared" ca="1" si="7734"/>
        <v/>
      </c>
      <c r="AZ8470" s="401" t="str">
        <f t="shared" ca="1" si="7735"/>
        <v/>
      </c>
      <c r="BA8470" s="401" t="str">
        <f t="shared" ca="1" si="7736"/>
        <v/>
      </c>
      <c r="BC8470" s="401" t="str">
        <f t="shared" ca="1" si="7737"/>
        <v/>
      </c>
      <c r="BD8470" s="401" t="str">
        <f t="shared" ca="1" si="7738"/>
        <v/>
      </c>
      <c r="BF8470" s="401" t="str">
        <f t="shared" ca="1" si="7739"/>
        <v/>
      </c>
      <c r="BG8470" s="401" t="str">
        <f t="shared" ca="1" si="7740"/>
        <v/>
      </c>
      <c r="BI8470" s="401" t="str">
        <f t="shared" ca="1" si="7741"/>
        <v/>
      </c>
      <c r="BJ8470" s="401" t="str">
        <f t="shared" ca="1" si="7742"/>
        <v/>
      </c>
      <c r="BL8470" s="401" t="str">
        <f t="shared" ca="1" si="7743"/>
        <v/>
      </c>
      <c r="BM8470" s="401" t="str">
        <f t="shared" ca="1" si="7744"/>
        <v/>
      </c>
    </row>
    <row r="8471" spans="4:65" hidden="1" x14ac:dyDescent="0.3">
      <c r="D8471" s="683"/>
      <c r="E8471" s="400">
        <f t="shared" si="7704"/>
        <v>5</v>
      </c>
      <c r="F8471" s="400" t="s">
        <v>1268</v>
      </c>
      <c r="G8471" s="401" t="str">
        <f t="shared" ca="1" si="7705"/>
        <v/>
      </c>
      <c r="H8471" s="401" t="str">
        <f t="shared" ca="1" si="7706"/>
        <v/>
      </c>
      <c r="J8471" s="401" t="str">
        <f t="shared" ca="1" si="7707"/>
        <v/>
      </c>
      <c r="K8471" s="401" t="str">
        <f t="shared" ca="1" si="7708"/>
        <v/>
      </c>
      <c r="M8471" s="401">
        <f t="shared" ca="1" si="7709"/>
        <v>-0.87999999999999989</v>
      </c>
      <c r="N8471" s="401">
        <f t="shared" ca="1" si="7710"/>
        <v>-0.90806823688687066</v>
      </c>
      <c r="P8471" s="401" t="str">
        <f t="shared" ca="1" si="7711"/>
        <v/>
      </c>
      <c r="Q8471" s="401" t="str">
        <f t="shared" ca="1" si="7712"/>
        <v/>
      </c>
      <c r="S8471" s="401" t="str">
        <f t="shared" ca="1" si="7713"/>
        <v/>
      </c>
      <c r="T8471" s="401" t="str">
        <f t="shared" ca="1" si="7714"/>
        <v/>
      </c>
      <c r="V8471" s="401" t="str">
        <f t="shared" ca="1" si="7715"/>
        <v/>
      </c>
      <c r="W8471" s="401" t="str">
        <f t="shared" ca="1" si="7716"/>
        <v/>
      </c>
      <c r="Y8471" s="401" t="str">
        <f t="shared" ca="1" si="7717"/>
        <v/>
      </c>
      <c r="Z8471" s="401" t="str">
        <f t="shared" ca="1" si="7718"/>
        <v/>
      </c>
      <c r="AB8471" s="401" t="str">
        <f t="shared" ca="1" si="7719"/>
        <v/>
      </c>
      <c r="AC8471" s="401" t="str">
        <f t="shared" ca="1" si="7720"/>
        <v/>
      </c>
      <c r="AE8471" s="401" t="str">
        <f t="shared" ca="1" si="7721"/>
        <v/>
      </c>
      <c r="AF8471" s="401" t="str">
        <f t="shared" ca="1" si="7722"/>
        <v/>
      </c>
      <c r="AH8471" s="401" t="str">
        <f t="shared" ca="1" si="7723"/>
        <v/>
      </c>
      <c r="AI8471" s="401" t="str">
        <f t="shared" ca="1" si="7724"/>
        <v/>
      </c>
      <c r="AK8471" s="401" t="str">
        <f t="shared" ca="1" si="7725"/>
        <v/>
      </c>
      <c r="AL8471" s="401" t="str">
        <f t="shared" ca="1" si="7726"/>
        <v/>
      </c>
      <c r="AN8471" s="401" t="str">
        <f t="shared" ca="1" si="7727"/>
        <v/>
      </c>
      <c r="AO8471" s="401" t="str">
        <f t="shared" ca="1" si="7728"/>
        <v/>
      </c>
      <c r="AQ8471" s="401" t="str">
        <f t="shared" ca="1" si="7729"/>
        <v/>
      </c>
      <c r="AR8471" s="401" t="str">
        <f t="shared" ca="1" si="7730"/>
        <v/>
      </c>
      <c r="AT8471" s="401" t="str">
        <f t="shared" ca="1" si="7731"/>
        <v/>
      </c>
      <c r="AU8471" s="401" t="str">
        <f t="shared" ca="1" si="7732"/>
        <v/>
      </c>
      <c r="AW8471" s="401" t="str">
        <f t="shared" ca="1" si="7733"/>
        <v/>
      </c>
      <c r="AX8471" s="401" t="str">
        <f t="shared" ca="1" si="7734"/>
        <v/>
      </c>
      <c r="AZ8471" s="401" t="str">
        <f t="shared" ca="1" si="7735"/>
        <v/>
      </c>
      <c r="BA8471" s="401" t="str">
        <f t="shared" ca="1" si="7736"/>
        <v/>
      </c>
      <c r="BC8471" s="401" t="str">
        <f t="shared" ca="1" si="7737"/>
        <v/>
      </c>
      <c r="BD8471" s="401" t="str">
        <f t="shared" ca="1" si="7738"/>
        <v/>
      </c>
      <c r="BF8471" s="401" t="str">
        <f t="shared" ca="1" si="7739"/>
        <v/>
      </c>
      <c r="BG8471" s="401" t="str">
        <f t="shared" ca="1" si="7740"/>
        <v/>
      </c>
      <c r="BI8471" s="401" t="str">
        <f t="shared" ca="1" si="7741"/>
        <v/>
      </c>
      <c r="BJ8471" s="401" t="str">
        <f t="shared" ca="1" si="7742"/>
        <v/>
      </c>
      <c r="BL8471" s="401" t="str">
        <f t="shared" ca="1" si="7743"/>
        <v/>
      </c>
      <c r="BM8471" s="401" t="str">
        <f t="shared" ca="1" si="7744"/>
        <v/>
      </c>
    </row>
    <row r="8472" spans="4:65" hidden="1" x14ac:dyDescent="0.3">
      <c r="D8472" s="683"/>
      <c r="E8472" s="400">
        <f t="shared" si="7704"/>
        <v>6</v>
      </c>
      <c r="F8472" s="400" t="s">
        <v>1269</v>
      </c>
      <c r="G8472" s="401" t="str">
        <f t="shared" ca="1" si="7705"/>
        <v/>
      </c>
      <c r="H8472" s="401" t="str">
        <f t="shared" ca="1" si="7706"/>
        <v/>
      </c>
      <c r="J8472" s="401" t="str">
        <f t="shared" ca="1" si="7707"/>
        <v/>
      </c>
      <c r="K8472" s="401" t="str">
        <f t="shared" ca="1" si="7708"/>
        <v/>
      </c>
      <c r="M8472" s="401">
        <f t="shared" ca="1" si="7709"/>
        <v>-0.87999999999999989</v>
      </c>
      <c r="N8472" s="401">
        <f t="shared" ca="1" si="7710"/>
        <v>-1.0466323014923806</v>
      </c>
      <c r="P8472" s="401" t="str">
        <f t="shared" ca="1" si="7711"/>
        <v/>
      </c>
      <c r="Q8472" s="401" t="str">
        <f t="shared" ca="1" si="7712"/>
        <v/>
      </c>
      <c r="S8472" s="401" t="str">
        <f t="shared" ca="1" si="7713"/>
        <v/>
      </c>
      <c r="T8472" s="401" t="str">
        <f t="shared" ca="1" si="7714"/>
        <v/>
      </c>
      <c r="V8472" s="401" t="str">
        <f t="shared" ca="1" si="7715"/>
        <v/>
      </c>
      <c r="W8472" s="401" t="str">
        <f t="shared" ca="1" si="7716"/>
        <v/>
      </c>
      <c r="Y8472" s="401" t="str">
        <f t="shared" ca="1" si="7717"/>
        <v/>
      </c>
      <c r="Z8472" s="401" t="str">
        <f t="shared" ca="1" si="7718"/>
        <v/>
      </c>
      <c r="AB8472" s="401" t="str">
        <f t="shared" ca="1" si="7719"/>
        <v/>
      </c>
      <c r="AC8472" s="401" t="str">
        <f t="shared" ca="1" si="7720"/>
        <v/>
      </c>
      <c r="AE8472" s="401" t="str">
        <f t="shared" ca="1" si="7721"/>
        <v/>
      </c>
      <c r="AF8472" s="401" t="str">
        <f t="shared" ca="1" si="7722"/>
        <v/>
      </c>
      <c r="AH8472" s="401" t="str">
        <f t="shared" ca="1" si="7723"/>
        <v/>
      </c>
      <c r="AI8472" s="401" t="str">
        <f t="shared" ca="1" si="7724"/>
        <v/>
      </c>
      <c r="AK8472" s="401" t="str">
        <f t="shared" ca="1" si="7725"/>
        <v/>
      </c>
      <c r="AL8472" s="401" t="str">
        <f t="shared" ca="1" si="7726"/>
        <v/>
      </c>
      <c r="AN8472" s="401" t="str">
        <f t="shared" ca="1" si="7727"/>
        <v/>
      </c>
      <c r="AO8472" s="401" t="str">
        <f t="shared" ca="1" si="7728"/>
        <v/>
      </c>
      <c r="AQ8472" s="401" t="str">
        <f t="shared" ca="1" si="7729"/>
        <v/>
      </c>
      <c r="AR8472" s="401" t="str">
        <f t="shared" ca="1" si="7730"/>
        <v/>
      </c>
      <c r="AT8472" s="401" t="str">
        <f t="shared" ca="1" si="7731"/>
        <v/>
      </c>
      <c r="AU8472" s="401" t="str">
        <f t="shared" ca="1" si="7732"/>
        <v/>
      </c>
      <c r="AW8472" s="401" t="str">
        <f t="shared" ca="1" si="7733"/>
        <v/>
      </c>
      <c r="AX8472" s="401" t="str">
        <f t="shared" ca="1" si="7734"/>
        <v/>
      </c>
      <c r="AZ8472" s="401" t="str">
        <f t="shared" ca="1" si="7735"/>
        <v/>
      </c>
      <c r="BA8472" s="401" t="str">
        <f t="shared" ca="1" si="7736"/>
        <v/>
      </c>
      <c r="BC8472" s="401" t="str">
        <f t="shared" ca="1" si="7737"/>
        <v/>
      </c>
      <c r="BD8472" s="401" t="str">
        <f t="shared" ca="1" si="7738"/>
        <v/>
      </c>
      <c r="BF8472" s="401" t="str">
        <f t="shared" ca="1" si="7739"/>
        <v/>
      </c>
      <c r="BG8472" s="401" t="str">
        <f t="shared" ca="1" si="7740"/>
        <v/>
      </c>
      <c r="BI8472" s="401" t="str">
        <f t="shared" ca="1" si="7741"/>
        <v/>
      </c>
      <c r="BJ8472" s="401" t="str">
        <f t="shared" ca="1" si="7742"/>
        <v/>
      </c>
      <c r="BL8472" s="401" t="str">
        <f t="shared" ca="1" si="7743"/>
        <v/>
      </c>
      <c r="BM8472" s="401" t="str">
        <f t="shared" ca="1" si="7744"/>
        <v/>
      </c>
    </row>
    <row r="8473" spans="4:65" hidden="1" x14ac:dyDescent="0.3">
      <c r="D8473" s="683"/>
      <c r="E8473" s="400">
        <f t="shared" si="7704"/>
        <v>7</v>
      </c>
      <c r="F8473" s="400" t="s">
        <v>1269</v>
      </c>
      <c r="G8473" s="401" t="str">
        <f t="shared" ca="1" si="7705"/>
        <v/>
      </c>
      <c r="H8473" s="401" t="str">
        <f t="shared" ca="1" si="7706"/>
        <v/>
      </c>
      <c r="J8473" s="401" t="str">
        <f t="shared" ca="1" si="7707"/>
        <v/>
      </c>
      <c r="K8473" s="401" t="str">
        <f t="shared" ca="1" si="7708"/>
        <v/>
      </c>
      <c r="M8473" s="401">
        <f t="shared" ca="1" si="7709"/>
        <v>-0.83999999999999986</v>
      </c>
      <c r="N8473" s="401">
        <f t="shared" ca="1" si="7710"/>
        <v>-1.0697263122599656</v>
      </c>
      <c r="P8473" s="401" t="str">
        <f t="shared" ca="1" si="7711"/>
        <v/>
      </c>
      <c r="Q8473" s="401" t="str">
        <f t="shared" ca="1" si="7712"/>
        <v/>
      </c>
      <c r="S8473" s="401" t="str">
        <f t="shared" ca="1" si="7713"/>
        <v/>
      </c>
      <c r="T8473" s="401" t="str">
        <f t="shared" ca="1" si="7714"/>
        <v/>
      </c>
      <c r="V8473" s="401" t="str">
        <f t="shared" ca="1" si="7715"/>
        <v/>
      </c>
      <c r="W8473" s="401" t="str">
        <f t="shared" ca="1" si="7716"/>
        <v/>
      </c>
      <c r="Y8473" s="401" t="str">
        <f t="shared" ca="1" si="7717"/>
        <v/>
      </c>
      <c r="Z8473" s="401" t="str">
        <f t="shared" ca="1" si="7718"/>
        <v/>
      </c>
      <c r="AB8473" s="401" t="str">
        <f t="shared" ca="1" si="7719"/>
        <v/>
      </c>
      <c r="AC8473" s="401" t="str">
        <f t="shared" ca="1" si="7720"/>
        <v/>
      </c>
      <c r="AE8473" s="401" t="str">
        <f t="shared" ca="1" si="7721"/>
        <v/>
      </c>
      <c r="AF8473" s="401" t="str">
        <f t="shared" ca="1" si="7722"/>
        <v/>
      </c>
      <c r="AH8473" s="401" t="str">
        <f t="shared" ca="1" si="7723"/>
        <v/>
      </c>
      <c r="AI8473" s="401" t="str">
        <f t="shared" ca="1" si="7724"/>
        <v/>
      </c>
      <c r="AK8473" s="401" t="str">
        <f t="shared" ca="1" si="7725"/>
        <v/>
      </c>
      <c r="AL8473" s="401" t="str">
        <f t="shared" ca="1" si="7726"/>
        <v/>
      </c>
      <c r="AN8473" s="401" t="str">
        <f t="shared" ca="1" si="7727"/>
        <v/>
      </c>
      <c r="AO8473" s="401" t="str">
        <f t="shared" ca="1" si="7728"/>
        <v/>
      </c>
      <c r="AQ8473" s="401" t="str">
        <f t="shared" ca="1" si="7729"/>
        <v/>
      </c>
      <c r="AR8473" s="401" t="str">
        <f t="shared" ca="1" si="7730"/>
        <v/>
      </c>
      <c r="AT8473" s="401" t="str">
        <f t="shared" ca="1" si="7731"/>
        <v/>
      </c>
      <c r="AU8473" s="401" t="str">
        <f t="shared" ca="1" si="7732"/>
        <v/>
      </c>
      <c r="AW8473" s="401" t="str">
        <f t="shared" ca="1" si="7733"/>
        <v/>
      </c>
      <c r="AX8473" s="401" t="str">
        <f t="shared" ca="1" si="7734"/>
        <v/>
      </c>
      <c r="AZ8473" s="401" t="str">
        <f t="shared" ca="1" si="7735"/>
        <v/>
      </c>
      <c r="BA8473" s="401" t="str">
        <f t="shared" ca="1" si="7736"/>
        <v/>
      </c>
      <c r="BC8473" s="401" t="str">
        <f t="shared" ca="1" si="7737"/>
        <v/>
      </c>
      <c r="BD8473" s="401" t="str">
        <f t="shared" ca="1" si="7738"/>
        <v/>
      </c>
      <c r="BF8473" s="401" t="str">
        <f t="shared" ca="1" si="7739"/>
        <v/>
      </c>
      <c r="BG8473" s="401" t="str">
        <f t="shared" ca="1" si="7740"/>
        <v/>
      </c>
      <c r="BI8473" s="401" t="str">
        <f t="shared" ca="1" si="7741"/>
        <v/>
      </c>
      <c r="BJ8473" s="401" t="str">
        <f t="shared" ca="1" si="7742"/>
        <v/>
      </c>
      <c r="BL8473" s="401" t="str">
        <f t="shared" ca="1" si="7743"/>
        <v/>
      </c>
      <c r="BM8473" s="401" t="str">
        <f t="shared" ca="1" si="7744"/>
        <v/>
      </c>
    </row>
    <row r="8474" spans="4:65" hidden="1" x14ac:dyDescent="0.3">
      <c r="D8474" s="683"/>
      <c r="E8474" s="400">
        <f t="shared" si="7704"/>
        <v>8</v>
      </c>
      <c r="F8474" s="400" t="s">
        <v>1268</v>
      </c>
      <c r="G8474" s="401" t="str">
        <f t="shared" ca="1" si="7705"/>
        <v/>
      </c>
      <c r="H8474" s="401" t="str">
        <f t="shared" ca="1" si="7706"/>
        <v/>
      </c>
      <c r="J8474" s="401" t="str">
        <f t="shared" ca="1" si="7707"/>
        <v/>
      </c>
      <c r="K8474" s="401" t="str">
        <f t="shared" ca="1" si="7708"/>
        <v/>
      </c>
      <c r="M8474" s="401">
        <f t="shared" ca="1" si="7709"/>
        <v>-0.84000000000000019</v>
      </c>
      <c r="N8474" s="401">
        <f t="shared" ca="1" si="7710"/>
        <v>-0.88972631225996579</v>
      </c>
      <c r="P8474" s="401" t="str">
        <f t="shared" ca="1" si="7711"/>
        <v/>
      </c>
      <c r="Q8474" s="401" t="str">
        <f t="shared" ca="1" si="7712"/>
        <v/>
      </c>
      <c r="S8474" s="401" t="str">
        <f t="shared" ca="1" si="7713"/>
        <v/>
      </c>
      <c r="T8474" s="401" t="str">
        <f t="shared" ca="1" si="7714"/>
        <v/>
      </c>
      <c r="V8474" s="401" t="str">
        <f t="shared" ca="1" si="7715"/>
        <v/>
      </c>
      <c r="W8474" s="401" t="str">
        <f t="shared" ca="1" si="7716"/>
        <v/>
      </c>
      <c r="Y8474" s="401" t="str">
        <f t="shared" ca="1" si="7717"/>
        <v/>
      </c>
      <c r="Z8474" s="401" t="str">
        <f t="shared" ca="1" si="7718"/>
        <v/>
      </c>
      <c r="AB8474" s="401" t="str">
        <f t="shared" ca="1" si="7719"/>
        <v/>
      </c>
      <c r="AC8474" s="401" t="str">
        <f t="shared" ca="1" si="7720"/>
        <v/>
      </c>
      <c r="AE8474" s="401" t="str">
        <f t="shared" ca="1" si="7721"/>
        <v/>
      </c>
      <c r="AF8474" s="401" t="str">
        <f t="shared" ca="1" si="7722"/>
        <v/>
      </c>
      <c r="AH8474" s="401" t="str">
        <f t="shared" ca="1" si="7723"/>
        <v/>
      </c>
      <c r="AI8474" s="401" t="str">
        <f t="shared" ca="1" si="7724"/>
        <v/>
      </c>
      <c r="AK8474" s="401" t="str">
        <f t="shared" ca="1" si="7725"/>
        <v/>
      </c>
      <c r="AL8474" s="401" t="str">
        <f t="shared" ca="1" si="7726"/>
        <v/>
      </c>
      <c r="AN8474" s="401" t="str">
        <f t="shared" ca="1" si="7727"/>
        <v/>
      </c>
      <c r="AO8474" s="401" t="str">
        <f t="shared" ca="1" si="7728"/>
        <v/>
      </c>
      <c r="AQ8474" s="401" t="str">
        <f t="shared" ca="1" si="7729"/>
        <v/>
      </c>
      <c r="AR8474" s="401" t="str">
        <f t="shared" ca="1" si="7730"/>
        <v/>
      </c>
      <c r="AT8474" s="401" t="str">
        <f t="shared" ca="1" si="7731"/>
        <v/>
      </c>
      <c r="AU8474" s="401" t="str">
        <f t="shared" ca="1" si="7732"/>
        <v/>
      </c>
      <c r="AW8474" s="401" t="str">
        <f t="shared" ca="1" si="7733"/>
        <v/>
      </c>
      <c r="AX8474" s="401" t="str">
        <f t="shared" ca="1" si="7734"/>
        <v/>
      </c>
      <c r="AZ8474" s="401" t="str">
        <f t="shared" ca="1" si="7735"/>
        <v/>
      </c>
      <c r="BA8474" s="401" t="str">
        <f t="shared" ca="1" si="7736"/>
        <v/>
      </c>
      <c r="BC8474" s="401" t="str">
        <f t="shared" ca="1" si="7737"/>
        <v/>
      </c>
      <c r="BD8474" s="401" t="str">
        <f t="shared" ca="1" si="7738"/>
        <v/>
      </c>
      <c r="BF8474" s="401" t="str">
        <f t="shared" ca="1" si="7739"/>
        <v/>
      </c>
      <c r="BG8474" s="401" t="str">
        <f t="shared" ca="1" si="7740"/>
        <v/>
      </c>
      <c r="BI8474" s="401" t="str">
        <f t="shared" ca="1" si="7741"/>
        <v/>
      </c>
      <c r="BJ8474" s="401" t="str">
        <f t="shared" ca="1" si="7742"/>
        <v/>
      </c>
      <c r="BL8474" s="401" t="str">
        <f t="shared" ca="1" si="7743"/>
        <v/>
      </c>
      <c r="BM8474" s="401" t="str">
        <f t="shared" ca="1" si="7744"/>
        <v/>
      </c>
    </row>
    <row r="8475" spans="4:65" hidden="1" x14ac:dyDescent="0.3">
      <c r="D8475" s="683"/>
      <c r="E8475" s="400">
        <f t="shared" si="7704"/>
        <v>9</v>
      </c>
      <c r="F8475" s="400" t="s">
        <v>1268</v>
      </c>
      <c r="G8475" s="401" t="str">
        <f t="shared" ca="1" si="7705"/>
        <v/>
      </c>
      <c r="H8475" s="401" t="str">
        <f t="shared" ca="1" si="7706"/>
        <v/>
      </c>
      <c r="J8475" s="401" t="str">
        <f t="shared" ca="1" si="7707"/>
        <v/>
      </c>
      <c r="K8475" s="401" t="str">
        <f t="shared" ca="1" si="7708"/>
        <v/>
      </c>
      <c r="M8475" s="401">
        <f t="shared" ca="1" si="7709"/>
        <v>-0.79999999999999982</v>
      </c>
      <c r="N8475" s="401">
        <f t="shared" ca="1" si="7710"/>
        <v>-0.9128203230275509</v>
      </c>
      <c r="P8475" s="401" t="str">
        <f t="shared" ca="1" si="7711"/>
        <v/>
      </c>
      <c r="Q8475" s="401" t="str">
        <f t="shared" ca="1" si="7712"/>
        <v/>
      </c>
      <c r="S8475" s="401" t="str">
        <f t="shared" ca="1" si="7713"/>
        <v/>
      </c>
      <c r="T8475" s="401" t="str">
        <f t="shared" ca="1" si="7714"/>
        <v/>
      </c>
      <c r="V8475" s="401" t="str">
        <f t="shared" ca="1" si="7715"/>
        <v/>
      </c>
      <c r="W8475" s="401" t="str">
        <f t="shared" ca="1" si="7716"/>
        <v/>
      </c>
      <c r="Y8475" s="401" t="str">
        <f t="shared" ca="1" si="7717"/>
        <v/>
      </c>
      <c r="Z8475" s="401" t="str">
        <f t="shared" ca="1" si="7718"/>
        <v/>
      </c>
      <c r="AB8475" s="401" t="str">
        <f t="shared" ca="1" si="7719"/>
        <v/>
      </c>
      <c r="AC8475" s="401" t="str">
        <f t="shared" ca="1" si="7720"/>
        <v/>
      </c>
      <c r="AE8475" s="401" t="str">
        <f t="shared" ca="1" si="7721"/>
        <v/>
      </c>
      <c r="AF8475" s="401" t="str">
        <f t="shared" ca="1" si="7722"/>
        <v/>
      </c>
      <c r="AH8475" s="401" t="str">
        <f t="shared" ca="1" si="7723"/>
        <v/>
      </c>
      <c r="AI8475" s="401" t="str">
        <f t="shared" ca="1" si="7724"/>
        <v/>
      </c>
      <c r="AK8475" s="401" t="str">
        <f t="shared" ca="1" si="7725"/>
        <v/>
      </c>
      <c r="AL8475" s="401" t="str">
        <f t="shared" ca="1" si="7726"/>
        <v/>
      </c>
      <c r="AN8475" s="401" t="str">
        <f t="shared" ca="1" si="7727"/>
        <v/>
      </c>
      <c r="AO8475" s="401" t="str">
        <f t="shared" ca="1" si="7728"/>
        <v/>
      </c>
      <c r="AQ8475" s="401" t="str">
        <f t="shared" ca="1" si="7729"/>
        <v/>
      </c>
      <c r="AR8475" s="401" t="str">
        <f t="shared" ca="1" si="7730"/>
        <v/>
      </c>
      <c r="AT8475" s="401" t="str">
        <f t="shared" ca="1" si="7731"/>
        <v/>
      </c>
      <c r="AU8475" s="401" t="str">
        <f t="shared" ca="1" si="7732"/>
        <v/>
      </c>
      <c r="AW8475" s="401" t="str">
        <f t="shared" ca="1" si="7733"/>
        <v/>
      </c>
      <c r="AX8475" s="401" t="str">
        <f t="shared" ca="1" si="7734"/>
        <v/>
      </c>
      <c r="AZ8475" s="401" t="str">
        <f t="shared" ca="1" si="7735"/>
        <v/>
      </c>
      <c r="BA8475" s="401" t="str">
        <f t="shared" ca="1" si="7736"/>
        <v/>
      </c>
      <c r="BC8475" s="401" t="str">
        <f t="shared" ca="1" si="7737"/>
        <v/>
      </c>
      <c r="BD8475" s="401" t="str">
        <f t="shared" ca="1" si="7738"/>
        <v/>
      </c>
      <c r="BF8475" s="401" t="str">
        <f t="shared" ca="1" si="7739"/>
        <v/>
      </c>
      <c r="BG8475" s="401" t="str">
        <f t="shared" ca="1" si="7740"/>
        <v/>
      </c>
      <c r="BI8475" s="401" t="str">
        <f t="shared" ca="1" si="7741"/>
        <v/>
      </c>
      <c r="BJ8475" s="401" t="str">
        <f t="shared" ca="1" si="7742"/>
        <v/>
      </c>
      <c r="BL8475" s="401" t="str">
        <f t="shared" ca="1" si="7743"/>
        <v/>
      </c>
      <c r="BM8475" s="401" t="str">
        <f t="shared" ca="1" si="7744"/>
        <v/>
      </c>
    </row>
    <row r="8476" spans="4:65" hidden="1" x14ac:dyDescent="0.3">
      <c r="D8476" s="683"/>
      <c r="E8476" s="400">
        <f t="shared" si="7704"/>
        <v>10</v>
      </c>
      <c r="F8476" s="400" t="s">
        <v>1269</v>
      </c>
      <c r="G8476" s="401" t="str">
        <f t="shared" ca="1" si="7705"/>
        <v/>
      </c>
      <c r="H8476" s="401" t="str">
        <f t="shared" ca="1" si="7706"/>
        <v/>
      </c>
      <c r="J8476" s="401" t="str">
        <f t="shared" ca="1" si="7707"/>
        <v/>
      </c>
      <c r="K8476" s="401" t="str">
        <f t="shared" ca="1" si="7708"/>
        <v/>
      </c>
      <c r="M8476" s="401">
        <f t="shared" ca="1" si="7709"/>
        <v>-0.79999999999999949</v>
      </c>
      <c r="N8476" s="401">
        <f t="shared" ca="1" si="7710"/>
        <v>-1.0928203230275506</v>
      </c>
      <c r="P8476" s="401" t="str">
        <f t="shared" ca="1" si="7711"/>
        <v/>
      </c>
      <c r="Q8476" s="401" t="str">
        <f t="shared" ca="1" si="7712"/>
        <v/>
      </c>
      <c r="S8476" s="401" t="str">
        <f t="shared" ca="1" si="7713"/>
        <v/>
      </c>
      <c r="T8476" s="401" t="str">
        <f t="shared" ca="1" si="7714"/>
        <v/>
      </c>
      <c r="V8476" s="401" t="str">
        <f t="shared" ca="1" si="7715"/>
        <v/>
      </c>
      <c r="W8476" s="401" t="str">
        <f t="shared" ca="1" si="7716"/>
        <v/>
      </c>
      <c r="Y8476" s="401" t="str">
        <f t="shared" ca="1" si="7717"/>
        <v/>
      </c>
      <c r="Z8476" s="401" t="str">
        <f t="shared" ca="1" si="7718"/>
        <v/>
      </c>
      <c r="AB8476" s="401" t="str">
        <f t="shared" ca="1" si="7719"/>
        <v/>
      </c>
      <c r="AC8476" s="401" t="str">
        <f t="shared" ca="1" si="7720"/>
        <v/>
      </c>
      <c r="AE8476" s="401" t="str">
        <f t="shared" ca="1" si="7721"/>
        <v/>
      </c>
      <c r="AF8476" s="401" t="str">
        <f t="shared" ca="1" si="7722"/>
        <v/>
      </c>
      <c r="AH8476" s="401" t="str">
        <f t="shared" ca="1" si="7723"/>
        <v/>
      </c>
      <c r="AI8476" s="401" t="str">
        <f t="shared" ca="1" si="7724"/>
        <v/>
      </c>
      <c r="AK8476" s="401" t="str">
        <f t="shared" ca="1" si="7725"/>
        <v/>
      </c>
      <c r="AL8476" s="401" t="str">
        <f t="shared" ca="1" si="7726"/>
        <v/>
      </c>
      <c r="AN8476" s="401" t="str">
        <f t="shared" ca="1" si="7727"/>
        <v/>
      </c>
      <c r="AO8476" s="401" t="str">
        <f t="shared" ca="1" si="7728"/>
        <v/>
      </c>
      <c r="AQ8476" s="401" t="str">
        <f t="shared" ca="1" si="7729"/>
        <v/>
      </c>
      <c r="AR8476" s="401" t="str">
        <f t="shared" ca="1" si="7730"/>
        <v/>
      </c>
      <c r="AT8476" s="401" t="str">
        <f t="shared" ca="1" si="7731"/>
        <v/>
      </c>
      <c r="AU8476" s="401" t="str">
        <f t="shared" ca="1" si="7732"/>
        <v/>
      </c>
      <c r="AW8476" s="401" t="str">
        <f t="shared" ca="1" si="7733"/>
        <v/>
      </c>
      <c r="AX8476" s="401" t="str">
        <f t="shared" ca="1" si="7734"/>
        <v/>
      </c>
      <c r="AZ8476" s="401" t="str">
        <f t="shared" ca="1" si="7735"/>
        <v/>
      </c>
      <c r="BA8476" s="401" t="str">
        <f t="shared" ca="1" si="7736"/>
        <v/>
      </c>
      <c r="BC8476" s="401" t="str">
        <f t="shared" ca="1" si="7737"/>
        <v/>
      </c>
      <c r="BD8476" s="401" t="str">
        <f t="shared" ca="1" si="7738"/>
        <v/>
      </c>
      <c r="BF8476" s="401" t="str">
        <f t="shared" ca="1" si="7739"/>
        <v/>
      </c>
      <c r="BG8476" s="401" t="str">
        <f t="shared" ca="1" si="7740"/>
        <v/>
      </c>
      <c r="BI8476" s="401" t="str">
        <f t="shared" ca="1" si="7741"/>
        <v/>
      </c>
      <c r="BJ8476" s="401" t="str">
        <f t="shared" ca="1" si="7742"/>
        <v/>
      </c>
      <c r="BL8476" s="401" t="str">
        <f t="shared" ca="1" si="7743"/>
        <v/>
      </c>
      <c r="BM8476" s="401" t="str">
        <f t="shared" ca="1" si="7744"/>
        <v/>
      </c>
    </row>
    <row r="8477" spans="4:65" hidden="1" x14ac:dyDescent="0.3">
      <c r="D8477" s="683"/>
      <c r="E8477" s="400">
        <f t="shared" si="7704"/>
        <v>11</v>
      </c>
      <c r="F8477" s="400" t="s">
        <v>1269</v>
      </c>
      <c r="G8477" s="401" t="str">
        <f t="shared" ca="1" si="7705"/>
        <v/>
      </c>
      <c r="H8477" s="401" t="str">
        <f t="shared" ca="1" si="7706"/>
        <v/>
      </c>
      <c r="J8477" s="401" t="str">
        <f t="shared" ca="1" si="7707"/>
        <v/>
      </c>
      <c r="K8477" s="401" t="str">
        <f t="shared" ca="1" si="7708"/>
        <v/>
      </c>
      <c r="M8477" s="401">
        <f t="shared" ca="1" si="7709"/>
        <v>-0.75999999999999979</v>
      </c>
      <c r="N8477" s="401">
        <f t="shared" ca="1" si="7710"/>
        <v>-1.1159143337951356</v>
      </c>
      <c r="P8477" s="401" t="str">
        <f t="shared" ca="1" si="7711"/>
        <v/>
      </c>
      <c r="Q8477" s="401" t="str">
        <f t="shared" ca="1" si="7712"/>
        <v/>
      </c>
      <c r="S8477" s="401" t="str">
        <f t="shared" ca="1" si="7713"/>
        <v/>
      </c>
      <c r="T8477" s="401" t="str">
        <f t="shared" ca="1" si="7714"/>
        <v/>
      </c>
      <c r="V8477" s="401" t="str">
        <f t="shared" ca="1" si="7715"/>
        <v/>
      </c>
      <c r="W8477" s="401" t="str">
        <f t="shared" ca="1" si="7716"/>
        <v/>
      </c>
      <c r="Y8477" s="401" t="str">
        <f t="shared" ca="1" si="7717"/>
        <v/>
      </c>
      <c r="Z8477" s="401" t="str">
        <f t="shared" ca="1" si="7718"/>
        <v/>
      </c>
      <c r="AB8477" s="401" t="str">
        <f t="shared" ca="1" si="7719"/>
        <v/>
      </c>
      <c r="AC8477" s="401" t="str">
        <f t="shared" ca="1" si="7720"/>
        <v/>
      </c>
      <c r="AE8477" s="401" t="str">
        <f t="shared" ca="1" si="7721"/>
        <v/>
      </c>
      <c r="AF8477" s="401" t="str">
        <f t="shared" ca="1" si="7722"/>
        <v/>
      </c>
      <c r="AH8477" s="401" t="str">
        <f t="shared" ca="1" si="7723"/>
        <v/>
      </c>
      <c r="AI8477" s="401" t="str">
        <f t="shared" ca="1" si="7724"/>
        <v/>
      </c>
      <c r="AK8477" s="401" t="str">
        <f t="shared" ca="1" si="7725"/>
        <v/>
      </c>
      <c r="AL8477" s="401" t="str">
        <f t="shared" ca="1" si="7726"/>
        <v/>
      </c>
      <c r="AN8477" s="401" t="str">
        <f t="shared" ca="1" si="7727"/>
        <v/>
      </c>
      <c r="AO8477" s="401" t="str">
        <f t="shared" ca="1" si="7728"/>
        <v/>
      </c>
      <c r="AQ8477" s="401" t="str">
        <f t="shared" ca="1" si="7729"/>
        <v/>
      </c>
      <c r="AR8477" s="401" t="str">
        <f t="shared" ca="1" si="7730"/>
        <v/>
      </c>
      <c r="AT8477" s="401" t="str">
        <f t="shared" ca="1" si="7731"/>
        <v/>
      </c>
      <c r="AU8477" s="401" t="str">
        <f t="shared" ca="1" si="7732"/>
        <v/>
      </c>
      <c r="AW8477" s="401" t="str">
        <f t="shared" ca="1" si="7733"/>
        <v/>
      </c>
      <c r="AX8477" s="401" t="str">
        <f t="shared" ca="1" si="7734"/>
        <v/>
      </c>
      <c r="AZ8477" s="401" t="str">
        <f t="shared" ca="1" si="7735"/>
        <v/>
      </c>
      <c r="BA8477" s="401" t="str">
        <f t="shared" ca="1" si="7736"/>
        <v/>
      </c>
      <c r="BC8477" s="401" t="str">
        <f t="shared" ca="1" si="7737"/>
        <v/>
      </c>
      <c r="BD8477" s="401" t="str">
        <f t="shared" ca="1" si="7738"/>
        <v/>
      </c>
      <c r="BF8477" s="401" t="str">
        <f t="shared" ca="1" si="7739"/>
        <v/>
      </c>
      <c r="BG8477" s="401" t="str">
        <f t="shared" ca="1" si="7740"/>
        <v/>
      </c>
      <c r="BI8477" s="401" t="str">
        <f t="shared" ca="1" si="7741"/>
        <v/>
      </c>
      <c r="BJ8477" s="401" t="str">
        <f t="shared" ca="1" si="7742"/>
        <v/>
      </c>
      <c r="BL8477" s="401" t="str">
        <f t="shared" ca="1" si="7743"/>
        <v/>
      </c>
      <c r="BM8477" s="401" t="str">
        <f t="shared" ca="1" si="7744"/>
        <v/>
      </c>
    </row>
    <row r="8478" spans="4:65" hidden="1" x14ac:dyDescent="0.3">
      <c r="D8478" s="683"/>
      <c r="E8478" s="400">
        <f t="shared" si="7704"/>
        <v>12</v>
      </c>
      <c r="F8478" s="400" t="s">
        <v>1268</v>
      </c>
      <c r="G8478" s="401" t="str">
        <f t="shared" ca="1" si="7705"/>
        <v/>
      </c>
      <c r="H8478" s="401" t="str">
        <f t="shared" ca="1" si="7706"/>
        <v/>
      </c>
      <c r="J8478" s="401" t="str">
        <f t="shared" ca="1" si="7707"/>
        <v/>
      </c>
      <c r="K8478" s="401" t="str">
        <f t="shared" ca="1" si="7708"/>
        <v/>
      </c>
      <c r="M8478" s="401">
        <f t="shared" ca="1" si="7709"/>
        <v>-0.75999999999999979</v>
      </c>
      <c r="N8478" s="401">
        <f t="shared" ca="1" si="7710"/>
        <v>-0.93591433379513611</v>
      </c>
      <c r="P8478" s="401" t="str">
        <f t="shared" ca="1" si="7711"/>
        <v/>
      </c>
      <c r="Q8478" s="401" t="str">
        <f t="shared" ca="1" si="7712"/>
        <v/>
      </c>
      <c r="S8478" s="401" t="str">
        <f t="shared" ca="1" si="7713"/>
        <v/>
      </c>
      <c r="T8478" s="401" t="str">
        <f t="shared" ca="1" si="7714"/>
        <v/>
      </c>
      <c r="V8478" s="401" t="str">
        <f t="shared" ca="1" si="7715"/>
        <v/>
      </c>
      <c r="W8478" s="401" t="str">
        <f t="shared" ca="1" si="7716"/>
        <v/>
      </c>
      <c r="Y8478" s="401" t="str">
        <f t="shared" ca="1" si="7717"/>
        <v/>
      </c>
      <c r="Z8478" s="401" t="str">
        <f t="shared" ca="1" si="7718"/>
        <v/>
      </c>
      <c r="AB8478" s="401" t="str">
        <f t="shared" ca="1" si="7719"/>
        <v/>
      </c>
      <c r="AC8478" s="401" t="str">
        <f t="shared" ca="1" si="7720"/>
        <v/>
      </c>
      <c r="AE8478" s="401" t="str">
        <f t="shared" ca="1" si="7721"/>
        <v/>
      </c>
      <c r="AF8478" s="401" t="str">
        <f t="shared" ca="1" si="7722"/>
        <v/>
      </c>
      <c r="AH8478" s="401" t="str">
        <f t="shared" ca="1" si="7723"/>
        <v/>
      </c>
      <c r="AI8478" s="401" t="str">
        <f t="shared" ca="1" si="7724"/>
        <v/>
      </c>
      <c r="AK8478" s="401" t="str">
        <f t="shared" ca="1" si="7725"/>
        <v/>
      </c>
      <c r="AL8478" s="401" t="str">
        <f t="shared" ca="1" si="7726"/>
        <v/>
      </c>
      <c r="AN8478" s="401" t="str">
        <f t="shared" ca="1" si="7727"/>
        <v/>
      </c>
      <c r="AO8478" s="401" t="str">
        <f t="shared" ca="1" si="7728"/>
        <v/>
      </c>
      <c r="AQ8478" s="401" t="str">
        <f t="shared" ca="1" si="7729"/>
        <v/>
      </c>
      <c r="AR8478" s="401" t="str">
        <f t="shared" ca="1" si="7730"/>
        <v/>
      </c>
      <c r="AT8478" s="401" t="str">
        <f t="shared" ca="1" si="7731"/>
        <v/>
      </c>
      <c r="AU8478" s="401" t="str">
        <f t="shared" ca="1" si="7732"/>
        <v/>
      </c>
      <c r="AW8478" s="401" t="str">
        <f t="shared" ca="1" si="7733"/>
        <v/>
      </c>
      <c r="AX8478" s="401" t="str">
        <f t="shared" ca="1" si="7734"/>
        <v/>
      </c>
      <c r="AZ8478" s="401" t="str">
        <f t="shared" ca="1" si="7735"/>
        <v/>
      </c>
      <c r="BA8478" s="401" t="str">
        <f t="shared" ca="1" si="7736"/>
        <v/>
      </c>
      <c r="BC8478" s="401" t="str">
        <f t="shared" ca="1" si="7737"/>
        <v/>
      </c>
      <c r="BD8478" s="401" t="str">
        <f t="shared" ca="1" si="7738"/>
        <v/>
      </c>
      <c r="BF8478" s="401" t="str">
        <f t="shared" ca="1" si="7739"/>
        <v/>
      </c>
      <c r="BG8478" s="401" t="str">
        <f t="shared" ca="1" si="7740"/>
        <v/>
      </c>
      <c r="BI8478" s="401" t="str">
        <f t="shared" ca="1" si="7741"/>
        <v/>
      </c>
      <c r="BJ8478" s="401" t="str">
        <f t="shared" ca="1" si="7742"/>
        <v/>
      </c>
      <c r="BL8478" s="401" t="str">
        <f t="shared" ca="1" si="7743"/>
        <v/>
      </c>
      <c r="BM8478" s="401" t="str">
        <f t="shared" ca="1" si="7744"/>
        <v/>
      </c>
    </row>
    <row r="8479" spans="4:65" hidden="1" x14ac:dyDescent="0.3">
      <c r="D8479" s="683"/>
      <c r="E8479" s="400">
        <f t="shared" si="7704"/>
        <v>13</v>
      </c>
      <c r="F8479" s="400" t="s">
        <v>1268</v>
      </c>
      <c r="G8479" s="401" t="str">
        <f t="shared" ca="1" si="7705"/>
        <v/>
      </c>
      <c r="H8479" s="401" t="str">
        <f t="shared" ca="1" si="7706"/>
        <v/>
      </c>
      <c r="J8479" s="401" t="str">
        <f t="shared" ca="1" si="7707"/>
        <v/>
      </c>
      <c r="K8479" s="401" t="str">
        <f t="shared" ca="1" si="7708"/>
        <v/>
      </c>
      <c r="M8479" s="401">
        <f t="shared" ca="1" si="7709"/>
        <v>-0.71999999999999975</v>
      </c>
      <c r="N8479" s="401">
        <f t="shared" ca="1" si="7710"/>
        <v>-0.95900834456272099</v>
      </c>
      <c r="P8479" s="401" t="str">
        <f t="shared" ca="1" si="7711"/>
        <v/>
      </c>
      <c r="Q8479" s="401" t="str">
        <f t="shared" ca="1" si="7712"/>
        <v/>
      </c>
      <c r="S8479" s="401" t="str">
        <f t="shared" ca="1" si="7713"/>
        <v/>
      </c>
      <c r="T8479" s="401" t="str">
        <f t="shared" ca="1" si="7714"/>
        <v/>
      </c>
      <c r="V8479" s="401" t="str">
        <f t="shared" ca="1" si="7715"/>
        <v/>
      </c>
      <c r="W8479" s="401" t="str">
        <f t="shared" ca="1" si="7716"/>
        <v/>
      </c>
      <c r="Y8479" s="401" t="str">
        <f t="shared" ca="1" si="7717"/>
        <v/>
      </c>
      <c r="Z8479" s="401" t="str">
        <f t="shared" ca="1" si="7718"/>
        <v/>
      </c>
      <c r="AB8479" s="401" t="str">
        <f t="shared" ca="1" si="7719"/>
        <v/>
      </c>
      <c r="AC8479" s="401" t="str">
        <f t="shared" ca="1" si="7720"/>
        <v/>
      </c>
      <c r="AE8479" s="401" t="str">
        <f t="shared" ca="1" si="7721"/>
        <v/>
      </c>
      <c r="AF8479" s="401" t="str">
        <f t="shared" ca="1" si="7722"/>
        <v/>
      </c>
      <c r="AH8479" s="401" t="str">
        <f t="shared" ca="1" si="7723"/>
        <v/>
      </c>
      <c r="AI8479" s="401" t="str">
        <f t="shared" ca="1" si="7724"/>
        <v/>
      </c>
      <c r="AK8479" s="401" t="str">
        <f t="shared" ca="1" si="7725"/>
        <v/>
      </c>
      <c r="AL8479" s="401" t="str">
        <f t="shared" ca="1" si="7726"/>
        <v/>
      </c>
      <c r="AN8479" s="401" t="str">
        <f t="shared" ca="1" si="7727"/>
        <v/>
      </c>
      <c r="AO8479" s="401" t="str">
        <f t="shared" ca="1" si="7728"/>
        <v/>
      </c>
      <c r="AQ8479" s="401" t="str">
        <f t="shared" ca="1" si="7729"/>
        <v/>
      </c>
      <c r="AR8479" s="401" t="str">
        <f t="shared" ca="1" si="7730"/>
        <v/>
      </c>
      <c r="AT8479" s="401" t="str">
        <f t="shared" ca="1" si="7731"/>
        <v/>
      </c>
      <c r="AU8479" s="401" t="str">
        <f t="shared" ca="1" si="7732"/>
        <v/>
      </c>
      <c r="AW8479" s="401" t="str">
        <f t="shared" ca="1" si="7733"/>
        <v/>
      </c>
      <c r="AX8479" s="401" t="str">
        <f t="shared" ca="1" si="7734"/>
        <v/>
      </c>
      <c r="AZ8479" s="401" t="str">
        <f t="shared" ca="1" si="7735"/>
        <v/>
      </c>
      <c r="BA8479" s="401" t="str">
        <f t="shared" ca="1" si="7736"/>
        <v/>
      </c>
      <c r="BC8479" s="401" t="str">
        <f t="shared" ca="1" si="7737"/>
        <v/>
      </c>
      <c r="BD8479" s="401" t="str">
        <f t="shared" ca="1" si="7738"/>
        <v/>
      </c>
      <c r="BF8479" s="401" t="str">
        <f t="shared" ca="1" si="7739"/>
        <v/>
      </c>
      <c r="BG8479" s="401" t="str">
        <f t="shared" ca="1" si="7740"/>
        <v/>
      </c>
      <c r="BI8479" s="401" t="str">
        <f t="shared" ca="1" si="7741"/>
        <v/>
      </c>
      <c r="BJ8479" s="401" t="str">
        <f t="shared" ca="1" si="7742"/>
        <v/>
      </c>
      <c r="BL8479" s="401" t="str">
        <f t="shared" ca="1" si="7743"/>
        <v/>
      </c>
      <c r="BM8479" s="401" t="str">
        <f t="shared" ca="1" si="7744"/>
        <v/>
      </c>
    </row>
    <row r="8480" spans="4:65" hidden="1" x14ac:dyDescent="0.3">
      <c r="D8480" s="683"/>
      <c r="E8480" s="400">
        <f t="shared" si="7704"/>
        <v>14</v>
      </c>
      <c r="F8480" s="400" t="s">
        <v>1269</v>
      </c>
      <c r="G8480" s="401" t="str">
        <f t="shared" ca="1" si="7705"/>
        <v/>
      </c>
      <c r="H8480" s="401" t="str">
        <f t="shared" ca="1" si="7706"/>
        <v/>
      </c>
      <c r="J8480" s="401" t="str">
        <f t="shared" ca="1" si="7707"/>
        <v/>
      </c>
      <c r="K8480" s="401" t="str">
        <f t="shared" ca="1" si="7708"/>
        <v/>
      </c>
      <c r="M8480" s="401">
        <f t="shared" ca="1" si="7709"/>
        <v>-0.71999999999999975</v>
      </c>
      <c r="N8480" s="401">
        <f t="shared" ca="1" si="7710"/>
        <v>-1.1390083445627206</v>
      </c>
      <c r="P8480" s="401" t="str">
        <f t="shared" ca="1" si="7711"/>
        <v/>
      </c>
      <c r="Q8480" s="401" t="str">
        <f t="shared" ca="1" si="7712"/>
        <v/>
      </c>
      <c r="S8480" s="401" t="str">
        <f t="shared" ca="1" si="7713"/>
        <v/>
      </c>
      <c r="T8480" s="401" t="str">
        <f t="shared" ca="1" si="7714"/>
        <v/>
      </c>
      <c r="V8480" s="401" t="str">
        <f t="shared" ca="1" si="7715"/>
        <v/>
      </c>
      <c r="W8480" s="401" t="str">
        <f t="shared" ca="1" si="7716"/>
        <v/>
      </c>
      <c r="Y8480" s="401" t="str">
        <f t="shared" ca="1" si="7717"/>
        <v/>
      </c>
      <c r="Z8480" s="401" t="str">
        <f t="shared" ca="1" si="7718"/>
        <v/>
      </c>
      <c r="AB8480" s="401" t="str">
        <f t="shared" ca="1" si="7719"/>
        <v/>
      </c>
      <c r="AC8480" s="401" t="str">
        <f t="shared" ca="1" si="7720"/>
        <v/>
      </c>
      <c r="AE8480" s="401" t="str">
        <f t="shared" ca="1" si="7721"/>
        <v/>
      </c>
      <c r="AF8480" s="401" t="str">
        <f t="shared" ca="1" si="7722"/>
        <v/>
      </c>
      <c r="AH8480" s="401" t="str">
        <f t="shared" ca="1" si="7723"/>
        <v/>
      </c>
      <c r="AI8480" s="401" t="str">
        <f t="shared" ca="1" si="7724"/>
        <v/>
      </c>
      <c r="AK8480" s="401" t="str">
        <f t="shared" ca="1" si="7725"/>
        <v/>
      </c>
      <c r="AL8480" s="401" t="str">
        <f t="shared" ca="1" si="7726"/>
        <v/>
      </c>
      <c r="AN8480" s="401" t="str">
        <f t="shared" ca="1" si="7727"/>
        <v/>
      </c>
      <c r="AO8480" s="401" t="str">
        <f t="shared" ca="1" si="7728"/>
        <v/>
      </c>
      <c r="AQ8480" s="401" t="str">
        <f t="shared" ca="1" si="7729"/>
        <v/>
      </c>
      <c r="AR8480" s="401" t="str">
        <f t="shared" ca="1" si="7730"/>
        <v/>
      </c>
      <c r="AT8480" s="401" t="str">
        <f t="shared" ca="1" si="7731"/>
        <v/>
      </c>
      <c r="AU8480" s="401" t="str">
        <f t="shared" ca="1" si="7732"/>
        <v/>
      </c>
      <c r="AW8480" s="401" t="str">
        <f t="shared" ca="1" si="7733"/>
        <v/>
      </c>
      <c r="AX8480" s="401" t="str">
        <f t="shared" ca="1" si="7734"/>
        <v/>
      </c>
      <c r="AZ8480" s="401" t="str">
        <f t="shared" ca="1" si="7735"/>
        <v/>
      </c>
      <c r="BA8480" s="401" t="str">
        <f t="shared" ca="1" si="7736"/>
        <v/>
      </c>
      <c r="BC8480" s="401" t="str">
        <f t="shared" ca="1" si="7737"/>
        <v/>
      </c>
      <c r="BD8480" s="401" t="str">
        <f t="shared" ca="1" si="7738"/>
        <v/>
      </c>
      <c r="BF8480" s="401" t="str">
        <f t="shared" ca="1" si="7739"/>
        <v/>
      </c>
      <c r="BG8480" s="401" t="str">
        <f t="shared" ca="1" si="7740"/>
        <v/>
      </c>
      <c r="BI8480" s="401" t="str">
        <f t="shared" ca="1" si="7741"/>
        <v/>
      </c>
      <c r="BJ8480" s="401" t="str">
        <f t="shared" ca="1" si="7742"/>
        <v/>
      </c>
      <c r="BL8480" s="401" t="str">
        <f t="shared" ca="1" si="7743"/>
        <v/>
      </c>
      <c r="BM8480" s="401" t="str">
        <f t="shared" ca="1" si="7744"/>
        <v/>
      </c>
    </row>
    <row r="8481" spans="4:65" hidden="1" x14ac:dyDescent="0.3">
      <c r="D8481" s="683"/>
      <c r="E8481" s="400">
        <f t="shared" si="7704"/>
        <v>15</v>
      </c>
      <c r="F8481" s="400" t="s">
        <v>1269</v>
      </c>
      <c r="G8481" s="401" t="str">
        <f t="shared" ca="1" si="7705"/>
        <v/>
      </c>
      <c r="H8481" s="401" t="str">
        <f t="shared" ca="1" si="7706"/>
        <v/>
      </c>
      <c r="J8481" s="401" t="str">
        <f t="shared" ca="1" si="7707"/>
        <v/>
      </c>
      <c r="K8481" s="401" t="str">
        <f t="shared" ca="1" si="7708"/>
        <v/>
      </c>
      <c r="M8481" s="401">
        <f t="shared" ca="1" si="7709"/>
        <v>-0.6799999999999996</v>
      </c>
      <c r="N8481" s="401">
        <f t="shared" ca="1" si="7710"/>
        <v>-1.1621023553303056</v>
      </c>
      <c r="P8481" s="401" t="str">
        <f t="shared" ca="1" si="7711"/>
        <v/>
      </c>
      <c r="Q8481" s="401" t="str">
        <f t="shared" ca="1" si="7712"/>
        <v/>
      </c>
      <c r="S8481" s="401" t="str">
        <f t="shared" ca="1" si="7713"/>
        <v/>
      </c>
      <c r="T8481" s="401" t="str">
        <f t="shared" ca="1" si="7714"/>
        <v/>
      </c>
      <c r="V8481" s="401" t="str">
        <f t="shared" ca="1" si="7715"/>
        <v/>
      </c>
      <c r="W8481" s="401" t="str">
        <f t="shared" ca="1" si="7716"/>
        <v/>
      </c>
      <c r="Y8481" s="401" t="str">
        <f t="shared" ca="1" si="7717"/>
        <v/>
      </c>
      <c r="Z8481" s="401" t="str">
        <f t="shared" ca="1" si="7718"/>
        <v/>
      </c>
      <c r="AB8481" s="401" t="str">
        <f t="shared" ca="1" si="7719"/>
        <v/>
      </c>
      <c r="AC8481" s="401" t="str">
        <f t="shared" ca="1" si="7720"/>
        <v/>
      </c>
      <c r="AE8481" s="401" t="str">
        <f t="shared" ca="1" si="7721"/>
        <v/>
      </c>
      <c r="AF8481" s="401" t="str">
        <f t="shared" ca="1" si="7722"/>
        <v/>
      </c>
      <c r="AH8481" s="401" t="str">
        <f t="shared" ca="1" si="7723"/>
        <v/>
      </c>
      <c r="AI8481" s="401" t="str">
        <f t="shared" ca="1" si="7724"/>
        <v/>
      </c>
      <c r="AK8481" s="401" t="str">
        <f t="shared" ca="1" si="7725"/>
        <v/>
      </c>
      <c r="AL8481" s="401" t="str">
        <f t="shared" ca="1" si="7726"/>
        <v/>
      </c>
      <c r="AN8481" s="401" t="str">
        <f t="shared" ca="1" si="7727"/>
        <v/>
      </c>
      <c r="AO8481" s="401" t="str">
        <f t="shared" ca="1" si="7728"/>
        <v/>
      </c>
      <c r="AQ8481" s="401" t="str">
        <f t="shared" ca="1" si="7729"/>
        <v/>
      </c>
      <c r="AR8481" s="401" t="str">
        <f t="shared" ca="1" si="7730"/>
        <v/>
      </c>
      <c r="AT8481" s="401" t="str">
        <f t="shared" ca="1" si="7731"/>
        <v/>
      </c>
      <c r="AU8481" s="401" t="str">
        <f t="shared" ca="1" si="7732"/>
        <v/>
      </c>
      <c r="AW8481" s="401" t="str">
        <f t="shared" ca="1" si="7733"/>
        <v/>
      </c>
      <c r="AX8481" s="401" t="str">
        <f t="shared" ca="1" si="7734"/>
        <v/>
      </c>
      <c r="AZ8481" s="401" t="str">
        <f t="shared" ca="1" si="7735"/>
        <v/>
      </c>
      <c r="BA8481" s="401" t="str">
        <f t="shared" ca="1" si="7736"/>
        <v/>
      </c>
      <c r="BC8481" s="401" t="str">
        <f t="shared" ca="1" si="7737"/>
        <v/>
      </c>
      <c r="BD8481" s="401" t="str">
        <f t="shared" ca="1" si="7738"/>
        <v/>
      </c>
      <c r="BF8481" s="401" t="str">
        <f t="shared" ca="1" si="7739"/>
        <v/>
      </c>
      <c r="BG8481" s="401" t="str">
        <f t="shared" ca="1" si="7740"/>
        <v/>
      </c>
      <c r="BI8481" s="401" t="str">
        <f t="shared" ca="1" si="7741"/>
        <v/>
      </c>
      <c r="BJ8481" s="401" t="str">
        <f t="shared" ca="1" si="7742"/>
        <v/>
      </c>
      <c r="BL8481" s="401" t="str">
        <f t="shared" ca="1" si="7743"/>
        <v/>
      </c>
      <c r="BM8481" s="401" t="str">
        <f t="shared" ca="1" si="7744"/>
        <v/>
      </c>
    </row>
    <row r="8482" spans="4:65" hidden="1" x14ac:dyDescent="0.3">
      <c r="D8482" s="683"/>
      <c r="E8482" s="400">
        <f t="shared" si="7704"/>
        <v>16</v>
      </c>
      <c r="F8482" s="400" t="s">
        <v>1268</v>
      </c>
      <c r="G8482" s="401" t="str">
        <f t="shared" ca="1" si="7705"/>
        <v/>
      </c>
      <c r="H8482" s="401" t="str">
        <f t="shared" ca="1" si="7706"/>
        <v/>
      </c>
      <c r="J8482" s="401" t="str">
        <f t="shared" ca="1" si="7707"/>
        <v/>
      </c>
      <c r="K8482" s="401" t="str">
        <f t="shared" ca="1" si="7708"/>
        <v/>
      </c>
      <c r="M8482" s="401">
        <f t="shared" ca="1" si="7709"/>
        <v>-0.67999999999999972</v>
      </c>
      <c r="N8482" s="401">
        <f t="shared" ca="1" si="7710"/>
        <v>-0.9821023553303061</v>
      </c>
      <c r="P8482" s="401" t="str">
        <f t="shared" ca="1" si="7711"/>
        <v/>
      </c>
      <c r="Q8482" s="401" t="str">
        <f t="shared" ca="1" si="7712"/>
        <v/>
      </c>
      <c r="S8482" s="401" t="str">
        <f t="shared" ca="1" si="7713"/>
        <v/>
      </c>
      <c r="T8482" s="401" t="str">
        <f t="shared" ca="1" si="7714"/>
        <v/>
      </c>
      <c r="V8482" s="401" t="str">
        <f t="shared" ca="1" si="7715"/>
        <v/>
      </c>
      <c r="W8482" s="401" t="str">
        <f t="shared" ca="1" si="7716"/>
        <v/>
      </c>
      <c r="Y8482" s="401" t="str">
        <f t="shared" ca="1" si="7717"/>
        <v/>
      </c>
      <c r="Z8482" s="401" t="str">
        <f t="shared" ca="1" si="7718"/>
        <v/>
      </c>
      <c r="AB8482" s="401" t="str">
        <f t="shared" ca="1" si="7719"/>
        <v/>
      </c>
      <c r="AC8482" s="401" t="str">
        <f t="shared" ca="1" si="7720"/>
        <v/>
      </c>
      <c r="AE8482" s="401" t="str">
        <f t="shared" ca="1" si="7721"/>
        <v/>
      </c>
      <c r="AF8482" s="401" t="str">
        <f t="shared" ca="1" si="7722"/>
        <v/>
      </c>
      <c r="AH8482" s="401" t="str">
        <f t="shared" ca="1" si="7723"/>
        <v/>
      </c>
      <c r="AI8482" s="401" t="str">
        <f t="shared" ca="1" si="7724"/>
        <v/>
      </c>
      <c r="AK8482" s="401" t="str">
        <f t="shared" ca="1" si="7725"/>
        <v/>
      </c>
      <c r="AL8482" s="401" t="str">
        <f t="shared" ca="1" si="7726"/>
        <v/>
      </c>
      <c r="AN8482" s="401" t="str">
        <f t="shared" ca="1" si="7727"/>
        <v/>
      </c>
      <c r="AO8482" s="401" t="str">
        <f t="shared" ca="1" si="7728"/>
        <v/>
      </c>
      <c r="AQ8482" s="401" t="str">
        <f t="shared" ca="1" si="7729"/>
        <v/>
      </c>
      <c r="AR8482" s="401" t="str">
        <f t="shared" ca="1" si="7730"/>
        <v/>
      </c>
      <c r="AT8482" s="401" t="str">
        <f t="shared" ca="1" si="7731"/>
        <v/>
      </c>
      <c r="AU8482" s="401" t="str">
        <f t="shared" ca="1" si="7732"/>
        <v/>
      </c>
      <c r="AW8482" s="401" t="str">
        <f t="shared" ca="1" si="7733"/>
        <v/>
      </c>
      <c r="AX8482" s="401" t="str">
        <f t="shared" ca="1" si="7734"/>
        <v/>
      </c>
      <c r="AZ8482" s="401" t="str">
        <f t="shared" ca="1" si="7735"/>
        <v/>
      </c>
      <c r="BA8482" s="401" t="str">
        <f t="shared" ca="1" si="7736"/>
        <v/>
      </c>
      <c r="BC8482" s="401" t="str">
        <f t="shared" ca="1" si="7737"/>
        <v/>
      </c>
      <c r="BD8482" s="401" t="str">
        <f t="shared" ca="1" si="7738"/>
        <v/>
      </c>
      <c r="BF8482" s="401" t="str">
        <f t="shared" ca="1" si="7739"/>
        <v/>
      </c>
      <c r="BG8482" s="401" t="str">
        <f t="shared" ca="1" si="7740"/>
        <v/>
      </c>
      <c r="BI8482" s="401" t="str">
        <f t="shared" ca="1" si="7741"/>
        <v/>
      </c>
      <c r="BJ8482" s="401" t="str">
        <f t="shared" ca="1" si="7742"/>
        <v/>
      </c>
      <c r="BL8482" s="401" t="str">
        <f t="shared" ca="1" si="7743"/>
        <v/>
      </c>
      <c r="BM8482" s="401" t="str">
        <f t="shared" ca="1" si="7744"/>
        <v/>
      </c>
    </row>
    <row r="8483" spans="4:65" hidden="1" x14ac:dyDescent="0.3">
      <c r="D8483" s="683"/>
      <c r="E8483" s="400">
        <f t="shared" si="7704"/>
        <v>17</v>
      </c>
      <c r="F8483" s="400" t="s">
        <v>1268</v>
      </c>
      <c r="G8483" s="401" t="str">
        <f t="shared" ca="1" si="7705"/>
        <v/>
      </c>
      <c r="H8483" s="401" t="str">
        <f t="shared" ca="1" si="7706"/>
        <v/>
      </c>
      <c r="J8483" s="401" t="str">
        <f t="shared" ca="1" si="7707"/>
        <v/>
      </c>
      <c r="K8483" s="401" t="str">
        <f t="shared" ca="1" si="7708"/>
        <v/>
      </c>
      <c r="M8483" s="401">
        <f t="shared" ca="1" si="7709"/>
        <v>-0.63999999999999968</v>
      </c>
      <c r="N8483" s="401">
        <f t="shared" ca="1" si="7710"/>
        <v>-1.0051963660978911</v>
      </c>
      <c r="P8483" s="401" t="str">
        <f t="shared" ca="1" si="7711"/>
        <v/>
      </c>
      <c r="Q8483" s="401" t="str">
        <f t="shared" ca="1" si="7712"/>
        <v/>
      </c>
      <c r="S8483" s="401" t="str">
        <f t="shared" ca="1" si="7713"/>
        <v/>
      </c>
      <c r="T8483" s="401" t="str">
        <f t="shared" ca="1" si="7714"/>
        <v/>
      </c>
      <c r="V8483" s="401" t="str">
        <f t="shared" ca="1" si="7715"/>
        <v/>
      </c>
      <c r="W8483" s="401" t="str">
        <f t="shared" ca="1" si="7716"/>
        <v/>
      </c>
      <c r="Y8483" s="401" t="str">
        <f t="shared" ca="1" si="7717"/>
        <v/>
      </c>
      <c r="Z8483" s="401" t="str">
        <f t="shared" ca="1" si="7718"/>
        <v/>
      </c>
      <c r="AB8483" s="401" t="str">
        <f t="shared" ca="1" si="7719"/>
        <v/>
      </c>
      <c r="AC8483" s="401" t="str">
        <f t="shared" ca="1" si="7720"/>
        <v/>
      </c>
      <c r="AE8483" s="401" t="str">
        <f t="shared" ca="1" si="7721"/>
        <v/>
      </c>
      <c r="AF8483" s="401" t="str">
        <f t="shared" ca="1" si="7722"/>
        <v/>
      </c>
      <c r="AH8483" s="401" t="str">
        <f t="shared" ca="1" si="7723"/>
        <v/>
      </c>
      <c r="AI8483" s="401" t="str">
        <f t="shared" ca="1" si="7724"/>
        <v/>
      </c>
      <c r="AK8483" s="401" t="str">
        <f t="shared" ca="1" si="7725"/>
        <v/>
      </c>
      <c r="AL8483" s="401" t="str">
        <f t="shared" ca="1" si="7726"/>
        <v/>
      </c>
      <c r="AN8483" s="401" t="str">
        <f t="shared" ca="1" si="7727"/>
        <v/>
      </c>
      <c r="AO8483" s="401" t="str">
        <f t="shared" ca="1" si="7728"/>
        <v/>
      </c>
      <c r="AQ8483" s="401" t="str">
        <f t="shared" ca="1" si="7729"/>
        <v/>
      </c>
      <c r="AR8483" s="401" t="str">
        <f t="shared" ca="1" si="7730"/>
        <v/>
      </c>
      <c r="AT8483" s="401" t="str">
        <f t="shared" ca="1" si="7731"/>
        <v/>
      </c>
      <c r="AU8483" s="401" t="str">
        <f t="shared" ca="1" si="7732"/>
        <v/>
      </c>
      <c r="AW8483" s="401" t="str">
        <f t="shared" ca="1" si="7733"/>
        <v/>
      </c>
      <c r="AX8483" s="401" t="str">
        <f t="shared" ca="1" si="7734"/>
        <v/>
      </c>
      <c r="AZ8483" s="401" t="str">
        <f t="shared" ca="1" si="7735"/>
        <v/>
      </c>
      <c r="BA8483" s="401" t="str">
        <f t="shared" ca="1" si="7736"/>
        <v/>
      </c>
      <c r="BC8483" s="401" t="str">
        <f t="shared" ca="1" si="7737"/>
        <v/>
      </c>
      <c r="BD8483" s="401" t="str">
        <f t="shared" ca="1" si="7738"/>
        <v/>
      </c>
      <c r="BF8483" s="401" t="str">
        <f t="shared" ca="1" si="7739"/>
        <v/>
      </c>
      <c r="BG8483" s="401" t="str">
        <f t="shared" ca="1" si="7740"/>
        <v/>
      </c>
      <c r="BI8483" s="401" t="str">
        <f t="shared" ca="1" si="7741"/>
        <v/>
      </c>
      <c r="BJ8483" s="401" t="str">
        <f t="shared" ca="1" si="7742"/>
        <v/>
      </c>
      <c r="BL8483" s="401" t="str">
        <f t="shared" ca="1" si="7743"/>
        <v/>
      </c>
      <c r="BM8483" s="401" t="str">
        <f t="shared" ca="1" si="7744"/>
        <v/>
      </c>
    </row>
    <row r="8484" spans="4:65" hidden="1" x14ac:dyDescent="0.3">
      <c r="D8484" s="683"/>
      <c r="E8484" s="400">
        <f t="shared" si="7704"/>
        <v>18</v>
      </c>
      <c r="F8484" s="400" t="s">
        <v>1269</v>
      </c>
      <c r="G8484" s="401" t="str">
        <f t="shared" ca="1" si="7705"/>
        <v/>
      </c>
      <c r="H8484" s="401" t="str">
        <f t="shared" ca="1" si="7706"/>
        <v/>
      </c>
      <c r="J8484" s="401" t="str">
        <f t="shared" ca="1" si="7707"/>
        <v/>
      </c>
      <c r="K8484" s="401" t="str">
        <f t="shared" ca="1" si="7708"/>
        <v/>
      </c>
      <c r="M8484" s="401">
        <f t="shared" ca="1" si="7709"/>
        <v>-0.63999999999999968</v>
      </c>
      <c r="N8484" s="401">
        <f t="shared" ca="1" si="7710"/>
        <v>-1.1851963660978906</v>
      </c>
      <c r="P8484" s="401" t="str">
        <f t="shared" ca="1" si="7711"/>
        <v/>
      </c>
      <c r="Q8484" s="401" t="str">
        <f t="shared" ca="1" si="7712"/>
        <v/>
      </c>
      <c r="S8484" s="401" t="str">
        <f t="shared" ca="1" si="7713"/>
        <v/>
      </c>
      <c r="T8484" s="401" t="str">
        <f t="shared" ca="1" si="7714"/>
        <v/>
      </c>
      <c r="V8484" s="401" t="str">
        <f t="shared" ca="1" si="7715"/>
        <v/>
      </c>
      <c r="W8484" s="401" t="str">
        <f t="shared" ca="1" si="7716"/>
        <v/>
      </c>
      <c r="Y8484" s="401" t="str">
        <f t="shared" ca="1" si="7717"/>
        <v/>
      </c>
      <c r="Z8484" s="401" t="str">
        <f t="shared" ca="1" si="7718"/>
        <v/>
      </c>
      <c r="AB8484" s="401" t="str">
        <f t="shared" ca="1" si="7719"/>
        <v/>
      </c>
      <c r="AC8484" s="401" t="str">
        <f t="shared" ca="1" si="7720"/>
        <v/>
      </c>
      <c r="AE8484" s="401" t="str">
        <f t="shared" ca="1" si="7721"/>
        <v/>
      </c>
      <c r="AF8484" s="401" t="str">
        <f t="shared" ca="1" si="7722"/>
        <v/>
      </c>
      <c r="AH8484" s="401" t="str">
        <f t="shared" ca="1" si="7723"/>
        <v/>
      </c>
      <c r="AI8484" s="401" t="str">
        <f t="shared" ca="1" si="7724"/>
        <v/>
      </c>
      <c r="AK8484" s="401" t="str">
        <f t="shared" ca="1" si="7725"/>
        <v/>
      </c>
      <c r="AL8484" s="401" t="str">
        <f t="shared" ca="1" si="7726"/>
        <v/>
      </c>
      <c r="AN8484" s="401" t="str">
        <f t="shared" ca="1" si="7727"/>
        <v/>
      </c>
      <c r="AO8484" s="401" t="str">
        <f t="shared" ca="1" si="7728"/>
        <v/>
      </c>
      <c r="AQ8484" s="401" t="str">
        <f t="shared" ca="1" si="7729"/>
        <v/>
      </c>
      <c r="AR8484" s="401" t="str">
        <f t="shared" ca="1" si="7730"/>
        <v/>
      </c>
      <c r="AT8484" s="401" t="str">
        <f t="shared" ca="1" si="7731"/>
        <v/>
      </c>
      <c r="AU8484" s="401" t="str">
        <f t="shared" ca="1" si="7732"/>
        <v/>
      </c>
      <c r="AW8484" s="401" t="str">
        <f t="shared" ca="1" si="7733"/>
        <v/>
      </c>
      <c r="AX8484" s="401" t="str">
        <f t="shared" ca="1" si="7734"/>
        <v/>
      </c>
      <c r="AZ8484" s="401" t="str">
        <f t="shared" ca="1" si="7735"/>
        <v/>
      </c>
      <c r="BA8484" s="401" t="str">
        <f t="shared" ca="1" si="7736"/>
        <v/>
      </c>
      <c r="BC8484" s="401" t="str">
        <f t="shared" ca="1" si="7737"/>
        <v/>
      </c>
      <c r="BD8484" s="401" t="str">
        <f t="shared" ca="1" si="7738"/>
        <v/>
      </c>
      <c r="BF8484" s="401" t="str">
        <f t="shared" ca="1" si="7739"/>
        <v/>
      </c>
      <c r="BG8484" s="401" t="str">
        <f t="shared" ca="1" si="7740"/>
        <v/>
      </c>
      <c r="BI8484" s="401" t="str">
        <f t="shared" ca="1" si="7741"/>
        <v/>
      </c>
      <c r="BJ8484" s="401" t="str">
        <f t="shared" ca="1" si="7742"/>
        <v/>
      </c>
      <c r="BL8484" s="401" t="str">
        <f t="shared" ca="1" si="7743"/>
        <v/>
      </c>
      <c r="BM8484" s="401" t="str">
        <f t="shared" ca="1" si="7744"/>
        <v/>
      </c>
    </row>
    <row r="8485" spans="4:65" hidden="1" x14ac:dyDescent="0.3">
      <c r="D8485" s="683"/>
      <c r="E8485" s="400">
        <f t="shared" si="7704"/>
        <v>19</v>
      </c>
      <c r="F8485" s="400" t="s">
        <v>1269</v>
      </c>
      <c r="G8485" s="401" t="str">
        <f t="shared" ca="1" si="7705"/>
        <v/>
      </c>
      <c r="H8485" s="401" t="str">
        <f t="shared" ca="1" si="7706"/>
        <v/>
      </c>
      <c r="J8485" s="401" t="str">
        <f t="shared" ca="1" si="7707"/>
        <v/>
      </c>
      <c r="K8485" s="401" t="str">
        <f t="shared" ca="1" si="7708"/>
        <v/>
      </c>
      <c r="M8485" s="401">
        <f t="shared" ca="1" si="7709"/>
        <v>-0.59999999999999964</v>
      </c>
      <c r="N8485" s="401">
        <f t="shared" ca="1" si="7710"/>
        <v>-1.2082903768654756</v>
      </c>
      <c r="P8485" s="401" t="str">
        <f t="shared" ca="1" si="7711"/>
        <v/>
      </c>
      <c r="Q8485" s="401" t="str">
        <f t="shared" ca="1" si="7712"/>
        <v/>
      </c>
      <c r="S8485" s="401" t="str">
        <f t="shared" ca="1" si="7713"/>
        <v/>
      </c>
      <c r="T8485" s="401" t="str">
        <f t="shared" ca="1" si="7714"/>
        <v/>
      </c>
      <c r="V8485" s="401" t="str">
        <f t="shared" ca="1" si="7715"/>
        <v/>
      </c>
      <c r="W8485" s="401" t="str">
        <f t="shared" ca="1" si="7716"/>
        <v/>
      </c>
      <c r="Y8485" s="401" t="str">
        <f t="shared" ca="1" si="7717"/>
        <v/>
      </c>
      <c r="Z8485" s="401" t="str">
        <f t="shared" ca="1" si="7718"/>
        <v/>
      </c>
      <c r="AB8485" s="401" t="str">
        <f t="shared" ca="1" si="7719"/>
        <v/>
      </c>
      <c r="AC8485" s="401" t="str">
        <f t="shared" ca="1" si="7720"/>
        <v/>
      </c>
      <c r="AE8485" s="401" t="str">
        <f t="shared" ca="1" si="7721"/>
        <v/>
      </c>
      <c r="AF8485" s="401" t="str">
        <f t="shared" ca="1" si="7722"/>
        <v/>
      </c>
      <c r="AH8485" s="401" t="str">
        <f t="shared" ca="1" si="7723"/>
        <v/>
      </c>
      <c r="AI8485" s="401" t="str">
        <f t="shared" ca="1" si="7724"/>
        <v/>
      </c>
      <c r="AK8485" s="401" t="str">
        <f t="shared" ca="1" si="7725"/>
        <v/>
      </c>
      <c r="AL8485" s="401" t="str">
        <f t="shared" ca="1" si="7726"/>
        <v/>
      </c>
      <c r="AN8485" s="401" t="str">
        <f t="shared" ca="1" si="7727"/>
        <v/>
      </c>
      <c r="AO8485" s="401" t="str">
        <f t="shared" ca="1" si="7728"/>
        <v/>
      </c>
      <c r="AQ8485" s="401" t="str">
        <f t="shared" ca="1" si="7729"/>
        <v/>
      </c>
      <c r="AR8485" s="401" t="str">
        <f t="shared" ca="1" si="7730"/>
        <v/>
      </c>
      <c r="AT8485" s="401" t="str">
        <f t="shared" ca="1" si="7731"/>
        <v/>
      </c>
      <c r="AU8485" s="401" t="str">
        <f t="shared" ca="1" si="7732"/>
        <v/>
      </c>
      <c r="AW8485" s="401" t="str">
        <f t="shared" ca="1" si="7733"/>
        <v/>
      </c>
      <c r="AX8485" s="401" t="str">
        <f t="shared" ca="1" si="7734"/>
        <v/>
      </c>
      <c r="AZ8485" s="401" t="str">
        <f t="shared" ca="1" si="7735"/>
        <v/>
      </c>
      <c r="BA8485" s="401" t="str">
        <f t="shared" ca="1" si="7736"/>
        <v/>
      </c>
      <c r="BC8485" s="401" t="str">
        <f t="shared" ca="1" si="7737"/>
        <v/>
      </c>
      <c r="BD8485" s="401" t="str">
        <f t="shared" ca="1" si="7738"/>
        <v/>
      </c>
      <c r="BF8485" s="401" t="str">
        <f t="shared" ca="1" si="7739"/>
        <v/>
      </c>
      <c r="BG8485" s="401" t="str">
        <f t="shared" ca="1" si="7740"/>
        <v/>
      </c>
      <c r="BI8485" s="401" t="str">
        <f t="shared" ca="1" si="7741"/>
        <v/>
      </c>
      <c r="BJ8485" s="401" t="str">
        <f t="shared" ca="1" si="7742"/>
        <v/>
      </c>
      <c r="BL8485" s="401" t="str">
        <f t="shared" ca="1" si="7743"/>
        <v/>
      </c>
      <c r="BM8485" s="401" t="str">
        <f t="shared" ca="1" si="7744"/>
        <v/>
      </c>
    </row>
    <row r="8486" spans="4:65" hidden="1" x14ac:dyDescent="0.3">
      <c r="D8486" s="683"/>
      <c r="E8486" s="400">
        <f t="shared" si="7704"/>
        <v>20</v>
      </c>
      <c r="F8486" s="400" t="s">
        <v>1268</v>
      </c>
      <c r="G8486" s="401" t="str">
        <f t="shared" ca="1" si="7705"/>
        <v/>
      </c>
      <c r="H8486" s="401" t="str">
        <f t="shared" ca="1" si="7706"/>
        <v/>
      </c>
      <c r="J8486" s="401" t="str">
        <f t="shared" ca="1" si="7707"/>
        <v/>
      </c>
      <c r="K8486" s="401" t="str">
        <f t="shared" ca="1" si="7708"/>
        <v/>
      </c>
      <c r="M8486" s="401">
        <f t="shared" ca="1" si="7709"/>
        <v>-0.59999999999999976</v>
      </c>
      <c r="N8486" s="401">
        <f t="shared" ca="1" si="7710"/>
        <v>-1.0282903768654761</v>
      </c>
      <c r="P8486" s="401" t="str">
        <f t="shared" ca="1" si="7711"/>
        <v/>
      </c>
      <c r="Q8486" s="401" t="str">
        <f t="shared" ca="1" si="7712"/>
        <v/>
      </c>
      <c r="S8486" s="401" t="str">
        <f t="shared" ca="1" si="7713"/>
        <v/>
      </c>
      <c r="T8486" s="401" t="str">
        <f t="shared" ca="1" si="7714"/>
        <v/>
      </c>
      <c r="V8486" s="401" t="str">
        <f t="shared" ca="1" si="7715"/>
        <v/>
      </c>
      <c r="W8486" s="401" t="str">
        <f t="shared" ca="1" si="7716"/>
        <v/>
      </c>
      <c r="Y8486" s="401" t="str">
        <f t="shared" ca="1" si="7717"/>
        <v/>
      </c>
      <c r="Z8486" s="401" t="str">
        <f t="shared" ca="1" si="7718"/>
        <v/>
      </c>
      <c r="AB8486" s="401" t="str">
        <f t="shared" ca="1" si="7719"/>
        <v/>
      </c>
      <c r="AC8486" s="401" t="str">
        <f t="shared" ca="1" si="7720"/>
        <v/>
      </c>
      <c r="AE8486" s="401" t="str">
        <f t="shared" ca="1" si="7721"/>
        <v/>
      </c>
      <c r="AF8486" s="401" t="str">
        <f t="shared" ca="1" si="7722"/>
        <v/>
      </c>
      <c r="AH8486" s="401" t="str">
        <f t="shared" ca="1" si="7723"/>
        <v/>
      </c>
      <c r="AI8486" s="401" t="str">
        <f t="shared" ca="1" si="7724"/>
        <v/>
      </c>
      <c r="AK8486" s="401" t="str">
        <f t="shared" ca="1" si="7725"/>
        <v/>
      </c>
      <c r="AL8486" s="401" t="str">
        <f t="shared" ca="1" si="7726"/>
        <v/>
      </c>
      <c r="AN8486" s="401" t="str">
        <f t="shared" ca="1" si="7727"/>
        <v/>
      </c>
      <c r="AO8486" s="401" t="str">
        <f t="shared" ca="1" si="7728"/>
        <v/>
      </c>
      <c r="AQ8486" s="401" t="str">
        <f t="shared" ca="1" si="7729"/>
        <v/>
      </c>
      <c r="AR8486" s="401" t="str">
        <f t="shared" ca="1" si="7730"/>
        <v/>
      </c>
      <c r="AT8486" s="401" t="str">
        <f t="shared" ca="1" si="7731"/>
        <v/>
      </c>
      <c r="AU8486" s="401" t="str">
        <f t="shared" ca="1" si="7732"/>
        <v/>
      </c>
      <c r="AW8486" s="401" t="str">
        <f t="shared" ca="1" si="7733"/>
        <v/>
      </c>
      <c r="AX8486" s="401" t="str">
        <f t="shared" ca="1" si="7734"/>
        <v/>
      </c>
      <c r="AZ8486" s="401" t="str">
        <f t="shared" ca="1" si="7735"/>
        <v/>
      </c>
      <c r="BA8486" s="401" t="str">
        <f t="shared" ca="1" si="7736"/>
        <v/>
      </c>
      <c r="BC8486" s="401" t="str">
        <f t="shared" ca="1" si="7737"/>
        <v/>
      </c>
      <c r="BD8486" s="401" t="str">
        <f t="shared" ca="1" si="7738"/>
        <v/>
      </c>
      <c r="BF8486" s="401" t="str">
        <f t="shared" ca="1" si="7739"/>
        <v/>
      </c>
      <c r="BG8486" s="401" t="str">
        <f t="shared" ca="1" si="7740"/>
        <v/>
      </c>
      <c r="BI8486" s="401" t="str">
        <f t="shared" ca="1" si="7741"/>
        <v/>
      </c>
      <c r="BJ8486" s="401" t="str">
        <f t="shared" ca="1" si="7742"/>
        <v/>
      </c>
      <c r="BL8486" s="401" t="str">
        <f t="shared" ca="1" si="7743"/>
        <v/>
      </c>
      <c r="BM8486" s="401" t="str">
        <f t="shared" ca="1" si="7744"/>
        <v/>
      </c>
    </row>
    <row r="8487" spans="4:65" hidden="1" x14ac:dyDescent="0.3">
      <c r="D8487" s="683"/>
      <c r="E8487" s="400">
        <f t="shared" si="7704"/>
        <v>21</v>
      </c>
      <c r="F8487" s="400" t="s">
        <v>1268</v>
      </c>
      <c r="G8487" s="401" t="str">
        <f t="shared" ca="1" si="7705"/>
        <v/>
      </c>
      <c r="H8487" s="401" t="str">
        <f t="shared" ca="1" si="7706"/>
        <v/>
      </c>
      <c r="J8487" s="401" t="str">
        <f t="shared" ca="1" si="7707"/>
        <v/>
      </c>
      <c r="K8487" s="401" t="str">
        <f t="shared" ca="1" si="7708"/>
        <v/>
      </c>
      <c r="M8487" s="401">
        <f t="shared" ca="1" si="7709"/>
        <v>-0.55999999999999961</v>
      </c>
      <c r="N8487" s="401">
        <f t="shared" ca="1" si="7710"/>
        <v>-1.0513843876330613</v>
      </c>
      <c r="P8487" s="401" t="str">
        <f t="shared" ca="1" si="7711"/>
        <v/>
      </c>
      <c r="Q8487" s="401" t="str">
        <f t="shared" ca="1" si="7712"/>
        <v/>
      </c>
      <c r="S8487" s="401" t="str">
        <f t="shared" ca="1" si="7713"/>
        <v/>
      </c>
      <c r="T8487" s="401" t="str">
        <f t="shared" ca="1" si="7714"/>
        <v/>
      </c>
      <c r="V8487" s="401" t="str">
        <f t="shared" ca="1" si="7715"/>
        <v/>
      </c>
      <c r="W8487" s="401" t="str">
        <f t="shared" ca="1" si="7716"/>
        <v/>
      </c>
      <c r="Y8487" s="401" t="str">
        <f t="shared" ca="1" si="7717"/>
        <v/>
      </c>
      <c r="Z8487" s="401" t="str">
        <f t="shared" ca="1" si="7718"/>
        <v/>
      </c>
      <c r="AB8487" s="401" t="str">
        <f t="shared" ca="1" si="7719"/>
        <v/>
      </c>
      <c r="AC8487" s="401" t="str">
        <f t="shared" ca="1" si="7720"/>
        <v/>
      </c>
      <c r="AE8487" s="401" t="str">
        <f t="shared" ca="1" si="7721"/>
        <v/>
      </c>
      <c r="AF8487" s="401" t="str">
        <f t="shared" ca="1" si="7722"/>
        <v/>
      </c>
      <c r="AH8487" s="401" t="str">
        <f t="shared" ca="1" si="7723"/>
        <v/>
      </c>
      <c r="AI8487" s="401" t="str">
        <f t="shared" ca="1" si="7724"/>
        <v/>
      </c>
      <c r="AK8487" s="401" t="str">
        <f t="shared" ca="1" si="7725"/>
        <v/>
      </c>
      <c r="AL8487" s="401" t="str">
        <f t="shared" ca="1" si="7726"/>
        <v/>
      </c>
      <c r="AN8487" s="401" t="str">
        <f t="shared" ca="1" si="7727"/>
        <v/>
      </c>
      <c r="AO8487" s="401" t="str">
        <f t="shared" ca="1" si="7728"/>
        <v/>
      </c>
      <c r="AQ8487" s="401" t="str">
        <f t="shared" ca="1" si="7729"/>
        <v/>
      </c>
      <c r="AR8487" s="401" t="str">
        <f t="shared" ca="1" si="7730"/>
        <v/>
      </c>
      <c r="AT8487" s="401" t="str">
        <f t="shared" ca="1" si="7731"/>
        <v/>
      </c>
      <c r="AU8487" s="401" t="str">
        <f t="shared" ca="1" si="7732"/>
        <v/>
      </c>
      <c r="AW8487" s="401" t="str">
        <f t="shared" ca="1" si="7733"/>
        <v/>
      </c>
      <c r="AX8487" s="401" t="str">
        <f t="shared" ca="1" si="7734"/>
        <v/>
      </c>
      <c r="AZ8487" s="401" t="str">
        <f t="shared" ca="1" si="7735"/>
        <v/>
      </c>
      <c r="BA8487" s="401" t="str">
        <f t="shared" ca="1" si="7736"/>
        <v/>
      </c>
      <c r="BC8487" s="401" t="str">
        <f t="shared" ca="1" si="7737"/>
        <v/>
      </c>
      <c r="BD8487" s="401" t="str">
        <f t="shared" ca="1" si="7738"/>
        <v/>
      </c>
      <c r="BF8487" s="401" t="str">
        <f t="shared" ca="1" si="7739"/>
        <v/>
      </c>
      <c r="BG8487" s="401" t="str">
        <f t="shared" ca="1" si="7740"/>
        <v/>
      </c>
      <c r="BI8487" s="401" t="str">
        <f t="shared" ca="1" si="7741"/>
        <v/>
      </c>
      <c r="BJ8487" s="401" t="str">
        <f t="shared" ca="1" si="7742"/>
        <v/>
      </c>
      <c r="BL8487" s="401" t="str">
        <f t="shared" ca="1" si="7743"/>
        <v/>
      </c>
      <c r="BM8487" s="401" t="str">
        <f t="shared" ca="1" si="7744"/>
        <v/>
      </c>
    </row>
    <row r="8488" spans="4:65" hidden="1" x14ac:dyDescent="0.3">
      <c r="D8488" s="683"/>
      <c r="E8488" s="400">
        <f t="shared" si="7704"/>
        <v>22</v>
      </c>
      <c r="F8488" s="400" t="s">
        <v>1269</v>
      </c>
      <c r="G8488" s="401" t="str">
        <f t="shared" ca="1" si="7705"/>
        <v/>
      </c>
      <c r="H8488" s="401" t="str">
        <f t="shared" ca="1" si="7706"/>
        <v/>
      </c>
      <c r="J8488" s="401" t="str">
        <f t="shared" ca="1" si="7707"/>
        <v/>
      </c>
      <c r="K8488" s="401" t="str">
        <f t="shared" ca="1" si="7708"/>
        <v/>
      </c>
      <c r="M8488" s="401">
        <f t="shared" ca="1" si="7709"/>
        <v>-0.55999999999999961</v>
      </c>
      <c r="N8488" s="401">
        <f t="shared" ca="1" si="7710"/>
        <v>-1.2313843876330606</v>
      </c>
      <c r="P8488" s="401" t="str">
        <f t="shared" ca="1" si="7711"/>
        <v/>
      </c>
      <c r="Q8488" s="401" t="str">
        <f t="shared" ca="1" si="7712"/>
        <v/>
      </c>
      <c r="S8488" s="401" t="str">
        <f t="shared" ca="1" si="7713"/>
        <v/>
      </c>
      <c r="T8488" s="401" t="str">
        <f t="shared" ca="1" si="7714"/>
        <v/>
      </c>
      <c r="V8488" s="401" t="str">
        <f t="shared" ca="1" si="7715"/>
        <v/>
      </c>
      <c r="W8488" s="401" t="str">
        <f t="shared" ca="1" si="7716"/>
        <v/>
      </c>
      <c r="Y8488" s="401" t="str">
        <f t="shared" ca="1" si="7717"/>
        <v/>
      </c>
      <c r="Z8488" s="401" t="str">
        <f t="shared" ca="1" si="7718"/>
        <v/>
      </c>
      <c r="AB8488" s="401" t="str">
        <f t="shared" ca="1" si="7719"/>
        <v/>
      </c>
      <c r="AC8488" s="401" t="str">
        <f t="shared" ca="1" si="7720"/>
        <v/>
      </c>
      <c r="AE8488" s="401" t="str">
        <f t="shared" ca="1" si="7721"/>
        <v/>
      </c>
      <c r="AF8488" s="401" t="str">
        <f t="shared" ca="1" si="7722"/>
        <v/>
      </c>
      <c r="AH8488" s="401" t="str">
        <f t="shared" ca="1" si="7723"/>
        <v/>
      </c>
      <c r="AI8488" s="401" t="str">
        <f t="shared" ca="1" si="7724"/>
        <v/>
      </c>
      <c r="AK8488" s="401" t="str">
        <f t="shared" ca="1" si="7725"/>
        <v/>
      </c>
      <c r="AL8488" s="401" t="str">
        <f t="shared" ca="1" si="7726"/>
        <v/>
      </c>
      <c r="AN8488" s="401" t="str">
        <f t="shared" ca="1" si="7727"/>
        <v/>
      </c>
      <c r="AO8488" s="401" t="str">
        <f t="shared" ca="1" si="7728"/>
        <v/>
      </c>
      <c r="AQ8488" s="401" t="str">
        <f t="shared" ca="1" si="7729"/>
        <v/>
      </c>
      <c r="AR8488" s="401" t="str">
        <f t="shared" ca="1" si="7730"/>
        <v/>
      </c>
      <c r="AT8488" s="401" t="str">
        <f t="shared" ca="1" si="7731"/>
        <v/>
      </c>
      <c r="AU8488" s="401" t="str">
        <f t="shared" ca="1" si="7732"/>
        <v/>
      </c>
      <c r="AW8488" s="401" t="str">
        <f t="shared" ca="1" si="7733"/>
        <v/>
      </c>
      <c r="AX8488" s="401" t="str">
        <f t="shared" ca="1" si="7734"/>
        <v/>
      </c>
      <c r="AZ8488" s="401" t="str">
        <f t="shared" ca="1" si="7735"/>
        <v/>
      </c>
      <c r="BA8488" s="401" t="str">
        <f t="shared" ca="1" si="7736"/>
        <v/>
      </c>
      <c r="BC8488" s="401" t="str">
        <f t="shared" ca="1" si="7737"/>
        <v/>
      </c>
      <c r="BD8488" s="401" t="str">
        <f t="shared" ca="1" si="7738"/>
        <v/>
      </c>
      <c r="BF8488" s="401" t="str">
        <f t="shared" ca="1" si="7739"/>
        <v/>
      </c>
      <c r="BG8488" s="401" t="str">
        <f t="shared" ca="1" si="7740"/>
        <v/>
      </c>
      <c r="BI8488" s="401" t="str">
        <f t="shared" ca="1" si="7741"/>
        <v/>
      </c>
      <c r="BJ8488" s="401" t="str">
        <f t="shared" ca="1" si="7742"/>
        <v/>
      </c>
      <c r="BL8488" s="401" t="str">
        <f t="shared" ca="1" si="7743"/>
        <v/>
      </c>
      <c r="BM8488" s="401" t="str">
        <f t="shared" ca="1" si="7744"/>
        <v/>
      </c>
    </row>
    <row r="8489" spans="4:65" hidden="1" x14ac:dyDescent="0.3">
      <c r="D8489" s="683"/>
      <c r="E8489" s="400">
        <f t="shared" si="7704"/>
        <v>23</v>
      </c>
      <c r="F8489" s="400" t="s">
        <v>1269</v>
      </c>
      <c r="G8489" s="401" t="str">
        <f t="shared" ca="1" si="7705"/>
        <v/>
      </c>
      <c r="H8489" s="401" t="str">
        <f t="shared" ca="1" si="7706"/>
        <v/>
      </c>
      <c r="J8489" s="401" t="str">
        <f t="shared" ca="1" si="7707"/>
        <v/>
      </c>
      <c r="K8489" s="401" t="str">
        <f t="shared" ca="1" si="7708"/>
        <v/>
      </c>
      <c r="M8489" s="401">
        <f t="shared" ca="1" si="7709"/>
        <v>-0.51999999999999957</v>
      </c>
      <c r="N8489" s="401">
        <f t="shared" ca="1" si="7710"/>
        <v>-1.2544783984006456</v>
      </c>
      <c r="P8489" s="401" t="str">
        <f t="shared" ca="1" si="7711"/>
        <v/>
      </c>
      <c r="Q8489" s="401" t="str">
        <f t="shared" ca="1" si="7712"/>
        <v/>
      </c>
      <c r="S8489" s="401" t="str">
        <f t="shared" ca="1" si="7713"/>
        <v/>
      </c>
      <c r="T8489" s="401" t="str">
        <f t="shared" ca="1" si="7714"/>
        <v/>
      </c>
      <c r="V8489" s="401" t="str">
        <f t="shared" ca="1" si="7715"/>
        <v/>
      </c>
      <c r="W8489" s="401" t="str">
        <f t="shared" ca="1" si="7716"/>
        <v/>
      </c>
      <c r="Y8489" s="401" t="str">
        <f t="shared" ca="1" si="7717"/>
        <v/>
      </c>
      <c r="Z8489" s="401" t="str">
        <f t="shared" ca="1" si="7718"/>
        <v/>
      </c>
      <c r="AB8489" s="401" t="str">
        <f t="shared" ca="1" si="7719"/>
        <v/>
      </c>
      <c r="AC8489" s="401" t="str">
        <f t="shared" ca="1" si="7720"/>
        <v/>
      </c>
      <c r="AE8489" s="401" t="str">
        <f t="shared" ca="1" si="7721"/>
        <v/>
      </c>
      <c r="AF8489" s="401" t="str">
        <f t="shared" ca="1" si="7722"/>
        <v/>
      </c>
      <c r="AH8489" s="401" t="str">
        <f t="shared" ca="1" si="7723"/>
        <v/>
      </c>
      <c r="AI8489" s="401" t="str">
        <f t="shared" ca="1" si="7724"/>
        <v/>
      </c>
      <c r="AK8489" s="401" t="str">
        <f t="shared" ca="1" si="7725"/>
        <v/>
      </c>
      <c r="AL8489" s="401" t="str">
        <f t="shared" ca="1" si="7726"/>
        <v/>
      </c>
      <c r="AN8489" s="401" t="str">
        <f t="shared" ca="1" si="7727"/>
        <v/>
      </c>
      <c r="AO8489" s="401" t="str">
        <f t="shared" ca="1" si="7728"/>
        <v/>
      </c>
      <c r="AQ8489" s="401" t="str">
        <f t="shared" ca="1" si="7729"/>
        <v/>
      </c>
      <c r="AR8489" s="401" t="str">
        <f t="shared" ca="1" si="7730"/>
        <v/>
      </c>
      <c r="AT8489" s="401" t="str">
        <f t="shared" ca="1" si="7731"/>
        <v/>
      </c>
      <c r="AU8489" s="401" t="str">
        <f t="shared" ca="1" si="7732"/>
        <v/>
      </c>
      <c r="AW8489" s="401" t="str">
        <f t="shared" ca="1" si="7733"/>
        <v/>
      </c>
      <c r="AX8489" s="401" t="str">
        <f t="shared" ca="1" si="7734"/>
        <v/>
      </c>
      <c r="AZ8489" s="401" t="str">
        <f t="shared" ca="1" si="7735"/>
        <v/>
      </c>
      <c r="BA8489" s="401" t="str">
        <f t="shared" ca="1" si="7736"/>
        <v/>
      </c>
      <c r="BC8489" s="401" t="str">
        <f t="shared" ca="1" si="7737"/>
        <v/>
      </c>
      <c r="BD8489" s="401" t="str">
        <f t="shared" ca="1" si="7738"/>
        <v/>
      </c>
      <c r="BF8489" s="401" t="str">
        <f t="shared" ca="1" si="7739"/>
        <v/>
      </c>
      <c r="BG8489" s="401" t="str">
        <f t="shared" ca="1" si="7740"/>
        <v/>
      </c>
      <c r="BI8489" s="401" t="str">
        <f t="shared" ca="1" si="7741"/>
        <v/>
      </c>
      <c r="BJ8489" s="401" t="str">
        <f t="shared" ca="1" si="7742"/>
        <v/>
      </c>
      <c r="BL8489" s="401" t="str">
        <f t="shared" ca="1" si="7743"/>
        <v/>
      </c>
      <c r="BM8489" s="401" t="str">
        <f t="shared" ca="1" si="7744"/>
        <v/>
      </c>
    </row>
    <row r="8490" spans="4:65" hidden="1" x14ac:dyDescent="0.3">
      <c r="D8490" s="683"/>
      <c r="E8490" s="400">
        <f t="shared" si="7704"/>
        <v>24</v>
      </c>
      <c r="F8490" s="400" t="s">
        <v>1268</v>
      </c>
      <c r="G8490" s="401" t="str">
        <f t="shared" ca="1" si="7705"/>
        <v/>
      </c>
      <c r="H8490" s="401" t="str">
        <f t="shared" ca="1" si="7706"/>
        <v/>
      </c>
      <c r="J8490" s="401" t="str">
        <f t="shared" ca="1" si="7707"/>
        <v/>
      </c>
      <c r="K8490" s="401" t="str">
        <f t="shared" ca="1" si="7708"/>
        <v/>
      </c>
      <c r="M8490" s="401">
        <f t="shared" ca="1" si="7709"/>
        <v>-0.51999999999999968</v>
      </c>
      <c r="N8490" s="401">
        <f t="shared" ca="1" si="7710"/>
        <v>-1.0744783984006463</v>
      </c>
      <c r="P8490" s="401" t="str">
        <f t="shared" ca="1" si="7711"/>
        <v/>
      </c>
      <c r="Q8490" s="401" t="str">
        <f t="shared" ca="1" si="7712"/>
        <v/>
      </c>
      <c r="S8490" s="401" t="str">
        <f t="shared" ca="1" si="7713"/>
        <v/>
      </c>
      <c r="T8490" s="401" t="str">
        <f t="shared" ca="1" si="7714"/>
        <v/>
      </c>
      <c r="V8490" s="401" t="str">
        <f t="shared" ca="1" si="7715"/>
        <v/>
      </c>
      <c r="W8490" s="401" t="str">
        <f t="shared" ca="1" si="7716"/>
        <v/>
      </c>
      <c r="Y8490" s="401" t="str">
        <f t="shared" ca="1" si="7717"/>
        <v/>
      </c>
      <c r="Z8490" s="401" t="str">
        <f t="shared" ca="1" si="7718"/>
        <v/>
      </c>
      <c r="AB8490" s="401" t="str">
        <f t="shared" ca="1" si="7719"/>
        <v/>
      </c>
      <c r="AC8490" s="401" t="str">
        <f t="shared" ca="1" si="7720"/>
        <v/>
      </c>
      <c r="AE8490" s="401" t="str">
        <f t="shared" ca="1" si="7721"/>
        <v/>
      </c>
      <c r="AF8490" s="401" t="str">
        <f t="shared" ca="1" si="7722"/>
        <v/>
      </c>
      <c r="AH8490" s="401" t="str">
        <f t="shared" ca="1" si="7723"/>
        <v/>
      </c>
      <c r="AI8490" s="401" t="str">
        <f t="shared" ca="1" si="7724"/>
        <v/>
      </c>
      <c r="AK8490" s="401" t="str">
        <f t="shared" ca="1" si="7725"/>
        <v/>
      </c>
      <c r="AL8490" s="401" t="str">
        <f t="shared" ca="1" si="7726"/>
        <v/>
      </c>
      <c r="AN8490" s="401" t="str">
        <f t="shared" ca="1" si="7727"/>
        <v/>
      </c>
      <c r="AO8490" s="401" t="str">
        <f t="shared" ca="1" si="7728"/>
        <v/>
      </c>
      <c r="AQ8490" s="401" t="str">
        <f t="shared" ca="1" si="7729"/>
        <v/>
      </c>
      <c r="AR8490" s="401" t="str">
        <f t="shared" ca="1" si="7730"/>
        <v/>
      </c>
      <c r="AT8490" s="401" t="str">
        <f t="shared" ca="1" si="7731"/>
        <v/>
      </c>
      <c r="AU8490" s="401" t="str">
        <f t="shared" ca="1" si="7732"/>
        <v/>
      </c>
      <c r="AW8490" s="401" t="str">
        <f t="shared" ca="1" si="7733"/>
        <v/>
      </c>
      <c r="AX8490" s="401" t="str">
        <f t="shared" ca="1" si="7734"/>
        <v/>
      </c>
      <c r="AZ8490" s="401" t="str">
        <f t="shared" ca="1" si="7735"/>
        <v/>
      </c>
      <c r="BA8490" s="401" t="str">
        <f t="shared" ca="1" si="7736"/>
        <v/>
      </c>
      <c r="BC8490" s="401" t="str">
        <f t="shared" ca="1" si="7737"/>
        <v/>
      </c>
      <c r="BD8490" s="401" t="str">
        <f t="shared" ca="1" si="7738"/>
        <v/>
      </c>
      <c r="BF8490" s="401" t="str">
        <f t="shared" ca="1" si="7739"/>
        <v/>
      </c>
      <c r="BG8490" s="401" t="str">
        <f t="shared" ca="1" si="7740"/>
        <v/>
      </c>
      <c r="BI8490" s="401" t="str">
        <f t="shared" ca="1" si="7741"/>
        <v/>
      </c>
      <c r="BJ8490" s="401" t="str">
        <f t="shared" ca="1" si="7742"/>
        <v/>
      </c>
      <c r="BL8490" s="401" t="str">
        <f t="shared" ca="1" si="7743"/>
        <v/>
      </c>
      <c r="BM8490" s="401" t="str">
        <f t="shared" ca="1" si="7744"/>
        <v/>
      </c>
    </row>
    <row r="8491" spans="4:65" hidden="1" x14ac:dyDescent="0.3">
      <c r="D8491" s="683"/>
      <c r="E8491" s="400">
        <f t="shared" si="7704"/>
        <v>25</v>
      </c>
      <c r="F8491" s="400" t="s">
        <v>1268</v>
      </c>
      <c r="G8491" s="401" t="str">
        <f t="shared" ca="1" si="7705"/>
        <v/>
      </c>
      <c r="H8491" s="401" t="str">
        <f t="shared" ca="1" si="7706"/>
        <v/>
      </c>
      <c r="J8491" s="401" t="str">
        <f t="shared" ca="1" si="7707"/>
        <v/>
      </c>
      <c r="K8491" s="401" t="str">
        <f t="shared" ca="1" si="7708"/>
        <v/>
      </c>
      <c r="M8491" s="401">
        <f t="shared" ca="1" si="7709"/>
        <v>-0.47999999999999976</v>
      </c>
      <c r="N8491" s="401">
        <f t="shared" ca="1" si="7710"/>
        <v>-1.0975724091682313</v>
      </c>
      <c r="P8491" s="401" t="str">
        <f t="shared" ca="1" si="7711"/>
        <v/>
      </c>
      <c r="Q8491" s="401" t="str">
        <f t="shared" ca="1" si="7712"/>
        <v/>
      </c>
      <c r="S8491" s="401" t="str">
        <f t="shared" ca="1" si="7713"/>
        <v/>
      </c>
      <c r="T8491" s="401" t="str">
        <f t="shared" ca="1" si="7714"/>
        <v/>
      </c>
      <c r="V8491" s="401" t="str">
        <f t="shared" ca="1" si="7715"/>
        <v/>
      </c>
      <c r="W8491" s="401" t="str">
        <f t="shared" ca="1" si="7716"/>
        <v/>
      </c>
      <c r="Y8491" s="401" t="str">
        <f t="shared" ca="1" si="7717"/>
        <v/>
      </c>
      <c r="Z8491" s="401" t="str">
        <f t="shared" ca="1" si="7718"/>
        <v/>
      </c>
      <c r="AB8491" s="401" t="str">
        <f t="shared" ca="1" si="7719"/>
        <v/>
      </c>
      <c r="AC8491" s="401" t="str">
        <f t="shared" ca="1" si="7720"/>
        <v/>
      </c>
      <c r="AE8491" s="401" t="str">
        <f t="shared" ca="1" si="7721"/>
        <v/>
      </c>
      <c r="AF8491" s="401" t="str">
        <f t="shared" ca="1" si="7722"/>
        <v/>
      </c>
      <c r="AH8491" s="401" t="str">
        <f t="shared" ca="1" si="7723"/>
        <v/>
      </c>
      <c r="AI8491" s="401" t="str">
        <f t="shared" ca="1" si="7724"/>
        <v/>
      </c>
      <c r="AK8491" s="401" t="str">
        <f t="shared" ca="1" si="7725"/>
        <v/>
      </c>
      <c r="AL8491" s="401" t="str">
        <f t="shared" ca="1" si="7726"/>
        <v/>
      </c>
      <c r="AN8491" s="401" t="str">
        <f t="shared" ca="1" si="7727"/>
        <v/>
      </c>
      <c r="AO8491" s="401" t="str">
        <f t="shared" ca="1" si="7728"/>
        <v/>
      </c>
      <c r="AQ8491" s="401" t="str">
        <f t="shared" ca="1" si="7729"/>
        <v/>
      </c>
      <c r="AR8491" s="401" t="str">
        <f t="shared" ca="1" si="7730"/>
        <v/>
      </c>
      <c r="AT8491" s="401" t="str">
        <f t="shared" ca="1" si="7731"/>
        <v/>
      </c>
      <c r="AU8491" s="401" t="str">
        <f t="shared" ca="1" si="7732"/>
        <v/>
      </c>
      <c r="AW8491" s="401" t="str">
        <f t="shared" ca="1" si="7733"/>
        <v/>
      </c>
      <c r="AX8491" s="401" t="str">
        <f t="shared" ca="1" si="7734"/>
        <v/>
      </c>
      <c r="AZ8491" s="401" t="str">
        <f t="shared" ca="1" si="7735"/>
        <v/>
      </c>
      <c r="BA8491" s="401" t="str">
        <f t="shared" ca="1" si="7736"/>
        <v/>
      </c>
      <c r="BC8491" s="401" t="str">
        <f t="shared" ca="1" si="7737"/>
        <v/>
      </c>
      <c r="BD8491" s="401" t="str">
        <f t="shared" ca="1" si="7738"/>
        <v/>
      </c>
      <c r="BF8491" s="401" t="str">
        <f t="shared" ca="1" si="7739"/>
        <v/>
      </c>
      <c r="BG8491" s="401" t="str">
        <f t="shared" ca="1" si="7740"/>
        <v/>
      </c>
      <c r="BI8491" s="401" t="str">
        <f t="shared" ca="1" si="7741"/>
        <v/>
      </c>
      <c r="BJ8491" s="401" t="str">
        <f t="shared" ca="1" si="7742"/>
        <v/>
      </c>
      <c r="BL8491" s="401" t="str">
        <f t="shared" ca="1" si="7743"/>
        <v/>
      </c>
      <c r="BM8491" s="401" t="str">
        <f t="shared" ca="1" si="7744"/>
        <v/>
      </c>
    </row>
    <row r="8492" spans="4:65" hidden="1" x14ac:dyDescent="0.3">
      <c r="D8492" s="683"/>
      <c r="E8492" s="400">
        <f t="shared" si="7704"/>
        <v>26</v>
      </c>
      <c r="F8492" s="400" t="s">
        <v>1269</v>
      </c>
      <c r="G8492" s="401" t="str">
        <f t="shared" ca="1" si="7705"/>
        <v/>
      </c>
      <c r="H8492" s="401" t="str">
        <f t="shared" ca="1" si="7706"/>
        <v/>
      </c>
      <c r="J8492" s="401" t="str">
        <f t="shared" ca="1" si="7707"/>
        <v/>
      </c>
      <c r="K8492" s="401" t="str">
        <f t="shared" ca="1" si="7708"/>
        <v/>
      </c>
      <c r="M8492" s="401">
        <f t="shared" ca="1" si="7709"/>
        <v>-0.47999999999999959</v>
      </c>
      <c r="N8492" s="401">
        <f t="shared" ca="1" si="7710"/>
        <v>-1.2775724091682306</v>
      </c>
      <c r="P8492" s="401" t="str">
        <f t="shared" ca="1" si="7711"/>
        <v/>
      </c>
      <c r="Q8492" s="401" t="str">
        <f t="shared" ca="1" si="7712"/>
        <v/>
      </c>
      <c r="S8492" s="401" t="str">
        <f t="shared" ca="1" si="7713"/>
        <v/>
      </c>
      <c r="T8492" s="401" t="str">
        <f t="shared" ca="1" si="7714"/>
        <v/>
      </c>
      <c r="V8492" s="401" t="str">
        <f t="shared" ca="1" si="7715"/>
        <v/>
      </c>
      <c r="W8492" s="401" t="str">
        <f t="shared" ca="1" si="7716"/>
        <v/>
      </c>
      <c r="Y8492" s="401" t="str">
        <f t="shared" ca="1" si="7717"/>
        <v/>
      </c>
      <c r="Z8492" s="401" t="str">
        <f t="shared" ca="1" si="7718"/>
        <v/>
      </c>
      <c r="AB8492" s="401" t="str">
        <f t="shared" ca="1" si="7719"/>
        <v/>
      </c>
      <c r="AC8492" s="401" t="str">
        <f t="shared" ca="1" si="7720"/>
        <v/>
      </c>
      <c r="AE8492" s="401" t="str">
        <f t="shared" ca="1" si="7721"/>
        <v/>
      </c>
      <c r="AF8492" s="401" t="str">
        <f t="shared" ca="1" si="7722"/>
        <v/>
      </c>
      <c r="AH8492" s="401" t="str">
        <f t="shared" ca="1" si="7723"/>
        <v/>
      </c>
      <c r="AI8492" s="401" t="str">
        <f t="shared" ca="1" si="7724"/>
        <v/>
      </c>
      <c r="AK8492" s="401" t="str">
        <f t="shared" ca="1" si="7725"/>
        <v/>
      </c>
      <c r="AL8492" s="401" t="str">
        <f t="shared" ca="1" si="7726"/>
        <v/>
      </c>
      <c r="AN8492" s="401" t="str">
        <f t="shared" ca="1" si="7727"/>
        <v/>
      </c>
      <c r="AO8492" s="401" t="str">
        <f t="shared" ca="1" si="7728"/>
        <v/>
      </c>
      <c r="AQ8492" s="401" t="str">
        <f t="shared" ca="1" si="7729"/>
        <v/>
      </c>
      <c r="AR8492" s="401" t="str">
        <f t="shared" ca="1" si="7730"/>
        <v/>
      </c>
      <c r="AT8492" s="401" t="str">
        <f t="shared" ca="1" si="7731"/>
        <v/>
      </c>
      <c r="AU8492" s="401" t="str">
        <f t="shared" ca="1" si="7732"/>
        <v/>
      </c>
      <c r="AW8492" s="401" t="str">
        <f t="shared" ca="1" si="7733"/>
        <v/>
      </c>
      <c r="AX8492" s="401" t="str">
        <f t="shared" ca="1" si="7734"/>
        <v/>
      </c>
      <c r="AZ8492" s="401" t="str">
        <f t="shared" ca="1" si="7735"/>
        <v/>
      </c>
      <c r="BA8492" s="401" t="str">
        <f t="shared" ca="1" si="7736"/>
        <v/>
      </c>
      <c r="BC8492" s="401" t="str">
        <f t="shared" ca="1" si="7737"/>
        <v/>
      </c>
      <c r="BD8492" s="401" t="str">
        <f t="shared" ca="1" si="7738"/>
        <v/>
      </c>
      <c r="BF8492" s="401" t="str">
        <f t="shared" ca="1" si="7739"/>
        <v/>
      </c>
      <c r="BG8492" s="401" t="str">
        <f t="shared" ca="1" si="7740"/>
        <v/>
      </c>
      <c r="BI8492" s="401" t="str">
        <f t="shared" ca="1" si="7741"/>
        <v/>
      </c>
      <c r="BJ8492" s="401" t="str">
        <f t="shared" ca="1" si="7742"/>
        <v/>
      </c>
      <c r="BL8492" s="401" t="str">
        <f t="shared" ca="1" si="7743"/>
        <v/>
      </c>
      <c r="BM8492" s="401" t="str">
        <f t="shared" ca="1" si="7744"/>
        <v/>
      </c>
    </row>
    <row r="8493" spans="4:65" hidden="1" x14ac:dyDescent="0.3">
      <c r="D8493" s="683"/>
      <c r="E8493" s="400">
        <f t="shared" si="7704"/>
        <v>27</v>
      </c>
      <c r="F8493" s="400" t="s">
        <v>1269</v>
      </c>
      <c r="G8493" s="401" t="str">
        <f t="shared" ca="1" si="7705"/>
        <v/>
      </c>
      <c r="H8493" s="401" t="str">
        <f t="shared" ca="1" si="7706"/>
        <v/>
      </c>
      <c r="J8493" s="401" t="str">
        <f t="shared" ca="1" si="7707"/>
        <v/>
      </c>
      <c r="K8493" s="401" t="str">
        <f t="shared" ca="1" si="7708"/>
        <v/>
      </c>
      <c r="M8493" s="401">
        <f t="shared" ca="1" si="7709"/>
        <v>-0.43999999999999961</v>
      </c>
      <c r="N8493" s="401">
        <f t="shared" ca="1" si="7710"/>
        <v>-1.3006664199358156</v>
      </c>
      <c r="P8493" s="401" t="str">
        <f t="shared" ca="1" si="7711"/>
        <v/>
      </c>
      <c r="Q8493" s="401" t="str">
        <f t="shared" ca="1" si="7712"/>
        <v/>
      </c>
      <c r="S8493" s="401" t="str">
        <f t="shared" ca="1" si="7713"/>
        <v/>
      </c>
      <c r="T8493" s="401" t="str">
        <f t="shared" ca="1" si="7714"/>
        <v/>
      </c>
      <c r="V8493" s="401" t="str">
        <f t="shared" ca="1" si="7715"/>
        <v/>
      </c>
      <c r="W8493" s="401" t="str">
        <f t="shared" ca="1" si="7716"/>
        <v/>
      </c>
      <c r="Y8493" s="401" t="str">
        <f t="shared" ca="1" si="7717"/>
        <v/>
      </c>
      <c r="Z8493" s="401" t="str">
        <f t="shared" ca="1" si="7718"/>
        <v/>
      </c>
      <c r="AB8493" s="401" t="str">
        <f t="shared" ca="1" si="7719"/>
        <v/>
      </c>
      <c r="AC8493" s="401" t="str">
        <f t="shared" ca="1" si="7720"/>
        <v/>
      </c>
      <c r="AE8493" s="401" t="str">
        <f t="shared" ca="1" si="7721"/>
        <v/>
      </c>
      <c r="AF8493" s="401" t="str">
        <f t="shared" ca="1" si="7722"/>
        <v/>
      </c>
      <c r="AH8493" s="401" t="str">
        <f t="shared" ca="1" si="7723"/>
        <v/>
      </c>
      <c r="AI8493" s="401" t="str">
        <f t="shared" ca="1" si="7724"/>
        <v/>
      </c>
      <c r="AK8493" s="401" t="str">
        <f t="shared" ca="1" si="7725"/>
        <v/>
      </c>
      <c r="AL8493" s="401" t="str">
        <f t="shared" ca="1" si="7726"/>
        <v/>
      </c>
      <c r="AN8493" s="401" t="str">
        <f t="shared" ca="1" si="7727"/>
        <v/>
      </c>
      <c r="AO8493" s="401" t="str">
        <f t="shared" ca="1" si="7728"/>
        <v/>
      </c>
      <c r="AQ8493" s="401" t="str">
        <f t="shared" ca="1" si="7729"/>
        <v/>
      </c>
      <c r="AR8493" s="401" t="str">
        <f t="shared" ca="1" si="7730"/>
        <v/>
      </c>
      <c r="AT8493" s="401" t="str">
        <f t="shared" ca="1" si="7731"/>
        <v/>
      </c>
      <c r="AU8493" s="401" t="str">
        <f t="shared" ca="1" si="7732"/>
        <v/>
      </c>
      <c r="AW8493" s="401" t="str">
        <f t="shared" ca="1" si="7733"/>
        <v/>
      </c>
      <c r="AX8493" s="401" t="str">
        <f t="shared" ca="1" si="7734"/>
        <v/>
      </c>
      <c r="AZ8493" s="401" t="str">
        <f t="shared" ca="1" si="7735"/>
        <v/>
      </c>
      <c r="BA8493" s="401" t="str">
        <f t="shared" ca="1" si="7736"/>
        <v/>
      </c>
      <c r="BC8493" s="401" t="str">
        <f t="shared" ca="1" si="7737"/>
        <v/>
      </c>
      <c r="BD8493" s="401" t="str">
        <f t="shared" ca="1" si="7738"/>
        <v/>
      </c>
      <c r="BF8493" s="401" t="str">
        <f t="shared" ca="1" si="7739"/>
        <v/>
      </c>
      <c r="BG8493" s="401" t="str">
        <f t="shared" ca="1" si="7740"/>
        <v/>
      </c>
      <c r="BI8493" s="401" t="str">
        <f t="shared" ca="1" si="7741"/>
        <v/>
      </c>
      <c r="BJ8493" s="401" t="str">
        <f t="shared" ca="1" si="7742"/>
        <v/>
      </c>
      <c r="BL8493" s="401" t="str">
        <f t="shared" ca="1" si="7743"/>
        <v/>
      </c>
      <c r="BM8493" s="401" t="str">
        <f t="shared" ca="1" si="7744"/>
        <v/>
      </c>
    </row>
    <row r="8494" spans="4:65" hidden="1" x14ac:dyDescent="0.3">
      <c r="D8494" s="683"/>
      <c r="E8494" s="400">
        <f t="shared" si="7704"/>
        <v>28</v>
      </c>
      <c r="F8494" s="400" t="s">
        <v>1268</v>
      </c>
      <c r="G8494" s="401" t="str">
        <f t="shared" ca="1" si="7705"/>
        <v/>
      </c>
      <c r="H8494" s="401" t="str">
        <f t="shared" ca="1" si="7706"/>
        <v/>
      </c>
      <c r="J8494" s="401" t="str">
        <f t="shared" ca="1" si="7707"/>
        <v/>
      </c>
      <c r="K8494" s="401" t="str">
        <f t="shared" ca="1" si="7708"/>
        <v/>
      </c>
      <c r="M8494" s="401">
        <f t="shared" ca="1" si="7709"/>
        <v>-0.43999999999999967</v>
      </c>
      <c r="N8494" s="401">
        <f t="shared" ca="1" si="7710"/>
        <v>-1.1206664199358165</v>
      </c>
      <c r="P8494" s="401" t="str">
        <f t="shared" ca="1" si="7711"/>
        <v/>
      </c>
      <c r="Q8494" s="401" t="str">
        <f t="shared" ca="1" si="7712"/>
        <v/>
      </c>
      <c r="S8494" s="401" t="str">
        <f t="shared" ca="1" si="7713"/>
        <v/>
      </c>
      <c r="T8494" s="401" t="str">
        <f t="shared" ca="1" si="7714"/>
        <v/>
      </c>
      <c r="V8494" s="401" t="str">
        <f t="shared" ca="1" si="7715"/>
        <v/>
      </c>
      <c r="W8494" s="401" t="str">
        <f t="shared" ca="1" si="7716"/>
        <v/>
      </c>
      <c r="Y8494" s="401" t="str">
        <f t="shared" ca="1" si="7717"/>
        <v/>
      </c>
      <c r="Z8494" s="401" t="str">
        <f t="shared" ca="1" si="7718"/>
        <v/>
      </c>
      <c r="AB8494" s="401" t="str">
        <f t="shared" ca="1" si="7719"/>
        <v/>
      </c>
      <c r="AC8494" s="401" t="str">
        <f t="shared" ca="1" si="7720"/>
        <v/>
      </c>
      <c r="AE8494" s="401" t="str">
        <f t="shared" ca="1" si="7721"/>
        <v/>
      </c>
      <c r="AF8494" s="401" t="str">
        <f t="shared" ca="1" si="7722"/>
        <v/>
      </c>
      <c r="AH8494" s="401" t="str">
        <f t="shared" ca="1" si="7723"/>
        <v/>
      </c>
      <c r="AI8494" s="401" t="str">
        <f t="shared" ca="1" si="7724"/>
        <v/>
      </c>
      <c r="AK8494" s="401" t="str">
        <f t="shared" ca="1" si="7725"/>
        <v/>
      </c>
      <c r="AL8494" s="401" t="str">
        <f t="shared" ca="1" si="7726"/>
        <v/>
      </c>
      <c r="AN8494" s="401" t="str">
        <f t="shared" ca="1" si="7727"/>
        <v/>
      </c>
      <c r="AO8494" s="401" t="str">
        <f t="shared" ca="1" si="7728"/>
        <v/>
      </c>
      <c r="AQ8494" s="401" t="str">
        <f t="shared" ca="1" si="7729"/>
        <v/>
      </c>
      <c r="AR8494" s="401" t="str">
        <f t="shared" ca="1" si="7730"/>
        <v/>
      </c>
      <c r="AT8494" s="401" t="str">
        <f t="shared" ca="1" si="7731"/>
        <v/>
      </c>
      <c r="AU8494" s="401" t="str">
        <f t="shared" ca="1" si="7732"/>
        <v/>
      </c>
      <c r="AW8494" s="401" t="str">
        <f t="shared" ca="1" si="7733"/>
        <v/>
      </c>
      <c r="AX8494" s="401" t="str">
        <f t="shared" ca="1" si="7734"/>
        <v/>
      </c>
      <c r="AZ8494" s="401" t="str">
        <f t="shared" ca="1" si="7735"/>
        <v/>
      </c>
      <c r="BA8494" s="401" t="str">
        <f t="shared" ca="1" si="7736"/>
        <v/>
      </c>
      <c r="BC8494" s="401" t="str">
        <f t="shared" ca="1" si="7737"/>
        <v/>
      </c>
      <c r="BD8494" s="401" t="str">
        <f t="shared" ca="1" si="7738"/>
        <v/>
      </c>
      <c r="BF8494" s="401" t="str">
        <f t="shared" ca="1" si="7739"/>
        <v/>
      </c>
      <c r="BG8494" s="401" t="str">
        <f t="shared" ca="1" si="7740"/>
        <v/>
      </c>
      <c r="BI8494" s="401" t="str">
        <f t="shared" ca="1" si="7741"/>
        <v/>
      </c>
      <c r="BJ8494" s="401" t="str">
        <f t="shared" ca="1" si="7742"/>
        <v/>
      </c>
      <c r="BL8494" s="401" t="str">
        <f t="shared" ca="1" si="7743"/>
        <v/>
      </c>
      <c r="BM8494" s="401" t="str">
        <f t="shared" ca="1" si="7744"/>
        <v/>
      </c>
    </row>
    <row r="8495" spans="4:65" hidden="1" x14ac:dyDescent="0.3">
      <c r="D8495" s="683"/>
      <c r="E8495" s="400">
        <f t="shared" si="7704"/>
        <v>29</v>
      </c>
      <c r="F8495" s="400" t="s">
        <v>1268</v>
      </c>
      <c r="G8495" s="401" t="str">
        <f t="shared" ca="1" si="7705"/>
        <v/>
      </c>
      <c r="H8495" s="401" t="str">
        <f t="shared" ca="1" si="7706"/>
        <v/>
      </c>
      <c r="J8495" s="401" t="str">
        <f t="shared" ca="1" si="7707"/>
        <v/>
      </c>
      <c r="K8495" s="401" t="str">
        <f t="shared" ca="1" si="7708"/>
        <v/>
      </c>
      <c r="M8495" s="401">
        <f t="shared" ca="1" si="7709"/>
        <v>-0.39999999999999963</v>
      </c>
      <c r="N8495" s="401">
        <f t="shared" ca="1" si="7710"/>
        <v>-1.1437604307034013</v>
      </c>
      <c r="P8495" s="401" t="str">
        <f t="shared" ca="1" si="7711"/>
        <v/>
      </c>
      <c r="Q8495" s="401" t="str">
        <f t="shared" ca="1" si="7712"/>
        <v/>
      </c>
      <c r="S8495" s="401" t="str">
        <f t="shared" ca="1" si="7713"/>
        <v/>
      </c>
      <c r="T8495" s="401" t="str">
        <f t="shared" ca="1" si="7714"/>
        <v/>
      </c>
      <c r="V8495" s="401" t="str">
        <f t="shared" ca="1" si="7715"/>
        <v/>
      </c>
      <c r="W8495" s="401" t="str">
        <f t="shared" ca="1" si="7716"/>
        <v/>
      </c>
      <c r="Y8495" s="401" t="str">
        <f t="shared" ca="1" si="7717"/>
        <v/>
      </c>
      <c r="Z8495" s="401" t="str">
        <f t="shared" ca="1" si="7718"/>
        <v/>
      </c>
      <c r="AB8495" s="401" t="str">
        <f t="shared" ca="1" si="7719"/>
        <v/>
      </c>
      <c r="AC8495" s="401" t="str">
        <f t="shared" ca="1" si="7720"/>
        <v/>
      </c>
      <c r="AE8495" s="401" t="str">
        <f t="shared" ca="1" si="7721"/>
        <v/>
      </c>
      <c r="AF8495" s="401" t="str">
        <f t="shared" ca="1" si="7722"/>
        <v/>
      </c>
      <c r="AH8495" s="401" t="str">
        <f t="shared" ca="1" si="7723"/>
        <v/>
      </c>
      <c r="AI8495" s="401" t="str">
        <f t="shared" ca="1" si="7724"/>
        <v/>
      </c>
      <c r="AK8495" s="401" t="str">
        <f t="shared" ca="1" si="7725"/>
        <v/>
      </c>
      <c r="AL8495" s="401" t="str">
        <f t="shared" ca="1" si="7726"/>
        <v/>
      </c>
      <c r="AN8495" s="401" t="str">
        <f t="shared" ca="1" si="7727"/>
        <v/>
      </c>
      <c r="AO8495" s="401" t="str">
        <f t="shared" ca="1" si="7728"/>
        <v/>
      </c>
      <c r="AQ8495" s="401" t="str">
        <f t="shared" ca="1" si="7729"/>
        <v/>
      </c>
      <c r="AR8495" s="401" t="str">
        <f t="shared" ca="1" si="7730"/>
        <v/>
      </c>
      <c r="AT8495" s="401" t="str">
        <f t="shared" ca="1" si="7731"/>
        <v/>
      </c>
      <c r="AU8495" s="401" t="str">
        <f t="shared" ca="1" si="7732"/>
        <v/>
      </c>
      <c r="AW8495" s="401" t="str">
        <f t="shared" ca="1" si="7733"/>
        <v/>
      </c>
      <c r="AX8495" s="401" t="str">
        <f t="shared" ca="1" si="7734"/>
        <v/>
      </c>
      <c r="AZ8495" s="401" t="str">
        <f t="shared" ca="1" si="7735"/>
        <v/>
      </c>
      <c r="BA8495" s="401" t="str">
        <f t="shared" ca="1" si="7736"/>
        <v/>
      </c>
      <c r="BC8495" s="401" t="str">
        <f t="shared" ca="1" si="7737"/>
        <v/>
      </c>
      <c r="BD8495" s="401" t="str">
        <f t="shared" ca="1" si="7738"/>
        <v/>
      </c>
      <c r="BF8495" s="401" t="str">
        <f t="shared" ca="1" si="7739"/>
        <v/>
      </c>
      <c r="BG8495" s="401" t="str">
        <f t="shared" ca="1" si="7740"/>
        <v/>
      </c>
      <c r="BI8495" s="401" t="str">
        <f t="shared" ca="1" si="7741"/>
        <v/>
      </c>
      <c r="BJ8495" s="401" t="str">
        <f t="shared" ca="1" si="7742"/>
        <v/>
      </c>
      <c r="BL8495" s="401" t="str">
        <f t="shared" ca="1" si="7743"/>
        <v/>
      </c>
      <c r="BM8495" s="401" t="str">
        <f t="shared" ca="1" si="7744"/>
        <v/>
      </c>
    </row>
    <row r="8496" spans="4:65" hidden="1" x14ac:dyDescent="0.3">
      <c r="D8496" s="683"/>
      <c r="E8496" s="400">
        <f t="shared" si="7704"/>
        <v>30</v>
      </c>
      <c r="F8496" s="400" t="s">
        <v>1269</v>
      </c>
      <c r="G8496" s="401" t="str">
        <f t="shared" ca="1" si="7705"/>
        <v/>
      </c>
      <c r="H8496" s="401" t="str">
        <f t="shared" ca="1" si="7706"/>
        <v/>
      </c>
      <c r="J8496" s="401" t="str">
        <f t="shared" ca="1" si="7707"/>
        <v/>
      </c>
      <c r="K8496" s="401" t="str">
        <f t="shared" ca="1" si="7708"/>
        <v/>
      </c>
      <c r="M8496" s="401">
        <f t="shared" ca="1" si="7709"/>
        <v>-0.39999999999999958</v>
      </c>
      <c r="N8496" s="401">
        <f t="shared" ca="1" si="7710"/>
        <v>-1.3237604307034005</v>
      </c>
      <c r="P8496" s="401" t="str">
        <f t="shared" ca="1" si="7711"/>
        <v/>
      </c>
      <c r="Q8496" s="401" t="str">
        <f t="shared" ca="1" si="7712"/>
        <v/>
      </c>
      <c r="S8496" s="401" t="str">
        <f t="shared" ca="1" si="7713"/>
        <v/>
      </c>
      <c r="T8496" s="401" t="str">
        <f t="shared" ca="1" si="7714"/>
        <v/>
      </c>
      <c r="V8496" s="401" t="str">
        <f t="shared" ca="1" si="7715"/>
        <v/>
      </c>
      <c r="W8496" s="401" t="str">
        <f t="shared" ca="1" si="7716"/>
        <v/>
      </c>
      <c r="Y8496" s="401" t="str">
        <f t="shared" ca="1" si="7717"/>
        <v/>
      </c>
      <c r="Z8496" s="401" t="str">
        <f t="shared" ca="1" si="7718"/>
        <v/>
      </c>
      <c r="AB8496" s="401" t="str">
        <f t="shared" ca="1" si="7719"/>
        <v/>
      </c>
      <c r="AC8496" s="401" t="str">
        <f t="shared" ca="1" si="7720"/>
        <v/>
      </c>
      <c r="AE8496" s="401" t="str">
        <f t="shared" ca="1" si="7721"/>
        <v/>
      </c>
      <c r="AF8496" s="401" t="str">
        <f t="shared" ca="1" si="7722"/>
        <v/>
      </c>
      <c r="AH8496" s="401" t="str">
        <f t="shared" ca="1" si="7723"/>
        <v/>
      </c>
      <c r="AI8496" s="401" t="str">
        <f t="shared" ca="1" si="7724"/>
        <v/>
      </c>
      <c r="AK8496" s="401" t="str">
        <f t="shared" ca="1" si="7725"/>
        <v/>
      </c>
      <c r="AL8496" s="401" t="str">
        <f t="shared" ca="1" si="7726"/>
        <v/>
      </c>
      <c r="AN8496" s="401" t="str">
        <f t="shared" ca="1" si="7727"/>
        <v/>
      </c>
      <c r="AO8496" s="401" t="str">
        <f t="shared" ca="1" si="7728"/>
        <v/>
      </c>
      <c r="AQ8496" s="401" t="str">
        <f t="shared" ca="1" si="7729"/>
        <v/>
      </c>
      <c r="AR8496" s="401" t="str">
        <f t="shared" ca="1" si="7730"/>
        <v/>
      </c>
      <c r="AT8496" s="401" t="str">
        <f t="shared" ca="1" si="7731"/>
        <v/>
      </c>
      <c r="AU8496" s="401" t="str">
        <f t="shared" ca="1" si="7732"/>
        <v/>
      </c>
      <c r="AW8496" s="401" t="str">
        <f t="shared" ca="1" si="7733"/>
        <v/>
      </c>
      <c r="AX8496" s="401" t="str">
        <f t="shared" ca="1" si="7734"/>
        <v/>
      </c>
      <c r="AZ8496" s="401" t="str">
        <f t="shared" ca="1" si="7735"/>
        <v/>
      </c>
      <c r="BA8496" s="401" t="str">
        <f t="shared" ca="1" si="7736"/>
        <v/>
      </c>
      <c r="BC8496" s="401" t="str">
        <f t="shared" ca="1" si="7737"/>
        <v/>
      </c>
      <c r="BD8496" s="401" t="str">
        <f t="shared" ca="1" si="7738"/>
        <v/>
      </c>
      <c r="BF8496" s="401" t="str">
        <f t="shared" ca="1" si="7739"/>
        <v/>
      </c>
      <c r="BG8496" s="401" t="str">
        <f t="shared" ca="1" si="7740"/>
        <v/>
      </c>
      <c r="BI8496" s="401" t="str">
        <f t="shared" ca="1" si="7741"/>
        <v/>
      </c>
      <c r="BJ8496" s="401" t="str">
        <f t="shared" ca="1" si="7742"/>
        <v/>
      </c>
      <c r="BL8496" s="401" t="str">
        <f t="shared" ca="1" si="7743"/>
        <v/>
      </c>
      <c r="BM8496" s="401" t="str">
        <f t="shared" ca="1" si="7744"/>
        <v/>
      </c>
    </row>
    <row r="8497" spans="4:65" hidden="1" x14ac:dyDescent="0.3">
      <c r="D8497" s="683"/>
      <c r="E8497" s="400">
        <f t="shared" si="7704"/>
        <v>31</v>
      </c>
      <c r="F8497" s="400" t="s">
        <v>1269</v>
      </c>
      <c r="G8497" s="401" t="str">
        <f t="shared" ca="1" si="7705"/>
        <v/>
      </c>
      <c r="H8497" s="401" t="str">
        <f t="shared" ca="1" si="7706"/>
        <v/>
      </c>
      <c r="J8497" s="401" t="str">
        <f t="shared" ca="1" si="7707"/>
        <v/>
      </c>
      <c r="K8497" s="401" t="str">
        <f t="shared" ca="1" si="7708"/>
        <v/>
      </c>
      <c r="M8497" s="401">
        <f t="shared" ca="1" si="7709"/>
        <v>-0.35999999999999965</v>
      </c>
      <c r="N8497" s="401">
        <f t="shared" ca="1" si="7710"/>
        <v>-1.3468544414709855</v>
      </c>
      <c r="P8497" s="401" t="str">
        <f t="shared" ca="1" si="7711"/>
        <v/>
      </c>
      <c r="Q8497" s="401" t="str">
        <f t="shared" ca="1" si="7712"/>
        <v/>
      </c>
      <c r="S8497" s="401" t="str">
        <f t="shared" ca="1" si="7713"/>
        <v/>
      </c>
      <c r="T8497" s="401" t="str">
        <f t="shared" ca="1" si="7714"/>
        <v/>
      </c>
      <c r="V8497" s="401" t="str">
        <f t="shared" ca="1" si="7715"/>
        <v/>
      </c>
      <c r="W8497" s="401" t="str">
        <f t="shared" ca="1" si="7716"/>
        <v/>
      </c>
      <c r="Y8497" s="401" t="str">
        <f t="shared" ca="1" si="7717"/>
        <v/>
      </c>
      <c r="Z8497" s="401" t="str">
        <f t="shared" ca="1" si="7718"/>
        <v/>
      </c>
      <c r="AB8497" s="401" t="str">
        <f t="shared" ca="1" si="7719"/>
        <v/>
      </c>
      <c r="AC8497" s="401" t="str">
        <f t="shared" ca="1" si="7720"/>
        <v/>
      </c>
      <c r="AE8497" s="401" t="str">
        <f t="shared" ca="1" si="7721"/>
        <v/>
      </c>
      <c r="AF8497" s="401" t="str">
        <f t="shared" ca="1" si="7722"/>
        <v/>
      </c>
      <c r="AH8497" s="401" t="str">
        <f t="shared" ca="1" si="7723"/>
        <v/>
      </c>
      <c r="AI8497" s="401" t="str">
        <f t="shared" ca="1" si="7724"/>
        <v/>
      </c>
      <c r="AK8497" s="401" t="str">
        <f t="shared" ca="1" si="7725"/>
        <v/>
      </c>
      <c r="AL8497" s="401" t="str">
        <f t="shared" ca="1" si="7726"/>
        <v/>
      </c>
      <c r="AN8497" s="401" t="str">
        <f t="shared" ca="1" si="7727"/>
        <v/>
      </c>
      <c r="AO8497" s="401" t="str">
        <f t="shared" ca="1" si="7728"/>
        <v/>
      </c>
      <c r="AQ8497" s="401" t="str">
        <f t="shared" ca="1" si="7729"/>
        <v/>
      </c>
      <c r="AR8497" s="401" t="str">
        <f t="shared" ca="1" si="7730"/>
        <v/>
      </c>
      <c r="AT8497" s="401" t="str">
        <f t="shared" ca="1" si="7731"/>
        <v/>
      </c>
      <c r="AU8497" s="401" t="str">
        <f t="shared" ca="1" si="7732"/>
        <v/>
      </c>
      <c r="AW8497" s="401" t="str">
        <f t="shared" ca="1" si="7733"/>
        <v/>
      </c>
      <c r="AX8497" s="401" t="str">
        <f t="shared" ca="1" si="7734"/>
        <v/>
      </c>
      <c r="AZ8497" s="401" t="str">
        <f t="shared" ca="1" si="7735"/>
        <v/>
      </c>
      <c r="BA8497" s="401" t="str">
        <f t="shared" ca="1" si="7736"/>
        <v/>
      </c>
      <c r="BC8497" s="401" t="str">
        <f t="shared" ca="1" si="7737"/>
        <v/>
      </c>
      <c r="BD8497" s="401" t="str">
        <f t="shared" ca="1" si="7738"/>
        <v/>
      </c>
      <c r="BF8497" s="401" t="str">
        <f t="shared" ca="1" si="7739"/>
        <v/>
      </c>
      <c r="BG8497" s="401" t="str">
        <f t="shared" ca="1" si="7740"/>
        <v/>
      </c>
      <c r="BI8497" s="401" t="str">
        <f t="shared" ca="1" si="7741"/>
        <v/>
      </c>
      <c r="BJ8497" s="401" t="str">
        <f t="shared" ca="1" si="7742"/>
        <v/>
      </c>
      <c r="BL8497" s="401" t="str">
        <f t="shared" ca="1" si="7743"/>
        <v/>
      </c>
      <c r="BM8497" s="401" t="str">
        <f t="shared" ca="1" si="7744"/>
        <v/>
      </c>
    </row>
    <row r="8498" spans="4:65" hidden="1" x14ac:dyDescent="0.3">
      <c r="D8498" s="683"/>
      <c r="E8498" s="400">
        <f t="shared" si="7704"/>
        <v>32</v>
      </c>
      <c r="F8498" s="400" t="s">
        <v>1268</v>
      </c>
      <c r="G8498" s="401" t="str">
        <f t="shared" ca="1" si="7705"/>
        <v/>
      </c>
      <c r="H8498" s="401" t="str">
        <f t="shared" ca="1" si="7706"/>
        <v/>
      </c>
      <c r="J8498" s="401" t="str">
        <f t="shared" ca="1" si="7707"/>
        <v/>
      </c>
      <c r="K8498" s="401" t="str">
        <f t="shared" ca="1" si="7708"/>
        <v/>
      </c>
      <c r="M8498" s="401">
        <f t="shared" ca="1" si="7709"/>
        <v>-0.35999999999999965</v>
      </c>
      <c r="N8498" s="401">
        <f t="shared" ca="1" si="7710"/>
        <v>-1.1668544414709865</v>
      </c>
      <c r="P8498" s="401" t="str">
        <f t="shared" ca="1" si="7711"/>
        <v/>
      </c>
      <c r="Q8498" s="401" t="str">
        <f t="shared" ca="1" si="7712"/>
        <v/>
      </c>
      <c r="S8498" s="401" t="str">
        <f t="shared" ca="1" si="7713"/>
        <v/>
      </c>
      <c r="T8498" s="401" t="str">
        <f t="shared" ca="1" si="7714"/>
        <v/>
      </c>
      <c r="V8498" s="401" t="str">
        <f t="shared" ca="1" si="7715"/>
        <v/>
      </c>
      <c r="W8498" s="401" t="str">
        <f t="shared" ca="1" si="7716"/>
        <v/>
      </c>
      <c r="Y8498" s="401" t="str">
        <f t="shared" ca="1" si="7717"/>
        <v/>
      </c>
      <c r="Z8498" s="401" t="str">
        <f t="shared" ca="1" si="7718"/>
        <v/>
      </c>
      <c r="AB8498" s="401" t="str">
        <f t="shared" ca="1" si="7719"/>
        <v/>
      </c>
      <c r="AC8498" s="401" t="str">
        <f t="shared" ca="1" si="7720"/>
        <v/>
      </c>
      <c r="AE8498" s="401" t="str">
        <f t="shared" ca="1" si="7721"/>
        <v/>
      </c>
      <c r="AF8498" s="401" t="str">
        <f t="shared" ca="1" si="7722"/>
        <v/>
      </c>
      <c r="AH8498" s="401" t="str">
        <f t="shared" ca="1" si="7723"/>
        <v/>
      </c>
      <c r="AI8498" s="401" t="str">
        <f t="shared" ca="1" si="7724"/>
        <v/>
      </c>
      <c r="AK8498" s="401" t="str">
        <f t="shared" ca="1" si="7725"/>
        <v/>
      </c>
      <c r="AL8498" s="401" t="str">
        <f t="shared" ca="1" si="7726"/>
        <v/>
      </c>
      <c r="AN8498" s="401" t="str">
        <f t="shared" ca="1" si="7727"/>
        <v/>
      </c>
      <c r="AO8498" s="401" t="str">
        <f t="shared" ca="1" si="7728"/>
        <v/>
      </c>
      <c r="AQ8498" s="401" t="str">
        <f t="shared" ca="1" si="7729"/>
        <v/>
      </c>
      <c r="AR8498" s="401" t="str">
        <f t="shared" ca="1" si="7730"/>
        <v/>
      </c>
      <c r="AT8498" s="401" t="str">
        <f t="shared" ca="1" si="7731"/>
        <v/>
      </c>
      <c r="AU8498" s="401" t="str">
        <f t="shared" ca="1" si="7732"/>
        <v/>
      </c>
      <c r="AW8498" s="401" t="str">
        <f t="shared" ca="1" si="7733"/>
        <v/>
      </c>
      <c r="AX8498" s="401" t="str">
        <f t="shared" ca="1" si="7734"/>
        <v/>
      </c>
      <c r="AZ8498" s="401" t="str">
        <f t="shared" ca="1" si="7735"/>
        <v/>
      </c>
      <c r="BA8498" s="401" t="str">
        <f t="shared" ca="1" si="7736"/>
        <v/>
      </c>
      <c r="BC8498" s="401" t="str">
        <f t="shared" ca="1" si="7737"/>
        <v/>
      </c>
      <c r="BD8498" s="401" t="str">
        <f t="shared" ca="1" si="7738"/>
        <v/>
      </c>
      <c r="BF8498" s="401" t="str">
        <f t="shared" ca="1" si="7739"/>
        <v/>
      </c>
      <c r="BG8498" s="401" t="str">
        <f t="shared" ca="1" si="7740"/>
        <v/>
      </c>
      <c r="BI8498" s="401" t="str">
        <f t="shared" ca="1" si="7741"/>
        <v/>
      </c>
      <c r="BJ8498" s="401" t="str">
        <f t="shared" ca="1" si="7742"/>
        <v/>
      </c>
      <c r="BL8498" s="401" t="str">
        <f t="shared" ca="1" si="7743"/>
        <v/>
      </c>
      <c r="BM8498" s="401" t="str">
        <f t="shared" ca="1" si="7744"/>
        <v/>
      </c>
    </row>
    <row r="8499" spans="4:65" hidden="1" x14ac:dyDescent="0.3">
      <c r="D8499" s="683"/>
      <c r="E8499" s="400">
        <f t="shared" si="7704"/>
        <v>33</v>
      </c>
      <c r="F8499" s="400" t="s">
        <v>1268</v>
      </c>
      <c r="G8499" s="401" t="str">
        <f t="shared" ca="1" si="7705"/>
        <v/>
      </c>
      <c r="H8499" s="401" t="str">
        <f t="shared" ca="1" si="7706"/>
        <v/>
      </c>
      <c r="J8499" s="401" t="str">
        <f t="shared" ca="1" si="7707"/>
        <v/>
      </c>
      <c r="K8499" s="401" t="str">
        <f t="shared" ca="1" si="7708"/>
        <v/>
      </c>
      <c r="M8499" s="401">
        <f t="shared" ca="1" si="7709"/>
        <v>-0.31999999999999967</v>
      </c>
      <c r="N8499" s="401">
        <f t="shared" ca="1" si="7710"/>
        <v>-1.1899484522385713</v>
      </c>
      <c r="P8499" s="401" t="str">
        <f t="shared" ca="1" si="7711"/>
        <v/>
      </c>
      <c r="Q8499" s="401" t="str">
        <f t="shared" ca="1" si="7712"/>
        <v/>
      </c>
      <c r="S8499" s="401" t="str">
        <f t="shared" ca="1" si="7713"/>
        <v/>
      </c>
      <c r="T8499" s="401" t="str">
        <f t="shared" ca="1" si="7714"/>
        <v/>
      </c>
      <c r="V8499" s="401" t="str">
        <f t="shared" ca="1" si="7715"/>
        <v/>
      </c>
      <c r="W8499" s="401" t="str">
        <f t="shared" ca="1" si="7716"/>
        <v/>
      </c>
      <c r="Y8499" s="401" t="str">
        <f t="shared" ca="1" si="7717"/>
        <v/>
      </c>
      <c r="Z8499" s="401" t="str">
        <f t="shared" ca="1" si="7718"/>
        <v/>
      </c>
      <c r="AB8499" s="401" t="str">
        <f t="shared" ca="1" si="7719"/>
        <v/>
      </c>
      <c r="AC8499" s="401" t="str">
        <f t="shared" ca="1" si="7720"/>
        <v/>
      </c>
      <c r="AE8499" s="401" t="str">
        <f t="shared" ca="1" si="7721"/>
        <v/>
      </c>
      <c r="AF8499" s="401" t="str">
        <f t="shared" ca="1" si="7722"/>
        <v/>
      </c>
      <c r="AH8499" s="401" t="str">
        <f t="shared" ca="1" si="7723"/>
        <v/>
      </c>
      <c r="AI8499" s="401" t="str">
        <f t="shared" ca="1" si="7724"/>
        <v/>
      </c>
      <c r="AK8499" s="401" t="str">
        <f t="shared" ca="1" si="7725"/>
        <v/>
      </c>
      <c r="AL8499" s="401" t="str">
        <f t="shared" ca="1" si="7726"/>
        <v/>
      </c>
      <c r="AN8499" s="401" t="str">
        <f t="shared" ca="1" si="7727"/>
        <v/>
      </c>
      <c r="AO8499" s="401" t="str">
        <f t="shared" ca="1" si="7728"/>
        <v/>
      </c>
      <c r="AQ8499" s="401" t="str">
        <f t="shared" ca="1" si="7729"/>
        <v/>
      </c>
      <c r="AR8499" s="401" t="str">
        <f t="shared" ca="1" si="7730"/>
        <v/>
      </c>
      <c r="AT8499" s="401" t="str">
        <f t="shared" ca="1" si="7731"/>
        <v/>
      </c>
      <c r="AU8499" s="401" t="str">
        <f t="shared" ca="1" si="7732"/>
        <v/>
      </c>
      <c r="AW8499" s="401" t="str">
        <f t="shared" ca="1" si="7733"/>
        <v/>
      </c>
      <c r="AX8499" s="401" t="str">
        <f t="shared" ca="1" si="7734"/>
        <v/>
      </c>
      <c r="AZ8499" s="401" t="str">
        <f t="shared" ca="1" si="7735"/>
        <v/>
      </c>
      <c r="BA8499" s="401" t="str">
        <f t="shared" ca="1" si="7736"/>
        <v/>
      </c>
      <c r="BC8499" s="401" t="str">
        <f t="shared" ca="1" si="7737"/>
        <v/>
      </c>
      <c r="BD8499" s="401" t="str">
        <f t="shared" ca="1" si="7738"/>
        <v/>
      </c>
      <c r="BF8499" s="401" t="str">
        <f t="shared" ca="1" si="7739"/>
        <v/>
      </c>
      <c r="BG8499" s="401" t="str">
        <f t="shared" ca="1" si="7740"/>
        <v/>
      </c>
      <c r="BI8499" s="401" t="str">
        <f t="shared" ca="1" si="7741"/>
        <v/>
      </c>
      <c r="BJ8499" s="401" t="str">
        <f t="shared" ca="1" si="7742"/>
        <v/>
      </c>
      <c r="BL8499" s="401" t="str">
        <f t="shared" ca="1" si="7743"/>
        <v/>
      </c>
      <c r="BM8499" s="401" t="str">
        <f t="shared" ca="1" si="7744"/>
        <v/>
      </c>
    </row>
    <row r="8500" spans="4:65" hidden="1" x14ac:dyDescent="0.3">
      <c r="D8500" s="683"/>
      <c r="E8500" s="400">
        <f t="shared" si="7704"/>
        <v>34</v>
      </c>
      <c r="F8500" s="400" t="s">
        <v>1269</v>
      </c>
      <c r="G8500" s="401" t="str">
        <f t="shared" ca="1" si="7705"/>
        <v/>
      </c>
      <c r="H8500" s="401" t="str">
        <f t="shared" ca="1" si="7706"/>
        <v/>
      </c>
      <c r="J8500" s="401" t="str">
        <f t="shared" ca="1" si="7707"/>
        <v/>
      </c>
      <c r="K8500" s="401" t="str">
        <f t="shared" ca="1" si="7708"/>
        <v/>
      </c>
      <c r="M8500" s="401">
        <f t="shared" ca="1" si="7709"/>
        <v>-0.31999999999999967</v>
      </c>
      <c r="N8500" s="401">
        <f t="shared" ca="1" si="7710"/>
        <v>-1.3699484522385705</v>
      </c>
      <c r="P8500" s="401" t="str">
        <f t="shared" ca="1" si="7711"/>
        <v/>
      </c>
      <c r="Q8500" s="401" t="str">
        <f t="shared" ca="1" si="7712"/>
        <v/>
      </c>
      <c r="S8500" s="401" t="str">
        <f t="shared" ca="1" si="7713"/>
        <v/>
      </c>
      <c r="T8500" s="401" t="str">
        <f t="shared" ca="1" si="7714"/>
        <v/>
      </c>
      <c r="V8500" s="401" t="str">
        <f t="shared" ca="1" si="7715"/>
        <v/>
      </c>
      <c r="W8500" s="401" t="str">
        <f t="shared" ca="1" si="7716"/>
        <v/>
      </c>
      <c r="Y8500" s="401" t="str">
        <f t="shared" ca="1" si="7717"/>
        <v/>
      </c>
      <c r="Z8500" s="401" t="str">
        <f t="shared" ca="1" si="7718"/>
        <v/>
      </c>
      <c r="AB8500" s="401" t="str">
        <f t="shared" ca="1" si="7719"/>
        <v/>
      </c>
      <c r="AC8500" s="401" t="str">
        <f t="shared" ca="1" si="7720"/>
        <v/>
      </c>
      <c r="AE8500" s="401" t="str">
        <f t="shared" ca="1" si="7721"/>
        <v/>
      </c>
      <c r="AF8500" s="401" t="str">
        <f t="shared" ca="1" si="7722"/>
        <v/>
      </c>
      <c r="AH8500" s="401" t="str">
        <f t="shared" ca="1" si="7723"/>
        <v/>
      </c>
      <c r="AI8500" s="401" t="str">
        <f t="shared" ca="1" si="7724"/>
        <v/>
      </c>
      <c r="AK8500" s="401" t="str">
        <f t="shared" ca="1" si="7725"/>
        <v/>
      </c>
      <c r="AL8500" s="401" t="str">
        <f t="shared" ca="1" si="7726"/>
        <v/>
      </c>
      <c r="AN8500" s="401" t="str">
        <f t="shared" ca="1" si="7727"/>
        <v/>
      </c>
      <c r="AO8500" s="401" t="str">
        <f t="shared" ca="1" si="7728"/>
        <v/>
      </c>
      <c r="AQ8500" s="401" t="str">
        <f t="shared" ca="1" si="7729"/>
        <v/>
      </c>
      <c r="AR8500" s="401" t="str">
        <f t="shared" ca="1" si="7730"/>
        <v/>
      </c>
      <c r="AT8500" s="401" t="str">
        <f t="shared" ca="1" si="7731"/>
        <v/>
      </c>
      <c r="AU8500" s="401" t="str">
        <f t="shared" ca="1" si="7732"/>
        <v/>
      </c>
      <c r="AW8500" s="401" t="str">
        <f t="shared" ca="1" si="7733"/>
        <v/>
      </c>
      <c r="AX8500" s="401" t="str">
        <f t="shared" ca="1" si="7734"/>
        <v/>
      </c>
      <c r="AZ8500" s="401" t="str">
        <f t="shared" ca="1" si="7735"/>
        <v/>
      </c>
      <c r="BA8500" s="401" t="str">
        <f t="shared" ca="1" si="7736"/>
        <v/>
      </c>
      <c r="BC8500" s="401" t="str">
        <f t="shared" ca="1" si="7737"/>
        <v/>
      </c>
      <c r="BD8500" s="401" t="str">
        <f t="shared" ca="1" si="7738"/>
        <v/>
      </c>
      <c r="BF8500" s="401" t="str">
        <f t="shared" ca="1" si="7739"/>
        <v/>
      </c>
      <c r="BG8500" s="401" t="str">
        <f t="shared" ca="1" si="7740"/>
        <v/>
      </c>
      <c r="BI8500" s="401" t="str">
        <f t="shared" ca="1" si="7741"/>
        <v/>
      </c>
      <c r="BJ8500" s="401" t="str">
        <f t="shared" ca="1" si="7742"/>
        <v/>
      </c>
      <c r="BL8500" s="401" t="str">
        <f t="shared" ca="1" si="7743"/>
        <v/>
      </c>
      <c r="BM8500" s="401" t="str">
        <f t="shared" ca="1" si="7744"/>
        <v/>
      </c>
    </row>
    <row r="8501" spans="4:65" hidden="1" x14ac:dyDescent="0.3">
      <c r="D8501" s="683"/>
      <c r="E8501" s="400">
        <f t="shared" si="7704"/>
        <v>35</v>
      </c>
      <c r="F8501" s="400" t="s">
        <v>1269</v>
      </c>
      <c r="G8501" s="401" t="str">
        <f t="shared" ca="1" si="7705"/>
        <v/>
      </c>
      <c r="H8501" s="401" t="str">
        <f t="shared" ca="1" si="7706"/>
        <v/>
      </c>
      <c r="J8501" s="401" t="str">
        <f t="shared" ca="1" si="7707"/>
        <v/>
      </c>
      <c r="K8501" s="401" t="str">
        <f t="shared" ca="1" si="7708"/>
        <v/>
      </c>
      <c r="M8501" s="401">
        <f t="shared" ca="1" si="7709"/>
        <v>-0.27999999999999964</v>
      </c>
      <c r="N8501" s="401">
        <f t="shared" ca="1" si="7710"/>
        <v>-1.3930424630061555</v>
      </c>
      <c r="P8501" s="401" t="str">
        <f t="shared" ca="1" si="7711"/>
        <v/>
      </c>
      <c r="Q8501" s="401" t="str">
        <f t="shared" ca="1" si="7712"/>
        <v/>
      </c>
      <c r="S8501" s="401" t="str">
        <f t="shared" ca="1" si="7713"/>
        <v/>
      </c>
      <c r="T8501" s="401" t="str">
        <f t="shared" ca="1" si="7714"/>
        <v/>
      </c>
      <c r="V8501" s="401" t="str">
        <f t="shared" ca="1" si="7715"/>
        <v/>
      </c>
      <c r="W8501" s="401" t="str">
        <f t="shared" ca="1" si="7716"/>
        <v/>
      </c>
      <c r="Y8501" s="401" t="str">
        <f t="shared" ca="1" si="7717"/>
        <v/>
      </c>
      <c r="Z8501" s="401" t="str">
        <f t="shared" ca="1" si="7718"/>
        <v/>
      </c>
      <c r="AB8501" s="401" t="str">
        <f t="shared" ca="1" si="7719"/>
        <v/>
      </c>
      <c r="AC8501" s="401" t="str">
        <f t="shared" ca="1" si="7720"/>
        <v/>
      </c>
      <c r="AE8501" s="401" t="str">
        <f t="shared" ca="1" si="7721"/>
        <v/>
      </c>
      <c r="AF8501" s="401" t="str">
        <f t="shared" ca="1" si="7722"/>
        <v/>
      </c>
      <c r="AH8501" s="401" t="str">
        <f t="shared" ca="1" si="7723"/>
        <v/>
      </c>
      <c r="AI8501" s="401" t="str">
        <f t="shared" ca="1" si="7724"/>
        <v/>
      </c>
      <c r="AK8501" s="401" t="str">
        <f t="shared" ca="1" si="7725"/>
        <v/>
      </c>
      <c r="AL8501" s="401" t="str">
        <f t="shared" ca="1" si="7726"/>
        <v/>
      </c>
      <c r="AN8501" s="401" t="str">
        <f t="shared" ca="1" si="7727"/>
        <v/>
      </c>
      <c r="AO8501" s="401" t="str">
        <f t="shared" ca="1" si="7728"/>
        <v/>
      </c>
      <c r="AQ8501" s="401" t="str">
        <f t="shared" ca="1" si="7729"/>
        <v/>
      </c>
      <c r="AR8501" s="401" t="str">
        <f t="shared" ca="1" si="7730"/>
        <v/>
      </c>
      <c r="AT8501" s="401" t="str">
        <f t="shared" ca="1" si="7731"/>
        <v/>
      </c>
      <c r="AU8501" s="401" t="str">
        <f t="shared" ca="1" si="7732"/>
        <v/>
      </c>
      <c r="AW8501" s="401" t="str">
        <f t="shared" ca="1" si="7733"/>
        <v/>
      </c>
      <c r="AX8501" s="401" t="str">
        <f t="shared" ca="1" si="7734"/>
        <v/>
      </c>
      <c r="AZ8501" s="401" t="str">
        <f t="shared" ca="1" si="7735"/>
        <v/>
      </c>
      <c r="BA8501" s="401" t="str">
        <f t="shared" ca="1" si="7736"/>
        <v/>
      </c>
      <c r="BC8501" s="401" t="str">
        <f t="shared" ca="1" si="7737"/>
        <v/>
      </c>
      <c r="BD8501" s="401" t="str">
        <f t="shared" ca="1" si="7738"/>
        <v/>
      </c>
      <c r="BF8501" s="401" t="str">
        <f t="shared" ca="1" si="7739"/>
        <v/>
      </c>
      <c r="BG8501" s="401" t="str">
        <f t="shared" ca="1" si="7740"/>
        <v/>
      </c>
      <c r="BI8501" s="401" t="str">
        <f t="shared" ca="1" si="7741"/>
        <v/>
      </c>
      <c r="BJ8501" s="401" t="str">
        <f t="shared" ca="1" si="7742"/>
        <v/>
      </c>
      <c r="BL8501" s="401" t="str">
        <f t="shared" ca="1" si="7743"/>
        <v/>
      </c>
      <c r="BM8501" s="401" t="str">
        <f t="shared" ca="1" si="7744"/>
        <v/>
      </c>
    </row>
    <row r="8502" spans="4:65" hidden="1" x14ac:dyDescent="0.3">
      <c r="D8502" s="683"/>
      <c r="E8502" s="400">
        <f t="shared" si="7704"/>
        <v>36</v>
      </c>
      <c r="F8502" s="400" t="s">
        <v>1268</v>
      </c>
      <c r="G8502" s="401" t="str">
        <f t="shared" ca="1" si="7705"/>
        <v/>
      </c>
      <c r="H8502" s="401" t="str">
        <f t="shared" ca="1" si="7706"/>
        <v/>
      </c>
      <c r="J8502" s="401" t="str">
        <f t="shared" ca="1" si="7707"/>
        <v/>
      </c>
      <c r="K8502" s="401" t="str">
        <f t="shared" ca="1" si="7708"/>
        <v/>
      </c>
      <c r="M8502" s="401">
        <f t="shared" ca="1" si="7709"/>
        <v>-0.27999999999999969</v>
      </c>
      <c r="N8502" s="401">
        <f t="shared" ca="1" si="7710"/>
        <v>-1.2130424630061563</v>
      </c>
      <c r="P8502" s="401" t="str">
        <f t="shared" ca="1" si="7711"/>
        <v/>
      </c>
      <c r="Q8502" s="401" t="str">
        <f t="shared" ca="1" si="7712"/>
        <v/>
      </c>
      <c r="S8502" s="401" t="str">
        <f t="shared" ca="1" si="7713"/>
        <v/>
      </c>
      <c r="T8502" s="401" t="str">
        <f t="shared" ca="1" si="7714"/>
        <v/>
      </c>
      <c r="V8502" s="401" t="str">
        <f t="shared" ca="1" si="7715"/>
        <v/>
      </c>
      <c r="W8502" s="401" t="str">
        <f t="shared" ca="1" si="7716"/>
        <v/>
      </c>
      <c r="Y8502" s="401" t="str">
        <f t="shared" ca="1" si="7717"/>
        <v/>
      </c>
      <c r="Z8502" s="401" t="str">
        <f t="shared" ca="1" si="7718"/>
        <v/>
      </c>
      <c r="AB8502" s="401" t="str">
        <f t="shared" ca="1" si="7719"/>
        <v/>
      </c>
      <c r="AC8502" s="401" t="str">
        <f t="shared" ca="1" si="7720"/>
        <v/>
      </c>
      <c r="AE8502" s="401" t="str">
        <f t="shared" ca="1" si="7721"/>
        <v/>
      </c>
      <c r="AF8502" s="401" t="str">
        <f t="shared" ca="1" si="7722"/>
        <v/>
      </c>
      <c r="AH8502" s="401" t="str">
        <f t="shared" ca="1" si="7723"/>
        <v/>
      </c>
      <c r="AI8502" s="401" t="str">
        <f t="shared" ca="1" si="7724"/>
        <v/>
      </c>
      <c r="AK8502" s="401" t="str">
        <f t="shared" ca="1" si="7725"/>
        <v/>
      </c>
      <c r="AL8502" s="401" t="str">
        <f t="shared" ca="1" si="7726"/>
        <v/>
      </c>
      <c r="AN8502" s="401" t="str">
        <f t="shared" ca="1" si="7727"/>
        <v/>
      </c>
      <c r="AO8502" s="401" t="str">
        <f t="shared" ca="1" si="7728"/>
        <v/>
      </c>
      <c r="AQ8502" s="401" t="str">
        <f t="shared" ca="1" si="7729"/>
        <v/>
      </c>
      <c r="AR8502" s="401" t="str">
        <f t="shared" ca="1" si="7730"/>
        <v/>
      </c>
      <c r="AT8502" s="401" t="str">
        <f t="shared" ca="1" si="7731"/>
        <v/>
      </c>
      <c r="AU8502" s="401" t="str">
        <f t="shared" ca="1" si="7732"/>
        <v/>
      </c>
      <c r="AW8502" s="401" t="str">
        <f t="shared" ca="1" si="7733"/>
        <v/>
      </c>
      <c r="AX8502" s="401" t="str">
        <f t="shared" ca="1" si="7734"/>
        <v/>
      </c>
      <c r="AZ8502" s="401" t="str">
        <f t="shared" ca="1" si="7735"/>
        <v/>
      </c>
      <c r="BA8502" s="401" t="str">
        <f t="shared" ca="1" si="7736"/>
        <v/>
      </c>
      <c r="BC8502" s="401" t="str">
        <f t="shared" ca="1" si="7737"/>
        <v/>
      </c>
      <c r="BD8502" s="401" t="str">
        <f t="shared" ca="1" si="7738"/>
        <v/>
      </c>
      <c r="BF8502" s="401" t="str">
        <f t="shared" ca="1" si="7739"/>
        <v/>
      </c>
      <c r="BG8502" s="401" t="str">
        <f t="shared" ca="1" si="7740"/>
        <v/>
      </c>
      <c r="BI8502" s="401" t="str">
        <f t="shared" ca="1" si="7741"/>
        <v/>
      </c>
      <c r="BJ8502" s="401" t="str">
        <f t="shared" ca="1" si="7742"/>
        <v/>
      </c>
      <c r="BL8502" s="401" t="str">
        <f t="shared" ca="1" si="7743"/>
        <v/>
      </c>
      <c r="BM8502" s="401" t="str">
        <f t="shared" ca="1" si="7744"/>
        <v/>
      </c>
    </row>
    <row r="8503" spans="4:65" hidden="1" x14ac:dyDescent="0.3">
      <c r="D8503" s="683"/>
      <c r="E8503" s="400">
        <f t="shared" si="7704"/>
        <v>37</v>
      </c>
      <c r="F8503" s="400" t="s">
        <v>1268</v>
      </c>
      <c r="G8503" s="401" t="str">
        <f t="shared" ca="1" si="7705"/>
        <v/>
      </c>
      <c r="H8503" s="401" t="str">
        <f t="shared" ca="1" si="7706"/>
        <v/>
      </c>
      <c r="J8503" s="401" t="str">
        <f t="shared" ca="1" si="7707"/>
        <v/>
      </c>
      <c r="K8503" s="401" t="str">
        <f t="shared" ca="1" si="7708"/>
        <v/>
      </c>
      <c r="M8503" s="401">
        <f t="shared" ca="1" si="7709"/>
        <v>-0.23999999999999974</v>
      </c>
      <c r="N8503" s="401">
        <f t="shared" ca="1" si="7710"/>
        <v>-1.2361364737737413</v>
      </c>
      <c r="P8503" s="401" t="str">
        <f t="shared" ca="1" si="7711"/>
        <v/>
      </c>
      <c r="Q8503" s="401" t="str">
        <f t="shared" ca="1" si="7712"/>
        <v/>
      </c>
      <c r="S8503" s="401" t="str">
        <f t="shared" ca="1" si="7713"/>
        <v/>
      </c>
      <c r="T8503" s="401" t="str">
        <f t="shared" ca="1" si="7714"/>
        <v/>
      </c>
      <c r="V8503" s="401" t="str">
        <f t="shared" ca="1" si="7715"/>
        <v/>
      </c>
      <c r="W8503" s="401" t="str">
        <f t="shared" ca="1" si="7716"/>
        <v/>
      </c>
      <c r="Y8503" s="401" t="str">
        <f t="shared" ca="1" si="7717"/>
        <v/>
      </c>
      <c r="Z8503" s="401" t="str">
        <f t="shared" ca="1" si="7718"/>
        <v/>
      </c>
      <c r="AB8503" s="401" t="str">
        <f t="shared" ca="1" si="7719"/>
        <v/>
      </c>
      <c r="AC8503" s="401" t="str">
        <f t="shared" ca="1" si="7720"/>
        <v/>
      </c>
      <c r="AE8503" s="401" t="str">
        <f t="shared" ca="1" si="7721"/>
        <v/>
      </c>
      <c r="AF8503" s="401" t="str">
        <f t="shared" ca="1" si="7722"/>
        <v/>
      </c>
      <c r="AH8503" s="401" t="str">
        <f t="shared" ca="1" si="7723"/>
        <v/>
      </c>
      <c r="AI8503" s="401" t="str">
        <f t="shared" ca="1" si="7724"/>
        <v/>
      </c>
      <c r="AK8503" s="401" t="str">
        <f t="shared" ca="1" si="7725"/>
        <v/>
      </c>
      <c r="AL8503" s="401" t="str">
        <f t="shared" ca="1" si="7726"/>
        <v/>
      </c>
      <c r="AN8503" s="401" t="str">
        <f t="shared" ca="1" si="7727"/>
        <v/>
      </c>
      <c r="AO8503" s="401" t="str">
        <f t="shared" ca="1" si="7728"/>
        <v/>
      </c>
      <c r="AQ8503" s="401" t="str">
        <f t="shared" ca="1" si="7729"/>
        <v/>
      </c>
      <c r="AR8503" s="401" t="str">
        <f t="shared" ca="1" si="7730"/>
        <v/>
      </c>
      <c r="AT8503" s="401" t="str">
        <f t="shared" ca="1" si="7731"/>
        <v/>
      </c>
      <c r="AU8503" s="401" t="str">
        <f t="shared" ca="1" si="7732"/>
        <v/>
      </c>
      <c r="AW8503" s="401" t="str">
        <f t="shared" ca="1" si="7733"/>
        <v/>
      </c>
      <c r="AX8503" s="401" t="str">
        <f t="shared" ca="1" si="7734"/>
        <v/>
      </c>
      <c r="AZ8503" s="401" t="str">
        <f t="shared" ca="1" si="7735"/>
        <v/>
      </c>
      <c r="BA8503" s="401" t="str">
        <f t="shared" ca="1" si="7736"/>
        <v/>
      </c>
      <c r="BC8503" s="401" t="str">
        <f t="shared" ca="1" si="7737"/>
        <v/>
      </c>
      <c r="BD8503" s="401" t="str">
        <f t="shared" ca="1" si="7738"/>
        <v/>
      </c>
      <c r="BF8503" s="401" t="str">
        <f t="shared" ca="1" si="7739"/>
        <v/>
      </c>
      <c r="BG8503" s="401" t="str">
        <f t="shared" ca="1" si="7740"/>
        <v/>
      </c>
      <c r="BI8503" s="401" t="str">
        <f t="shared" ca="1" si="7741"/>
        <v/>
      </c>
      <c r="BJ8503" s="401" t="str">
        <f t="shared" ca="1" si="7742"/>
        <v/>
      </c>
      <c r="BL8503" s="401" t="str">
        <f t="shared" ca="1" si="7743"/>
        <v/>
      </c>
      <c r="BM8503" s="401" t="str">
        <f t="shared" ca="1" si="7744"/>
        <v/>
      </c>
    </row>
    <row r="8504" spans="4:65" hidden="1" x14ac:dyDescent="0.3">
      <c r="D8504" s="683"/>
      <c r="E8504" s="400">
        <f t="shared" si="7704"/>
        <v>38</v>
      </c>
      <c r="F8504" s="400" t="s">
        <v>1269</v>
      </c>
      <c r="G8504" s="401" t="str">
        <f t="shared" ca="1" si="7705"/>
        <v/>
      </c>
      <c r="H8504" s="401" t="str">
        <f t="shared" ca="1" si="7706"/>
        <v/>
      </c>
      <c r="J8504" s="401" t="str">
        <f t="shared" ca="1" si="7707"/>
        <v/>
      </c>
      <c r="K8504" s="401" t="str">
        <f t="shared" ca="1" si="7708"/>
        <v/>
      </c>
      <c r="M8504" s="401">
        <f t="shared" ca="1" si="7709"/>
        <v>-0.23999999999999969</v>
      </c>
      <c r="N8504" s="401">
        <f t="shared" ca="1" si="7710"/>
        <v>-1.4161364737737405</v>
      </c>
      <c r="P8504" s="401" t="str">
        <f t="shared" ca="1" si="7711"/>
        <v/>
      </c>
      <c r="Q8504" s="401" t="str">
        <f t="shared" ca="1" si="7712"/>
        <v/>
      </c>
      <c r="S8504" s="401" t="str">
        <f t="shared" ca="1" si="7713"/>
        <v/>
      </c>
      <c r="T8504" s="401" t="str">
        <f t="shared" ca="1" si="7714"/>
        <v/>
      </c>
      <c r="V8504" s="401" t="str">
        <f t="shared" ca="1" si="7715"/>
        <v/>
      </c>
      <c r="W8504" s="401" t="str">
        <f t="shared" ca="1" si="7716"/>
        <v/>
      </c>
      <c r="Y8504" s="401" t="str">
        <f t="shared" ca="1" si="7717"/>
        <v/>
      </c>
      <c r="Z8504" s="401" t="str">
        <f t="shared" ca="1" si="7718"/>
        <v/>
      </c>
      <c r="AB8504" s="401" t="str">
        <f t="shared" ca="1" si="7719"/>
        <v/>
      </c>
      <c r="AC8504" s="401" t="str">
        <f t="shared" ca="1" si="7720"/>
        <v/>
      </c>
      <c r="AE8504" s="401" t="str">
        <f t="shared" ca="1" si="7721"/>
        <v/>
      </c>
      <c r="AF8504" s="401" t="str">
        <f t="shared" ca="1" si="7722"/>
        <v/>
      </c>
      <c r="AH8504" s="401" t="str">
        <f t="shared" ca="1" si="7723"/>
        <v/>
      </c>
      <c r="AI8504" s="401" t="str">
        <f t="shared" ca="1" si="7724"/>
        <v/>
      </c>
      <c r="AK8504" s="401" t="str">
        <f t="shared" ca="1" si="7725"/>
        <v/>
      </c>
      <c r="AL8504" s="401" t="str">
        <f t="shared" ca="1" si="7726"/>
        <v/>
      </c>
      <c r="AN8504" s="401" t="str">
        <f t="shared" ca="1" si="7727"/>
        <v/>
      </c>
      <c r="AO8504" s="401" t="str">
        <f t="shared" ca="1" si="7728"/>
        <v/>
      </c>
      <c r="AQ8504" s="401" t="str">
        <f t="shared" ca="1" si="7729"/>
        <v/>
      </c>
      <c r="AR8504" s="401" t="str">
        <f t="shared" ca="1" si="7730"/>
        <v/>
      </c>
      <c r="AT8504" s="401" t="str">
        <f t="shared" ca="1" si="7731"/>
        <v/>
      </c>
      <c r="AU8504" s="401" t="str">
        <f t="shared" ca="1" si="7732"/>
        <v/>
      </c>
      <c r="AW8504" s="401" t="str">
        <f t="shared" ca="1" si="7733"/>
        <v/>
      </c>
      <c r="AX8504" s="401" t="str">
        <f t="shared" ca="1" si="7734"/>
        <v/>
      </c>
      <c r="AZ8504" s="401" t="str">
        <f t="shared" ca="1" si="7735"/>
        <v/>
      </c>
      <c r="BA8504" s="401" t="str">
        <f t="shared" ca="1" si="7736"/>
        <v/>
      </c>
      <c r="BC8504" s="401" t="str">
        <f t="shared" ca="1" si="7737"/>
        <v/>
      </c>
      <c r="BD8504" s="401" t="str">
        <f t="shared" ca="1" si="7738"/>
        <v/>
      </c>
      <c r="BF8504" s="401" t="str">
        <f t="shared" ca="1" si="7739"/>
        <v/>
      </c>
      <c r="BG8504" s="401" t="str">
        <f t="shared" ca="1" si="7740"/>
        <v/>
      </c>
      <c r="BI8504" s="401" t="str">
        <f t="shared" ca="1" si="7741"/>
        <v/>
      </c>
      <c r="BJ8504" s="401" t="str">
        <f t="shared" ca="1" si="7742"/>
        <v/>
      </c>
      <c r="BL8504" s="401" t="str">
        <f t="shared" ca="1" si="7743"/>
        <v/>
      </c>
      <c r="BM8504" s="401" t="str">
        <f t="shared" ca="1" si="7744"/>
        <v/>
      </c>
    </row>
    <row r="8505" spans="4:65" hidden="1" x14ac:dyDescent="0.3">
      <c r="D8505" s="683"/>
      <c r="E8505" s="400">
        <f t="shared" si="7704"/>
        <v>39</v>
      </c>
      <c r="F8505" s="400" t="s">
        <v>1269</v>
      </c>
      <c r="G8505" s="401" t="str">
        <f t="shared" ca="1" si="7705"/>
        <v/>
      </c>
      <c r="H8505" s="401" t="str">
        <f t="shared" ca="1" si="7706"/>
        <v/>
      </c>
      <c r="J8505" s="401" t="str">
        <f t="shared" ca="1" si="7707"/>
        <v/>
      </c>
      <c r="K8505" s="401" t="str">
        <f t="shared" ca="1" si="7708"/>
        <v/>
      </c>
      <c r="M8505" s="401">
        <f t="shared" ca="1" si="7709"/>
        <v>-0.19999999999999968</v>
      </c>
      <c r="N8505" s="401">
        <f t="shared" ca="1" si="7710"/>
        <v>-1.4392304845413255</v>
      </c>
      <c r="P8505" s="401" t="str">
        <f t="shared" ca="1" si="7711"/>
        <v/>
      </c>
      <c r="Q8505" s="401" t="str">
        <f t="shared" ca="1" si="7712"/>
        <v/>
      </c>
      <c r="S8505" s="401" t="str">
        <f t="shared" ca="1" si="7713"/>
        <v/>
      </c>
      <c r="T8505" s="401" t="str">
        <f t="shared" ca="1" si="7714"/>
        <v/>
      </c>
      <c r="V8505" s="401" t="str">
        <f t="shared" ca="1" si="7715"/>
        <v/>
      </c>
      <c r="W8505" s="401" t="str">
        <f t="shared" ca="1" si="7716"/>
        <v/>
      </c>
      <c r="Y8505" s="401" t="str">
        <f t="shared" ca="1" si="7717"/>
        <v/>
      </c>
      <c r="Z8505" s="401" t="str">
        <f t="shared" ca="1" si="7718"/>
        <v/>
      </c>
      <c r="AB8505" s="401" t="str">
        <f t="shared" ca="1" si="7719"/>
        <v/>
      </c>
      <c r="AC8505" s="401" t="str">
        <f t="shared" ca="1" si="7720"/>
        <v/>
      </c>
      <c r="AE8505" s="401" t="str">
        <f t="shared" ca="1" si="7721"/>
        <v/>
      </c>
      <c r="AF8505" s="401" t="str">
        <f t="shared" ca="1" si="7722"/>
        <v/>
      </c>
      <c r="AH8505" s="401" t="str">
        <f t="shared" ca="1" si="7723"/>
        <v/>
      </c>
      <c r="AI8505" s="401" t="str">
        <f t="shared" ca="1" si="7724"/>
        <v/>
      </c>
      <c r="AK8505" s="401" t="str">
        <f t="shared" ca="1" si="7725"/>
        <v/>
      </c>
      <c r="AL8505" s="401" t="str">
        <f t="shared" ca="1" si="7726"/>
        <v/>
      </c>
      <c r="AN8505" s="401" t="str">
        <f t="shared" ca="1" si="7727"/>
        <v/>
      </c>
      <c r="AO8505" s="401" t="str">
        <f t="shared" ca="1" si="7728"/>
        <v/>
      </c>
      <c r="AQ8505" s="401" t="str">
        <f t="shared" ca="1" si="7729"/>
        <v/>
      </c>
      <c r="AR8505" s="401" t="str">
        <f t="shared" ca="1" si="7730"/>
        <v/>
      </c>
      <c r="AT8505" s="401" t="str">
        <f t="shared" ca="1" si="7731"/>
        <v/>
      </c>
      <c r="AU8505" s="401" t="str">
        <f t="shared" ca="1" si="7732"/>
        <v/>
      </c>
      <c r="AW8505" s="401" t="str">
        <f t="shared" ca="1" si="7733"/>
        <v/>
      </c>
      <c r="AX8505" s="401" t="str">
        <f t="shared" ca="1" si="7734"/>
        <v/>
      </c>
      <c r="AZ8505" s="401" t="str">
        <f t="shared" ca="1" si="7735"/>
        <v/>
      </c>
      <c r="BA8505" s="401" t="str">
        <f t="shared" ca="1" si="7736"/>
        <v/>
      </c>
      <c r="BC8505" s="401" t="str">
        <f t="shared" ca="1" si="7737"/>
        <v/>
      </c>
      <c r="BD8505" s="401" t="str">
        <f t="shared" ca="1" si="7738"/>
        <v/>
      </c>
      <c r="BF8505" s="401" t="str">
        <f t="shared" ca="1" si="7739"/>
        <v/>
      </c>
      <c r="BG8505" s="401" t="str">
        <f t="shared" ca="1" si="7740"/>
        <v/>
      </c>
      <c r="BI8505" s="401" t="str">
        <f t="shared" ca="1" si="7741"/>
        <v/>
      </c>
      <c r="BJ8505" s="401" t="str">
        <f t="shared" ca="1" si="7742"/>
        <v/>
      </c>
      <c r="BL8505" s="401" t="str">
        <f t="shared" ca="1" si="7743"/>
        <v/>
      </c>
      <c r="BM8505" s="401" t="str">
        <f t="shared" ca="1" si="7744"/>
        <v/>
      </c>
    </row>
    <row r="8506" spans="4:65" hidden="1" x14ac:dyDescent="0.3">
      <c r="D8506" s="683"/>
      <c r="E8506" s="400">
        <f t="shared" si="7704"/>
        <v>40</v>
      </c>
      <c r="F8506" s="400" t="s">
        <v>1268</v>
      </c>
      <c r="G8506" s="401" t="str">
        <f t="shared" ca="1" si="7705"/>
        <v/>
      </c>
      <c r="H8506" s="401" t="str">
        <f t="shared" ca="1" si="7706"/>
        <v/>
      </c>
      <c r="J8506" s="401" t="str">
        <f t="shared" ca="1" si="7707"/>
        <v/>
      </c>
      <c r="K8506" s="401" t="str">
        <f t="shared" ca="1" si="7708"/>
        <v/>
      </c>
      <c r="M8506" s="401">
        <f t="shared" ca="1" si="7709"/>
        <v>-0.19999999999999968</v>
      </c>
      <c r="N8506" s="401">
        <f t="shared" ca="1" si="7710"/>
        <v>-1.2592304845413265</v>
      </c>
      <c r="P8506" s="401" t="str">
        <f t="shared" ca="1" si="7711"/>
        <v/>
      </c>
      <c r="Q8506" s="401" t="str">
        <f t="shared" ca="1" si="7712"/>
        <v/>
      </c>
      <c r="S8506" s="401" t="str">
        <f t="shared" ca="1" si="7713"/>
        <v/>
      </c>
      <c r="T8506" s="401" t="str">
        <f t="shared" ca="1" si="7714"/>
        <v/>
      </c>
      <c r="V8506" s="401" t="str">
        <f t="shared" ca="1" si="7715"/>
        <v/>
      </c>
      <c r="W8506" s="401" t="str">
        <f t="shared" ca="1" si="7716"/>
        <v/>
      </c>
      <c r="Y8506" s="401" t="str">
        <f t="shared" ca="1" si="7717"/>
        <v/>
      </c>
      <c r="Z8506" s="401" t="str">
        <f t="shared" ca="1" si="7718"/>
        <v/>
      </c>
      <c r="AB8506" s="401" t="str">
        <f t="shared" ca="1" si="7719"/>
        <v/>
      </c>
      <c r="AC8506" s="401" t="str">
        <f t="shared" ca="1" si="7720"/>
        <v/>
      </c>
      <c r="AE8506" s="401" t="str">
        <f t="shared" ca="1" si="7721"/>
        <v/>
      </c>
      <c r="AF8506" s="401" t="str">
        <f t="shared" ca="1" si="7722"/>
        <v/>
      </c>
      <c r="AH8506" s="401" t="str">
        <f t="shared" ca="1" si="7723"/>
        <v/>
      </c>
      <c r="AI8506" s="401" t="str">
        <f t="shared" ca="1" si="7724"/>
        <v/>
      </c>
      <c r="AK8506" s="401" t="str">
        <f t="shared" ca="1" si="7725"/>
        <v/>
      </c>
      <c r="AL8506" s="401" t="str">
        <f t="shared" ca="1" si="7726"/>
        <v/>
      </c>
      <c r="AN8506" s="401" t="str">
        <f t="shared" ca="1" si="7727"/>
        <v/>
      </c>
      <c r="AO8506" s="401" t="str">
        <f t="shared" ca="1" si="7728"/>
        <v/>
      </c>
      <c r="AQ8506" s="401" t="str">
        <f t="shared" ca="1" si="7729"/>
        <v/>
      </c>
      <c r="AR8506" s="401" t="str">
        <f t="shared" ca="1" si="7730"/>
        <v/>
      </c>
      <c r="AT8506" s="401" t="str">
        <f t="shared" ca="1" si="7731"/>
        <v/>
      </c>
      <c r="AU8506" s="401" t="str">
        <f t="shared" ca="1" si="7732"/>
        <v/>
      </c>
      <c r="AW8506" s="401" t="str">
        <f t="shared" ca="1" si="7733"/>
        <v/>
      </c>
      <c r="AX8506" s="401" t="str">
        <f t="shared" ca="1" si="7734"/>
        <v/>
      </c>
      <c r="AZ8506" s="401" t="str">
        <f t="shared" ca="1" si="7735"/>
        <v/>
      </c>
      <c r="BA8506" s="401" t="str">
        <f t="shared" ca="1" si="7736"/>
        <v/>
      </c>
      <c r="BC8506" s="401" t="str">
        <f t="shared" ca="1" si="7737"/>
        <v/>
      </c>
      <c r="BD8506" s="401" t="str">
        <f t="shared" ca="1" si="7738"/>
        <v/>
      </c>
      <c r="BF8506" s="401" t="str">
        <f t="shared" ca="1" si="7739"/>
        <v/>
      </c>
      <c r="BG8506" s="401" t="str">
        <f t="shared" ca="1" si="7740"/>
        <v/>
      </c>
      <c r="BI8506" s="401" t="str">
        <f t="shared" ca="1" si="7741"/>
        <v/>
      </c>
      <c r="BJ8506" s="401" t="str">
        <f t="shared" ca="1" si="7742"/>
        <v/>
      </c>
      <c r="BL8506" s="401" t="str">
        <f t="shared" ca="1" si="7743"/>
        <v/>
      </c>
      <c r="BM8506" s="401" t="str">
        <f t="shared" ca="1" si="7744"/>
        <v/>
      </c>
    </row>
    <row r="8507" spans="4:65" hidden="1" x14ac:dyDescent="0.3">
      <c r="D8507" s="683"/>
      <c r="E8507" s="400">
        <f t="shared" si="7704"/>
        <v>41</v>
      </c>
      <c r="F8507" s="400" t="s">
        <v>1268</v>
      </c>
      <c r="G8507" s="401" t="str">
        <f t="shared" ca="1" si="7705"/>
        <v/>
      </c>
      <c r="H8507" s="401" t="str">
        <f t="shared" ca="1" si="7706"/>
        <v/>
      </c>
      <c r="J8507" s="401" t="str">
        <f t="shared" ca="1" si="7707"/>
        <v/>
      </c>
      <c r="K8507" s="401" t="str">
        <f t="shared" ca="1" si="7708"/>
        <v/>
      </c>
      <c r="M8507" s="401">
        <f t="shared" ca="1" si="7709"/>
        <v>-0.15999999999999967</v>
      </c>
      <c r="N8507" s="401">
        <f t="shared" ca="1" si="7710"/>
        <v>-1.2823244953089115</v>
      </c>
      <c r="P8507" s="401" t="str">
        <f t="shared" ca="1" si="7711"/>
        <v/>
      </c>
      <c r="Q8507" s="401" t="str">
        <f t="shared" ca="1" si="7712"/>
        <v/>
      </c>
      <c r="S8507" s="401" t="str">
        <f t="shared" ca="1" si="7713"/>
        <v/>
      </c>
      <c r="T8507" s="401" t="str">
        <f t="shared" ca="1" si="7714"/>
        <v/>
      </c>
      <c r="V8507" s="401" t="str">
        <f t="shared" ca="1" si="7715"/>
        <v/>
      </c>
      <c r="W8507" s="401" t="str">
        <f t="shared" ca="1" si="7716"/>
        <v/>
      </c>
      <c r="Y8507" s="401" t="str">
        <f t="shared" ca="1" si="7717"/>
        <v/>
      </c>
      <c r="Z8507" s="401" t="str">
        <f t="shared" ca="1" si="7718"/>
        <v/>
      </c>
      <c r="AB8507" s="401" t="str">
        <f t="shared" ca="1" si="7719"/>
        <v/>
      </c>
      <c r="AC8507" s="401" t="str">
        <f t="shared" ca="1" si="7720"/>
        <v/>
      </c>
      <c r="AE8507" s="401" t="str">
        <f t="shared" ca="1" si="7721"/>
        <v/>
      </c>
      <c r="AF8507" s="401" t="str">
        <f t="shared" ca="1" si="7722"/>
        <v/>
      </c>
      <c r="AH8507" s="401" t="str">
        <f t="shared" ca="1" si="7723"/>
        <v/>
      </c>
      <c r="AI8507" s="401" t="str">
        <f t="shared" ca="1" si="7724"/>
        <v/>
      </c>
      <c r="AK8507" s="401" t="str">
        <f t="shared" ca="1" si="7725"/>
        <v/>
      </c>
      <c r="AL8507" s="401" t="str">
        <f t="shared" ca="1" si="7726"/>
        <v/>
      </c>
      <c r="AN8507" s="401" t="str">
        <f t="shared" ca="1" si="7727"/>
        <v/>
      </c>
      <c r="AO8507" s="401" t="str">
        <f t="shared" ca="1" si="7728"/>
        <v/>
      </c>
      <c r="AQ8507" s="401" t="str">
        <f t="shared" ca="1" si="7729"/>
        <v/>
      </c>
      <c r="AR8507" s="401" t="str">
        <f t="shared" ca="1" si="7730"/>
        <v/>
      </c>
      <c r="AT8507" s="401" t="str">
        <f t="shared" ca="1" si="7731"/>
        <v/>
      </c>
      <c r="AU8507" s="401" t="str">
        <f t="shared" ca="1" si="7732"/>
        <v/>
      </c>
      <c r="AW8507" s="401" t="str">
        <f t="shared" ca="1" si="7733"/>
        <v/>
      </c>
      <c r="AX8507" s="401" t="str">
        <f t="shared" ca="1" si="7734"/>
        <v/>
      </c>
      <c r="AZ8507" s="401" t="str">
        <f t="shared" ca="1" si="7735"/>
        <v/>
      </c>
      <c r="BA8507" s="401" t="str">
        <f t="shared" ca="1" si="7736"/>
        <v/>
      </c>
      <c r="BC8507" s="401" t="str">
        <f t="shared" ca="1" si="7737"/>
        <v/>
      </c>
      <c r="BD8507" s="401" t="str">
        <f t="shared" ca="1" si="7738"/>
        <v/>
      </c>
      <c r="BF8507" s="401" t="str">
        <f t="shared" ca="1" si="7739"/>
        <v/>
      </c>
      <c r="BG8507" s="401" t="str">
        <f t="shared" ca="1" si="7740"/>
        <v/>
      </c>
      <c r="BI8507" s="401" t="str">
        <f t="shared" ca="1" si="7741"/>
        <v/>
      </c>
      <c r="BJ8507" s="401" t="str">
        <f t="shared" ca="1" si="7742"/>
        <v/>
      </c>
      <c r="BL8507" s="401" t="str">
        <f t="shared" ca="1" si="7743"/>
        <v/>
      </c>
      <c r="BM8507" s="401" t="str">
        <f t="shared" ca="1" si="7744"/>
        <v/>
      </c>
    </row>
    <row r="8508" spans="4:65" hidden="1" x14ac:dyDescent="0.3">
      <c r="D8508" s="683"/>
      <c r="E8508" s="400">
        <f t="shared" si="7704"/>
        <v>42</v>
      </c>
      <c r="F8508" s="400" t="s">
        <v>1269</v>
      </c>
      <c r="G8508" s="401" t="str">
        <f t="shared" ca="1" si="7705"/>
        <v/>
      </c>
      <c r="H8508" s="401" t="str">
        <f t="shared" ca="1" si="7706"/>
        <v/>
      </c>
      <c r="J8508" s="401" t="str">
        <f t="shared" ca="1" si="7707"/>
        <v/>
      </c>
      <c r="K8508" s="401" t="str">
        <f t="shared" ca="1" si="7708"/>
        <v/>
      </c>
      <c r="M8508" s="401">
        <f t="shared" ca="1" si="7709"/>
        <v>-0.15999999999999967</v>
      </c>
      <c r="N8508" s="401">
        <f t="shared" ca="1" si="7710"/>
        <v>-1.4623244953089105</v>
      </c>
      <c r="P8508" s="401" t="str">
        <f t="shared" ca="1" si="7711"/>
        <v/>
      </c>
      <c r="Q8508" s="401" t="str">
        <f t="shared" ca="1" si="7712"/>
        <v/>
      </c>
      <c r="S8508" s="401" t="str">
        <f t="shared" ca="1" si="7713"/>
        <v/>
      </c>
      <c r="T8508" s="401" t="str">
        <f t="shared" ca="1" si="7714"/>
        <v/>
      </c>
      <c r="V8508" s="401" t="str">
        <f t="shared" ca="1" si="7715"/>
        <v/>
      </c>
      <c r="W8508" s="401" t="str">
        <f t="shared" ca="1" si="7716"/>
        <v/>
      </c>
      <c r="Y8508" s="401" t="str">
        <f t="shared" ca="1" si="7717"/>
        <v/>
      </c>
      <c r="Z8508" s="401" t="str">
        <f t="shared" ca="1" si="7718"/>
        <v/>
      </c>
      <c r="AB8508" s="401" t="str">
        <f t="shared" ca="1" si="7719"/>
        <v/>
      </c>
      <c r="AC8508" s="401" t="str">
        <f t="shared" ca="1" si="7720"/>
        <v/>
      </c>
      <c r="AE8508" s="401" t="str">
        <f t="shared" ca="1" si="7721"/>
        <v/>
      </c>
      <c r="AF8508" s="401" t="str">
        <f t="shared" ca="1" si="7722"/>
        <v/>
      </c>
      <c r="AH8508" s="401" t="str">
        <f t="shared" ca="1" si="7723"/>
        <v/>
      </c>
      <c r="AI8508" s="401" t="str">
        <f t="shared" ca="1" si="7724"/>
        <v/>
      </c>
      <c r="AK8508" s="401" t="str">
        <f t="shared" ca="1" si="7725"/>
        <v/>
      </c>
      <c r="AL8508" s="401" t="str">
        <f t="shared" ca="1" si="7726"/>
        <v/>
      </c>
      <c r="AN8508" s="401" t="str">
        <f t="shared" ca="1" si="7727"/>
        <v/>
      </c>
      <c r="AO8508" s="401" t="str">
        <f t="shared" ca="1" si="7728"/>
        <v/>
      </c>
      <c r="AQ8508" s="401" t="str">
        <f t="shared" ca="1" si="7729"/>
        <v/>
      </c>
      <c r="AR8508" s="401" t="str">
        <f t="shared" ca="1" si="7730"/>
        <v/>
      </c>
      <c r="AT8508" s="401" t="str">
        <f t="shared" ca="1" si="7731"/>
        <v/>
      </c>
      <c r="AU8508" s="401" t="str">
        <f t="shared" ca="1" si="7732"/>
        <v/>
      </c>
      <c r="AW8508" s="401" t="str">
        <f t="shared" ca="1" si="7733"/>
        <v/>
      </c>
      <c r="AX8508" s="401" t="str">
        <f t="shared" ca="1" si="7734"/>
        <v/>
      </c>
      <c r="AZ8508" s="401" t="str">
        <f t="shared" ca="1" si="7735"/>
        <v/>
      </c>
      <c r="BA8508" s="401" t="str">
        <f t="shared" ca="1" si="7736"/>
        <v/>
      </c>
      <c r="BC8508" s="401" t="str">
        <f t="shared" ca="1" si="7737"/>
        <v/>
      </c>
      <c r="BD8508" s="401" t="str">
        <f t="shared" ca="1" si="7738"/>
        <v/>
      </c>
      <c r="BF8508" s="401" t="str">
        <f t="shared" ca="1" si="7739"/>
        <v/>
      </c>
      <c r="BG8508" s="401" t="str">
        <f t="shared" ca="1" si="7740"/>
        <v/>
      </c>
      <c r="BI8508" s="401" t="str">
        <f t="shared" ca="1" si="7741"/>
        <v/>
      </c>
      <c r="BJ8508" s="401" t="str">
        <f t="shared" ca="1" si="7742"/>
        <v/>
      </c>
      <c r="BL8508" s="401" t="str">
        <f t="shared" ca="1" si="7743"/>
        <v/>
      </c>
      <c r="BM8508" s="401" t="str">
        <f t="shared" ca="1" si="7744"/>
        <v/>
      </c>
    </row>
    <row r="8509" spans="4:65" hidden="1" x14ac:dyDescent="0.3">
      <c r="D8509" s="683"/>
      <c r="E8509" s="400">
        <f t="shared" si="7704"/>
        <v>43</v>
      </c>
      <c r="F8509" s="400" t="s">
        <v>1269</v>
      </c>
      <c r="G8509" s="401" t="str">
        <f t="shared" ca="1" si="7705"/>
        <v/>
      </c>
      <c r="H8509" s="401" t="str">
        <f t="shared" ca="1" si="7706"/>
        <v/>
      </c>
      <c r="J8509" s="401" t="str">
        <f t="shared" ca="1" si="7707"/>
        <v/>
      </c>
      <c r="K8509" s="401" t="str">
        <f t="shared" ca="1" si="7708"/>
        <v/>
      </c>
      <c r="M8509" s="401">
        <f t="shared" ca="1" si="7709"/>
        <v>-0.11999999999999966</v>
      </c>
      <c r="N8509" s="401">
        <f t="shared" ca="1" si="7710"/>
        <v>-1.4854185060764955</v>
      </c>
      <c r="P8509" s="401" t="str">
        <f t="shared" ca="1" si="7711"/>
        <v/>
      </c>
      <c r="Q8509" s="401" t="str">
        <f t="shared" ca="1" si="7712"/>
        <v/>
      </c>
      <c r="S8509" s="401" t="str">
        <f t="shared" ca="1" si="7713"/>
        <v/>
      </c>
      <c r="T8509" s="401" t="str">
        <f t="shared" ca="1" si="7714"/>
        <v/>
      </c>
      <c r="V8509" s="401" t="str">
        <f t="shared" ca="1" si="7715"/>
        <v/>
      </c>
      <c r="W8509" s="401" t="str">
        <f t="shared" ca="1" si="7716"/>
        <v/>
      </c>
      <c r="Y8509" s="401" t="str">
        <f t="shared" ca="1" si="7717"/>
        <v/>
      </c>
      <c r="Z8509" s="401" t="str">
        <f t="shared" ca="1" si="7718"/>
        <v/>
      </c>
      <c r="AB8509" s="401" t="str">
        <f t="shared" ca="1" si="7719"/>
        <v/>
      </c>
      <c r="AC8509" s="401" t="str">
        <f t="shared" ca="1" si="7720"/>
        <v/>
      </c>
      <c r="AE8509" s="401" t="str">
        <f t="shared" ca="1" si="7721"/>
        <v/>
      </c>
      <c r="AF8509" s="401" t="str">
        <f t="shared" ca="1" si="7722"/>
        <v/>
      </c>
      <c r="AH8509" s="401" t="str">
        <f t="shared" ca="1" si="7723"/>
        <v/>
      </c>
      <c r="AI8509" s="401" t="str">
        <f t="shared" ca="1" si="7724"/>
        <v/>
      </c>
      <c r="AK8509" s="401" t="str">
        <f t="shared" ca="1" si="7725"/>
        <v/>
      </c>
      <c r="AL8509" s="401" t="str">
        <f t="shared" ca="1" si="7726"/>
        <v/>
      </c>
      <c r="AN8509" s="401" t="str">
        <f t="shared" ca="1" si="7727"/>
        <v/>
      </c>
      <c r="AO8509" s="401" t="str">
        <f t="shared" ca="1" si="7728"/>
        <v/>
      </c>
      <c r="AQ8509" s="401" t="str">
        <f t="shared" ca="1" si="7729"/>
        <v/>
      </c>
      <c r="AR8509" s="401" t="str">
        <f t="shared" ca="1" si="7730"/>
        <v/>
      </c>
      <c r="AT8509" s="401" t="str">
        <f t="shared" ca="1" si="7731"/>
        <v/>
      </c>
      <c r="AU8509" s="401" t="str">
        <f t="shared" ca="1" si="7732"/>
        <v/>
      </c>
      <c r="AW8509" s="401" t="str">
        <f t="shared" ca="1" si="7733"/>
        <v/>
      </c>
      <c r="AX8509" s="401" t="str">
        <f t="shared" ca="1" si="7734"/>
        <v/>
      </c>
      <c r="AZ8509" s="401" t="str">
        <f t="shared" ca="1" si="7735"/>
        <v/>
      </c>
      <c r="BA8509" s="401" t="str">
        <f t="shared" ca="1" si="7736"/>
        <v/>
      </c>
      <c r="BC8509" s="401" t="str">
        <f t="shared" ca="1" si="7737"/>
        <v/>
      </c>
      <c r="BD8509" s="401" t="str">
        <f t="shared" ca="1" si="7738"/>
        <v/>
      </c>
      <c r="BF8509" s="401" t="str">
        <f t="shared" ca="1" si="7739"/>
        <v/>
      </c>
      <c r="BG8509" s="401" t="str">
        <f t="shared" ca="1" si="7740"/>
        <v/>
      </c>
      <c r="BI8509" s="401" t="str">
        <f t="shared" ca="1" si="7741"/>
        <v/>
      </c>
      <c r="BJ8509" s="401" t="str">
        <f t="shared" ca="1" si="7742"/>
        <v/>
      </c>
      <c r="BL8509" s="401" t="str">
        <f t="shared" ca="1" si="7743"/>
        <v/>
      </c>
      <c r="BM8509" s="401" t="str">
        <f t="shared" ca="1" si="7744"/>
        <v/>
      </c>
    </row>
    <row r="8510" spans="4:65" hidden="1" x14ac:dyDescent="0.3">
      <c r="D8510" s="683"/>
      <c r="E8510" s="400">
        <f t="shared" si="7704"/>
        <v>44</v>
      </c>
      <c r="F8510" s="400" t="s">
        <v>1268</v>
      </c>
      <c r="G8510" s="401" t="str">
        <f t="shared" ca="1" si="7705"/>
        <v/>
      </c>
      <c r="H8510" s="401" t="str">
        <f t="shared" ca="1" si="7706"/>
        <v/>
      </c>
      <c r="J8510" s="401" t="str">
        <f t="shared" ca="1" si="7707"/>
        <v/>
      </c>
      <c r="K8510" s="401" t="str">
        <f t="shared" ca="1" si="7708"/>
        <v/>
      </c>
      <c r="M8510" s="401">
        <f t="shared" ca="1" si="7709"/>
        <v>-0.11999999999999968</v>
      </c>
      <c r="N8510" s="401">
        <f t="shared" ca="1" si="7710"/>
        <v>-1.3054185060764965</v>
      </c>
      <c r="P8510" s="401" t="str">
        <f t="shared" ca="1" si="7711"/>
        <v/>
      </c>
      <c r="Q8510" s="401" t="str">
        <f t="shared" ca="1" si="7712"/>
        <v/>
      </c>
      <c r="S8510" s="401" t="str">
        <f t="shared" ca="1" si="7713"/>
        <v/>
      </c>
      <c r="T8510" s="401" t="str">
        <f t="shared" ca="1" si="7714"/>
        <v/>
      </c>
      <c r="V8510" s="401" t="str">
        <f t="shared" ca="1" si="7715"/>
        <v/>
      </c>
      <c r="W8510" s="401" t="str">
        <f t="shared" ca="1" si="7716"/>
        <v/>
      </c>
      <c r="Y8510" s="401" t="str">
        <f t="shared" ca="1" si="7717"/>
        <v/>
      </c>
      <c r="Z8510" s="401" t="str">
        <f t="shared" ca="1" si="7718"/>
        <v/>
      </c>
      <c r="AB8510" s="401" t="str">
        <f t="shared" ca="1" si="7719"/>
        <v/>
      </c>
      <c r="AC8510" s="401" t="str">
        <f t="shared" ca="1" si="7720"/>
        <v/>
      </c>
      <c r="AE8510" s="401" t="str">
        <f t="shared" ca="1" si="7721"/>
        <v/>
      </c>
      <c r="AF8510" s="401" t="str">
        <f t="shared" ca="1" si="7722"/>
        <v/>
      </c>
      <c r="AH8510" s="401" t="str">
        <f t="shared" ca="1" si="7723"/>
        <v/>
      </c>
      <c r="AI8510" s="401" t="str">
        <f t="shared" ca="1" si="7724"/>
        <v/>
      </c>
      <c r="AK8510" s="401" t="str">
        <f t="shared" ca="1" si="7725"/>
        <v/>
      </c>
      <c r="AL8510" s="401" t="str">
        <f t="shared" ca="1" si="7726"/>
        <v/>
      </c>
      <c r="AN8510" s="401" t="str">
        <f t="shared" ca="1" si="7727"/>
        <v/>
      </c>
      <c r="AO8510" s="401" t="str">
        <f t="shared" ca="1" si="7728"/>
        <v/>
      </c>
      <c r="AQ8510" s="401" t="str">
        <f t="shared" ca="1" si="7729"/>
        <v/>
      </c>
      <c r="AR8510" s="401" t="str">
        <f t="shared" ca="1" si="7730"/>
        <v/>
      </c>
      <c r="AT8510" s="401" t="str">
        <f t="shared" ca="1" si="7731"/>
        <v/>
      </c>
      <c r="AU8510" s="401" t="str">
        <f t="shared" ca="1" si="7732"/>
        <v/>
      </c>
      <c r="AW8510" s="401" t="str">
        <f t="shared" ca="1" si="7733"/>
        <v/>
      </c>
      <c r="AX8510" s="401" t="str">
        <f t="shared" ca="1" si="7734"/>
        <v/>
      </c>
      <c r="AZ8510" s="401" t="str">
        <f t="shared" ca="1" si="7735"/>
        <v/>
      </c>
      <c r="BA8510" s="401" t="str">
        <f t="shared" ca="1" si="7736"/>
        <v/>
      </c>
      <c r="BC8510" s="401" t="str">
        <f t="shared" ca="1" si="7737"/>
        <v/>
      </c>
      <c r="BD8510" s="401" t="str">
        <f t="shared" ca="1" si="7738"/>
        <v/>
      </c>
      <c r="BF8510" s="401" t="str">
        <f t="shared" ca="1" si="7739"/>
        <v/>
      </c>
      <c r="BG8510" s="401" t="str">
        <f t="shared" ca="1" si="7740"/>
        <v/>
      </c>
      <c r="BI8510" s="401" t="str">
        <f t="shared" ca="1" si="7741"/>
        <v/>
      </c>
      <c r="BJ8510" s="401" t="str">
        <f t="shared" ca="1" si="7742"/>
        <v/>
      </c>
      <c r="BL8510" s="401" t="str">
        <f t="shared" ca="1" si="7743"/>
        <v/>
      </c>
      <c r="BM8510" s="401" t="str">
        <f t="shared" ca="1" si="7744"/>
        <v/>
      </c>
    </row>
    <row r="8511" spans="4:65" hidden="1" x14ac:dyDescent="0.3">
      <c r="D8511" s="683"/>
      <c r="E8511" s="400">
        <f t="shared" si="7704"/>
        <v>45</v>
      </c>
      <c r="F8511" s="400" t="s">
        <v>1268</v>
      </c>
      <c r="G8511" s="401" t="str">
        <f t="shared" ca="1" si="7705"/>
        <v/>
      </c>
      <c r="H8511" s="401" t="str">
        <f t="shared" ca="1" si="7706"/>
        <v/>
      </c>
      <c r="J8511" s="401" t="str">
        <f t="shared" ca="1" si="7707"/>
        <v/>
      </c>
      <c r="K8511" s="401" t="str">
        <f t="shared" ca="1" si="7708"/>
        <v/>
      </c>
      <c r="M8511" s="401">
        <f t="shared" ca="1" si="7709"/>
        <v>-7.9999999999999655E-2</v>
      </c>
      <c r="N8511" s="401">
        <f t="shared" ca="1" si="7710"/>
        <v>-1.3285125168440817</v>
      </c>
      <c r="P8511" s="401" t="str">
        <f t="shared" ca="1" si="7711"/>
        <v/>
      </c>
      <c r="Q8511" s="401" t="str">
        <f t="shared" ca="1" si="7712"/>
        <v/>
      </c>
      <c r="S8511" s="401" t="str">
        <f t="shared" ca="1" si="7713"/>
        <v/>
      </c>
      <c r="T8511" s="401" t="str">
        <f t="shared" ca="1" si="7714"/>
        <v/>
      </c>
      <c r="V8511" s="401" t="str">
        <f t="shared" ca="1" si="7715"/>
        <v/>
      </c>
      <c r="W8511" s="401" t="str">
        <f t="shared" ca="1" si="7716"/>
        <v/>
      </c>
      <c r="Y8511" s="401" t="str">
        <f t="shared" ca="1" si="7717"/>
        <v/>
      </c>
      <c r="Z8511" s="401" t="str">
        <f t="shared" ca="1" si="7718"/>
        <v/>
      </c>
      <c r="AB8511" s="401" t="str">
        <f t="shared" ca="1" si="7719"/>
        <v/>
      </c>
      <c r="AC8511" s="401" t="str">
        <f t="shared" ca="1" si="7720"/>
        <v/>
      </c>
      <c r="AE8511" s="401" t="str">
        <f t="shared" ca="1" si="7721"/>
        <v/>
      </c>
      <c r="AF8511" s="401" t="str">
        <f t="shared" ca="1" si="7722"/>
        <v/>
      </c>
      <c r="AH8511" s="401" t="str">
        <f t="shared" ca="1" si="7723"/>
        <v/>
      </c>
      <c r="AI8511" s="401" t="str">
        <f t="shared" ca="1" si="7724"/>
        <v/>
      </c>
      <c r="AK8511" s="401" t="str">
        <f t="shared" ca="1" si="7725"/>
        <v/>
      </c>
      <c r="AL8511" s="401" t="str">
        <f t="shared" ca="1" si="7726"/>
        <v/>
      </c>
      <c r="AN8511" s="401" t="str">
        <f t="shared" ca="1" si="7727"/>
        <v/>
      </c>
      <c r="AO8511" s="401" t="str">
        <f t="shared" ca="1" si="7728"/>
        <v/>
      </c>
      <c r="AQ8511" s="401" t="str">
        <f t="shared" ca="1" si="7729"/>
        <v/>
      </c>
      <c r="AR8511" s="401" t="str">
        <f t="shared" ca="1" si="7730"/>
        <v/>
      </c>
      <c r="AT8511" s="401" t="str">
        <f t="shared" ca="1" si="7731"/>
        <v/>
      </c>
      <c r="AU8511" s="401" t="str">
        <f t="shared" ca="1" si="7732"/>
        <v/>
      </c>
      <c r="AW8511" s="401" t="str">
        <f t="shared" ca="1" si="7733"/>
        <v/>
      </c>
      <c r="AX8511" s="401" t="str">
        <f t="shared" ca="1" si="7734"/>
        <v/>
      </c>
      <c r="AZ8511" s="401" t="str">
        <f t="shared" ca="1" si="7735"/>
        <v/>
      </c>
      <c r="BA8511" s="401" t="str">
        <f t="shared" ca="1" si="7736"/>
        <v/>
      </c>
      <c r="BC8511" s="401" t="str">
        <f t="shared" ca="1" si="7737"/>
        <v/>
      </c>
      <c r="BD8511" s="401" t="str">
        <f t="shared" ca="1" si="7738"/>
        <v/>
      </c>
      <c r="BF8511" s="401" t="str">
        <f t="shared" ca="1" si="7739"/>
        <v/>
      </c>
      <c r="BG8511" s="401" t="str">
        <f t="shared" ca="1" si="7740"/>
        <v/>
      </c>
      <c r="BI8511" s="401" t="str">
        <f t="shared" ca="1" si="7741"/>
        <v/>
      </c>
      <c r="BJ8511" s="401" t="str">
        <f t="shared" ca="1" si="7742"/>
        <v/>
      </c>
      <c r="BL8511" s="401" t="str">
        <f t="shared" ca="1" si="7743"/>
        <v/>
      </c>
      <c r="BM8511" s="401" t="str">
        <f t="shared" ca="1" si="7744"/>
        <v/>
      </c>
    </row>
    <row r="8512" spans="4:65" hidden="1" x14ac:dyDescent="0.3">
      <c r="D8512" s="683"/>
      <c r="E8512" s="400">
        <f t="shared" si="7704"/>
        <v>46</v>
      </c>
      <c r="F8512" s="400" t="s">
        <v>1269</v>
      </c>
      <c r="G8512" s="401" t="str">
        <f t="shared" ca="1" si="7705"/>
        <v/>
      </c>
      <c r="H8512" s="401" t="str">
        <f t="shared" ca="1" si="7706"/>
        <v/>
      </c>
      <c r="J8512" s="401" t="str">
        <f t="shared" ca="1" si="7707"/>
        <v/>
      </c>
      <c r="K8512" s="401" t="str">
        <f t="shared" ca="1" si="7708"/>
        <v/>
      </c>
      <c r="M8512" s="401">
        <f t="shared" ca="1" si="7709"/>
        <v>-7.9999999999999655E-2</v>
      </c>
      <c r="N8512" s="401">
        <f t="shared" ca="1" si="7710"/>
        <v>-1.5085125168440805</v>
      </c>
      <c r="P8512" s="401" t="str">
        <f t="shared" ca="1" si="7711"/>
        <v/>
      </c>
      <c r="Q8512" s="401" t="str">
        <f t="shared" ca="1" si="7712"/>
        <v/>
      </c>
      <c r="S8512" s="401" t="str">
        <f t="shared" ca="1" si="7713"/>
        <v/>
      </c>
      <c r="T8512" s="401" t="str">
        <f t="shared" ca="1" si="7714"/>
        <v/>
      </c>
      <c r="V8512" s="401" t="str">
        <f t="shared" ca="1" si="7715"/>
        <v/>
      </c>
      <c r="W8512" s="401" t="str">
        <f t="shared" ca="1" si="7716"/>
        <v/>
      </c>
      <c r="Y8512" s="401" t="str">
        <f t="shared" ca="1" si="7717"/>
        <v/>
      </c>
      <c r="Z8512" s="401" t="str">
        <f t="shared" ca="1" si="7718"/>
        <v/>
      </c>
      <c r="AB8512" s="401" t="str">
        <f t="shared" ca="1" si="7719"/>
        <v/>
      </c>
      <c r="AC8512" s="401" t="str">
        <f t="shared" ca="1" si="7720"/>
        <v/>
      </c>
      <c r="AE8512" s="401" t="str">
        <f t="shared" ca="1" si="7721"/>
        <v/>
      </c>
      <c r="AF8512" s="401" t="str">
        <f t="shared" ca="1" si="7722"/>
        <v/>
      </c>
      <c r="AH8512" s="401" t="str">
        <f t="shared" ca="1" si="7723"/>
        <v/>
      </c>
      <c r="AI8512" s="401" t="str">
        <f t="shared" ca="1" si="7724"/>
        <v/>
      </c>
      <c r="AK8512" s="401" t="str">
        <f t="shared" ca="1" si="7725"/>
        <v/>
      </c>
      <c r="AL8512" s="401" t="str">
        <f t="shared" ca="1" si="7726"/>
        <v/>
      </c>
      <c r="AN8512" s="401" t="str">
        <f t="shared" ca="1" si="7727"/>
        <v/>
      </c>
      <c r="AO8512" s="401" t="str">
        <f t="shared" ca="1" si="7728"/>
        <v/>
      </c>
      <c r="AQ8512" s="401" t="str">
        <f t="shared" ca="1" si="7729"/>
        <v/>
      </c>
      <c r="AR8512" s="401" t="str">
        <f t="shared" ca="1" si="7730"/>
        <v/>
      </c>
      <c r="AT8512" s="401" t="str">
        <f t="shared" ca="1" si="7731"/>
        <v/>
      </c>
      <c r="AU8512" s="401" t="str">
        <f t="shared" ca="1" si="7732"/>
        <v/>
      </c>
      <c r="AW8512" s="401" t="str">
        <f t="shared" ca="1" si="7733"/>
        <v/>
      </c>
      <c r="AX8512" s="401" t="str">
        <f t="shared" ca="1" si="7734"/>
        <v/>
      </c>
      <c r="AZ8512" s="401" t="str">
        <f t="shared" ca="1" si="7735"/>
        <v/>
      </c>
      <c r="BA8512" s="401" t="str">
        <f t="shared" ca="1" si="7736"/>
        <v/>
      </c>
      <c r="BC8512" s="401" t="str">
        <f t="shared" ca="1" si="7737"/>
        <v/>
      </c>
      <c r="BD8512" s="401" t="str">
        <f t="shared" ca="1" si="7738"/>
        <v/>
      </c>
      <c r="BF8512" s="401" t="str">
        <f t="shared" ca="1" si="7739"/>
        <v/>
      </c>
      <c r="BG8512" s="401" t="str">
        <f t="shared" ca="1" si="7740"/>
        <v/>
      </c>
      <c r="BI8512" s="401" t="str">
        <f t="shared" ca="1" si="7741"/>
        <v/>
      </c>
      <c r="BJ8512" s="401" t="str">
        <f t="shared" ca="1" si="7742"/>
        <v/>
      </c>
      <c r="BL8512" s="401" t="str">
        <f t="shared" ca="1" si="7743"/>
        <v/>
      </c>
      <c r="BM8512" s="401" t="str">
        <f t="shared" ca="1" si="7744"/>
        <v/>
      </c>
    </row>
    <row r="8513" spans="4:65" hidden="1" x14ac:dyDescent="0.3">
      <c r="D8513" s="683"/>
      <c r="E8513" s="400">
        <f t="shared" si="7704"/>
        <v>47</v>
      </c>
      <c r="F8513" s="400" t="s">
        <v>1269</v>
      </c>
      <c r="G8513" s="401" t="str">
        <f t="shared" ca="1" si="7705"/>
        <v/>
      </c>
      <c r="H8513" s="401" t="str">
        <f t="shared" ca="1" si="7706"/>
        <v/>
      </c>
      <c r="J8513" s="401" t="str">
        <f t="shared" ca="1" si="7707"/>
        <v/>
      </c>
      <c r="K8513" s="401" t="str">
        <f t="shared" ca="1" si="7708"/>
        <v/>
      </c>
      <c r="M8513" s="401">
        <f t="shared" ca="1" si="7709"/>
        <v>-3.9999999999999654E-2</v>
      </c>
      <c r="N8513" s="401">
        <f t="shared" ca="1" si="7710"/>
        <v>-1.5316065276116655</v>
      </c>
      <c r="P8513" s="401" t="str">
        <f t="shared" ca="1" si="7711"/>
        <v/>
      </c>
      <c r="Q8513" s="401" t="str">
        <f t="shared" ca="1" si="7712"/>
        <v/>
      </c>
      <c r="S8513" s="401" t="str">
        <f t="shared" ca="1" si="7713"/>
        <v/>
      </c>
      <c r="T8513" s="401" t="str">
        <f t="shared" ca="1" si="7714"/>
        <v/>
      </c>
      <c r="V8513" s="401" t="str">
        <f t="shared" ca="1" si="7715"/>
        <v/>
      </c>
      <c r="W8513" s="401" t="str">
        <f t="shared" ca="1" si="7716"/>
        <v/>
      </c>
      <c r="Y8513" s="401" t="str">
        <f t="shared" ca="1" si="7717"/>
        <v/>
      </c>
      <c r="Z8513" s="401" t="str">
        <f t="shared" ca="1" si="7718"/>
        <v/>
      </c>
      <c r="AB8513" s="401" t="str">
        <f t="shared" ca="1" si="7719"/>
        <v/>
      </c>
      <c r="AC8513" s="401" t="str">
        <f t="shared" ca="1" si="7720"/>
        <v/>
      </c>
      <c r="AE8513" s="401" t="str">
        <f t="shared" ca="1" si="7721"/>
        <v/>
      </c>
      <c r="AF8513" s="401" t="str">
        <f t="shared" ca="1" si="7722"/>
        <v/>
      </c>
      <c r="AH8513" s="401" t="str">
        <f t="shared" ca="1" si="7723"/>
        <v/>
      </c>
      <c r="AI8513" s="401" t="str">
        <f t="shared" ca="1" si="7724"/>
        <v/>
      </c>
      <c r="AK8513" s="401" t="str">
        <f t="shared" ca="1" si="7725"/>
        <v/>
      </c>
      <c r="AL8513" s="401" t="str">
        <f t="shared" ca="1" si="7726"/>
        <v/>
      </c>
      <c r="AN8513" s="401" t="str">
        <f t="shared" ca="1" si="7727"/>
        <v/>
      </c>
      <c r="AO8513" s="401" t="str">
        <f t="shared" ca="1" si="7728"/>
        <v/>
      </c>
      <c r="AQ8513" s="401" t="str">
        <f t="shared" ca="1" si="7729"/>
        <v/>
      </c>
      <c r="AR8513" s="401" t="str">
        <f t="shared" ca="1" si="7730"/>
        <v/>
      </c>
      <c r="AT8513" s="401" t="str">
        <f t="shared" ca="1" si="7731"/>
        <v/>
      </c>
      <c r="AU8513" s="401" t="str">
        <f t="shared" ca="1" si="7732"/>
        <v/>
      </c>
      <c r="AW8513" s="401" t="str">
        <f t="shared" ca="1" si="7733"/>
        <v/>
      </c>
      <c r="AX8513" s="401" t="str">
        <f t="shared" ca="1" si="7734"/>
        <v/>
      </c>
      <c r="AZ8513" s="401" t="str">
        <f t="shared" ca="1" si="7735"/>
        <v/>
      </c>
      <c r="BA8513" s="401" t="str">
        <f t="shared" ca="1" si="7736"/>
        <v/>
      </c>
      <c r="BC8513" s="401" t="str">
        <f t="shared" ca="1" si="7737"/>
        <v/>
      </c>
      <c r="BD8513" s="401" t="str">
        <f t="shared" ca="1" si="7738"/>
        <v/>
      </c>
      <c r="BF8513" s="401" t="str">
        <f t="shared" ca="1" si="7739"/>
        <v/>
      </c>
      <c r="BG8513" s="401" t="str">
        <f t="shared" ca="1" si="7740"/>
        <v/>
      </c>
      <c r="BI8513" s="401" t="str">
        <f t="shared" ca="1" si="7741"/>
        <v/>
      </c>
      <c r="BJ8513" s="401" t="str">
        <f t="shared" ca="1" si="7742"/>
        <v/>
      </c>
      <c r="BL8513" s="401" t="str">
        <f t="shared" ca="1" si="7743"/>
        <v/>
      </c>
      <c r="BM8513" s="401" t="str">
        <f t="shared" ca="1" si="7744"/>
        <v/>
      </c>
    </row>
    <row r="8514" spans="4:65" hidden="1" x14ac:dyDescent="0.3">
      <c r="D8514" s="683"/>
      <c r="E8514" s="400">
        <f t="shared" si="7704"/>
        <v>48</v>
      </c>
      <c r="F8514" s="400" t="s">
        <v>1268</v>
      </c>
      <c r="G8514" s="401" t="str">
        <f t="shared" ca="1" si="7705"/>
        <v/>
      </c>
      <c r="H8514" s="401" t="str">
        <f t="shared" ca="1" si="7706"/>
        <v/>
      </c>
      <c r="J8514" s="401" t="str">
        <f t="shared" ca="1" si="7707"/>
        <v/>
      </c>
      <c r="K8514" s="401" t="str">
        <f t="shared" ca="1" si="7708"/>
        <v/>
      </c>
      <c r="M8514" s="401">
        <f t="shared" ca="1" si="7709"/>
        <v>-3.9999999999999654E-2</v>
      </c>
      <c r="N8514" s="401">
        <f t="shared" ca="1" si="7710"/>
        <v>-1.3516065276116669</v>
      </c>
      <c r="P8514" s="401" t="str">
        <f t="shared" ca="1" si="7711"/>
        <v/>
      </c>
      <c r="Q8514" s="401" t="str">
        <f t="shared" ca="1" si="7712"/>
        <v/>
      </c>
      <c r="S8514" s="401" t="str">
        <f t="shared" ca="1" si="7713"/>
        <v/>
      </c>
      <c r="T8514" s="401" t="str">
        <f t="shared" ca="1" si="7714"/>
        <v/>
      </c>
      <c r="V8514" s="401" t="str">
        <f t="shared" ca="1" si="7715"/>
        <v/>
      </c>
      <c r="W8514" s="401" t="str">
        <f t="shared" ca="1" si="7716"/>
        <v/>
      </c>
      <c r="Y8514" s="401" t="str">
        <f t="shared" ca="1" si="7717"/>
        <v/>
      </c>
      <c r="Z8514" s="401" t="str">
        <f t="shared" ca="1" si="7718"/>
        <v/>
      </c>
      <c r="AB8514" s="401" t="str">
        <f t="shared" ca="1" si="7719"/>
        <v/>
      </c>
      <c r="AC8514" s="401" t="str">
        <f t="shared" ca="1" si="7720"/>
        <v/>
      </c>
      <c r="AE8514" s="401" t="str">
        <f t="shared" ca="1" si="7721"/>
        <v/>
      </c>
      <c r="AF8514" s="401" t="str">
        <f t="shared" ca="1" si="7722"/>
        <v/>
      </c>
      <c r="AH8514" s="401" t="str">
        <f t="shared" ca="1" si="7723"/>
        <v/>
      </c>
      <c r="AI8514" s="401" t="str">
        <f t="shared" ca="1" si="7724"/>
        <v/>
      </c>
      <c r="AK8514" s="401" t="str">
        <f t="shared" ca="1" si="7725"/>
        <v/>
      </c>
      <c r="AL8514" s="401" t="str">
        <f t="shared" ca="1" si="7726"/>
        <v/>
      </c>
      <c r="AN8514" s="401" t="str">
        <f t="shared" ca="1" si="7727"/>
        <v/>
      </c>
      <c r="AO8514" s="401" t="str">
        <f t="shared" ca="1" si="7728"/>
        <v/>
      </c>
      <c r="AQ8514" s="401" t="str">
        <f t="shared" ca="1" si="7729"/>
        <v/>
      </c>
      <c r="AR8514" s="401" t="str">
        <f t="shared" ca="1" si="7730"/>
        <v/>
      </c>
      <c r="AT8514" s="401" t="str">
        <f t="shared" ca="1" si="7731"/>
        <v/>
      </c>
      <c r="AU8514" s="401" t="str">
        <f t="shared" ca="1" si="7732"/>
        <v/>
      </c>
      <c r="AW8514" s="401" t="str">
        <f t="shared" ca="1" si="7733"/>
        <v/>
      </c>
      <c r="AX8514" s="401" t="str">
        <f t="shared" ca="1" si="7734"/>
        <v/>
      </c>
      <c r="AZ8514" s="401" t="str">
        <f t="shared" ca="1" si="7735"/>
        <v/>
      </c>
      <c r="BA8514" s="401" t="str">
        <f t="shared" ca="1" si="7736"/>
        <v/>
      </c>
      <c r="BC8514" s="401" t="str">
        <f t="shared" ca="1" si="7737"/>
        <v/>
      </c>
      <c r="BD8514" s="401" t="str">
        <f t="shared" ca="1" si="7738"/>
        <v/>
      </c>
      <c r="BF8514" s="401" t="str">
        <f t="shared" ca="1" si="7739"/>
        <v/>
      </c>
      <c r="BG8514" s="401" t="str">
        <f t="shared" ca="1" si="7740"/>
        <v/>
      </c>
      <c r="BI8514" s="401" t="str">
        <f t="shared" ca="1" si="7741"/>
        <v/>
      </c>
      <c r="BJ8514" s="401" t="str">
        <f t="shared" ca="1" si="7742"/>
        <v/>
      </c>
      <c r="BL8514" s="401" t="str">
        <f t="shared" ca="1" si="7743"/>
        <v/>
      </c>
      <c r="BM8514" s="401" t="str">
        <f t="shared" ca="1" si="7744"/>
        <v/>
      </c>
    </row>
    <row r="8515" spans="4:65" hidden="1" x14ac:dyDescent="0.3">
      <c r="D8515" s="683"/>
      <c r="E8515" s="400">
        <f t="shared" si="7704"/>
        <v>49</v>
      </c>
      <c r="F8515" s="400" t="s">
        <v>1268</v>
      </c>
      <c r="G8515" s="401" t="str">
        <f t="shared" ca="1" si="7705"/>
        <v/>
      </c>
      <c r="H8515" s="401" t="str">
        <f t="shared" ca="1" si="7706"/>
        <v/>
      </c>
      <c r="J8515" s="401" t="str">
        <f t="shared" ca="1" si="7707"/>
        <v/>
      </c>
      <c r="K8515" s="401" t="str">
        <f t="shared" ca="1" si="7708"/>
        <v/>
      </c>
      <c r="M8515" s="401">
        <f t="shared" ca="1" si="7709"/>
        <v>3.4694469519536137E-16</v>
      </c>
      <c r="N8515" s="401">
        <f t="shared" ca="1" si="7710"/>
        <v>-1.3747005383792512</v>
      </c>
      <c r="P8515" s="401" t="str">
        <f t="shared" ca="1" si="7711"/>
        <v/>
      </c>
      <c r="Q8515" s="401" t="str">
        <f t="shared" ca="1" si="7712"/>
        <v/>
      </c>
      <c r="S8515" s="401" t="str">
        <f t="shared" ca="1" si="7713"/>
        <v/>
      </c>
      <c r="T8515" s="401" t="str">
        <f t="shared" ca="1" si="7714"/>
        <v/>
      </c>
      <c r="V8515" s="401" t="str">
        <f t="shared" ca="1" si="7715"/>
        <v/>
      </c>
      <c r="W8515" s="401" t="str">
        <f t="shared" ca="1" si="7716"/>
        <v/>
      </c>
      <c r="Y8515" s="401" t="str">
        <f t="shared" ca="1" si="7717"/>
        <v/>
      </c>
      <c r="Z8515" s="401" t="str">
        <f t="shared" ca="1" si="7718"/>
        <v/>
      </c>
      <c r="AB8515" s="401" t="str">
        <f t="shared" ca="1" si="7719"/>
        <v/>
      </c>
      <c r="AC8515" s="401" t="str">
        <f t="shared" ca="1" si="7720"/>
        <v/>
      </c>
      <c r="AE8515" s="401" t="str">
        <f t="shared" ca="1" si="7721"/>
        <v/>
      </c>
      <c r="AF8515" s="401" t="str">
        <f t="shared" ca="1" si="7722"/>
        <v/>
      </c>
      <c r="AH8515" s="401" t="str">
        <f t="shared" ca="1" si="7723"/>
        <v/>
      </c>
      <c r="AI8515" s="401" t="str">
        <f t="shared" ca="1" si="7724"/>
        <v/>
      </c>
      <c r="AK8515" s="401" t="str">
        <f t="shared" ca="1" si="7725"/>
        <v/>
      </c>
      <c r="AL8515" s="401" t="str">
        <f t="shared" ca="1" si="7726"/>
        <v/>
      </c>
      <c r="AN8515" s="401" t="str">
        <f t="shared" ca="1" si="7727"/>
        <v/>
      </c>
      <c r="AO8515" s="401" t="str">
        <f t="shared" ca="1" si="7728"/>
        <v/>
      </c>
      <c r="AQ8515" s="401" t="str">
        <f t="shared" ca="1" si="7729"/>
        <v/>
      </c>
      <c r="AR8515" s="401" t="str">
        <f t="shared" ca="1" si="7730"/>
        <v/>
      </c>
      <c r="AT8515" s="401" t="str">
        <f t="shared" ca="1" si="7731"/>
        <v/>
      </c>
      <c r="AU8515" s="401" t="str">
        <f t="shared" ca="1" si="7732"/>
        <v/>
      </c>
      <c r="AW8515" s="401" t="str">
        <f t="shared" ca="1" si="7733"/>
        <v/>
      </c>
      <c r="AX8515" s="401" t="str">
        <f t="shared" ca="1" si="7734"/>
        <v/>
      </c>
      <c r="AZ8515" s="401" t="str">
        <f t="shared" ca="1" si="7735"/>
        <v/>
      </c>
      <c r="BA8515" s="401" t="str">
        <f t="shared" ca="1" si="7736"/>
        <v/>
      </c>
      <c r="BC8515" s="401" t="str">
        <f t="shared" ca="1" si="7737"/>
        <v/>
      </c>
      <c r="BD8515" s="401" t="str">
        <f t="shared" ca="1" si="7738"/>
        <v/>
      </c>
      <c r="BF8515" s="401" t="str">
        <f t="shared" ca="1" si="7739"/>
        <v/>
      </c>
      <c r="BG8515" s="401" t="str">
        <f t="shared" ca="1" si="7740"/>
        <v/>
      </c>
      <c r="BI8515" s="401" t="str">
        <f t="shared" ca="1" si="7741"/>
        <v/>
      </c>
      <c r="BJ8515" s="401" t="str">
        <f t="shared" ca="1" si="7742"/>
        <v/>
      </c>
      <c r="BL8515" s="401" t="str">
        <f t="shared" ca="1" si="7743"/>
        <v/>
      </c>
      <c r="BM8515" s="401" t="str">
        <f t="shared" ca="1" si="7744"/>
        <v/>
      </c>
    </row>
    <row r="8516" spans="4:65" hidden="1" x14ac:dyDescent="0.3">
      <c r="D8516" s="683"/>
      <c r="E8516" s="400">
        <f t="shared" si="7704"/>
        <v>50</v>
      </c>
      <c r="G8516" s="401" t="str">
        <f t="shared" ca="1" si="7705"/>
        <v/>
      </c>
      <c r="H8516" s="401" t="str">
        <f t="shared" ca="1" si="7706"/>
        <v/>
      </c>
      <c r="J8516" s="401" t="str">
        <f t="shared" ca="1" si="7707"/>
        <v/>
      </c>
      <c r="K8516" s="401" t="str">
        <f t="shared" ca="1" si="7708"/>
        <v/>
      </c>
      <c r="M8516" s="401">
        <f t="shared" ca="1" si="7709"/>
        <v>3.4694469519536142E-16</v>
      </c>
      <c r="N8516" s="401">
        <f t="shared" ca="1" si="7710"/>
        <v>-1.5547005383792505</v>
      </c>
      <c r="P8516" s="401" t="str">
        <f t="shared" ca="1" si="7711"/>
        <v/>
      </c>
      <c r="Q8516" s="401" t="str">
        <f t="shared" ca="1" si="7712"/>
        <v/>
      </c>
      <c r="S8516" s="401" t="str">
        <f t="shared" ca="1" si="7713"/>
        <v/>
      </c>
      <c r="T8516" s="401" t="str">
        <f t="shared" ca="1" si="7714"/>
        <v/>
      </c>
      <c r="V8516" s="401" t="str">
        <f t="shared" ca="1" si="7715"/>
        <v/>
      </c>
      <c r="W8516" s="401" t="str">
        <f t="shared" ca="1" si="7716"/>
        <v/>
      </c>
      <c r="Y8516" s="401" t="str">
        <f t="shared" ca="1" si="7717"/>
        <v/>
      </c>
      <c r="Z8516" s="401" t="str">
        <f t="shared" ca="1" si="7718"/>
        <v/>
      </c>
      <c r="AB8516" s="401" t="str">
        <f t="shared" ca="1" si="7719"/>
        <v/>
      </c>
      <c r="AC8516" s="401" t="str">
        <f t="shared" ca="1" si="7720"/>
        <v/>
      </c>
      <c r="AE8516" s="401" t="str">
        <f t="shared" ca="1" si="7721"/>
        <v/>
      </c>
      <c r="AF8516" s="401" t="str">
        <f t="shared" ca="1" si="7722"/>
        <v/>
      </c>
      <c r="AH8516" s="401" t="str">
        <f t="shared" ca="1" si="7723"/>
        <v/>
      </c>
      <c r="AI8516" s="401" t="str">
        <f t="shared" ca="1" si="7724"/>
        <v/>
      </c>
      <c r="AK8516" s="401" t="str">
        <f t="shared" ca="1" si="7725"/>
        <v/>
      </c>
      <c r="AL8516" s="401" t="str">
        <f t="shared" ca="1" si="7726"/>
        <v/>
      </c>
      <c r="AN8516" s="401" t="str">
        <f t="shared" ca="1" si="7727"/>
        <v/>
      </c>
      <c r="AO8516" s="401" t="str">
        <f t="shared" ca="1" si="7728"/>
        <v/>
      </c>
      <c r="AQ8516" s="401" t="str">
        <f t="shared" ca="1" si="7729"/>
        <v/>
      </c>
      <c r="AR8516" s="401" t="str">
        <f t="shared" ca="1" si="7730"/>
        <v/>
      </c>
      <c r="AT8516" s="401" t="str">
        <f t="shared" ca="1" si="7731"/>
        <v/>
      </c>
      <c r="AU8516" s="401" t="str">
        <f t="shared" ca="1" si="7732"/>
        <v/>
      </c>
      <c r="AW8516" s="401" t="str">
        <f t="shared" ca="1" si="7733"/>
        <v/>
      </c>
      <c r="AX8516" s="401" t="str">
        <f t="shared" ca="1" si="7734"/>
        <v/>
      </c>
      <c r="AZ8516" s="401" t="str">
        <f t="shared" ca="1" si="7735"/>
        <v/>
      </c>
      <c r="BA8516" s="401" t="str">
        <f t="shared" ca="1" si="7736"/>
        <v/>
      </c>
      <c r="BC8516" s="401" t="str">
        <f t="shared" ca="1" si="7737"/>
        <v/>
      </c>
      <c r="BD8516" s="401" t="str">
        <f t="shared" ca="1" si="7738"/>
        <v/>
      </c>
      <c r="BF8516" s="401" t="str">
        <f t="shared" ca="1" si="7739"/>
        <v/>
      </c>
      <c r="BG8516" s="401" t="str">
        <f t="shared" ca="1" si="7740"/>
        <v/>
      </c>
      <c r="BI8516" s="401" t="str">
        <f t="shared" ca="1" si="7741"/>
        <v/>
      </c>
      <c r="BJ8516" s="401" t="str">
        <f t="shared" ca="1" si="7742"/>
        <v/>
      </c>
      <c r="BL8516" s="401" t="str">
        <f t="shared" ca="1" si="7743"/>
        <v/>
      </c>
      <c r="BM8516" s="401" t="str">
        <f t="shared" ca="1" si="7744"/>
        <v/>
      </c>
    </row>
    <row r="8517" spans="4:65" hidden="1" x14ac:dyDescent="0.3">
      <c r="D8517" s="683"/>
      <c r="E8517" s="400">
        <f t="shared" si="7704"/>
        <v>51</v>
      </c>
      <c r="G8517" s="401" t="str">
        <f t="shared" ca="1" si="7705"/>
        <v/>
      </c>
      <c r="H8517" s="401" t="str">
        <f t="shared" ca="1" si="7706"/>
        <v/>
      </c>
      <c r="J8517" s="401" t="str">
        <f t="shared" ca="1" si="7707"/>
        <v/>
      </c>
      <c r="K8517" s="401" t="str">
        <f t="shared" ca="1" si="7708"/>
        <v/>
      </c>
      <c r="M8517" s="401">
        <f t="shared" ca="1" si="7709"/>
        <v>4.0000000000000348E-2</v>
      </c>
      <c r="N8517" s="401">
        <f t="shared" ca="1" si="7710"/>
        <v>-1.5316065276116662</v>
      </c>
      <c r="P8517" s="401" t="str">
        <f t="shared" ca="1" si="7711"/>
        <v/>
      </c>
      <c r="Q8517" s="401" t="str">
        <f t="shared" ca="1" si="7712"/>
        <v/>
      </c>
      <c r="S8517" s="401" t="str">
        <f t="shared" ca="1" si="7713"/>
        <v/>
      </c>
      <c r="T8517" s="401" t="str">
        <f t="shared" ca="1" si="7714"/>
        <v/>
      </c>
      <c r="V8517" s="401" t="str">
        <f t="shared" ca="1" si="7715"/>
        <v/>
      </c>
      <c r="W8517" s="401" t="str">
        <f t="shared" ca="1" si="7716"/>
        <v/>
      </c>
      <c r="Y8517" s="401" t="str">
        <f t="shared" ca="1" si="7717"/>
        <v/>
      </c>
      <c r="Z8517" s="401" t="str">
        <f t="shared" ca="1" si="7718"/>
        <v/>
      </c>
      <c r="AB8517" s="401" t="str">
        <f t="shared" ca="1" si="7719"/>
        <v/>
      </c>
      <c r="AC8517" s="401" t="str">
        <f t="shared" ca="1" si="7720"/>
        <v/>
      </c>
      <c r="AE8517" s="401" t="str">
        <f t="shared" ca="1" si="7721"/>
        <v/>
      </c>
      <c r="AF8517" s="401" t="str">
        <f t="shared" ca="1" si="7722"/>
        <v/>
      </c>
      <c r="AH8517" s="401" t="str">
        <f t="shared" ca="1" si="7723"/>
        <v/>
      </c>
      <c r="AI8517" s="401" t="str">
        <f t="shared" ca="1" si="7724"/>
        <v/>
      </c>
      <c r="AK8517" s="401" t="str">
        <f t="shared" ca="1" si="7725"/>
        <v/>
      </c>
      <c r="AL8517" s="401" t="str">
        <f t="shared" ca="1" si="7726"/>
        <v/>
      </c>
      <c r="AN8517" s="401" t="str">
        <f t="shared" ca="1" si="7727"/>
        <v/>
      </c>
      <c r="AO8517" s="401" t="str">
        <f t="shared" ca="1" si="7728"/>
        <v/>
      </c>
      <c r="AQ8517" s="401" t="str">
        <f t="shared" ca="1" si="7729"/>
        <v/>
      </c>
      <c r="AR8517" s="401" t="str">
        <f t="shared" ca="1" si="7730"/>
        <v/>
      </c>
      <c r="AT8517" s="401" t="str">
        <f t="shared" ca="1" si="7731"/>
        <v/>
      </c>
      <c r="AU8517" s="401" t="str">
        <f t="shared" ca="1" si="7732"/>
        <v/>
      </c>
      <c r="AW8517" s="401" t="str">
        <f t="shared" ca="1" si="7733"/>
        <v/>
      </c>
      <c r="AX8517" s="401" t="str">
        <f t="shared" ca="1" si="7734"/>
        <v/>
      </c>
      <c r="AZ8517" s="401" t="str">
        <f t="shared" ca="1" si="7735"/>
        <v/>
      </c>
      <c r="BA8517" s="401" t="str">
        <f t="shared" ca="1" si="7736"/>
        <v/>
      </c>
      <c r="BC8517" s="401" t="str">
        <f t="shared" ca="1" si="7737"/>
        <v/>
      </c>
      <c r="BD8517" s="401" t="str">
        <f t="shared" ca="1" si="7738"/>
        <v/>
      </c>
      <c r="BF8517" s="401" t="str">
        <f t="shared" ca="1" si="7739"/>
        <v/>
      </c>
      <c r="BG8517" s="401" t="str">
        <f t="shared" ca="1" si="7740"/>
        <v/>
      </c>
      <c r="BI8517" s="401" t="str">
        <f t="shared" ca="1" si="7741"/>
        <v/>
      </c>
      <c r="BJ8517" s="401" t="str">
        <f t="shared" ca="1" si="7742"/>
        <v/>
      </c>
      <c r="BL8517" s="401" t="str">
        <f t="shared" ca="1" si="7743"/>
        <v/>
      </c>
      <c r="BM8517" s="401" t="str">
        <f t="shared" ca="1" si="7744"/>
        <v/>
      </c>
    </row>
    <row r="8518" spans="4:65" hidden="1" x14ac:dyDescent="0.3">
      <c r="D8518" s="683"/>
      <c r="E8518" s="400">
        <f t="shared" si="7704"/>
        <v>52</v>
      </c>
      <c r="G8518" s="401" t="str">
        <f t="shared" ca="1" si="7705"/>
        <v/>
      </c>
      <c r="H8518" s="401" t="str">
        <f t="shared" ca="1" si="7706"/>
        <v/>
      </c>
      <c r="J8518" s="401" t="str">
        <f t="shared" ca="1" si="7707"/>
        <v/>
      </c>
      <c r="K8518" s="401" t="str">
        <f t="shared" ca="1" si="7708"/>
        <v/>
      </c>
      <c r="M8518" s="401">
        <f t="shared" ca="1" si="7709"/>
        <v>4.0000000000000341E-2</v>
      </c>
      <c r="N8518" s="401">
        <f t="shared" ca="1" si="7710"/>
        <v>-1.3516065276116662</v>
      </c>
      <c r="P8518" s="401" t="str">
        <f t="shared" ca="1" si="7711"/>
        <v/>
      </c>
      <c r="Q8518" s="401" t="str">
        <f t="shared" ca="1" si="7712"/>
        <v/>
      </c>
      <c r="S8518" s="401" t="str">
        <f t="shared" ca="1" si="7713"/>
        <v/>
      </c>
      <c r="T8518" s="401" t="str">
        <f t="shared" ca="1" si="7714"/>
        <v/>
      </c>
      <c r="V8518" s="401" t="str">
        <f t="shared" ca="1" si="7715"/>
        <v/>
      </c>
      <c r="W8518" s="401" t="str">
        <f t="shared" ca="1" si="7716"/>
        <v/>
      </c>
      <c r="Y8518" s="401" t="str">
        <f t="shared" ca="1" si="7717"/>
        <v/>
      </c>
      <c r="Z8518" s="401" t="str">
        <f t="shared" ca="1" si="7718"/>
        <v/>
      </c>
      <c r="AB8518" s="401" t="str">
        <f t="shared" ca="1" si="7719"/>
        <v/>
      </c>
      <c r="AC8518" s="401" t="str">
        <f t="shared" ca="1" si="7720"/>
        <v/>
      </c>
      <c r="AE8518" s="401" t="str">
        <f t="shared" ca="1" si="7721"/>
        <v/>
      </c>
      <c r="AF8518" s="401" t="str">
        <f t="shared" ca="1" si="7722"/>
        <v/>
      </c>
      <c r="AH8518" s="401" t="str">
        <f t="shared" ca="1" si="7723"/>
        <v/>
      </c>
      <c r="AI8518" s="401" t="str">
        <f t="shared" ca="1" si="7724"/>
        <v/>
      </c>
      <c r="AK8518" s="401" t="str">
        <f t="shared" ca="1" si="7725"/>
        <v/>
      </c>
      <c r="AL8518" s="401" t="str">
        <f t="shared" ca="1" si="7726"/>
        <v/>
      </c>
      <c r="AN8518" s="401" t="str">
        <f t="shared" ca="1" si="7727"/>
        <v/>
      </c>
      <c r="AO8518" s="401" t="str">
        <f t="shared" ca="1" si="7728"/>
        <v/>
      </c>
      <c r="AQ8518" s="401" t="str">
        <f t="shared" ca="1" si="7729"/>
        <v/>
      </c>
      <c r="AR8518" s="401" t="str">
        <f t="shared" ca="1" si="7730"/>
        <v/>
      </c>
      <c r="AT8518" s="401" t="str">
        <f t="shared" ca="1" si="7731"/>
        <v/>
      </c>
      <c r="AU8518" s="401" t="str">
        <f t="shared" ca="1" si="7732"/>
        <v/>
      </c>
      <c r="AW8518" s="401" t="str">
        <f t="shared" ca="1" si="7733"/>
        <v/>
      </c>
      <c r="AX8518" s="401" t="str">
        <f t="shared" ca="1" si="7734"/>
        <v/>
      </c>
      <c r="AZ8518" s="401" t="str">
        <f t="shared" ca="1" si="7735"/>
        <v/>
      </c>
      <c r="BA8518" s="401" t="str">
        <f t="shared" ca="1" si="7736"/>
        <v/>
      </c>
      <c r="BC8518" s="401" t="str">
        <f t="shared" ca="1" si="7737"/>
        <v/>
      </c>
      <c r="BD8518" s="401" t="str">
        <f t="shared" ca="1" si="7738"/>
        <v/>
      </c>
      <c r="BF8518" s="401" t="str">
        <f t="shared" ca="1" si="7739"/>
        <v/>
      </c>
      <c r="BG8518" s="401" t="str">
        <f t="shared" ca="1" si="7740"/>
        <v/>
      </c>
      <c r="BI8518" s="401" t="str">
        <f t="shared" ca="1" si="7741"/>
        <v/>
      </c>
      <c r="BJ8518" s="401" t="str">
        <f t="shared" ca="1" si="7742"/>
        <v/>
      </c>
      <c r="BL8518" s="401" t="str">
        <f t="shared" ca="1" si="7743"/>
        <v/>
      </c>
      <c r="BM8518" s="401" t="str">
        <f t="shared" ca="1" si="7744"/>
        <v/>
      </c>
    </row>
    <row r="8519" spans="4:65" hidden="1" x14ac:dyDescent="0.3">
      <c r="D8519" s="683"/>
      <c r="E8519" s="400">
        <f t="shared" si="7704"/>
        <v>53</v>
      </c>
      <c r="G8519" s="401" t="str">
        <f t="shared" ca="1" si="7705"/>
        <v/>
      </c>
      <c r="H8519" s="401" t="str">
        <f t="shared" ca="1" si="7706"/>
        <v/>
      </c>
      <c r="J8519" s="401" t="str">
        <f t="shared" ca="1" si="7707"/>
        <v/>
      </c>
      <c r="K8519" s="401" t="str">
        <f t="shared" ca="1" si="7708"/>
        <v/>
      </c>
      <c r="M8519" s="401">
        <f t="shared" ca="1" si="7709"/>
        <v>8.0000000000000335E-2</v>
      </c>
      <c r="N8519" s="401">
        <f t="shared" ca="1" si="7710"/>
        <v>-1.3285125168440814</v>
      </c>
      <c r="P8519" s="401" t="str">
        <f t="shared" ca="1" si="7711"/>
        <v/>
      </c>
      <c r="Q8519" s="401" t="str">
        <f t="shared" ca="1" si="7712"/>
        <v/>
      </c>
      <c r="S8519" s="401" t="str">
        <f t="shared" ca="1" si="7713"/>
        <v/>
      </c>
      <c r="T8519" s="401" t="str">
        <f t="shared" ca="1" si="7714"/>
        <v/>
      </c>
      <c r="V8519" s="401" t="str">
        <f t="shared" ca="1" si="7715"/>
        <v/>
      </c>
      <c r="W8519" s="401" t="str">
        <f t="shared" ca="1" si="7716"/>
        <v/>
      </c>
      <c r="Y8519" s="401" t="str">
        <f t="shared" ca="1" si="7717"/>
        <v/>
      </c>
      <c r="Z8519" s="401" t="str">
        <f t="shared" ca="1" si="7718"/>
        <v/>
      </c>
      <c r="AB8519" s="401" t="str">
        <f t="shared" ca="1" si="7719"/>
        <v/>
      </c>
      <c r="AC8519" s="401" t="str">
        <f t="shared" ca="1" si="7720"/>
        <v/>
      </c>
      <c r="AE8519" s="401" t="str">
        <f t="shared" ca="1" si="7721"/>
        <v/>
      </c>
      <c r="AF8519" s="401" t="str">
        <f t="shared" ca="1" si="7722"/>
        <v/>
      </c>
      <c r="AH8519" s="401" t="str">
        <f t="shared" ca="1" si="7723"/>
        <v/>
      </c>
      <c r="AI8519" s="401" t="str">
        <f t="shared" ca="1" si="7724"/>
        <v/>
      </c>
      <c r="AK8519" s="401" t="str">
        <f t="shared" ca="1" si="7725"/>
        <v/>
      </c>
      <c r="AL8519" s="401" t="str">
        <f t="shared" ca="1" si="7726"/>
        <v/>
      </c>
      <c r="AN8519" s="401" t="str">
        <f t="shared" ca="1" si="7727"/>
        <v/>
      </c>
      <c r="AO8519" s="401" t="str">
        <f t="shared" ca="1" si="7728"/>
        <v/>
      </c>
      <c r="AQ8519" s="401" t="str">
        <f t="shared" ca="1" si="7729"/>
        <v/>
      </c>
      <c r="AR8519" s="401" t="str">
        <f t="shared" ca="1" si="7730"/>
        <v/>
      </c>
      <c r="AT8519" s="401" t="str">
        <f t="shared" ca="1" si="7731"/>
        <v/>
      </c>
      <c r="AU8519" s="401" t="str">
        <f t="shared" ca="1" si="7732"/>
        <v/>
      </c>
      <c r="AW8519" s="401" t="str">
        <f t="shared" ca="1" si="7733"/>
        <v/>
      </c>
      <c r="AX8519" s="401" t="str">
        <f t="shared" ca="1" si="7734"/>
        <v/>
      </c>
      <c r="AZ8519" s="401" t="str">
        <f t="shared" ca="1" si="7735"/>
        <v/>
      </c>
      <c r="BA8519" s="401" t="str">
        <f t="shared" ca="1" si="7736"/>
        <v/>
      </c>
      <c r="BC8519" s="401" t="str">
        <f t="shared" ca="1" si="7737"/>
        <v/>
      </c>
      <c r="BD8519" s="401" t="str">
        <f t="shared" ca="1" si="7738"/>
        <v/>
      </c>
      <c r="BF8519" s="401" t="str">
        <f t="shared" ca="1" si="7739"/>
        <v/>
      </c>
      <c r="BG8519" s="401" t="str">
        <f t="shared" ca="1" si="7740"/>
        <v/>
      </c>
      <c r="BI8519" s="401" t="str">
        <f t="shared" ca="1" si="7741"/>
        <v/>
      </c>
      <c r="BJ8519" s="401" t="str">
        <f t="shared" ca="1" si="7742"/>
        <v/>
      </c>
      <c r="BL8519" s="401" t="str">
        <f t="shared" ca="1" si="7743"/>
        <v/>
      </c>
      <c r="BM8519" s="401" t="str">
        <f t="shared" ca="1" si="7744"/>
        <v/>
      </c>
    </row>
    <row r="8520" spans="4:65" hidden="1" x14ac:dyDescent="0.3">
      <c r="D8520" s="683"/>
      <c r="E8520" s="400">
        <f t="shared" si="7704"/>
        <v>54</v>
      </c>
      <c r="G8520" s="401" t="str">
        <f t="shared" ca="1" si="7705"/>
        <v/>
      </c>
      <c r="H8520" s="401" t="str">
        <f t="shared" ca="1" si="7706"/>
        <v/>
      </c>
      <c r="J8520" s="401" t="str">
        <f t="shared" ca="1" si="7707"/>
        <v/>
      </c>
      <c r="K8520" s="401" t="str">
        <f t="shared" ca="1" si="7708"/>
        <v/>
      </c>
      <c r="M8520" s="401">
        <f t="shared" ca="1" si="7709"/>
        <v>8.0000000000000349E-2</v>
      </c>
      <c r="N8520" s="401">
        <f t="shared" ca="1" si="7710"/>
        <v>-1.5085125168440812</v>
      </c>
      <c r="P8520" s="401" t="str">
        <f t="shared" ca="1" si="7711"/>
        <v/>
      </c>
      <c r="Q8520" s="401" t="str">
        <f t="shared" ca="1" si="7712"/>
        <v/>
      </c>
      <c r="S8520" s="401" t="str">
        <f t="shared" ca="1" si="7713"/>
        <v/>
      </c>
      <c r="T8520" s="401" t="str">
        <f t="shared" ca="1" si="7714"/>
        <v/>
      </c>
      <c r="V8520" s="401" t="str">
        <f t="shared" ca="1" si="7715"/>
        <v/>
      </c>
      <c r="W8520" s="401" t="str">
        <f t="shared" ca="1" si="7716"/>
        <v/>
      </c>
      <c r="Y8520" s="401" t="str">
        <f t="shared" ca="1" si="7717"/>
        <v/>
      </c>
      <c r="Z8520" s="401" t="str">
        <f t="shared" ca="1" si="7718"/>
        <v/>
      </c>
      <c r="AB8520" s="401" t="str">
        <f t="shared" ca="1" si="7719"/>
        <v/>
      </c>
      <c r="AC8520" s="401" t="str">
        <f t="shared" ca="1" si="7720"/>
        <v/>
      </c>
      <c r="AE8520" s="401" t="str">
        <f t="shared" ca="1" si="7721"/>
        <v/>
      </c>
      <c r="AF8520" s="401" t="str">
        <f t="shared" ca="1" si="7722"/>
        <v/>
      </c>
      <c r="AH8520" s="401" t="str">
        <f t="shared" ca="1" si="7723"/>
        <v/>
      </c>
      <c r="AI8520" s="401" t="str">
        <f t="shared" ca="1" si="7724"/>
        <v/>
      </c>
      <c r="AK8520" s="401" t="str">
        <f t="shared" ca="1" si="7725"/>
        <v/>
      </c>
      <c r="AL8520" s="401" t="str">
        <f t="shared" ca="1" si="7726"/>
        <v/>
      </c>
      <c r="AN8520" s="401" t="str">
        <f t="shared" ca="1" si="7727"/>
        <v/>
      </c>
      <c r="AO8520" s="401" t="str">
        <f t="shared" ca="1" si="7728"/>
        <v/>
      </c>
      <c r="AQ8520" s="401" t="str">
        <f t="shared" ca="1" si="7729"/>
        <v/>
      </c>
      <c r="AR8520" s="401" t="str">
        <f t="shared" ca="1" si="7730"/>
        <v/>
      </c>
      <c r="AT8520" s="401" t="str">
        <f t="shared" ca="1" si="7731"/>
        <v/>
      </c>
      <c r="AU8520" s="401" t="str">
        <f t="shared" ca="1" si="7732"/>
        <v/>
      </c>
      <c r="AW8520" s="401" t="str">
        <f t="shared" ca="1" si="7733"/>
        <v/>
      </c>
      <c r="AX8520" s="401" t="str">
        <f t="shared" ca="1" si="7734"/>
        <v/>
      </c>
      <c r="AZ8520" s="401" t="str">
        <f t="shared" ca="1" si="7735"/>
        <v/>
      </c>
      <c r="BA8520" s="401" t="str">
        <f t="shared" ca="1" si="7736"/>
        <v/>
      </c>
      <c r="BC8520" s="401" t="str">
        <f t="shared" ca="1" si="7737"/>
        <v/>
      </c>
      <c r="BD8520" s="401" t="str">
        <f t="shared" ca="1" si="7738"/>
        <v/>
      </c>
      <c r="BF8520" s="401" t="str">
        <f t="shared" ca="1" si="7739"/>
        <v/>
      </c>
      <c r="BG8520" s="401" t="str">
        <f t="shared" ca="1" si="7740"/>
        <v/>
      </c>
      <c r="BI8520" s="401" t="str">
        <f t="shared" ca="1" si="7741"/>
        <v/>
      </c>
      <c r="BJ8520" s="401" t="str">
        <f t="shared" ca="1" si="7742"/>
        <v/>
      </c>
      <c r="BL8520" s="401" t="str">
        <f t="shared" ca="1" si="7743"/>
        <v/>
      </c>
      <c r="BM8520" s="401" t="str">
        <f t="shared" ca="1" si="7744"/>
        <v/>
      </c>
    </row>
    <row r="8521" spans="4:65" hidden="1" x14ac:dyDescent="0.3">
      <c r="D8521" s="683"/>
      <c r="E8521" s="400">
        <f t="shared" si="7704"/>
        <v>55</v>
      </c>
      <c r="G8521" s="401" t="str">
        <f t="shared" ca="1" si="7705"/>
        <v/>
      </c>
      <c r="H8521" s="401" t="str">
        <f t="shared" ca="1" si="7706"/>
        <v/>
      </c>
      <c r="J8521" s="401" t="str">
        <f t="shared" ca="1" si="7707"/>
        <v/>
      </c>
      <c r="K8521" s="401" t="str">
        <f t="shared" ca="1" si="7708"/>
        <v/>
      </c>
      <c r="M8521" s="401">
        <f t="shared" ca="1" si="7709"/>
        <v>0.12000000000000036</v>
      </c>
      <c r="N8521" s="401">
        <f t="shared" ca="1" si="7710"/>
        <v>-1.4854185060764959</v>
      </c>
      <c r="P8521" s="401" t="str">
        <f t="shared" ca="1" si="7711"/>
        <v/>
      </c>
      <c r="Q8521" s="401" t="str">
        <f t="shared" ca="1" si="7712"/>
        <v/>
      </c>
      <c r="S8521" s="401" t="str">
        <f t="shared" ca="1" si="7713"/>
        <v/>
      </c>
      <c r="T8521" s="401" t="str">
        <f t="shared" ca="1" si="7714"/>
        <v/>
      </c>
      <c r="V8521" s="401" t="str">
        <f t="shared" ca="1" si="7715"/>
        <v/>
      </c>
      <c r="W8521" s="401" t="str">
        <f t="shared" ca="1" si="7716"/>
        <v/>
      </c>
      <c r="Y8521" s="401" t="str">
        <f t="shared" ca="1" si="7717"/>
        <v/>
      </c>
      <c r="Z8521" s="401" t="str">
        <f t="shared" ca="1" si="7718"/>
        <v/>
      </c>
      <c r="AB8521" s="401" t="str">
        <f t="shared" ca="1" si="7719"/>
        <v/>
      </c>
      <c r="AC8521" s="401" t="str">
        <f t="shared" ca="1" si="7720"/>
        <v/>
      </c>
      <c r="AE8521" s="401" t="str">
        <f t="shared" ca="1" si="7721"/>
        <v/>
      </c>
      <c r="AF8521" s="401" t="str">
        <f t="shared" ca="1" si="7722"/>
        <v/>
      </c>
      <c r="AH8521" s="401" t="str">
        <f t="shared" ca="1" si="7723"/>
        <v/>
      </c>
      <c r="AI8521" s="401" t="str">
        <f t="shared" ca="1" si="7724"/>
        <v/>
      </c>
      <c r="AK8521" s="401" t="str">
        <f t="shared" ca="1" si="7725"/>
        <v/>
      </c>
      <c r="AL8521" s="401" t="str">
        <f t="shared" ca="1" si="7726"/>
        <v/>
      </c>
      <c r="AN8521" s="401" t="str">
        <f t="shared" ca="1" si="7727"/>
        <v/>
      </c>
      <c r="AO8521" s="401" t="str">
        <f t="shared" ca="1" si="7728"/>
        <v/>
      </c>
      <c r="AQ8521" s="401" t="str">
        <f t="shared" ca="1" si="7729"/>
        <v/>
      </c>
      <c r="AR8521" s="401" t="str">
        <f t="shared" ca="1" si="7730"/>
        <v/>
      </c>
      <c r="AT8521" s="401" t="str">
        <f t="shared" ca="1" si="7731"/>
        <v/>
      </c>
      <c r="AU8521" s="401" t="str">
        <f t="shared" ca="1" si="7732"/>
        <v/>
      </c>
      <c r="AW8521" s="401" t="str">
        <f t="shared" ca="1" si="7733"/>
        <v/>
      </c>
      <c r="AX8521" s="401" t="str">
        <f t="shared" ca="1" si="7734"/>
        <v/>
      </c>
      <c r="AZ8521" s="401" t="str">
        <f t="shared" ca="1" si="7735"/>
        <v/>
      </c>
      <c r="BA8521" s="401" t="str">
        <f t="shared" ca="1" si="7736"/>
        <v/>
      </c>
      <c r="BC8521" s="401" t="str">
        <f t="shared" ca="1" si="7737"/>
        <v/>
      </c>
      <c r="BD8521" s="401" t="str">
        <f t="shared" ca="1" si="7738"/>
        <v/>
      </c>
      <c r="BF8521" s="401" t="str">
        <f t="shared" ca="1" si="7739"/>
        <v/>
      </c>
      <c r="BG8521" s="401" t="str">
        <f t="shared" ca="1" si="7740"/>
        <v/>
      </c>
      <c r="BI8521" s="401" t="str">
        <f t="shared" ca="1" si="7741"/>
        <v/>
      </c>
      <c r="BJ8521" s="401" t="str">
        <f t="shared" ca="1" si="7742"/>
        <v/>
      </c>
      <c r="BL8521" s="401" t="str">
        <f t="shared" ca="1" si="7743"/>
        <v/>
      </c>
      <c r="BM8521" s="401" t="str">
        <f t="shared" ca="1" si="7744"/>
        <v/>
      </c>
    </row>
    <row r="8522" spans="4:65" hidden="1" x14ac:dyDescent="0.3">
      <c r="D8522" s="683"/>
      <c r="E8522" s="400">
        <f t="shared" si="7704"/>
        <v>56</v>
      </c>
      <c r="G8522" s="401" t="str">
        <f t="shared" ca="1" si="7705"/>
        <v/>
      </c>
      <c r="H8522" s="401" t="str">
        <f t="shared" ca="1" si="7706"/>
        <v/>
      </c>
      <c r="J8522" s="401" t="str">
        <f t="shared" ca="1" si="7707"/>
        <v/>
      </c>
      <c r="K8522" s="401" t="str">
        <f t="shared" ca="1" si="7708"/>
        <v/>
      </c>
      <c r="M8522" s="401">
        <f t="shared" ca="1" si="7709"/>
        <v>0.12000000000000036</v>
      </c>
      <c r="N8522" s="401">
        <f t="shared" ca="1" si="7710"/>
        <v>-1.305418506076496</v>
      </c>
      <c r="P8522" s="401" t="str">
        <f t="shared" ca="1" si="7711"/>
        <v/>
      </c>
      <c r="Q8522" s="401" t="str">
        <f t="shared" ca="1" si="7712"/>
        <v/>
      </c>
      <c r="S8522" s="401" t="str">
        <f t="shared" ca="1" si="7713"/>
        <v/>
      </c>
      <c r="T8522" s="401" t="str">
        <f t="shared" ca="1" si="7714"/>
        <v/>
      </c>
      <c r="V8522" s="401" t="str">
        <f t="shared" ca="1" si="7715"/>
        <v/>
      </c>
      <c r="W8522" s="401" t="str">
        <f t="shared" ca="1" si="7716"/>
        <v/>
      </c>
      <c r="Y8522" s="401" t="str">
        <f t="shared" ca="1" si="7717"/>
        <v/>
      </c>
      <c r="Z8522" s="401" t="str">
        <f t="shared" ca="1" si="7718"/>
        <v/>
      </c>
      <c r="AB8522" s="401" t="str">
        <f t="shared" ca="1" si="7719"/>
        <v/>
      </c>
      <c r="AC8522" s="401" t="str">
        <f t="shared" ca="1" si="7720"/>
        <v/>
      </c>
      <c r="AE8522" s="401" t="str">
        <f t="shared" ca="1" si="7721"/>
        <v/>
      </c>
      <c r="AF8522" s="401" t="str">
        <f t="shared" ca="1" si="7722"/>
        <v/>
      </c>
      <c r="AH8522" s="401" t="str">
        <f t="shared" ca="1" si="7723"/>
        <v/>
      </c>
      <c r="AI8522" s="401" t="str">
        <f t="shared" ca="1" si="7724"/>
        <v/>
      </c>
      <c r="AK8522" s="401" t="str">
        <f t="shared" ca="1" si="7725"/>
        <v/>
      </c>
      <c r="AL8522" s="401" t="str">
        <f t="shared" ca="1" si="7726"/>
        <v/>
      </c>
      <c r="AN8522" s="401" t="str">
        <f t="shared" ca="1" si="7727"/>
        <v/>
      </c>
      <c r="AO8522" s="401" t="str">
        <f t="shared" ca="1" si="7728"/>
        <v/>
      </c>
      <c r="AQ8522" s="401" t="str">
        <f t="shared" ca="1" si="7729"/>
        <v/>
      </c>
      <c r="AR8522" s="401" t="str">
        <f t="shared" ca="1" si="7730"/>
        <v/>
      </c>
      <c r="AT8522" s="401" t="str">
        <f t="shared" ca="1" si="7731"/>
        <v/>
      </c>
      <c r="AU8522" s="401" t="str">
        <f t="shared" ca="1" si="7732"/>
        <v/>
      </c>
      <c r="AW8522" s="401" t="str">
        <f t="shared" ca="1" si="7733"/>
        <v/>
      </c>
      <c r="AX8522" s="401" t="str">
        <f t="shared" ca="1" si="7734"/>
        <v/>
      </c>
      <c r="AZ8522" s="401" t="str">
        <f t="shared" ca="1" si="7735"/>
        <v/>
      </c>
      <c r="BA8522" s="401" t="str">
        <f t="shared" ca="1" si="7736"/>
        <v/>
      </c>
      <c r="BC8522" s="401" t="str">
        <f t="shared" ca="1" si="7737"/>
        <v/>
      </c>
      <c r="BD8522" s="401" t="str">
        <f t="shared" ca="1" si="7738"/>
        <v/>
      </c>
      <c r="BF8522" s="401" t="str">
        <f t="shared" ca="1" si="7739"/>
        <v/>
      </c>
      <c r="BG8522" s="401" t="str">
        <f t="shared" ca="1" si="7740"/>
        <v/>
      </c>
      <c r="BI8522" s="401" t="str">
        <f t="shared" ca="1" si="7741"/>
        <v/>
      </c>
      <c r="BJ8522" s="401" t="str">
        <f t="shared" ca="1" si="7742"/>
        <v/>
      </c>
      <c r="BL8522" s="401" t="str">
        <f t="shared" ca="1" si="7743"/>
        <v/>
      </c>
      <c r="BM8522" s="401" t="str">
        <f t="shared" ca="1" si="7744"/>
        <v/>
      </c>
    </row>
    <row r="8523" spans="4:65" hidden="1" x14ac:dyDescent="0.3">
      <c r="D8523" s="683"/>
      <c r="E8523" s="400">
        <f t="shared" si="7704"/>
        <v>57</v>
      </c>
      <c r="G8523" s="401" t="str">
        <f t="shared" ca="1" si="7705"/>
        <v/>
      </c>
      <c r="H8523" s="401" t="str">
        <f t="shared" ca="1" si="7706"/>
        <v/>
      </c>
      <c r="J8523" s="401" t="str">
        <f t="shared" ca="1" si="7707"/>
        <v/>
      </c>
      <c r="K8523" s="401" t="str">
        <f t="shared" ca="1" si="7708"/>
        <v/>
      </c>
      <c r="M8523" s="401">
        <f t="shared" ca="1" si="7709"/>
        <v>0.16000000000000036</v>
      </c>
      <c r="N8523" s="401">
        <f t="shared" ca="1" si="7710"/>
        <v>-1.282324495308911</v>
      </c>
      <c r="P8523" s="401" t="str">
        <f t="shared" ca="1" si="7711"/>
        <v/>
      </c>
      <c r="Q8523" s="401" t="str">
        <f t="shared" ca="1" si="7712"/>
        <v/>
      </c>
      <c r="S8523" s="401" t="str">
        <f t="shared" ca="1" si="7713"/>
        <v/>
      </c>
      <c r="T8523" s="401" t="str">
        <f t="shared" ca="1" si="7714"/>
        <v/>
      </c>
      <c r="V8523" s="401" t="str">
        <f t="shared" ca="1" si="7715"/>
        <v/>
      </c>
      <c r="W8523" s="401" t="str">
        <f t="shared" ca="1" si="7716"/>
        <v/>
      </c>
      <c r="Y8523" s="401" t="str">
        <f t="shared" ca="1" si="7717"/>
        <v/>
      </c>
      <c r="Z8523" s="401" t="str">
        <f t="shared" ca="1" si="7718"/>
        <v/>
      </c>
      <c r="AB8523" s="401" t="str">
        <f t="shared" ca="1" si="7719"/>
        <v/>
      </c>
      <c r="AC8523" s="401" t="str">
        <f t="shared" ca="1" si="7720"/>
        <v/>
      </c>
      <c r="AE8523" s="401" t="str">
        <f t="shared" ca="1" si="7721"/>
        <v/>
      </c>
      <c r="AF8523" s="401" t="str">
        <f t="shared" ca="1" si="7722"/>
        <v/>
      </c>
      <c r="AH8523" s="401" t="str">
        <f t="shared" ca="1" si="7723"/>
        <v/>
      </c>
      <c r="AI8523" s="401" t="str">
        <f t="shared" ca="1" si="7724"/>
        <v/>
      </c>
      <c r="AK8523" s="401" t="str">
        <f t="shared" ca="1" si="7725"/>
        <v/>
      </c>
      <c r="AL8523" s="401" t="str">
        <f t="shared" ca="1" si="7726"/>
        <v/>
      </c>
      <c r="AN8523" s="401" t="str">
        <f t="shared" ca="1" si="7727"/>
        <v/>
      </c>
      <c r="AO8523" s="401" t="str">
        <f t="shared" ca="1" si="7728"/>
        <v/>
      </c>
      <c r="AQ8523" s="401" t="str">
        <f t="shared" ca="1" si="7729"/>
        <v/>
      </c>
      <c r="AR8523" s="401" t="str">
        <f t="shared" ca="1" si="7730"/>
        <v/>
      </c>
      <c r="AT8523" s="401" t="str">
        <f t="shared" ca="1" si="7731"/>
        <v/>
      </c>
      <c r="AU8523" s="401" t="str">
        <f t="shared" ca="1" si="7732"/>
        <v/>
      </c>
      <c r="AW8523" s="401" t="str">
        <f t="shared" ca="1" si="7733"/>
        <v/>
      </c>
      <c r="AX8523" s="401" t="str">
        <f t="shared" ca="1" si="7734"/>
        <v/>
      </c>
      <c r="AZ8523" s="401" t="str">
        <f t="shared" ca="1" si="7735"/>
        <v/>
      </c>
      <c r="BA8523" s="401" t="str">
        <f t="shared" ca="1" si="7736"/>
        <v/>
      </c>
      <c r="BC8523" s="401" t="str">
        <f t="shared" ca="1" si="7737"/>
        <v/>
      </c>
      <c r="BD8523" s="401" t="str">
        <f t="shared" ca="1" si="7738"/>
        <v/>
      </c>
      <c r="BF8523" s="401" t="str">
        <f t="shared" ca="1" si="7739"/>
        <v/>
      </c>
      <c r="BG8523" s="401" t="str">
        <f t="shared" ca="1" si="7740"/>
        <v/>
      </c>
      <c r="BI8523" s="401" t="str">
        <f t="shared" ca="1" si="7741"/>
        <v/>
      </c>
      <c r="BJ8523" s="401" t="str">
        <f t="shared" ca="1" si="7742"/>
        <v/>
      </c>
      <c r="BL8523" s="401" t="str">
        <f t="shared" ca="1" si="7743"/>
        <v/>
      </c>
      <c r="BM8523" s="401" t="str">
        <f t="shared" ca="1" si="7744"/>
        <v/>
      </c>
    </row>
    <row r="8524" spans="4:65" hidden="1" x14ac:dyDescent="0.3">
      <c r="D8524" s="683"/>
      <c r="E8524" s="400">
        <f t="shared" si="7704"/>
        <v>58</v>
      </c>
      <c r="G8524" s="401" t="str">
        <f t="shared" ca="1" si="7705"/>
        <v/>
      </c>
      <c r="H8524" s="401" t="str">
        <f t="shared" ca="1" si="7706"/>
        <v/>
      </c>
      <c r="J8524" s="401" t="str">
        <f t="shared" ca="1" si="7707"/>
        <v/>
      </c>
      <c r="K8524" s="401" t="str">
        <f t="shared" ca="1" si="7708"/>
        <v/>
      </c>
      <c r="M8524" s="401">
        <f t="shared" ca="1" si="7709"/>
        <v>0.16000000000000036</v>
      </c>
      <c r="N8524" s="401">
        <f t="shared" ca="1" si="7710"/>
        <v>-1.4623244953089112</v>
      </c>
      <c r="P8524" s="401" t="str">
        <f t="shared" ca="1" si="7711"/>
        <v/>
      </c>
      <c r="Q8524" s="401" t="str">
        <f t="shared" ca="1" si="7712"/>
        <v/>
      </c>
      <c r="S8524" s="401" t="str">
        <f t="shared" ca="1" si="7713"/>
        <v/>
      </c>
      <c r="T8524" s="401" t="str">
        <f t="shared" ca="1" si="7714"/>
        <v/>
      </c>
      <c r="V8524" s="401" t="str">
        <f t="shared" ca="1" si="7715"/>
        <v/>
      </c>
      <c r="W8524" s="401" t="str">
        <f t="shared" ca="1" si="7716"/>
        <v/>
      </c>
      <c r="Y8524" s="401" t="str">
        <f t="shared" ca="1" si="7717"/>
        <v/>
      </c>
      <c r="Z8524" s="401" t="str">
        <f t="shared" ca="1" si="7718"/>
        <v/>
      </c>
      <c r="AB8524" s="401" t="str">
        <f t="shared" ca="1" si="7719"/>
        <v/>
      </c>
      <c r="AC8524" s="401" t="str">
        <f t="shared" ca="1" si="7720"/>
        <v/>
      </c>
      <c r="AE8524" s="401" t="str">
        <f t="shared" ca="1" si="7721"/>
        <v/>
      </c>
      <c r="AF8524" s="401" t="str">
        <f t="shared" ca="1" si="7722"/>
        <v/>
      </c>
      <c r="AH8524" s="401" t="str">
        <f t="shared" ca="1" si="7723"/>
        <v/>
      </c>
      <c r="AI8524" s="401" t="str">
        <f t="shared" ca="1" si="7724"/>
        <v/>
      </c>
      <c r="AK8524" s="401" t="str">
        <f t="shared" ca="1" si="7725"/>
        <v/>
      </c>
      <c r="AL8524" s="401" t="str">
        <f t="shared" ca="1" si="7726"/>
        <v/>
      </c>
      <c r="AN8524" s="401" t="str">
        <f t="shared" ca="1" si="7727"/>
        <v/>
      </c>
      <c r="AO8524" s="401" t="str">
        <f t="shared" ca="1" si="7728"/>
        <v/>
      </c>
      <c r="AQ8524" s="401" t="str">
        <f t="shared" ca="1" si="7729"/>
        <v/>
      </c>
      <c r="AR8524" s="401" t="str">
        <f t="shared" ca="1" si="7730"/>
        <v/>
      </c>
      <c r="AT8524" s="401" t="str">
        <f t="shared" ca="1" si="7731"/>
        <v/>
      </c>
      <c r="AU8524" s="401" t="str">
        <f t="shared" ca="1" si="7732"/>
        <v/>
      </c>
      <c r="AW8524" s="401" t="str">
        <f t="shared" ca="1" si="7733"/>
        <v/>
      </c>
      <c r="AX8524" s="401" t="str">
        <f t="shared" ca="1" si="7734"/>
        <v/>
      </c>
      <c r="AZ8524" s="401" t="str">
        <f t="shared" ca="1" si="7735"/>
        <v/>
      </c>
      <c r="BA8524" s="401" t="str">
        <f t="shared" ca="1" si="7736"/>
        <v/>
      </c>
      <c r="BC8524" s="401" t="str">
        <f t="shared" ca="1" si="7737"/>
        <v/>
      </c>
      <c r="BD8524" s="401" t="str">
        <f t="shared" ca="1" si="7738"/>
        <v/>
      </c>
      <c r="BF8524" s="401" t="str">
        <f t="shared" ca="1" si="7739"/>
        <v/>
      </c>
      <c r="BG8524" s="401" t="str">
        <f t="shared" ca="1" si="7740"/>
        <v/>
      </c>
      <c r="BI8524" s="401" t="str">
        <f t="shared" ca="1" si="7741"/>
        <v/>
      </c>
      <c r="BJ8524" s="401" t="str">
        <f t="shared" ca="1" si="7742"/>
        <v/>
      </c>
      <c r="BL8524" s="401" t="str">
        <f t="shared" ca="1" si="7743"/>
        <v/>
      </c>
      <c r="BM8524" s="401" t="str">
        <f t="shared" ca="1" si="7744"/>
        <v/>
      </c>
    </row>
    <row r="8525" spans="4:65" hidden="1" x14ac:dyDescent="0.3">
      <c r="D8525" s="683"/>
      <c r="E8525" s="400">
        <f t="shared" si="7704"/>
        <v>59</v>
      </c>
      <c r="G8525" s="401" t="str">
        <f t="shared" ca="1" si="7705"/>
        <v/>
      </c>
      <c r="H8525" s="401" t="str">
        <f t="shared" ca="1" si="7706"/>
        <v/>
      </c>
      <c r="J8525" s="401" t="str">
        <f t="shared" ca="1" si="7707"/>
        <v/>
      </c>
      <c r="K8525" s="401" t="str">
        <f t="shared" ca="1" si="7708"/>
        <v/>
      </c>
      <c r="M8525" s="401">
        <f t="shared" ca="1" si="7709"/>
        <v>0.20000000000000043</v>
      </c>
      <c r="N8525" s="401">
        <f t="shared" ca="1" si="7710"/>
        <v>-1.439230484541326</v>
      </c>
      <c r="P8525" s="401" t="str">
        <f t="shared" ca="1" si="7711"/>
        <v/>
      </c>
      <c r="Q8525" s="401" t="str">
        <f t="shared" ca="1" si="7712"/>
        <v/>
      </c>
      <c r="S8525" s="401" t="str">
        <f t="shared" ca="1" si="7713"/>
        <v/>
      </c>
      <c r="T8525" s="401" t="str">
        <f t="shared" ca="1" si="7714"/>
        <v/>
      </c>
      <c r="V8525" s="401" t="str">
        <f t="shared" ca="1" si="7715"/>
        <v/>
      </c>
      <c r="W8525" s="401" t="str">
        <f t="shared" ca="1" si="7716"/>
        <v/>
      </c>
      <c r="Y8525" s="401" t="str">
        <f t="shared" ca="1" si="7717"/>
        <v/>
      </c>
      <c r="Z8525" s="401" t="str">
        <f t="shared" ca="1" si="7718"/>
        <v/>
      </c>
      <c r="AB8525" s="401" t="str">
        <f t="shared" ca="1" si="7719"/>
        <v/>
      </c>
      <c r="AC8525" s="401" t="str">
        <f t="shared" ca="1" si="7720"/>
        <v/>
      </c>
      <c r="AE8525" s="401" t="str">
        <f t="shared" ca="1" si="7721"/>
        <v/>
      </c>
      <c r="AF8525" s="401" t="str">
        <f t="shared" ca="1" si="7722"/>
        <v/>
      </c>
      <c r="AH8525" s="401" t="str">
        <f t="shared" ca="1" si="7723"/>
        <v/>
      </c>
      <c r="AI8525" s="401" t="str">
        <f t="shared" ca="1" si="7724"/>
        <v/>
      </c>
      <c r="AK8525" s="401" t="str">
        <f t="shared" ca="1" si="7725"/>
        <v/>
      </c>
      <c r="AL8525" s="401" t="str">
        <f t="shared" ca="1" si="7726"/>
        <v/>
      </c>
      <c r="AN8525" s="401" t="str">
        <f t="shared" ca="1" si="7727"/>
        <v/>
      </c>
      <c r="AO8525" s="401" t="str">
        <f t="shared" ca="1" si="7728"/>
        <v/>
      </c>
      <c r="AQ8525" s="401" t="str">
        <f t="shared" ca="1" si="7729"/>
        <v/>
      </c>
      <c r="AR8525" s="401" t="str">
        <f t="shared" ca="1" si="7730"/>
        <v/>
      </c>
      <c r="AT8525" s="401" t="str">
        <f t="shared" ca="1" si="7731"/>
        <v/>
      </c>
      <c r="AU8525" s="401" t="str">
        <f t="shared" ca="1" si="7732"/>
        <v/>
      </c>
      <c r="AW8525" s="401" t="str">
        <f t="shared" ca="1" si="7733"/>
        <v/>
      </c>
      <c r="AX8525" s="401" t="str">
        <f t="shared" ca="1" si="7734"/>
        <v/>
      </c>
      <c r="AZ8525" s="401" t="str">
        <f t="shared" ca="1" si="7735"/>
        <v/>
      </c>
      <c r="BA8525" s="401" t="str">
        <f t="shared" ca="1" si="7736"/>
        <v/>
      </c>
      <c r="BC8525" s="401" t="str">
        <f t="shared" ca="1" si="7737"/>
        <v/>
      </c>
      <c r="BD8525" s="401" t="str">
        <f t="shared" ca="1" si="7738"/>
        <v/>
      </c>
      <c r="BF8525" s="401" t="str">
        <f t="shared" ca="1" si="7739"/>
        <v/>
      </c>
      <c r="BG8525" s="401" t="str">
        <f t="shared" ca="1" si="7740"/>
        <v/>
      </c>
      <c r="BI8525" s="401" t="str">
        <f t="shared" ca="1" si="7741"/>
        <v/>
      </c>
      <c r="BJ8525" s="401" t="str">
        <f t="shared" ca="1" si="7742"/>
        <v/>
      </c>
      <c r="BL8525" s="401" t="str">
        <f t="shared" ca="1" si="7743"/>
        <v/>
      </c>
      <c r="BM8525" s="401" t="str">
        <f t="shared" ca="1" si="7744"/>
        <v/>
      </c>
    </row>
    <row r="8526" spans="4:65" hidden="1" x14ac:dyDescent="0.3">
      <c r="D8526" s="683"/>
      <c r="E8526" s="400">
        <f t="shared" si="7704"/>
        <v>60</v>
      </c>
      <c r="G8526" s="401" t="str">
        <f t="shared" ca="1" si="7705"/>
        <v/>
      </c>
      <c r="H8526" s="401" t="str">
        <f t="shared" ca="1" si="7706"/>
        <v/>
      </c>
      <c r="J8526" s="401" t="str">
        <f t="shared" ca="1" si="7707"/>
        <v/>
      </c>
      <c r="K8526" s="401" t="str">
        <f t="shared" ca="1" si="7708"/>
        <v/>
      </c>
      <c r="M8526" s="401">
        <f t="shared" ca="1" si="7709"/>
        <v>0.20000000000000037</v>
      </c>
      <c r="N8526" s="401">
        <f t="shared" ca="1" si="7710"/>
        <v>-1.2592304845413258</v>
      </c>
      <c r="P8526" s="401" t="str">
        <f t="shared" ca="1" si="7711"/>
        <v/>
      </c>
      <c r="Q8526" s="401" t="str">
        <f t="shared" ca="1" si="7712"/>
        <v/>
      </c>
      <c r="S8526" s="401" t="str">
        <f t="shared" ca="1" si="7713"/>
        <v/>
      </c>
      <c r="T8526" s="401" t="str">
        <f t="shared" ca="1" si="7714"/>
        <v/>
      </c>
      <c r="V8526" s="401" t="str">
        <f t="shared" ca="1" si="7715"/>
        <v/>
      </c>
      <c r="W8526" s="401" t="str">
        <f t="shared" ca="1" si="7716"/>
        <v/>
      </c>
      <c r="Y8526" s="401" t="str">
        <f t="shared" ca="1" si="7717"/>
        <v/>
      </c>
      <c r="Z8526" s="401" t="str">
        <f t="shared" ca="1" si="7718"/>
        <v/>
      </c>
      <c r="AB8526" s="401" t="str">
        <f t="shared" ca="1" si="7719"/>
        <v/>
      </c>
      <c r="AC8526" s="401" t="str">
        <f t="shared" ca="1" si="7720"/>
        <v/>
      </c>
      <c r="AE8526" s="401" t="str">
        <f t="shared" ca="1" si="7721"/>
        <v/>
      </c>
      <c r="AF8526" s="401" t="str">
        <f t="shared" ca="1" si="7722"/>
        <v/>
      </c>
      <c r="AH8526" s="401" t="str">
        <f t="shared" ca="1" si="7723"/>
        <v/>
      </c>
      <c r="AI8526" s="401" t="str">
        <f t="shared" ca="1" si="7724"/>
        <v/>
      </c>
      <c r="AK8526" s="401" t="str">
        <f t="shared" ca="1" si="7725"/>
        <v/>
      </c>
      <c r="AL8526" s="401" t="str">
        <f t="shared" ca="1" si="7726"/>
        <v/>
      </c>
      <c r="AN8526" s="401" t="str">
        <f t="shared" ca="1" si="7727"/>
        <v/>
      </c>
      <c r="AO8526" s="401" t="str">
        <f t="shared" ca="1" si="7728"/>
        <v/>
      </c>
      <c r="AQ8526" s="401" t="str">
        <f t="shared" ca="1" si="7729"/>
        <v/>
      </c>
      <c r="AR8526" s="401" t="str">
        <f t="shared" ca="1" si="7730"/>
        <v/>
      </c>
      <c r="AT8526" s="401" t="str">
        <f t="shared" ca="1" si="7731"/>
        <v/>
      </c>
      <c r="AU8526" s="401" t="str">
        <f t="shared" ca="1" si="7732"/>
        <v/>
      </c>
      <c r="AW8526" s="401" t="str">
        <f t="shared" ca="1" si="7733"/>
        <v/>
      </c>
      <c r="AX8526" s="401" t="str">
        <f t="shared" ca="1" si="7734"/>
        <v/>
      </c>
      <c r="AZ8526" s="401" t="str">
        <f t="shared" ca="1" si="7735"/>
        <v/>
      </c>
      <c r="BA8526" s="401" t="str">
        <f t="shared" ca="1" si="7736"/>
        <v/>
      </c>
      <c r="BC8526" s="401" t="str">
        <f t="shared" ca="1" si="7737"/>
        <v/>
      </c>
      <c r="BD8526" s="401" t="str">
        <f t="shared" ca="1" si="7738"/>
        <v/>
      </c>
      <c r="BF8526" s="401" t="str">
        <f t="shared" ca="1" si="7739"/>
        <v/>
      </c>
      <c r="BG8526" s="401" t="str">
        <f t="shared" ca="1" si="7740"/>
        <v/>
      </c>
      <c r="BI8526" s="401" t="str">
        <f t="shared" ca="1" si="7741"/>
        <v/>
      </c>
      <c r="BJ8526" s="401" t="str">
        <f t="shared" ca="1" si="7742"/>
        <v/>
      </c>
      <c r="BL8526" s="401" t="str">
        <f t="shared" ca="1" si="7743"/>
        <v/>
      </c>
      <c r="BM8526" s="401" t="str">
        <f t="shared" ca="1" si="7744"/>
        <v/>
      </c>
    </row>
    <row r="8527" spans="4:65" hidden="1" x14ac:dyDescent="0.3">
      <c r="D8527" s="683"/>
      <c r="E8527" s="400">
        <f t="shared" si="7704"/>
        <v>61</v>
      </c>
      <c r="G8527" s="401" t="str">
        <f t="shared" ca="1" si="7705"/>
        <v/>
      </c>
      <c r="H8527" s="401" t="str">
        <f t="shared" ca="1" si="7706"/>
        <v/>
      </c>
      <c r="J8527" s="401" t="str">
        <f t="shared" ca="1" si="7707"/>
        <v/>
      </c>
      <c r="K8527" s="401" t="str">
        <f t="shared" ca="1" si="7708"/>
        <v/>
      </c>
      <c r="M8527" s="401">
        <f t="shared" ca="1" si="7709"/>
        <v>0.24000000000000035</v>
      </c>
      <c r="N8527" s="401">
        <f t="shared" ca="1" si="7710"/>
        <v>-1.236136473773741</v>
      </c>
      <c r="P8527" s="401" t="str">
        <f t="shared" ca="1" si="7711"/>
        <v/>
      </c>
      <c r="Q8527" s="401" t="str">
        <f t="shared" ca="1" si="7712"/>
        <v/>
      </c>
      <c r="S8527" s="401" t="str">
        <f t="shared" ca="1" si="7713"/>
        <v/>
      </c>
      <c r="T8527" s="401" t="str">
        <f t="shared" ca="1" si="7714"/>
        <v/>
      </c>
      <c r="V8527" s="401" t="str">
        <f t="shared" ca="1" si="7715"/>
        <v/>
      </c>
      <c r="W8527" s="401" t="str">
        <f t="shared" ca="1" si="7716"/>
        <v/>
      </c>
      <c r="Y8527" s="401" t="str">
        <f t="shared" ca="1" si="7717"/>
        <v/>
      </c>
      <c r="Z8527" s="401" t="str">
        <f t="shared" ca="1" si="7718"/>
        <v/>
      </c>
      <c r="AB8527" s="401" t="str">
        <f t="shared" ca="1" si="7719"/>
        <v/>
      </c>
      <c r="AC8527" s="401" t="str">
        <f t="shared" ca="1" si="7720"/>
        <v/>
      </c>
      <c r="AE8527" s="401" t="str">
        <f t="shared" ca="1" si="7721"/>
        <v/>
      </c>
      <c r="AF8527" s="401" t="str">
        <f t="shared" ca="1" si="7722"/>
        <v/>
      </c>
      <c r="AH8527" s="401" t="str">
        <f t="shared" ca="1" si="7723"/>
        <v/>
      </c>
      <c r="AI8527" s="401" t="str">
        <f t="shared" ca="1" si="7724"/>
        <v/>
      </c>
      <c r="AK8527" s="401" t="str">
        <f t="shared" ca="1" si="7725"/>
        <v/>
      </c>
      <c r="AL8527" s="401" t="str">
        <f t="shared" ca="1" si="7726"/>
        <v/>
      </c>
      <c r="AN8527" s="401" t="str">
        <f t="shared" ca="1" si="7727"/>
        <v/>
      </c>
      <c r="AO8527" s="401" t="str">
        <f t="shared" ca="1" si="7728"/>
        <v/>
      </c>
      <c r="AQ8527" s="401" t="str">
        <f t="shared" ca="1" si="7729"/>
        <v/>
      </c>
      <c r="AR8527" s="401" t="str">
        <f t="shared" ca="1" si="7730"/>
        <v/>
      </c>
      <c r="AT8527" s="401" t="str">
        <f t="shared" ca="1" si="7731"/>
        <v/>
      </c>
      <c r="AU8527" s="401" t="str">
        <f t="shared" ca="1" si="7732"/>
        <v/>
      </c>
      <c r="AW8527" s="401" t="str">
        <f t="shared" ca="1" si="7733"/>
        <v/>
      </c>
      <c r="AX8527" s="401" t="str">
        <f t="shared" ca="1" si="7734"/>
        <v/>
      </c>
      <c r="AZ8527" s="401" t="str">
        <f t="shared" ca="1" si="7735"/>
        <v/>
      </c>
      <c r="BA8527" s="401" t="str">
        <f t="shared" ca="1" si="7736"/>
        <v/>
      </c>
      <c r="BC8527" s="401" t="str">
        <f t="shared" ca="1" si="7737"/>
        <v/>
      </c>
      <c r="BD8527" s="401" t="str">
        <f t="shared" ca="1" si="7738"/>
        <v/>
      </c>
      <c r="BF8527" s="401" t="str">
        <f t="shared" ca="1" si="7739"/>
        <v/>
      </c>
      <c r="BG8527" s="401" t="str">
        <f t="shared" ca="1" si="7740"/>
        <v/>
      </c>
      <c r="BI8527" s="401" t="str">
        <f t="shared" ca="1" si="7741"/>
        <v/>
      </c>
      <c r="BJ8527" s="401" t="str">
        <f t="shared" ca="1" si="7742"/>
        <v/>
      </c>
      <c r="BL8527" s="401" t="str">
        <f t="shared" ca="1" si="7743"/>
        <v/>
      </c>
      <c r="BM8527" s="401" t="str">
        <f t="shared" ca="1" si="7744"/>
        <v/>
      </c>
    </row>
    <row r="8528" spans="4:65" hidden="1" x14ac:dyDescent="0.3">
      <c r="D8528" s="683"/>
      <c r="E8528" s="400">
        <f t="shared" si="7704"/>
        <v>62</v>
      </c>
      <c r="G8528" s="401" t="str">
        <f t="shared" ca="1" si="7705"/>
        <v/>
      </c>
      <c r="H8528" s="401" t="str">
        <f t="shared" ca="1" si="7706"/>
        <v/>
      </c>
      <c r="J8528" s="401" t="str">
        <f t="shared" ca="1" si="7707"/>
        <v/>
      </c>
      <c r="K8528" s="401" t="str">
        <f t="shared" ca="1" si="7708"/>
        <v/>
      </c>
      <c r="M8528" s="401">
        <f t="shared" ca="1" si="7709"/>
        <v>0.24000000000000038</v>
      </c>
      <c r="N8528" s="401">
        <f t="shared" ca="1" si="7710"/>
        <v>-1.416136473773741</v>
      </c>
      <c r="P8528" s="401" t="str">
        <f t="shared" ca="1" si="7711"/>
        <v/>
      </c>
      <c r="Q8528" s="401" t="str">
        <f t="shared" ca="1" si="7712"/>
        <v/>
      </c>
      <c r="S8528" s="401" t="str">
        <f t="shared" ca="1" si="7713"/>
        <v/>
      </c>
      <c r="T8528" s="401" t="str">
        <f t="shared" ca="1" si="7714"/>
        <v/>
      </c>
      <c r="V8528" s="401" t="str">
        <f t="shared" ca="1" si="7715"/>
        <v/>
      </c>
      <c r="W8528" s="401" t="str">
        <f t="shared" ca="1" si="7716"/>
        <v/>
      </c>
      <c r="Y8528" s="401" t="str">
        <f t="shared" ca="1" si="7717"/>
        <v/>
      </c>
      <c r="Z8528" s="401" t="str">
        <f t="shared" ca="1" si="7718"/>
        <v/>
      </c>
      <c r="AB8528" s="401" t="str">
        <f t="shared" ca="1" si="7719"/>
        <v/>
      </c>
      <c r="AC8528" s="401" t="str">
        <f t="shared" ca="1" si="7720"/>
        <v/>
      </c>
      <c r="AE8528" s="401" t="str">
        <f t="shared" ca="1" si="7721"/>
        <v/>
      </c>
      <c r="AF8528" s="401" t="str">
        <f t="shared" ca="1" si="7722"/>
        <v/>
      </c>
      <c r="AH8528" s="401" t="str">
        <f t="shared" ca="1" si="7723"/>
        <v/>
      </c>
      <c r="AI8528" s="401" t="str">
        <f t="shared" ca="1" si="7724"/>
        <v/>
      </c>
      <c r="AK8528" s="401" t="str">
        <f t="shared" ca="1" si="7725"/>
        <v/>
      </c>
      <c r="AL8528" s="401" t="str">
        <f t="shared" ca="1" si="7726"/>
        <v/>
      </c>
      <c r="AN8528" s="401" t="str">
        <f t="shared" ca="1" si="7727"/>
        <v/>
      </c>
      <c r="AO8528" s="401" t="str">
        <f t="shared" ca="1" si="7728"/>
        <v/>
      </c>
      <c r="AQ8528" s="401" t="str">
        <f t="shared" ca="1" si="7729"/>
        <v/>
      </c>
      <c r="AR8528" s="401" t="str">
        <f t="shared" ca="1" si="7730"/>
        <v/>
      </c>
      <c r="AT8528" s="401" t="str">
        <f t="shared" ca="1" si="7731"/>
        <v/>
      </c>
      <c r="AU8528" s="401" t="str">
        <f t="shared" ca="1" si="7732"/>
        <v/>
      </c>
      <c r="AW8528" s="401" t="str">
        <f t="shared" ca="1" si="7733"/>
        <v/>
      </c>
      <c r="AX8528" s="401" t="str">
        <f t="shared" ca="1" si="7734"/>
        <v/>
      </c>
      <c r="AZ8528" s="401" t="str">
        <f t="shared" ca="1" si="7735"/>
        <v/>
      </c>
      <c r="BA8528" s="401" t="str">
        <f t="shared" ca="1" si="7736"/>
        <v/>
      </c>
      <c r="BC8528" s="401" t="str">
        <f t="shared" ca="1" si="7737"/>
        <v/>
      </c>
      <c r="BD8528" s="401" t="str">
        <f t="shared" ca="1" si="7738"/>
        <v/>
      </c>
      <c r="BF8528" s="401" t="str">
        <f t="shared" ca="1" si="7739"/>
        <v/>
      </c>
      <c r="BG8528" s="401" t="str">
        <f t="shared" ca="1" si="7740"/>
        <v/>
      </c>
      <c r="BI8528" s="401" t="str">
        <f t="shared" ca="1" si="7741"/>
        <v/>
      </c>
      <c r="BJ8528" s="401" t="str">
        <f t="shared" ca="1" si="7742"/>
        <v/>
      </c>
      <c r="BL8528" s="401" t="str">
        <f t="shared" ca="1" si="7743"/>
        <v/>
      </c>
      <c r="BM8528" s="401" t="str">
        <f t="shared" ca="1" si="7744"/>
        <v/>
      </c>
    </row>
    <row r="8529" spans="4:65" hidden="1" x14ac:dyDescent="0.3">
      <c r="D8529" s="683"/>
      <c r="E8529" s="400">
        <f t="shared" si="7704"/>
        <v>63</v>
      </c>
      <c r="G8529" s="401" t="str">
        <f t="shared" ca="1" si="7705"/>
        <v/>
      </c>
      <c r="H8529" s="401" t="str">
        <f t="shared" ca="1" si="7706"/>
        <v/>
      </c>
      <c r="J8529" s="401" t="str">
        <f t="shared" ca="1" si="7707"/>
        <v/>
      </c>
      <c r="K8529" s="401" t="str">
        <f t="shared" ca="1" si="7708"/>
        <v/>
      </c>
      <c r="M8529" s="401">
        <f t="shared" ca="1" si="7709"/>
        <v>0.28000000000000036</v>
      </c>
      <c r="N8529" s="401">
        <f t="shared" ca="1" si="7710"/>
        <v>-1.3930424630061562</v>
      </c>
      <c r="P8529" s="401" t="str">
        <f t="shared" ca="1" si="7711"/>
        <v/>
      </c>
      <c r="Q8529" s="401" t="str">
        <f t="shared" ca="1" si="7712"/>
        <v/>
      </c>
      <c r="S8529" s="401" t="str">
        <f t="shared" ca="1" si="7713"/>
        <v/>
      </c>
      <c r="T8529" s="401" t="str">
        <f t="shared" ca="1" si="7714"/>
        <v/>
      </c>
      <c r="V8529" s="401" t="str">
        <f t="shared" ca="1" si="7715"/>
        <v/>
      </c>
      <c r="W8529" s="401" t="str">
        <f t="shared" ca="1" si="7716"/>
        <v/>
      </c>
      <c r="Y8529" s="401" t="str">
        <f t="shared" ca="1" si="7717"/>
        <v/>
      </c>
      <c r="Z8529" s="401" t="str">
        <f t="shared" ca="1" si="7718"/>
        <v/>
      </c>
      <c r="AB8529" s="401" t="str">
        <f t="shared" ca="1" si="7719"/>
        <v/>
      </c>
      <c r="AC8529" s="401" t="str">
        <f t="shared" ca="1" si="7720"/>
        <v/>
      </c>
      <c r="AE8529" s="401" t="str">
        <f t="shared" ca="1" si="7721"/>
        <v/>
      </c>
      <c r="AF8529" s="401" t="str">
        <f t="shared" ca="1" si="7722"/>
        <v/>
      </c>
      <c r="AH8529" s="401" t="str">
        <f t="shared" ca="1" si="7723"/>
        <v/>
      </c>
      <c r="AI8529" s="401" t="str">
        <f t="shared" ca="1" si="7724"/>
        <v/>
      </c>
      <c r="AK8529" s="401" t="str">
        <f t="shared" ca="1" si="7725"/>
        <v/>
      </c>
      <c r="AL8529" s="401" t="str">
        <f t="shared" ca="1" si="7726"/>
        <v/>
      </c>
      <c r="AN8529" s="401" t="str">
        <f t="shared" ca="1" si="7727"/>
        <v/>
      </c>
      <c r="AO8529" s="401" t="str">
        <f t="shared" ca="1" si="7728"/>
        <v/>
      </c>
      <c r="AQ8529" s="401" t="str">
        <f t="shared" ca="1" si="7729"/>
        <v/>
      </c>
      <c r="AR8529" s="401" t="str">
        <f t="shared" ca="1" si="7730"/>
        <v/>
      </c>
      <c r="AT8529" s="401" t="str">
        <f t="shared" ca="1" si="7731"/>
        <v/>
      </c>
      <c r="AU8529" s="401" t="str">
        <f t="shared" ca="1" si="7732"/>
        <v/>
      </c>
      <c r="AW8529" s="401" t="str">
        <f t="shared" ca="1" si="7733"/>
        <v/>
      </c>
      <c r="AX8529" s="401" t="str">
        <f t="shared" ca="1" si="7734"/>
        <v/>
      </c>
      <c r="AZ8529" s="401" t="str">
        <f t="shared" ca="1" si="7735"/>
        <v/>
      </c>
      <c r="BA8529" s="401" t="str">
        <f t="shared" ca="1" si="7736"/>
        <v/>
      </c>
      <c r="BC8529" s="401" t="str">
        <f t="shared" ca="1" si="7737"/>
        <v/>
      </c>
      <c r="BD8529" s="401" t="str">
        <f t="shared" ca="1" si="7738"/>
        <v/>
      </c>
      <c r="BF8529" s="401" t="str">
        <f t="shared" ca="1" si="7739"/>
        <v/>
      </c>
      <c r="BG8529" s="401" t="str">
        <f t="shared" ca="1" si="7740"/>
        <v/>
      </c>
      <c r="BI8529" s="401" t="str">
        <f t="shared" ca="1" si="7741"/>
        <v/>
      </c>
      <c r="BJ8529" s="401" t="str">
        <f t="shared" ca="1" si="7742"/>
        <v/>
      </c>
      <c r="BL8529" s="401" t="str">
        <f t="shared" ca="1" si="7743"/>
        <v/>
      </c>
      <c r="BM8529" s="401" t="str">
        <f t="shared" ca="1" si="7744"/>
        <v/>
      </c>
    </row>
    <row r="8530" spans="4:65" hidden="1" x14ac:dyDescent="0.3">
      <c r="D8530" s="683"/>
      <c r="E8530" s="400">
        <f t="shared" si="7704"/>
        <v>64</v>
      </c>
      <c r="G8530" s="401" t="str">
        <f t="shared" ca="1" si="7705"/>
        <v/>
      </c>
      <c r="H8530" s="401" t="str">
        <f t="shared" ca="1" si="7706"/>
        <v/>
      </c>
      <c r="J8530" s="401" t="str">
        <f t="shared" ca="1" si="7707"/>
        <v/>
      </c>
      <c r="K8530" s="401" t="str">
        <f t="shared" ca="1" si="7708"/>
        <v/>
      </c>
      <c r="M8530" s="401">
        <f t="shared" ca="1" si="7709"/>
        <v>0.28000000000000036</v>
      </c>
      <c r="N8530" s="401">
        <f t="shared" ca="1" si="7710"/>
        <v>-1.2130424630061563</v>
      </c>
      <c r="P8530" s="401" t="str">
        <f t="shared" ca="1" si="7711"/>
        <v/>
      </c>
      <c r="Q8530" s="401" t="str">
        <f t="shared" ca="1" si="7712"/>
        <v/>
      </c>
      <c r="S8530" s="401" t="str">
        <f t="shared" ca="1" si="7713"/>
        <v/>
      </c>
      <c r="T8530" s="401" t="str">
        <f t="shared" ca="1" si="7714"/>
        <v/>
      </c>
      <c r="V8530" s="401" t="str">
        <f t="shared" ca="1" si="7715"/>
        <v/>
      </c>
      <c r="W8530" s="401" t="str">
        <f t="shared" ca="1" si="7716"/>
        <v/>
      </c>
      <c r="Y8530" s="401" t="str">
        <f t="shared" ca="1" si="7717"/>
        <v/>
      </c>
      <c r="Z8530" s="401" t="str">
        <f t="shared" ca="1" si="7718"/>
        <v/>
      </c>
      <c r="AB8530" s="401" t="str">
        <f t="shared" ca="1" si="7719"/>
        <v/>
      </c>
      <c r="AC8530" s="401" t="str">
        <f t="shared" ca="1" si="7720"/>
        <v/>
      </c>
      <c r="AE8530" s="401" t="str">
        <f t="shared" ca="1" si="7721"/>
        <v/>
      </c>
      <c r="AF8530" s="401" t="str">
        <f t="shared" ca="1" si="7722"/>
        <v/>
      </c>
      <c r="AH8530" s="401" t="str">
        <f t="shared" ca="1" si="7723"/>
        <v/>
      </c>
      <c r="AI8530" s="401" t="str">
        <f t="shared" ca="1" si="7724"/>
        <v/>
      </c>
      <c r="AK8530" s="401" t="str">
        <f t="shared" ca="1" si="7725"/>
        <v/>
      </c>
      <c r="AL8530" s="401" t="str">
        <f t="shared" ca="1" si="7726"/>
        <v/>
      </c>
      <c r="AN8530" s="401" t="str">
        <f t="shared" ca="1" si="7727"/>
        <v/>
      </c>
      <c r="AO8530" s="401" t="str">
        <f t="shared" ca="1" si="7728"/>
        <v/>
      </c>
      <c r="AQ8530" s="401" t="str">
        <f t="shared" ca="1" si="7729"/>
        <v/>
      </c>
      <c r="AR8530" s="401" t="str">
        <f t="shared" ca="1" si="7730"/>
        <v/>
      </c>
      <c r="AT8530" s="401" t="str">
        <f t="shared" ca="1" si="7731"/>
        <v/>
      </c>
      <c r="AU8530" s="401" t="str">
        <f t="shared" ca="1" si="7732"/>
        <v/>
      </c>
      <c r="AW8530" s="401" t="str">
        <f t="shared" ca="1" si="7733"/>
        <v/>
      </c>
      <c r="AX8530" s="401" t="str">
        <f t="shared" ca="1" si="7734"/>
        <v/>
      </c>
      <c r="AZ8530" s="401" t="str">
        <f t="shared" ca="1" si="7735"/>
        <v/>
      </c>
      <c r="BA8530" s="401" t="str">
        <f t="shared" ca="1" si="7736"/>
        <v/>
      </c>
      <c r="BC8530" s="401" t="str">
        <f t="shared" ca="1" si="7737"/>
        <v/>
      </c>
      <c r="BD8530" s="401" t="str">
        <f t="shared" ca="1" si="7738"/>
        <v/>
      </c>
      <c r="BF8530" s="401" t="str">
        <f t="shared" ca="1" si="7739"/>
        <v/>
      </c>
      <c r="BG8530" s="401" t="str">
        <f t="shared" ca="1" si="7740"/>
        <v/>
      </c>
      <c r="BI8530" s="401" t="str">
        <f t="shared" ca="1" si="7741"/>
        <v/>
      </c>
      <c r="BJ8530" s="401" t="str">
        <f t="shared" ca="1" si="7742"/>
        <v/>
      </c>
      <c r="BL8530" s="401" t="str">
        <f t="shared" ca="1" si="7743"/>
        <v/>
      </c>
      <c r="BM8530" s="401" t="str">
        <f t="shared" ca="1" si="7744"/>
        <v/>
      </c>
    </row>
    <row r="8531" spans="4:65" hidden="1" x14ac:dyDescent="0.3">
      <c r="D8531" s="683"/>
      <c r="E8531" s="400">
        <f t="shared" si="7704"/>
        <v>65</v>
      </c>
      <c r="G8531" s="401" t="str">
        <f t="shared" ca="1" si="7705"/>
        <v/>
      </c>
      <c r="H8531" s="401" t="str">
        <f t="shared" ca="1" si="7706"/>
        <v/>
      </c>
      <c r="J8531" s="401" t="str">
        <f t="shared" ca="1" si="7707"/>
        <v/>
      </c>
      <c r="K8531" s="401" t="str">
        <f t="shared" ca="1" si="7708"/>
        <v/>
      </c>
      <c r="M8531" s="401">
        <f t="shared" ca="1" si="7709"/>
        <v>0.32000000000000028</v>
      </c>
      <c r="N8531" s="401">
        <f t="shared" ca="1" si="7710"/>
        <v>-1.189948452238571</v>
      </c>
      <c r="P8531" s="401" t="str">
        <f t="shared" ca="1" si="7711"/>
        <v/>
      </c>
      <c r="Q8531" s="401" t="str">
        <f t="shared" ca="1" si="7712"/>
        <v/>
      </c>
      <c r="S8531" s="401" t="str">
        <f t="shared" ca="1" si="7713"/>
        <v/>
      </c>
      <c r="T8531" s="401" t="str">
        <f t="shared" ca="1" si="7714"/>
        <v/>
      </c>
      <c r="V8531" s="401" t="str">
        <f t="shared" ca="1" si="7715"/>
        <v/>
      </c>
      <c r="W8531" s="401" t="str">
        <f t="shared" ca="1" si="7716"/>
        <v/>
      </c>
      <c r="Y8531" s="401" t="str">
        <f t="shared" ca="1" si="7717"/>
        <v/>
      </c>
      <c r="Z8531" s="401" t="str">
        <f t="shared" ca="1" si="7718"/>
        <v/>
      </c>
      <c r="AB8531" s="401" t="str">
        <f t="shared" ca="1" si="7719"/>
        <v/>
      </c>
      <c r="AC8531" s="401" t="str">
        <f t="shared" ca="1" si="7720"/>
        <v/>
      </c>
      <c r="AE8531" s="401" t="str">
        <f t="shared" ca="1" si="7721"/>
        <v/>
      </c>
      <c r="AF8531" s="401" t="str">
        <f t="shared" ca="1" si="7722"/>
        <v/>
      </c>
      <c r="AH8531" s="401" t="str">
        <f t="shared" ca="1" si="7723"/>
        <v/>
      </c>
      <c r="AI8531" s="401" t="str">
        <f t="shared" ca="1" si="7724"/>
        <v/>
      </c>
      <c r="AK8531" s="401" t="str">
        <f t="shared" ca="1" si="7725"/>
        <v/>
      </c>
      <c r="AL8531" s="401" t="str">
        <f t="shared" ca="1" si="7726"/>
        <v/>
      </c>
      <c r="AN8531" s="401" t="str">
        <f t="shared" ca="1" si="7727"/>
        <v/>
      </c>
      <c r="AO8531" s="401" t="str">
        <f t="shared" ca="1" si="7728"/>
        <v/>
      </c>
      <c r="AQ8531" s="401" t="str">
        <f t="shared" ca="1" si="7729"/>
        <v/>
      </c>
      <c r="AR8531" s="401" t="str">
        <f t="shared" ca="1" si="7730"/>
        <v/>
      </c>
      <c r="AT8531" s="401" t="str">
        <f t="shared" ca="1" si="7731"/>
        <v/>
      </c>
      <c r="AU8531" s="401" t="str">
        <f t="shared" ca="1" si="7732"/>
        <v/>
      </c>
      <c r="AW8531" s="401" t="str">
        <f t="shared" ca="1" si="7733"/>
        <v/>
      </c>
      <c r="AX8531" s="401" t="str">
        <f t="shared" ca="1" si="7734"/>
        <v/>
      </c>
      <c r="AZ8531" s="401" t="str">
        <f t="shared" ca="1" si="7735"/>
        <v/>
      </c>
      <c r="BA8531" s="401" t="str">
        <f t="shared" ca="1" si="7736"/>
        <v/>
      </c>
      <c r="BC8531" s="401" t="str">
        <f t="shared" ca="1" si="7737"/>
        <v/>
      </c>
      <c r="BD8531" s="401" t="str">
        <f t="shared" ca="1" si="7738"/>
        <v/>
      </c>
      <c r="BF8531" s="401" t="str">
        <f t="shared" ca="1" si="7739"/>
        <v/>
      </c>
      <c r="BG8531" s="401" t="str">
        <f t="shared" ca="1" si="7740"/>
        <v/>
      </c>
      <c r="BI8531" s="401" t="str">
        <f t="shared" ca="1" si="7741"/>
        <v/>
      </c>
      <c r="BJ8531" s="401" t="str">
        <f t="shared" ca="1" si="7742"/>
        <v/>
      </c>
      <c r="BL8531" s="401" t="str">
        <f t="shared" ca="1" si="7743"/>
        <v/>
      </c>
      <c r="BM8531" s="401" t="str">
        <f t="shared" ca="1" si="7744"/>
        <v/>
      </c>
    </row>
    <row r="8532" spans="4:65" hidden="1" x14ac:dyDescent="0.3">
      <c r="D8532" s="683"/>
      <c r="E8532" s="400">
        <f t="shared" ref="E8532:E8566" si="7745">E8531+1</f>
        <v>66</v>
      </c>
      <c r="G8532" s="401" t="str">
        <f t="shared" ref="G8532:G8566" ca="1" si="7746">IF(AND(G$450&gt;=0,G$450&lt;=45),IF(AND($F8017="u",$F8018="l"),MIN(G8017,G8121),IF(AND($F8017="u",$F8016="l"),MIN(G8017,G8120),IF(AND($F8017="l",$F8018="u"),MAX(G8017,G8430),IF(AND($F8017="l",$F8016="u"),MAX(G8017,G8429),"")))),
IF(AND(G$450&gt;45,G$450&lt;=90),IF(AND($F8017="u",$F8018="l"),MAX(G8017,G8121),IF(AND($F8017="u",$F8016="l"),MAX(G8017,G8120),IF(AND($F8017="l",$F8018="u"),MIN(G8017,G8430),IF(AND($F8017="l",$F8016="u"),MIN(G8017,G8429),"")))),""))</f>
        <v/>
      </c>
      <c r="H8532" s="401" t="str">
        <f t="shared" ref="H8532:H8566" ca="1" si="7747">IF(AND(H$450&gt;=0,H$450&lt;=45),IF(AND($F8017="u",$F8018="l"),MIN(H8017,H8121),IF(AND($F8017="u",$F8016="l"),MIN(H8017,H8120),IF(AND($F8017="l",$F8018="u"),MAX(H8017,H8430),IF(AND($F8017="l",$F8016="u"),MAX(H8017,H8429),"")))),
IF(AND(H$450&gt;45,H$450&lt;=90),IF(AND($F8017="u",$F8018="l"),MIN(H8017,H8121),IF(AND($F8017="u",$F8016="l"),MIN(H8017,H8120),IF(AND($F8017="l",$F8018="u"),MAX(H8017,H8430),IF(AND($F8017="l",$F8016="u"),MAX(H8017,H8429),"")))),""))</f>
        <v/>
      </c>
      <c r="J8532" s="401" t="str">
        <f t="shared" ref="J8532:J8566" ca="1" si="7748">IF(AND(J$450&gt;=0,J$450&lt;=45),IF(AND($F8017="u",$F8018="l"),MIN(J8017,MAX(J8121,MIN(J8224,J8327))),IF(AND($F8017="u",$F8016="l"),MIN(J8017,MAX(J8120,MIN(J8223,J8326))),IF(AND($F8017="l",$F8018="u"),MAX(J8017,J8430),IF(AND($F8017="l",$F8016="u"),MAX(J8017,J8429),"")))),
IF(AND(J$450&gt;45,J$450&lt;=90),IF(AND($F8017="u",$F8018="l"),MAX(J8017,MIN(J8121,MAX(J8224,J8327))),IF(AND($F8017="u",$F8016="l"),MAX(J8017,MIN(J8120,MAX(J8223,J8326))),IF(AND($F8017="l",$F8018="u"),MIN(J8017,J8430),IF(AND($F8017="l",$F8016="u"),MIN(J8017,J8429),"")))),""))</f>
        <v/>
      </c>
      <c r="K8532" s="401" t="str">
        <f t="shared" ref="K8532:K8566" ca="1" si="7749">IF(AND(K$450&gt;=0,K$450&lt;=45),IF(AND($F8017="u",$F8018="l"),MIN(K8017,MAX(K8121,MIN(K8224,K8327))),IF(AND($F8017="u",$F8016="l"),MIN(K8017,MAX(K8120,MIN(K8223,K8326))),IF(AND($F8017="l",$F8018="u"),MAX(K8017,K8430),IF(AND($F8017="l",$F8016="u"),MAX(K8017,K8429),"")))),
IF(AND(K$450&gt;45,K$450&lt;=90),IF(AND($F8017="u",$F8018="l"),MIN(K8017,MAX(K8121,MIN(K8224,K8327))),IF(AND($F8017="u",$F8016="l"),MIN(K8017,MAX(K8120,MIN(K8223,K8326))),IF(AND($F8017="l",$F8018="u"),MAX(K8017,K8430),IF(AND($F8017="l",$F8016="u"),MAX(K8017,K8429),"")))),""))</f>
        <v/>
      </c>
      <c r="M8532" s="401">
        <f t="shared" ref="M8532:M8566" ca="1" si="7750">IF(AND(M$450&gt;=0,M$450&lt;=45),IF(AND($F8017="u",$F8018="l"),MIN(M8017,MAX(M8121,MIN(M8224,M8327))),IF(AND($F8017="u",$F8016="l"),MIN(M8017,MAX(M8120,MIN(M8223,M8326))),IF(AND($F8017="l",$F8018="u"),MAX(M8017,M8430),IF(AND($F8017="l",$F8016="u"),MAX(M8017,M8429),"")))),
IF(AND(M$450&gt;45,M$450&lt;=90),IF(AND($F8017="u",$F8018="l"),MAX(M8017,MIN(M8121,MAX(M8224,M8327))),IF(AND($F8017="u",$F8016="l"),MAX(M8017,MIN(M8120,MAX(M8223,M8326))),IF(AND($F8017="l",$F8018="u"),MIN(M8017,M8430),IF(AND($F8017="l",$F8016="u"),MIN(M8017,M8429),"")))),""))</f>
        <v>0.32000000000000034</v>
      </c>
      <c r="N8532" s="401">
        <f t="shared" ref="N8532:N8566" ca="1" si="7751">IF(AND(N$450&gt;=0,N$450&lt;=45),IF(AND($F8017="u",$F8018="l"),MIN(N8017,MAX(N8121,MIN(N8224,N8327))),IF(AND($F8017="u",$F8016="l"),MIN(N8017,MAX(N8120,MIN(N8223,N8326))),IF(AND($F8017="l",$F8018="u"),MAX(N8017,N8430),IF(AND($F8017="l",$F8016="u"),MAX(N8017,N8429),"")))),
IF(AND(N$450&gt;45,N$450&lt;=90),IF(AND($F8017="u",$F8018="l"),MIN(N8017,MAX(N8121,MIN(N8224,N8327))),IF(AND($F8017="u",$F8016="l"),MIN(N8017,MAX(N8120,MIN(N8223,N8326))),IF(AND($F8017="l",$F8018="u"),MAX(N8017,N8430),IF(AND($F8017="l",$F8016="u"),MAX(N8017,N8429),"")))),""))</f>
        <v>-1.3699484522385708</v>
      </c>
      <c r="P8532" s="401" t="str">
        <f t="shared" ref="P8532:P8566" ca="1" si="7752">IF(AND(P$450&gt;=0,P$450&lt;=45),IF(AND($F8017="u",$F8018="l"),MIN(P8017,MAX(P8121,MIN(P8224,P8327))),IF(AND($F8017="u",$F8016="l"),MIN(P8017,MAX(P8120,MIN(P8223,P8326))),IF(AND($F8017="l",$F8018="u"),MAX(P8017,P8430),IF(AND($F8017="l",$F8016="u"),MAX(P8017,P8429),"")))),
IF(AND(P$450&gt;45,P$450&lt;=90),IF(AND($F8017="u",$F8018="l"),MAX(P8017,MIN(P8121,MAX(P8224,P8327))),IF(AND($F8017="u",$F8016="l"),MAX(P8017,MIN(P8120,MAX(P8223,P8326))),IF(AND($F8017="l",$F8018="u"),MIN(P8017,P8430),IF(AND($F8017="l",$F8016="u"),MIN(P8017,P8429),"")))),""))</f>
        <v/>
      </c>
      <c r="Q8532" s="401" t="str">
        <f t="shared" ref="Q8532:Q8566" ca="1" si="7753">IF(AND(Q$450&gt;=0,Q$450&lt;=45),IF(AND($F8017="u",$F8018="l"),MIN(Q8017,MAX(Q8121,MIN(Q8224,Q8327))),IF(AND($F8017="u",$F8016="l"),MIN(Q8017,MAX(Q8120,MIN(Q8223,Q8326))),IF(AND($F8017="l",$F8018="u"),MAX(Q8017,Q8430),IF(AND($F8017="l",$F8016="u"),MAX(Q8017,Q8429),"")))),
IF(AND(Q$450&gt;45,Q$450&lt;=90),IF(AND($F8017="u",$F8018="l"),MIN(Q8017,MAX(Q8121,MIN(Q8224,Q8327))),IF(AND($F8017="u",$F8016="l"),MIN(Q8017,MAX(Q8120,MIN(Q8223,Q8326))),IF(AND($F8017="l",$F8018="u"),MAX(Q8017,Q8430),IF(AND($F8017="l",$F8016="u"),MAX(Q8017,Q8429),"")))),""))</f>
        <v/>
      </c>
      <c r="S8532" s="401" t="str">
        <f t="shared" ref="S8532:S8566" ca="1" si="7754">IF(AND(S$450&gt;=0,S$450&lt;=45),IF(AND($F8017="u",$F8018="l"),MIN(S8017,MAX(S8121,MIN(S8224,S8327))),IF(AND($F8017="u",$F8016="l"),MIN(S8017,MAX(S8120,MIN(S8223,S8326))),IF(AND($F8017="l",$F8018="u"),MAX(S8017,S8430),IF(AND($F8017="l",$F8016="u"),MAX(S8017,S8429),"")))),
IF(AND(S$450&gt;45,S$450&lt;=90),IF(AND($F8017="u",$F8018="l"),MAX(S8017,MIN(S8121,MAX(S8224,S8327))),IF(AND($F8017="u",$F8016="l"),MAX(S8017,MIN(S8120,MAX(S8223,S8326))),IF(AND($F8017="l",$F8018="u"),MIN(S8017,S8430),IF(AND($F8017="l",$F8016="u"),MIN(S8017,S8429),"")))),""))</f>
        <v/>
      </c>
      <c r="T8532" s="401" t="str">
        <f t="shared" ref="T8532:T8566" ca="1" si="7755">IF(AND(T$450&gt;=0,T$450&lt;=45),IF(AND($F8017="u",$F8018="l"),MIN(T8017,MAX(T8121,MIN(T8224,T8327))),IF(AND($F8017="u",$F8016="l"),MIN(T8017,MAX(T8120,MIN(T8223,T8326))),IF(AND($F8017="l",$F8018="u"),MAX(T8017,T8430),IF(AND($F8017="l",$F8016="u"),MAX(T8017,T8429),"")))),
IF(AND(T$450&gt;45,T$450&lt;=90),IF(AND($F8017="u",$F8018="l"),MIN(T8017,MAX(T8121,MIN(T8224,T8327))),IF(AND($F8017="u",$F8016="l"),MIN(T8017,MAX(T8120,MIN(T8223,T8326))),IF(AND($F8017="l",$F8018="u"),MAX(T8017,T8430),IF(AND($F8017="l",$F8016="u"),MAX(T8017,T8429),"")))),""))</f>
        <v/>
      </c>
      <c r="V8532" s="401" t="str">
        <f t="shared" ref="V8532:V8566" ca="1" si="7756">IF(AND(V$450&gt;=0,V$450&lt;=45),IF(AND($F8017="u",$F8018="l"),MIN(V8017,MAX(V8121,MIN(V8224,V8327))),IF(AND($F8017="u",$F8016="l"),MIN(V8017,MAX(V8120,MIN(V8223,V8326))),IF(AND($F8017="l",$F8018="u"),MAX(V8017,V8430),IF(AND($F8017="l",$F8016="u"),MAX(V8017,V8429),"")))),
IF(AND(V$450&gt;45,V$450&lt;=90),IF(AND($F8017="u",$F8018="l"),MAX(V8017,MIN(V8121,MAX(V8224,V8327))),IF(AND($F8017="u",$F8016="l"),MAX(V8017,MIN(V8120,MAX(V8223,V8326))),IF(AND($F8017="l",$F8018="u"),MIN(V8017,V8430),IF(AND($F8017="l",$F8016="u"),MIN(V8017,V8429),"")))),""))</f>
        <v/>
      </c>
      <c r="W8532" s="401" t="str">
        <f t="shared" ref="W8532:W8566" ca="1" si="7757">IF(AND(W$450&gt;=0,W$450&lt;=45),IF(AND($F8017="u",$F8018="l"),MIN(W8017,MAX(W8121,MIN(W8224,W8327))),IF(AND($F8017="u",$F8016="l"),MIN(W8017,MAX(W8120,MIN(W8223,W8326))),IF(AND($F8017="l",$F8018="u"),MAX(W8017,W8430),IF(AND($F8017="l",$F8016="u"),MAX(W8017,W8429),"")))),
IF(AND(W$450&gt;45,W$450&lt;=90),IF(AND($F8017="u",$F8018="l"),MIN(W8017,MAX(W8121,MIN(W8224,W8327))),IF(AND($F8017="u",$F8016="l"),MIN(W8017,MAX(W8120,MIN(W8223,W8326))),IF(AND($F8017="l",$F8018="u"),MAX(W8017,W8430),IF(AND($F8017="l",$F8016="u"),MAX(W8017,W8429),"")))),""))</f>
        <v/>
      </c>
      <c r="Y8532" s="401" t="str">
        <f t="shared" ref="Y8532:Y8566" ca="1" si="7758">IF(AND(Y$450&gt;=0,Y$450&lt;=45),IF(AND($F8017="u",$F8018="l"),MIN(Y8017,MAX(Y8121,MIN(Y8224,Y8327))),IF(AND($F8017="u",$F8016="l"),MIN(Y8017,MAX(Y8120,MIN(Y8223,Y8326))),IF(AND($F8017="l",$F8018="u"),MAX(Y8017,Y8430),IF(AND($F8017="l",$F8016="u"),MAX(Y8017,Y8429),"")))),
IF(AND(Y$450&gt;45,Y$450&lt;=90),IF(AND($F8017="u",$F8018="l"),MAX(Y8017,MIN(Y8121,MAX(Y8224,Y8327))),IF(AND($F8017="u",$F8016="l"),MAX(Y8017,MIN(Y8120,MAX(Y8223,Y8326))),IF(AND($F8017="l",$F8018="u"),MIN(Y8017,Y8430),IF(AND($F8017="l",$F8016="u"),MIN(Y8017,Y8429),"")))),""))</f>
        <v/>
      </c>
      <c r="Z8532" s="401" t="str">
        <f t="shared" ref="Z8532:Z8566" ca="1" si="7759">IF(AND(Z$450&gt;=0,Z$450&lt;=45),IF(AND($F8017="u",$F8018="l"),MIN(Z8017,MAX(Z8121,MIN(Z8224,Z8327))),IF(AND($F8017="u",$F8016="l"),MIN(Z8017,MAX(Z8120,MIN(Z8223,Z8326))),IF(AND($F8017="l",$F8018="u"),MAX(Z8017,Z8430),IF(AND($F8017="l",$F8016="u"),MAX(Z8017,Z8429),"")))),
IF(AND(Z$450&gt;45,Z$450&lt;=90),IF(AND($F8017="u",$F8018="l"),MIN(Z8017,MAX(Z8121,MIN(Z8224,Z8327))),IF(AND($F8017="u",$F8016="l"),MIN(Z8017,MAX(Z8120,MIN(Z8223,Z8326))),IF(AND($F8017="l",$F8018="u"),MAX(Z8017,Z8430),IF(AND($F8017="l",$F8016="u"),MAX(Z8017,Z8429),"")))),""))</f>
        <v/>
      </c>
      <c r="AB8532" s="401" t="str">
        <f t="shared" ref="AB8532:AB8566" ca="1" si="7760">IF(AND(AB$450&gt;=0,AB$450&lt;=45),IF(AND($F8017="u",$F8018="l"),MIN(AB8017,MAX(AB8121,MIN(AB8224,AB8327))),IF(AND($F8017="u",$F8016="l"),MIN(AB8017,MAX(AB8120,MIN(AB8223,AB8326))),IF(AND($F8017="l",$F8018="u"),MAX(AB8017,AB8430),IF(AND($F8017="l",$F8016="u"),MAX(AB8017,AB8429),"")))),
IF(AND(AB$450&gt;45,AB$450&lt;=90),IF(AND($F8017="u",$F8018="l"),MAX(AB8017,MIN(AB8121,MAX(AB8224,AB8327))),IF(AND($F8017="u",$F8016="l"),MAX(AB8017,MIN(AB8120,MAX(AB8223,AB8326))),IF(AND($F8017="l",$F8018="u"),MIN(AB8017,AB8430),IF(AND($F8017="l",$F8016="u"),MIN(AB8017,AB8429),"")))),""))</f>
        <v/>
      </c>
      <c r="AC8532" s="401" t="str">
        <f t="shared" ref="AC8532:AC8566" ca="1" si="7761">IF(AND(AC$450&gt;=0,AC$450&lt;=45),IF(AND($F8017="u",$F8018="l"),MIN(AC8017,MAX(AC8121,MIN(AC8224,AC8327))),IF(AND($F8017="u",$F8016="l"),MIN(AC8017,MAX(AC8120,MIN(AC8223,AC8326))),IF(AND($F8017="l",$F8018="u"),MAX(AC8017,AC8430),IF(AND($F8017="l",$F8016="u"),MAX(AC8017,AC8429),"")))),
IF(AND(AC$450&gt;45,AC$450&lt;=90),IF(AND($F8017="u",$F8018="l"),MIN(AC8017,MAX(AC8121,MIN(AC8224,AC8327))),IF(AND($F8017="u",$F8016="l"),MIN(AC8017,MAX(AC8120,MIN(AC8223,AC8326))),IF(AND($F8017="l",$F8018="u"),MAX(AC8017,AC8430),IF(AND($F8017="l",$F8016="u"),MAX(AC8017,AC8429),"")))),""))</f>
        <v/>
      </c>
      <c r="AE8532" s="401" t="str">
        <f t="shared" ref="AE8532:AE8566" ca="1" si="7762">IF(AND(AE$450&gt;=0,AE$450&lt;=45),IF(AND($F8017="u",$F8018="l"),MIN(AE8017,MAX(AE8121,MIN(AE8224,AE8327))),IF(AND($F8017="u",$F8016="l"),MIN(AE8017,MAX(AE8120,MIN(AE8223,AE8326))),IF(AND($F8017="l",$F8018="u"),MAX(AE8017,AE8430),IF(AND($F8017="l",$F8016="u"),MAX(AE8017,AE8429),"")))),
IF(AND(AE$450&gt;45,AE$450&lt;=90),IF(AND($F8017="u",$F8018="l"),MAX(AE8017,MIN(AE8121,MAX(AE8224,AE8327))),IF(AND($F8017="u",$F8016="l"),MAX(AE8017,MIN(AE8120,MAX(AE8223,AE8326))),IF(AND($F8017="l",$F8018="u"),MIN(AE8017,AE8430),IF(AND($F8017="l",$F8016="u"),MIN(AE8017,AE8429),"")))),""))</f>
        <v/>
      </c>
      <c r="AF8532" s="401" t="str">
        <f t="shared" ref="AF8532:AF8566" ca="1" si="7763">IF(AND(AF$450&gt;=0,AF$450&lt;=45),IF(AND($F8017="u",$F8018="l"),MIN(AF8017,MAX(AF8121,MIN(AF8224,AF8327))),IF(AND($F8017="u",$F8016="l"),MIN(AF8017,MAX(AF8120,MIN(AF8223,AF8326))),IF(AND($F8017="l",$F8018="u"),MAX(AF8017,AF8430),IF(AND($F8017="l",$F8016="u"),MAX(AF8017,AF8429),"")))),
IF(AND(AF$450&gt;45,AF$450&lt;=90),IF(AND($F8017="u",$F8018="l"),MIN(AF8017,MAX(AF8121,MIN(AF8224,AF8327))),IF(AND($F8017="u",$F8016="l"),MIN(AF8017,MAX(AF8120,MIN(AF8223,AF8326))),IF(AND($F8017="l",$F8018="u"),MAX(AF8017,AF8430),IF(AND($F8017="l",$F8016="u"),MAX(AF8017,AF8429),"")))),""))</f>
        <v/>
      </c>
      <c r="AH8532" s="401" t="str">
        <f t="shared" ref="AH8532:AH8566" ca="1" si="7764">IF(AND(AH$450&gt;=0,AH$450&lt;=45),IF(AND($F8017="u",$F8018="l"),MIN(AH8017,MAX(AH8121,MIN(AH8224,AH8327))),IF(AND($F8017="u",$F8016="l"),MIN(AH8017,MAX(AH8120,MIN(AH8223,AH8326))),IF(AND($F8017="l",$F8018="u"),MAX(AH8017,AH8430),IF(AND($F8017="l",$F8016="u"),MAX(AH8017,AH8429),"")))),
IF(AND(AH$450&gt;45,AH$450&lt;=90),IF(AND($F8017="u",$F8018="l"),MAX(AH8017,MIN(AH8121,MAX(AH8224,AH8327))),IF(AND($F8017="u",$F8016="l"),MAX(AH8017,MIN(AH8120,MAX(AH8223,AH8326))),IF(AND($F8017="l",$F8018="u"),MIN(AH8017,AH8430),IF(AND($F8017="l",$F8016="u"),MIN(AH8017,AH8429),"")))),""))</f>
        <v/>
      </c>
      <c r="AI8532" s="401" t="str">
        <f t="shared" ref="AI8532:AI8566" ca="1" si="7765">IF(AND(AI$450&gt;=0,AI$450&lt;=45),IF(AND($F8017="u",$F8018="l"),MIN(AI8017,MAX(AI8121,MIN(AI8224,AI8327))),IF(AND($F8017="u",$F8016="l"),MIN(AI8017,MAX(AI8120,MIN(AI8223,AI8326))),IF(AND($F8017="l",$F8018="u"),MAX(AI8017,AI8430),IF(AND($F8017="l",$F8016="u"),MAX(AI8017,AI8429),"")))),
IF(AND(AI$450&gt;45,AI$450&lt;=90),IF(AND($F8017="u",$F8018="l"),MIN(AI8017,MAX(AI8121,MIN(AI8224,AI8327))),IF(AND($F8017="u",$F8016="l"),MIN(AI8017,MAX(AI8120,MIN(AI8223,AI8326))),IF(AND($F8017="l",$F8018="u"),MAX(AI8017,AI8430),IF(AND($F8017="l",$F8016="u"),MAX(AI8017,AI8429),"")))),""))</f>
        <v/>
      </c>
      <c r="AK8532" s="401" t="str">
        <f t="shared" ref="AK8532:AK8566" ca="1" si="7766">IF(AND(AK$450&gt;=0,AK$450&lt;=45),IF(AND($F8017="u",$F8018="l"),MIN(AK8017,MAX(AK8121,MIN(AK8224,AK8327))),IF(AND($F8017="u",$F8016="l"),MIN(AK8017,MAX(AK8120,MIN(AK8223,AK8326))),IF(AND($F8017="l",$F8018="u"),MAX(AK8017,AK8430),IF(AND($F8017="l",$F8016="u"),MAX(AK8017,AK8429),"")))),
IF(AND(AK$450&gt;45,AK$450&lt;=90),IF(AND($F8017="u",$F8018="l"),MAX(AK8017,MIN(AK8121,MAX(AK8224,AK8327))),IF(AND($F8017="u",$F8016="l"),MAX(AK8017,MIN(AK8120,MAX(AK8223,AK8326))),IF(AND($F8017="l",$F8018="u"),MIN(AK8017,AK8430),IF(AND($F8017="l",$F8016="u"),MIN(AK8017,AK8429),"")))),""))</f>
        <v/>
      </c>
      <c r="AL8532" s="401" t="str">
        <f t="shared" ref="AL8532:AL8566" ca="1" si="7767">IF(AND(AL$450&gt;=0,AL$450&lt;=45),IF(AND($F8017="u",$F8018="l"),MIN(AL8017,MAX(AL8121,MIN(AL8224,AL8327))),IF(AND($F8017="u",$F8016="l"),MIN(AL8017,MAX(AL8120,MIN(AL8223,AL8326))),IF(AND($F8017="l",$F8018="u"),MAX(AL8017,AL8430),IF(AND($F8017="l",$F8016="u"),MAX(AL8017,AL8429),"")))),
IF(AND(AL$450&gt;45,AL$450&lt;=90),IF(AND($F8017="u",$F8018="l"),MIN(AL8017,MAX(AL8121,MIN(AL8224,AL8327))),IF(AND($F8017="u",$F8016="l"),MIN(AL8017,MAX(AL8120,MIN(AL8223,AL8326))),IF(AND($F8017="l",$F8018="u"),MAX(AL8017,AL8430),IF(AND($F8017="l",$F8016="u"),MAX(AL8017,AL8429),"")))),""))</f>
        <v/>
      </c>
      <c r="AN8532" s="401" t="str">
        <f t="shared" ref="AN8532:AN8566" ca="1" si="7768">IF(AND(AN$450&gt;=0,AN$450&lt;=45),IF(AND($F8017="u",$F8018="l"),MIN(AN8017,MAX(AN8121,MIN(AN8224,AN8327))),IF(AND($F8017="u",$F8016="l"),MIN(AN8017,MAX(AN8120,MIN(AN8223,AN8326))),IF(AND($F8017="l",$F8018="u"),MAX(AN8017,AN8430),IF(AND($F8017="l",$F8016="u"),MAX(AN8017,AN8429),"")))),
IF(AND(AN$450&gt;45,AN$450&lt;=90),IF(AND($F8017="u",$F8018="l"),MAX(AN8017,MIN(AN8121,MAX(AN8224,AN8327))),IF(AND($F8017="u",$F8016="l"),MAX(AN8017,MIN(AN8120,MAX(AN8223,AN8326))),IF(AND($F8017="l",$F8018="u"),MIN(AN8017,AN8430),IF(AND($F8017="l",$F8016="u"),MIN(AN8017,AN8429),"")))),""))</f>
        <v/>
      </c>
      <c r="AO8532" s="401" t="str">
        <f t="shared" ref="AO8532:AO8566" ca="1" si="7769">IF(AND(AO$450&gt;=0,AO$450&lt;=45),IF(AND($F8017="u",$F8018="l"),MIN(AO8017,MAX(AO8121,MIN(AO8224,AO8327))),IF(AND($F8017="u",$F8016="l"),MIN(AO8017,MAX(AO8120,MIN(AO8223,AO8326))),IF(AND($F8017="l",$F8018="u"),MAX(AO8017,AO8430),IF(AND($F8017="l",$F8016="u"),MAX(AO8017,AO8429),"")))),
IF(AND(AO$450&gt;45,AO$450&lt;=90),IF(AND($F8017="u",$F8018="l"),MIN(AO8017,MAX(AO8121,MIN(AO8224,AO8327))),IF(AND($F8017="u",$F8016="l"),MIN(AO8017,MAX(AO8120,MIN(AO8223,AO8326))),IF(AND($F8017="l",$F8018="u"),MAX(AO8017,AO8430),IF(AND($F8017="l",$F8016="u"),MAX(AO8017,AO8429),"")))),""))</f>
        <v/>
      </c>
      <c r="AQ8532" s="401" t="str">
        <f t="shared" ref="AQ8532:AQ8566" ca="1" si="7770">IF(AND(AQ$450&gt;=0,AQ$450&lt;=45),IF(AND($F8017="u",$F8018="l"),MIN(AQ8017,MAX(AQ8121,MIN(AQ8224,AQ8327))),IF(AND($F8017="u",$F8016="l"),MIN(AQ8017,MAX(AQ8120,MIN(AQ8223,AQ8326))),IF(AND($F8017="l",$F8018="u"),MAX(AQ8017,AQ8430),IF(AND($F8017="l",$F8016="u"),MAX(AQ8017,AQ8429),"")))),
IF(AND(AQ$450&gt;45,AQ$450&lt;=90),IF(AND($F8017="u",$F8018="l"),MAX(AQ8017,MIN(AQ8121,MAX(AQ8224,AQ8327))),IF(AND($F8017="u",$F8016="l"),MAX(AQ8017,MIN(AQ8120,MAX(AQ8223,AQ8326))),IF(AND($F8017="l",$F8018="u"),MIN(AQ8017,AQ8430),IF(AND($F8017="l",$F8016="u"),MIN(AQ8017,AQ8429),"")))),""))</f>
        <v/>
      </c>
      <c r="AR8532" s="401" t="str">
        <f t="shared" ref="AR8532:AR8566" ca="1" si="7771">IF(AND(AR$450&gt;=0,AR$450&lt;=45),IF(AND($F8017="u",$F8018="l"),MIN(AR8017,MAX(AR8121,MIN(AR8224,AR8327))),IF(AND($F8017="u",$F8016="l"),MIN(AR8017,MAX(AR8120,MIN(AR8223,AR8326))),IF(AND($F8017="l",$F8018="u"),MAX(AR8017,AR8430),IF(AND($F8017="l",$F8016="u"),MAX(AR8017,AR8429),"")))),
IF(AND(AR$450&gt;45,AR$450&lt;=90),IF(AND($F8017="u",$F8018="l"),MIN(AR8017,MAX(AR8121,MIN(AR8224,AR8327))),IF(AND($F8017="u",$F8016="l"),MIN(AR8017,MAX(AR8120,MIN(AR8223,AR8326))),IF(AND($F8017="l",$F8018="u"),MAX(AR8017,AR8430),IF(AND($F8017="l",$F8016="u"),MAX(AR8017,AR8429),"")))),""))</f>
        <v/>
      </c>
      <c r="AT8532" s="401" t="str">
        <f t="shared" ref="AT8532:AT8566" ca="1" si="7772">IF(AND(AT$450&gt;=0,AT$450&lt;=45),IF(AND($F8017="u",$F8018="l"),MIN(AT8017,MAX(AT8121,MIN(AT8224,AT8327))),IF(AND($F8017="u",$F8016="l"),MIN(AT8017,MAX(AT8120,MIN(AT8223,AT8326))),IF(AND($F8017="l",$F8018="u"),MAX(AT8017,AT8430),IF(AND($F8017="l",$F8016="u"),MAX(AT8017,AT8429),"")))),
IF(AND(AT$450&gt;45,AT$450&lt;=90),IF(AND($F8017="u",$F8018="l"),MAX(AT8017,MIN(AT8121,MAX(AT8224,AT8327))),IF(AND($F8017="u",$F8016="l"),MAX(AT8017,MIN(AT8120,MAX(AT8223,AT8326))),IF(AND($F8017="l",$F8018="u"),MIN(AT8017,AT8430),IF(AND($F8017="l",$F8016="u"),MIN(AT8017,AT8429),"")))),""))</f>
        <v/>
      </c>
      <c r="AU8532" s="401" t="str">
        <f t="shared" ref="AU8532:AU8566" ca="1" si="7773">IF(AND(AU$450&gt;=0,AU$450&lt;=45),IF(AND($F8017="u",$F8018="l"),MIN(AU8017,MAX(AU8121,MIN(AU8224,AU8327))),IF(AND($F8017="u",$F8016="l"),MIN(AU8017,MAX(AU8120,MIN(AU8223,AU8326))),IF(AND($F8017="l",$F8018="u"),MAX(AU8017,AU8430),IF(AND($F8017="l",$F8016="u"),MAX(AU8017,AU8429),"")))),
IF(AND(AU$450&gt;45,AU$450&lt;=90),IF(AND($F8017="u",$F8018="l"),MIN(AU8017,MAX(AU8121,MIN(AU8224,AU8327))),IF(AND($F8017="u",$F8016="l"),MIN(AU8017,MAX(AU8120,MIN(AU8223,AU8326))),IF(AND($F8017="l",$F8018="u"),MAX(AU8017,AU8430),IF(AND($F8017="l",$F8016="u"),MAX(AU8017,AU8429),"")))),""))</f>
        <v/>
      </c>
      <c r="AW8532" s="401" t="str">
        <f t="shared" ref="AW8532:AW8566" ca="1" si="7774">IF(AND(AW$450&gt;=0,AW$450&lt;=45),IF(AND($F8017="u",$F8018="l"),MIN(AW8017,MAX(AW8121,MIN(AW8224,AW8327))),IF(AND($F8017="u",$F8016="l"),MIN(AW8017,MAX(AW8120,MIN(AW8223,AW8326))),IF(AND($F8017="l",$F8018="u"),MAX(AW8017,AW8430),IF(AND($F8017="l",$F8016="u"),MAX(AW8017,AW8429),"")))),
IF(AND(AW$450&gt;45,AW$450&lt;=90),IF(AND($F8017="u",$F8018="l"),MAX(AW8017,MIN(AW8121,MAX(AW8224,AW8327))),IF(AND($F8017="u",$F8016="l"),MAX(AW8017,MIN(AW8120,MAX(AW8223,AW8326))),IF(AND($F8017="l",$F8018="u"),MIN(AW8017,AW8430),IF(AND($F8017="l",$F8016="u"),MIN(AW8017,AW8429),"")))),""))</f>
        <v/>
      </c>
      <c r="AX8532" s="401" t="str">
        <f t="shared" ref="AX8532:AX8566" ca="1" si="7775">IF(AND(AX$450&gt;=0,AX$450&lt;=45),IF(AND($F8017="u",$F8018="l"),MIN(AX8017,MAX(AX8121,MIN(AX8224,AX8327))),IF(AND($F8017="u",$F8016="l"),MIN(AX8017,MAX(AX8120,MIN(AX8223,AX8326))),IF(AND($F8017="l",$F8018="u"),MAX(AX8017,AX8430),IF(AND($F8017="l",$F8016="u"),MAX(AX8017,AX8429),"")))),
IF(AND(AX$450&gt;45,AX$450&lt;=90),IF(AND($F8017="u",$F8018="l"),MIN(AX8017,MAX(AX8121,MIN(AX8224,AX8327))),IF(AND($F8017="u",$F8016="l"),MIN(AX8017,MAX(AX8120,MIN(AX8223,AX8326))),IF(AND($F8017="l",$F8018="u"),MAX(AX8017,AX8430),IF(AND($F8017="l",$F8016="u"),MAX(AX8017,AX8429),"")))),""))</f>
        <v/>
      </c>
      <c r="AZ8532" s="401" t="str">
        <f t="shared" ref="AZ8532:AZ8566" ca="1" si="7776">IF(AND(AZ$450&gt;=0,AZ$450&lt;=45),IF(AND($F8017="u",$F8018="l"),MIN(AZ8017,MAX(AZ8121,MIN(AZ8224,AZ8327))),IF(AND($F8017="u",$F8016="l"),MIN(AZ8017,MAX(AZ8120,MIN(AZ8223,AZ8326))),IF(AND($F8017="l",$F8018="u"),MAX(AZ8017,AZ8430),IF(AND($F8017="l",$F8016="u"),MAX(AZ8017,AZ8429),"")))),
IF(AND(AZ$450&gt;45,AZ$450&lt;=90),IF(AND($F8017="u",$F8018="l"),MAX(AZ8017,MIN(AZ8121,MAX(AZ8224,AZ8327))),IF(AND($F8017="u",$F8016="l"),MAX(AZ8017,MIN(AZ8120,MAX(AZ8223,AZ8326))),IF(AND($F8017="l",$F8018="u"),MIN(AZ8017,AZ8430),IF(AND($F8017="l",$F8016="u"),MIN(AZ8017,AZ8429),"")))),""))</f>
        <v/>
      </c>
      <c r="BA8532" s="401" t="str">
        <f t="shared" ref="BA8532:BA8566" ca="1" si="7777">IF(AND(BA$450&gt;=0,BA$450&lt;=45),IF(AND($F8017="u",$F8018="l"),MIN(BA8017,MAX(BA8121,MIN(BA8224,BA8327))),IF(AND($F8017="u",$F8016="l"),MIN(BA8017,MAX(BA8120,MIN(BA8223,BA8326))),IF(AND($F8017="l",$F8018="u"),MAX(BA8017,BA8430),IF(AND($F8017="l",$F8016="u"),MAX(BA8017,BA8429),"")))),
IF(AND(BA$450&gt;45,BA$450&lt;=90),IF(AND($F8017="u",$F8018="l"),MIN(BA8017,MAX(BA8121,MIN(BA8224,BA8327))),IF(AND($F8017="u",$F8016="l"),MIN(BA8017,MAX(BA8120,MIN(BA8223,BA8326))),IF(AND($F8017="l",$F8018="u"),MAX(BA8017,BA8430),IF(AND($F8017="l",$F8016="u"),MAX(BA8017,BA8429),"")))),""))</f>
        <v/>
      </c>
      <c r="BC8532" s="401" t="str">
        <f t="shared" ref="BC8532:BC8566" ca="1" si="7778">IF(AND(BC$450&gt;=0,BC$450&lt;=45),IF(AND($F8017="u",$F8018="l"),MIN(BC8017,MAX(BC8121,MIN(BC8224,BC8327))),IF(AND($F8017="u",$F8016="l"),MIN(BC8017,MAX(BC8120,MIN(BC8223,BC8326))),IF(AND($F8017="l",$F8018="u"),MAX(BC8017,BC8430),IF(AND($F8017="l",$F8016="u"),MAX(BC8017,BC8429),"")))),
IF(AND(BC$450&gt;45,BC$450&lt;=90),IF(AND($F8017="u",$F8018="l"),MAX(BC8017,MIN(BC8121,MAX(BC8224,BC8327))),IF(AND($F8017="u",$F8016="l"),MAX(BC8017,MIN(BC8120,MAX(BC8223,BC8326))),IF(AND($F8017="l",$F8018="u"),MIN(BC8017,BC8430),IF(AND($F8017="l",$F8016="u"),MIN(BC8017,BC8429),"")))),""))</f>
        <v/>
      </c>
      <c r="BD8532" s="401" t="str">
        <f t="shared" ref="BD8532:BD8566" ca="1" si="7779">IF(AND(BD$450&gt;=0,BD$450&lt;=45),IF(AND($F8017="u",$F8018="l"),MIN(BD8017,MAX(BD8121,MIN(BD8224,BD8327))),IF(AND($F8017="u",$F8016="l"),MIN(BD8017,MAX(BD8120,MIN(BD8223,BD8326))),IF(AND($F8017="l",$F8018="u"),MAX(BD8017,BD8430),IF(AND($F8017="l",$F8016="u"),MAX(BD8017,BD8429),"")))),
IF(AND(BD$450&gt;45,BD$450&lt;=90),IF(AND($F8017="u",$F8018="l"),MIN(BD8017,MAX(BD8121,MIN(BD8224,BD8327))),IF(AND($F8017="u",$F8016="l"),MIN(BD8017,MAX(BD8120,MIN(BD8223,BD8326))),IF(AND($F8017="l",$F8018="u"),MAX(BD8017,BD8430),IF(AND($F8017="l",$F8016="u"),MAX(BD8017,BD8429),"")))),""))</f>
        <v/>
      </c>
      <c r="BF8532" s="401" t="str">
        <f t="shared" ref="BF8532:BF8566" ca="1" si="7780">IF(AND(BF$450&gt;=0,BF$450&lt;=45),IF(AND($F8017="u",$F8018="l"),MIN(BF8017,MAX(BF8121,MIN(BF8224,BF8327))),IF(AND($F8017="u",$F8016="l"),MIN(BF8017,MAX(BF8120,MIN(BF8223,BF8326))),IF(AND($F8017="l",$F8018="u"),MAX(BF8017,BF8430),IF(AND($F8017="l",$F8016="u"),MAX(BF8017,BF8429),"")))),
IF(AND(BF$450&gt;45,BF$450&lt;=90),IF(AND($F8017="u",$F8018="l"),MAX(BF8017,MIN(BF8121,MAX(BF8224,BF8327))),IF(AND($F8017="u",$F8016="l"),MAX(BF8017,MIN(BF8120,MAX(BF8223,BF8326))),IF(AND($F8017="l",$F8018="u"),MIN(BF8017,BF8430),IF(AND($F8017="l",$F8016="u"),MIN(BF8017,BF8429),"")))),""))</f>
        <v/>
      </c>
      <c r="BG8532" s="401" t="str">
        <f t="shared" ref="BG8532:BG8566" ca="1" si="7781">IF(AND(BG$450&gt;=0,BG$450&lt;=45),IF(AND($F8017="u",$F8018="l"),MIN(BG8017,MAX(BG8121,MIN(BG8224,BG8327))),IF(AND($F8017="u",$F8016="l"),MIN(BG8017,MAX(BG8120,MIN(BG8223,BG8326))),IF(AND($F8017="l",$F8018="u"),MAX(BG8017,BG8430),IF(AND($F8017="l",$F8016="u"),MAX(BG8017,BG8429),"")))),
IF(AND(BG$450&gt;45,BG$450&lt;=90),IF(AND($F8017="u",$F8018="l"),MIN(BG8017,MAX(BG8121,MIN(BG8224,BG8327))),IF(AND($F8017="u",$F8016="l"),MIN(BG8017,MAX(BG8120,MIN(BG8223,BG8326))),IF(AND($F8017="l",$F8018="u"),MAX(BG8017,BG8430),IF(AND($F8017="l",$F8016="u"),MAX(BG8017,BG8429),"")))),""))</f>
        <v/>
      </c>
      <c r="BI8532" s="401" t="str">
        <f t="shared" ref="BI8532:BI8566" ca="1" si="7782">IF(AND(BI$450&gt;=0,BI$450&lt;=45),IF(AND($F8017="u",$F8018="l"),MIN(BI8017,MAX(BI8121,MIN(BI8224,BI8327))),IF(AND($F8017="u",$F8016="l"),MIN(BI8017,MAX(BI8120,MIN(BI8223,BI8326))),IF(AND($F8017="l",$F8018="u"),MAX(BI8017,BI8430),IF(AND($F8017="l",$F8016="u"),MAX(BI8017,BI8429),"")))),
IF(AND(BI$450&gt;45,BI$450&lt;=90),IF(AND($F8017="u",$F8018="l"),MAX(BI8017,MIN(BI8121,MAX(BI8224,BI8327))),IF(AND($F8017="u",$F8016="l"),MAX(BI8017,MIN(BI8120,MAX(BI8223,BI8326))),IF(AND($F8017="l",$F8018="u"),MIN(BI8017,BI8430),IF(AND($F8017="l",$F8016="u"),MIN(BI8017,BI8429),"")))),""))</f>
        <v/>
      </c>
      <c r="BJ8532" s="401" t="str">
        <f t="shared" ref="BJ8532:BJ8566" ca="1" si="7783">IF(AND(BJ$450&gt;=0,BJ$450&lt;=45),IF(AND($F8017="u",$F8018="l"),MIN(BJ8017,MAX(BJ8121,MIN(BJ8224,BJ8327))),IF(AND($F8017="u",$F8016="l"),MIN(BJ8017,MAX(BJ8120,MIN(BJ8223,BJ8326))),IF(AND($F8017="l",$F8018="u"),MAX(BJ8017,BJ8430),IF(AND($F8017="l",$F8016="u"),MAX(BJ8017,BJ8429),"")))),
IF(AND(BJ$450&gt;45,BJ$450&lt;=90),IF(AND($F8017="u",$F8018="l"),MIN(BJ8017,MAX(BJ8121,MIN(BJ8224,BJ8327))),IF(AND($F8017="u",$F8016="l"),MIN(BJ8017,MAX(BJ8120,MIN(BJ8223,BJ8326))),IF(AND($F8017="l",$F8018="u"),MAX(BJ8017,BJ8430),IF(AND($F8017="l",$F8016="u"),MAX(BJ8017,BJ8429),"")))),""))</f>
        <v/>
      </c>
      <c r="BL8532" s="401" t="str">
        <f t="shared" ref="BL8532:BL8566" ca="1" si="7784">IF(AND(BL$450&gt;=0,BL$450&lt;=45),IF(AND($F8017="u",$F8018="l"),MIN(BL8017,MAX(BL8121,MIN(BL8224,BL8327))),IF(AND($F8017="u",$F8016="l"),MIN(BL8017,MAX(BL8120,MIN(BL8223,BL8326))),IF(AND($F8017="l",$F8018="u"),MAX(BL8017,BL8430),IF(AND($F8017="l",$F8016="u"),MAX(BL8017,BL8429),"")))),
IF(AND(BL$450&gt;45,BL$450&lt;=90),IF(AND($F8017="u",$F8018="l"),MAX(BL8017,MIN(BL8121,MAX(BL8224,BL8327))),IF(AND($F8017="u",$F8016="l"),MAX(BL8017,MIN(BL8120,MAX(BL8223,BL8326))),IF(AND($F8017="l",$F8018="u"),MIN(BL8017,BL8430),IF(AND($F8017="l",$F8016="u"),MIN(BL8017,BL8429),"")))),""))</f>
        <v/>
      </c>
      <c r="BM8532" s="401" t="str">
        <f t="shared" ref="BM8532:BM8566" ca="1" si="7785">IF(AND(BM$450&gt;=0,BM$450&lt;=45),IF(AND($F8017="u",$F8018="l"),MIN(BM8017,MAX(BM8121,MIN(BM8224,BM8327))),IF(AND($F8017="u",$F8016="l"),MIN(BM8017,MAX(BM8120,MIN(BM8223,BM8326))),IF(AND($F8017="l",$F8018="u"),MAX(BM8017,BM8430),IF(AND($F8017="l",$F8016="u"),MAX(BM8017,BM8429),"")))),
IF(AND(BM$450&gt;45,BM$450&lt;=90),IF(AND($F8017="u",$F8018="l"),MIN(BM8017,MAX(BM8121,MIN(BM8224,BM8327))),IF(AND($F8017="u",$F8016="l"),MIN(BM8017,MAX(BM8120,MIN(BM8223,BM8326))),IF(AND($F8017="l",$F8018="u"),MAX(BM8017,BM8430),IF(AND($F8017="l",$F8016="u"),MAX(BM8017,BM8429),"")))),""))</f>
        <v/>
      </c>
    </row>
    <row r="8533" spans="4:65" hidden="1" x14ac:dyDescent="0.3">
      <c r="D8533" s="683"/>
      <c r="E8533" s="400">
        <f t="shared" si="7745"/>
        <v>67</v>
      </c>
      <c r="G8533" s="401" t="str">
        <f t="shared" ca="1" si="7746"/>
        <v/>
      </c>
      <c r="H8533" s="401" t="str">
        <f t="shared" ca="1" si="7747"/>
        <v/>
      </c>
      <c r="J8533" s="401" t="str">
        <f t="shared" ca="1" si="7748"/>
        <v/>
      </c>
      <c r="K8533" s="401" t="str">
        <f t="shared" ca="1" si="7749"/>
        <v/>
      </c>
      <c r="M8533" s="401">
        <f t="shared" ca="1" si="7750"/>
        <v>0.36000000000000038</v>
      </c>
      <c r="N8533" s="401">
        <f t="shared" ca="1" si="7751"/>
        <v>-1.346854441470986</v>
      </c>
      <c r="P8533" s="401" t="str">
        <f t="shared" ca="1" si="7752"/>
        <v/>
      </c>
      <c r="Q8533" s="401" t="str">
        <f t="shared" ca="1" si="7753"/>
        <v/>
      </c>
      <c r="S8533" s="401" t="str">
        <f t="shared" ca="1" si="7754"/>
        <v/>
      </c>
      <c r="T8533" s="401" t="str">
        <f t="shared" ca="1" si="7755"/>
        <v/>
      </c>
      <c r="V8533" s="401" t="str">
        <f t="shared" ca="1" si="7756"/>
        <v/>
      </c>
      <c r="W8533" s="401" t="str">
        <f t="shared" ca="1" si="7757"/>
        <v/>
      </c>
      <c r="Y8533" s="401" t="str">
        <f t="shared" ca="1" si="7758"/>
        <v/>
      </c>
      <c r="Z8533" s="401" t="str">
        <f t="shared" ca="1" si="7759"/>
        <v/>
      </c>
      <c r="AB8533" s="401" t="str">
        <f t="shared" ca="1" si="7760"/>
        <v/>
      </c>
      <c r="AC8533" s="401" t="str">
        <f t="shared" ca="1" si="7761"/>
        <v/>
      </c>
      <c r="AE8533" s="401" t="str">
        <f t="shared" ca="1" si="7762"/>
        <v/>
      </c>
      <c r="AF8533" s="401" t="str">
        <f t="shared" ca="1" si="7763"/>
        <v/>
      </c>
      <c r="AH8533" s="401" t="str">
        <f t="shared" ca="1" si="7764"/>
        <v/>
      </c>
      <c r="AI8533" s="401" t="str">
        <f t="shared" ca="1" si="7765"/>
        <v/>
      </c>
      <c r="AK8533" s="401" t="str">
        <f t="shared" ca="1" si="7766"/>
        <v/>
      </c>
      <c r="AL8533" s="401" t="str">
        <f t="shared" ca="1" si="7767"/>
        <v/>
      </c>
      <c r="AN8533" s="401" t="str">
        <f t="shared" ca="1" si="7768"/>
        <v/>
      </c>
      <c r="AO8533" s="401" t="str">
        <f t="shared" ca="1" si="7769"/>
        <v/>
      </c>
      <c r="AQ8533" s="401" t="str">
        <f t="shared" ca="1" si="7770"/>
        <v/>
      </c>
      <c r="AR8533" s="401" t="str">
        <f t="shared" ca="1" si="7771"/>
        <v/>
      </c>
      <c r="AT8533" s="401" t="str">
        <f t="shared" ca="1" si="7772"/>
        <v/>
      </c>
      <c r="AU8533" s="401" t="str">
        <f t="shared" ca="1" si="7773"/>
        <v/>
      </c>
      <c r="AW8533" s="401" t="str">
        <f t="shared" ca="1" si="7774"/>
        <v/>
      </c>
      <c r="AX8533" s="401" t="str">
        <f t="shared" ca="1" si="7775"/>
        <v/>
      </c>
      <c r="AZ8533" s="401" t="str">
        <f t="shared" ca="1" si="7776"/>
        <v/>
      </c>
      <c r="BA8533" s="401" t="str">
        <f t="shared" ca="1" si="7777"/>
        <v/>
      </c>
      <c r="BC8533" s="401" t="str">
        <f t="shared" ca="1" si="7778"/>
        <v/>
      </c>
      <c r="BD8533" s="401" t="str">
        <f t="shared" ca="1" si="7779"/>
        <v/>
      </c>
      <c r="BF8533" s="401" t="str">
        <f t="shared" ca="1" si="7780"/>
        <v/>
      </c>
      <c r="BG8533" s="401" t="str">
        <f t="shared" ca="1" si="7781"/>
        <v/>
      </c>
      <c r="BI8533" s="401" t="str">
        <f t="shared" ca="1" si="7782"/>
        <v/>
      </c>
      <c r="BJ8533" s="401" t="str">
        <f t="shared" ca="1" si="7783"/>
        <v/>
      </c>
      <c r="BL8533" s="401" t="str">
        <f t="shared" ca="1" si="7784"/>
        <v/>
      </c>
      <c r="BM8533" s="401" t="str">
        <f t="shared" ca="1" si="7785"/>
        <v/>
      </c>
    </row>
    <row r="8534" spans="4:65" hidden="1" x14ac:dyDescent="0.3">
      <c r="D8534" s="683"/>
      <c r="E8534" s="400">
        <f t="shared" si="7745"/>
        <v>68</v>
      </c>
      <c r="G8534" s="401" t="str">
        <f t="shared" ca="1" si="7746"/>
        <v/>
      </c>
      <c r="H8534" s="401" t="str">
        <f t="shared" ca="1" si="7747"/>
        <v/>
      </c>
      <c r="J8534" s="401" t="str">
        <f t="shared" ca="1" si="7748"/>
        <v/>
      </c>
      <c r="K8534" s="401" t="str">
        <f t="shared" ca="1" si="7749"/>
        <v/>
      </c>
      <c r="M8534" s="401">
        <f t="shared" ca="1" si="7750"/>
        <v>0.36000000000000032</v>
      </c>
      <c r="N8534" s="401">
        <f t="shared" ca="1" si="7751"/>
        <v>-1.1668544414709863</v>
      </c>
      <c r="P8534" s="401" t="str">
        <f t="shared" ca="1" si="7752"/>
        <v/>
      </c>
      <c r="Q8534" s="401" t="str">
        <f t="shared" ca="1" si="7753"/>
        <v/>
      </c>
      <c r="S8534" s="401" t="str">
        <f t="shared" ca="1" si="7754"/>
        <v/>
      </c>
      <c r="T8534" s="401" t="str">
        <f t="shared" ca="1" si="7755"/>
        <v/>
      </c>
      <c r="V8534" s="401" t="str">
        <f t="shared" ca="1" si="7756"/>
        <v/>
      </c>
      <c r="W8534" s="401" t="str">
        <f t="shared" ca="1" si="7757"/>
        <v/>
      </c>
      <c r="Y8534" s="401" t="str">
        <f t="shared" ca="1" si="7758"/>
        <v/>
      </c>
      <c r="Z8534" s="401" t="str">
        <f t="shared" ca="1" si="7759"/>
        <v/>
      </c>
      <c r="AB8534" s="401" t="str">
        <f t="shared" ca="1" si="7760"/>
        <v/>
      </c>
      <c r="AC8534" s="401" t="str">
        <f t="shared" ca="1" si="7761"/>
        <v/>
      </c>
      <c r="AE8534" s="401" t="str">
        <f t="shared" ca="1" si="7762"/>
        <v/>
      </c>
      <c r="AF8534" s="401" t="str">
        <f t="shared" ca="1" si="7763"/>
        <v/>
      </c>
      <c r="AH8534" s="401" t="str">
        <f t="shared" ca="1" si="7764"/>
        <v/>
      </c>
      <c r="AI8534" s="401" t="str">
        <f t="shared" ca="1" si="7765"/>
        <v/>
      </c>
      <c r="AK8534" s="401" t="str">
        <f t="shared" ca="1" si="7766"/>
        <v/>
      </c>
      <c r="AL8534" s="401" t="str">
        <f t="shared" ca="1" si="7767"/>
        <v/>
      </c>
      <c r="AN8534" s="401" t="str">
        <f t="shared" ca="1" si="7768"/>
        <v/>
      </c>
      <c r="AO8534" s="401" t="str">
        <f t="shared" ca="1" si="7769"/>
        <v/>
      </c>
      <c r="AQ8534" s="401" t="str">
        <f t="shared" ca="1" si="7770"/>
        <v/>
      </c>
      <c r="AR8534" s="401" t="str">
        <f t="shared" ca="1" si="7771"/>
        <v/>
      </c>
      <c r="AT8534" s="401" t="str">
        <f t="shared" ca="1" si="7772"/>
        <v/>
      </c>
      <c r="AU8534" s="401" t="str">
        <f t="shared" ca="1" si="7773"/>
        <v/>
      </c>
      <c r="AW8534" s="401" t="str">
        <f t="shared" ca="1" si="7774"/>
        <v/>
      </c>
      <c r="AX8534" s="401" t="str">
        <f t="shared" ca="1" si="7775"/>
        <v/>
      </c>
      <c r="AZ8534" s="401" t="str">
        <f t="shared" ca="1" si="7776"/>
        <v/>
      </c>
      <c r="BA8534" s="401" t="str">
        <f t="shared" ca="1" si="7777"/>
        <v/>
      </c>
      <c r="BC8534" s="401" t="str">
        <f t="shared" ca="1" si="7778"/>
        <v/>
      </c>
      <c r="BD8534" s="401" t="str">
        <f t="shared" ca="1" si="7779"/>
        <v/>
      </c>
      <c r="BF8534" s="401" t="str">
        <f t="shared" ca="1" si="7780"/>
        <v/>
      </c>
      <c r="BG8534" s="401" t="str">
        <f t="shared" ca="1" si="7781"/>
        <v/>
      </c>
      <c r="BI8534" s="401" t="str">
        <f t="shared" ca="1" si="7782"/>
        <v/>
      </c>
      <c r="BJ8534" s="401" t="str">
        <f t="shared" ca="1" si="7783"/>
        <v/>
      </c>
      <c r="BL8534" s="401" t="str">
        <f t="shared" ca="1" si="7784"/>
        <v/>
      </c>
      <c r="BM8534" s="401" t="str">
        <f t="shared" ca="1" si="7785"/>
        <v/>
      </c>
    </row>
    <row r="8535" spans="4:65" hidden="1" x14ac:dyDescent="0.3">
      <c r="D8535" s="683"/>
      <c r="E8535" s="400">
        <f t="shared" si="7745"/>
        <v>69</v>
      </c>
      <c r="G8535" s="401" t="str">
        <f t="shared" ca="1" si="7746"/>
        <v/>
      </c>
      <c r="H8535" s="401" t="str">
        <f t="shared" ca="1" si="7747"/>
        <v/>
      </c>
      <c r="J8535" s="401" t="str">
        <f t="shared" ca="1" si="7748"/>
        <v/>
      </c>
      <c r="K8535" s="401" t="str">
        <f t="shared" ca="1" si="7749"/>
        <v/>
      </c>
      <c r="M8535" s="401">
        <f t="shared" ca="1" si="7750"/>
        <v>0.40000000000000024</v>
      </c>
      <c r="N8535" s="401">
        <f t="shared" ca="1" si="7751"/>
        <v>-1.1437604307034011</v>
      </c>
      <c r="P8535" s="401" t="str">
        <f t="shared" ca="1" si="7752"/>
        <v/>
      </c>
      <c r="Q8535" s="401" t="str">
        <f t="shared" ca="1" si="7753"/>
        <v/>
      </c>
      <c r="S8535" s="401" t="str">
        <f t="shared" ca="1" si="7754"/>
        <v/>
      </c>
      <c r="T8535" s="401" t="str">
        <f t="shared" ca="1" si="7755"/>
        <v/>
      </c>
      <c r="V8535" s="401" t="str">
        <f t="shared" ca="1" si="7756"/>
        <v/>
      </c>
      <c r="W8535" s="401" t="str">
        <f t="shared" ca="1" si="7757"/>
        <v/>
      </c>
      <c r="Y8535" s="401" t="str">
        <f t="shared" ca="1" si="7758"/>
        <v/>
      </c>
      <c r="Z8535" s="401" t="str">
        <f t="shared" ca="1" si="7759"/>
        <v/>
      </c>
      <c r="AB8535" s="401" t="str">
        <f t="shared" ca="1" si="7760"/>
        <v/>
      </c>
      <c r="AC8535" s="401" t="str">
        <f t="shared" ca="1" si="7761"/>
        <v/>
      </c>
      <c r="AE8535" s="401" t="str">
        <f t="shared" ca="1" si="7762"/>
        <v/>
      </c>
      <c r="AF8535" s="401" t="str">
        <f t="shared" ca="1" si="7763"/>
        <v/>
      </c>
      <c r="AH8535" s="401" t="str">
        <f t="shared" ca="1" si="7764"/>
        <v/>
      </c>
      <c r="AI8535" s="401" t="str">
        <f t="shared" ca="1" si="7765"/>
        <v/>
      </c>
      <c r="AK8535" s="401" t="str">
        <f t="shared" ca="1" si="7766"/>
        <v/>
      </c>
      <c r="AL8535" s="401" t="str">
        <f t="shared" ca="1" si="7767"/>
        <v/>
      </c>
      <c r="AN8535" s="401" t="str">
        <f t="shared" ca="1" si="7768"/>
        <v/>
      </c>
      <c r="AO8535" s="401" t="str">
        <f t="shared" ca="1" si="7769"/>
        <v/>
      </c>
      <c r="AQ8535" s="401" t="str">
        <f t="shared" ca="1" si="7770"/>
        <v/>
      </c>
      <c r="AR8535" s="401" t="str">
        <f t="shared" ca="1" si="7771"/>
        <v/>
      </c>
      <c r="AT8535" s="401" t="str">
        <f t="shared" ca="1" si="7772"/>
        <v/>
      </c>
      <c r="AU8535" s="401" t="str">
        <f t="shared" ca="1" si="7773"/>
        <v/>
      </c>
      <c r="AW8535" s="401" t="str">
        <f t="shared" ca="1" si="7774"/>
        <v/>
      </c>
      <c r="AX8535" s="401" t="str">
        <f t="shared" ca="1" si="7775"/>
        <v/>
      </c>
      <c r="AZ8535" s="401" t="str">
        <f t="shared" ca="1" si="7776"/>
        <v/>
      </c>
      <c r="BA8535" s="401" t="str">
        <f t="shared" ca="1" si="7777"/>
        <v/>
      </c>
      <c r="BC8535" s="401" t="str">
        <f t="shared" ca="1" si="7778"/>
        <v/>
      </c>
      <c r="BD8535" s="401" t="str">
        <f t="shared" ca="1" si="7779"/>
        <v/>
      </c>
      <c r="BF8535" s="401" t="str">
        <f t="shared" ca="1" si="7780"/>
        <v/>
      </c>
      <c r="BG8535" s="401" t="str">
        <f t="shared" ca="1" si="7781"/>
        <v/>
      </c>
      <c r="BI8535" s="401" t="str">
        <f t="shared" ca="1" si="7782"/>
        <v/>
      </c>
      <c r="BJ8535" s="401" t="str">
        <f t="shared" ca="1" si="7783"/>
        <v/>
      </c>
      <c r="BL8535" s="401" t="str">
        <f t="shared" ca="1" si="7784"/>
        <v/>
      </c>
      <c r="BM8535" s="401" t="str">
        <f t="shared" ca="1" si="7785"/>
        <v/>
      </c>
    </row>
    <row r="8536" spans="4:65" hidden="1" x14ac:dyDescent="0.3">
      <c r="D8536" s="683"/>
      <c r="E8536" s="400">
        <f t="shared" si="7745"/>
        <v>70</v>
      </c>
      <c r="G8536" s="401" t="str">
        <f t="shared" ca="1" si="7746"/>
        <v/>
      </c>
      <c r="H8536" s="401" t="str">
        <f t="shared" ca="1" si="7747"/>
        <v/>
      </c>
      <c r="J8536" s="401" t="str">
        <f t="shared" ca="1" si="7748"/>
        <v/>
      </c>
      <c r="K8536" s="401" t="str">
        <f t="shared" ca="1" si="7749"/>
        <v/>
      </c>
      <c r="M8536" s="401">
        <f t="shared" ca="1" si="7750"/>
        <v>0.4000000000000003</v>
      </c>
      <c r="N8536" s="401">
        <f t="shared" ca="1" si="7751"/>
        <v>-1.323760430703401</v>
      </c>
      <c r="P8536" s="401" t="str">
        <f t="shared" ca="1" si="7752"/>
        <v/>
      </c>
      <c r="Q8536" s="401" t="str">
        <f t="shared" ca="1" si="7753"/>
        <v/>
      </c>
      <c r="S8536" s="401" t="str">
        <f t="shared" ca="1" si="7754"/>
        <v/>
      </c>
      <c r="T8536" s="401" t="str">
        <f t="shared" ca="1" si="7755"/>
        <v/>
      </c>
      <c r="V8536" s="401" t="str">
        <f t="shared" ca="1" si="7756"/>
        <v/>
      </c>
      <c r="W8536" s="401" t="str">
        <f t="shared" ca="1" si="7757"/>
        <v/>
      </c>
      <c r="Y8536" s="401" t="str">
        <f t="shared" ca="1" si="7758"/>
        <v/>
      </c>
      <c r="Z8536" s="401" t="str">
        <f t="shared" ca="1" si="7759"/>
        <v/>
      </c>
      <c r="AB8536" s="401" t="str">
        <f t="shared" ca="1" si="7760"/>
        <v/>
      </c>
      <c r="AC8536" s="401" t="str">
        <f t="shared" ca="1" si="7761"/>
        <v/>
      </c>
      <c r="AE8536" s="401" t="str">
        <f t="shared" ca="1" si="7762"/>
        <v/>
      </c>
      <c r="AF8536" s="401" t="str">
        <f t="shared" ca="1" si="7763"/>
        <v/>
      </c>
      <c r="AH8536" s="401" t="str">
        <f t="shared" ca="1" si="7764"/>
        <v/>
      </c>
      <c r="AI8536" s="401" t="str">
        <f t="shared" ca="1" si="7765"/>
        <v/>
      </c>
      <c r="AK8536" s="401" t="str">
        <f t="shared" ca="1" si="7766"/>
        <v/>
      </c>
      <c r="AL8536" s="401" t="str">
        <f t="shared" ca="1" si="7767"/>
        <v/>
      </c>
      <c r="AN8536" s="401" t="str">
        <f t="shared" ca="1" si="7768"/>
        <v/>
      </c>
      <c r="AO8536" s="401" t="str">
        <f t="shared" ca="1" si="7769"/>
        <v/>
      </c>
      <c r="AQ8536" s="401" t="str">
        <f t="shared" ca="1" si="7770"/>
        <v/>
      </c>
      <c r="AR8536" s="401" t="str">
        <f t="shared" ca="1" si="7771"/>
        <v/>
      </c>
      <c r="AT8536" s="401" t="str">
        <f t="shared" ca="1" si="7772"/>
        <v/>
      </c>
      <c r="AU8536" s="401" t="str">
        <f t="shared" ca="1" si="7773"/>
        <v/>
      </c>
      <c r="AW8536" s="401" t="str">
        <f t="shared" ca="1" si="7774"/>
        <v/>
      </c>
      <c r="AX8536" s="401" t="str">
        <f t="shared" ca="1" si="7775"/>
        <v/>
      </c>
      <c r="AZ8536" s="401" t="str">
        <f t="shared" ca="1" si="7776"/>
        <v/>
      </c>
      <c r="BA8536" s="401" t="str">
        <f t="shared" ca="1" si="7777"/>
        <v/>
      </c>
      <c r="BC8536" s="401" t="str">
        <f t="shared" ca="1" si="7778"/>
        <v/>
      </c>
      <c r="BD8536" s="401" t="str">
        <f t="shared" ca="1" si="7779"/>
        <v/>
      </c>
      <c r="BF8536" s="401" t="str">
        <f t="shared" ca="1" si="7780"/>
        <v/>
      </c>
      <c r="BG8536" s="401" t="str">
        <f t="shared" ca="1" si="7781"/>
        <v/>
      </c>
      <c r="BI8536" s="401" t="str">
        <f t="shared" ca="1" si="7782"/>
        <v/>
      </c>
      <c r="BJ8536" s="401" t="str">
        <f t="shared" ca="1" si="7783"/>
        <v/>
      </c>
      <c r="BL8536" s="401" t="str">
        <f t="shared" ca="1" si="7784"/>
        <v/>
      </c>
      <c r="BM8536" s="401" t="str">
        <f t="shared" ca="1" si="7785"/>
        <v/>
      </c>
    </row>
    <row r="8537" spans="4:65" hidden="1" x14ac:dyDescent="0.3">
      <c r="D8537" s="683"/>
      <c r="E8537" s="400">
        <f t="shared" si="7745"/>
        <v>71</v>
      </c>
      <c r="G8537" s="401" t="str">
        <f t="shared" ca="1" si="7746"/>
        <v/>
      </c>
      <c r="H8537" s="401" t="str">
        <f t="shared" ca="1" si="7747"/>
        <v/>
      </c>
      <c r="J8537" s="401" t="str">
        <f t="shared" ca="1" si="7748"/>
        <v/>
      </c>
      <c r="K8537" s="401" t="str">
        <f t="shared" ca="1" si="7749"/>
        <v/>
      </c>
      <c r="M8537" s="401">
        <f t="shared" ca="1" si="7750"/>
        <v>0.44000000000000028</v>
      </c>
      <c r="N8537" s="401">
        <f t="shared" ca="1" si="7751"/>
        <v>-1.3006664199358158</v>
      </c>
      <c r="P8537" s="401" t="str">
        <f t="shared" ca="1" si="7752"/>
        <v/>
      </c>
      <c r="Q8537" s="401" t="str">
        <f t="shared" ca="1" si="7753"/>
        <v/>
      </c>
      <c r="S8537" s="401" t="str">
        <f t="shared" ca="1" si="7754"/>
        <v/>
      </c>
      <c r="T8537" s="401" t="str">
        <f t="shared" ca="1" si="7755"/>
        <v/>
      </c>
      <c r="V8537" s="401" t="str">
        <f t="shared" ca="1" si="7756"/>
        <v/>
      </c>
      <c r="W8537" s="401" t="str">
        <f t="shared" ca="1" si="7757"/>
        <v/>
      </c>
      <c r="Y8537" s="401" t="str">
        <f t="shared" ca="1" si="7758"/>
        <v/>
      </c>
      <c r="Z8537" s="401" t="str">
        <f t="shared" ca="1" si="7759"/>
        <v/>
      </c>
      <c r="AB8537" s="401" t="str">
        <f t="shared" ca="1" si="7760"/>
        <v/>
      </c>
      <c r="AC8537" s="401" t="str">
        <f t="shared" ca="1" si="7761"/>
        <v/>
      </c>
      <c r="AE8537" s="401" t="str">
        <f t="shared" ca="1" si="7762"/>
        <v/>
      </c>
      <c r="AF8537" s="401" t="str">
        <f t="shared" ca="1" si="7763"/>
        <v/>
      </c>
      <c r="AH8537" s="401" t="str">
        <f t="shared" ca="1" si="7764"/>
        <v/>
      </c>
      <c r="AI8537" s="401" t="str">
        <f t="shared" ca="1" si="7765"/>
        <v/>
      </c>
      <c r="AK8537" s="401" t="str">
        <f t="shared" ca="1" si="7766"/>
        <v/>
      </c>
      <c r="AL8537" s="401" t="str">
        <f t="shared" ca="1" si="7767"/>
        <v/>
      </c>
      <c r="AN8537" s="401" t="str">
        <f t="shared" ca="1" si="7768"/>
        <v/>
      </c>
      <c r="AO8537" s="401" t="str">
        <f t="shared" ca="1" si="7769"/>
        <v/>
      </c>
      <c r="AQ8537" s="401" t="str">
        <f t="shared" ca="1" si="7770"/>
        <v/>
      </c>
      <c r="AR8537" s="401" t="str">
        <f t="shared" ca="1" si="7771"/>
        <v/>
      </c>
      <c r="AT8537" s="401" t="str">
        <f t="shared" ca="1" si="7772"/>
        <v/>
      </c>
      <c r="AU8537" s="401" t="str">
        <f t="shared" ca="1" si="7773"/>
        <v/>
      </c>
      <c r="AW8537" s="401" t="str">
        <f t="shared" ca="1" si="7774"/>
        <v/>
      </c>
      <c r="AX8537" s="401" t="str">
        <f t="shared" ca="1" si="7775"/>
        <v/>
      </c>
      <c r="AZ8537" s="401" t="str">
        <f t="shared" ca="1" si="7776"/>
        <v/>
      </c>
      <c r="BA8537" s="401" t="str">
        <f t="shared" ca="1" si="7777"/>
        <v/>
      </c>
      <c r="BC8537" s="401" t="str">
        <f t="shared" ca="1" si="7778"/>
        <v/>
      </c>
      <c r="BD8537" s="401" t="str">
        <f t="shared" ca="1" si="7779"/>
        <v/>
      </c>
      <c r="BF8537" s="401" t="str">
        <f t="shared" ca="1" si="7780"/>
        <v/>
      </c>
      <c r="BG8537" s="401" t="str">
        <f t="shared" ca="1" si="7781"/>
        <v/>
      </c>
      <c r="BI8537" s="401" t="str">
        <f t="shared" ca="1" si="7782"/>
        <v/>
      </c>
      <c r="BJ8537" s="401" t="str">
        <f t="shared" ca="1" si="7783"/>
        <v/>
      </c>
      <c r="BL8537" s="401" t="str">
        <f t="shared" ca="1" si="7784"/>
        <v/>
      </c>
      <c r="BM8537" s="401" t="str">
        <f t="shared" ca="1" si="7785"/>
        <v/>
      </c>
    </row>
    <row r="8538" spans="4:65" hidden="1" x14ac:dyDescent="0.3">
      <c r="D8538" s="683"/>
      <c r="E8538" s="400">
        <f t="shared" si="7745"/>
        <v>72</v>
      </c>
      <c r="G8538" s="401" t="str">
        <f t="shared" ca="1" si="7746"/>
        <v/>
      </c>
      <c r="H8538" s="401" t="str">
        <f t="shared" ca="1" si="7747"/>
        <v/>
      </c>
      <c r="J8538" s="401" t="str">
        <f t="shared" ca="1" si="7748"/>
        <v/>
      </c>
      <c r="K8538" s="401" t="str">
        <f t="shared" ca="1" si="7749"/>
        <v/>
      </c>
      <c r="M8538" s="401">
        <f t="shared" ca="1" si="7750"/>
        <v>0.44000000000000028</v>
      </c>
      <c r="N8538" s="401">
        <f t="shared" ca="1" si="7751"/>
        <v>-1.1206664199358161</v>
      </c>
      <c r="P8538" s="401" t="str">
        <f t="shared" ca="1" si="7752"/>
        <v/>
      </c>
      <c r="Q8538" s="401" t="str">
        <f t="shared" ca="1" si="7753"/>
        <v/>
      </c>
      <c r="S8538" s="401" t="str">
        <f t="shared" ca="1" si="7754"/>
        <v/>
      </c>
      <c r="T8538" s="401" t="str">
        <f t="shared" ca="1" si="7755"/>
        <v/>
      </c>
      <c r="V8538" s="401" t="str">
        <f t="shared" ca="1" si="7756"/>
        <v/>
      </c>
      <c r="W8538" s="401" t="str">
        <f t="shared" ca="1" si="7757"/>
        <v/>
      </c>
      <c r="Y8538" s="401" t="str">
        <f t="shared" ca="1" si="7758"/>
        <v/>
      </c>
      <c r="Z8538" s="401" t="str">
        <f t="shared" ca="1" si="7759"/>
        <v/>
      </c>
      <c r="AB8538" s="401" t="str">
        <f t="shared" ca="1" si="7760"/>
        <v/>
      </c>
      <c r="AC8538" s="401" t="str">
        <f t="shared" ca="1" si="7761"/>
        <v/>
      </c>
      <c r="AE8538" s="401" t="str">
        <f t="shared" ca="1" si="7762"/>
        <v/>
      </c>
      <c r="AF8538" s="401" t="str">
        <f t="shared" ca="1" si="7763"/>
        <v/>
      </c>
      <c r="AH8538" s="401" t="str">
        <f t="shared" ca="1" si="7764"/>
        <v/>
      </c>
      <c r="AI8538" s="401" t="str">
        <f t="shared" ca="1" si="7765"/>
        <v/>
      </c>
      <c r="AK8538" s="401" t="str">
        <f t="shared" ca="1" si="7766"/>
        <v/>
      </c>
      <c r="AL8538" s="401" t="str">
        <f t="shared" ca="1" si="7767"/>
        <v/>
      </c>
      <c r="AN8538" s="401" t="str">
        <f t="shared" ca="1" si="7768"/>
        <v/>
      </c>
      <c r="AO8538" s="401" t="str">
        <f t="shared" ca="1" si="7769"/>
        <v/>
      </c>
      <c r="AQ8538" s="401" t="str">
        <f t="shared" ca="1" si="7770"/>
        <v/>
      </c>
      <c r="AR8538" s="401" t="str">
        <f t="shared" ca="1" si="7771"/>
        <v/>
      </c>
      <c r="AT8538" s="401" t="str">
        <f t="shared" ca="1" si="7772"/>
        <v/>
      </c>
      <c r="AU8538" s="401" t="str">
        <f t="shared" ca="1" si="7773"/>
        <v/>
      </c>
      <c r="AW8538" s="401" t="str">
        <f t="shared" ca="1" si="7774"/>
        <v/>
      </c>
      <c r="AX8538" s="401" t="str">
        <f t="shared" ca="1" si="7775"/>
        <v/>
      </c>
      <c r="AZ8538" s="401" t="str">
        <f t="shared" ca="1" si="7776"/>
        <v/>
      </c>
      <c r="BA8538" s="401" t="str">
        <f t="shared" ca="1" si="7777"/>
        <v/>
      </c>
      <c r="BC8538" s="401" t="str">
        <f t="shared" ca="1" si="7778"/>
        <v/>
      </c>
      <c r="BD8538" s="401" t="str">
        <f t="shared" ca="1" si="7779"/>
        <v/>
      </c>
      <c r="BF8538" s="401" t="str">
        <f t="shared" ca="1" si="7780"/>
        <v/>
      </c>
      <c r="BG8538" s="401" t="str">
        <f t="shared" ca="1" si="7781"/>
        <v/>
      </c>
      <c r="BI8538" s="401" t="str">
        <f t="shared" ca="1" si="7782"/>
        <v/>
      </c>
      <c r="BJ8538" s="401" t="str">
        <f t="shared" ca="1" si="7783"/>
        <v/>
      </c>
      <c r="BL8538" s="401" t="str">
        <f t="shared" ca="1" si="7784"/>
        <v/>
      </c>
      <c r="BM8538" s="401" t="str">
        <f t="shared" ca="1" si="7785"/>
        <v/>
      </c>
    </row>
    <row r="8539" spans="4:65" hidden="1" x14ac:dyDescent="0.3">
      <c r="D8539" s="683"/>
      <c r="E8539" s="400">
        <f t="shared" si="7745"/>
        <v>73</v>
      </c>
      <c r="G8539" s="401" t="str">
        <f t="shared" ca="1" si="7746"/>
        <v/>
      </c>
      <c r="H8539" s="401" t="str">
        <f t="shared" ca="1" si="7747"/>
        <v/>
      </c>
      <c r="J8539" s="401" t="str">
        <f t="shared" ca="1" si="7748"/>
        <v/>
      </c>
      <c r="K8539" s="401" t="str">
        <f t="shared" ca="1" si="7749"/>
        <v/>
      </c>
      <c r="M8539" s="401">
        <f t="shared" ca="1" si="7750"/>
        <v>0.4800000000000002</v>
      </c>
      <c r="N8539" s="401">
        <f t="shared" ca="1" si="7751"/>
        <v>-1.0975724091682308</v>
      </c>
      <c r="P8539" s="401" t="str">
        <f t="shared" ca="1" si="7752"/>
        <v/>
      </c>
      <c r="Q8539" s="401" t="str">
        <f t="shared" ca="1" si="7753"/>
        <v/>
      </c>
      <c r="S8539" s="401" t="str">
        <f t="shared" ca="1" si="7754"/>
        <v/>
      </c>
      <c r="T8539" s="401" t="str">
        <f t="shared" ca="1" si="7755"/>
        <v/>
      </c>
      <c r="V8539" s="401" t="str">
        <f t="shared" ca="1" si="7756"/>
        <v/>
      </c>
      <c r="W8539" s="401" t="str">
        <f t="shared" ca="1" si="7757"/>
        <v/>
      </c>
      <c r="Y8539" s="401" t="str">
        <f t="shared" ca="1" si="7758"/>
        <v/>
      </c>
      <c r="Z8539" s="401" t="str">
        <f t="shared" ca="1" si="7759"/>
        <v/>
      </c>
      <c r="AB8539" s="401" t="str">
        <f t="shared" ca="1" si="7760"/>
        <v/>
      </c>
      <c r="AC8539" s="401" t="str">
        <f t="shared" ca="1" si="7761"/>
        <v/>
      </c>
      <c r="AE8539" s="401" t="str">
        <f t="shared" ca="1" si="7762"/>
        <v/>
      </c>
      <c r="AF8539" s="401" t="str">
        <f t="shared" ca="1" si="7763"/>
        <v/>
      </c>
      <c r="AH8539" s="401" t="str">
        <f t="shared" ca="1" si="7764"/>
        <v/>
      </c>
      <c r="AI8539" s="401" t="str">
        <f t="shared" ca="1" si="7765"/>
        <v/>
      </c>
      <c r="AK8539" s="401" t="str">
        <f t="shared" ca="1" si="7766"/>
        <v/>
      </c>
      <c r="AL8539" s="401" t="str">
        <f t="shared" ca="1" si="7767"/>
        <v/>
      </c>
      <c r="AN8539" s="401" t="str">
        <f t="shared" ca="1" si="7768"/>
        <v/>
      </c>
      <c r="AO8539" s="401" t="str">
        <f t="shared" ca="1" si="7769"/>
        <v/>
      </c>
      <c r="AQ8539" s="401" t="str">
        <f t="shared" ca="1" si="7770"/>
        <v/>
      </c>
      <c r="AR8539" s="401" t="str">
        <f t="shared" ca="1" si="7771"/>
        <v/>
      </c>
      <c r="AT8539" s="401" t="str">
        <f t="shared" ca="1" si="7772"/>
        <v/>
      </c>
      <c r="AU8539" s="401" t="str">
        <f t="shared" ca="1" si="7773"/>
        <v/>
      </c>
      <c r="AW8539" s="401" t="str">
        <f t="shared" ca="1" si="7774"/>
        <v/>
      </c>
      <c r="AX8539" s="401" t="str">
        <f t="shared" ca="1" si="7775"/>
        <v/>
      </c>
      <c r="AZ8539" s="401" t="str">
        <f t="shared" ca="1" si="7776"/>
        <v/>
      </c>
      <c r="BA8539" s="401" t="str">
        <f t="shared" ca="1" si="7777"/>
        <v/>
      </c>
      <c r="BC8539" s="401" t="str">
        <f t="shared" ca="1" si="7778"/>
        <v/>
      </c>
      <c r="BD8539" s="401" t="str">
        <f t="shared" ca="1" si="7779"/>
        <v/>
      </c>
      <c r="BF8539" s="401" t="str">
        <f t="shared" ca="1" si="7780"/>
        <v/>
      </c>
      <c r="BG8539" s="401" t="str">
        <f t="shared" ca="1" si="7781"/>
        <v/>
      </c>
      <c r="BI8539" s="401" t="str">
        <f t="shared" ca="1" si="7782"/>
        <v/>
      </c>
      <c r="BJ8539" s="401" t="str">
        <f t="shared" ca="1" si="7783"/>
        <v/>
      </c>
      <c r="BL8539" s="401" t="str">
        <f t="shared" ca="1" si="7784"/>
        <v/>
      </c>
      <c r="BM8539" s="401" t="str">
        <f t="shared" ca="1" si="7785"/>
        <v/>
      </c>
    </row>
    <row r="8540" spans="4:65" hidden="1" x14ac:dyDescent="0.3">
      <c r="D8540" s="683"/>
      <c r="E8540" s="400">
        <f t="shared" si="7745"/>
        <v>74</v>
      </c>
      <c r="G8540" s="401" t="str">
        <f t="shared" ca="1" si="7746"/>
        <v/>
      </c>
      <c r="H8540" s="401" t="str">
        <f t="shared" ca="1" si="7747"/>
        <v/>
      </c>
      <c r="J8540" s="401" t="str">
        <f t="shared" ca="1" si="7748"/>
        <v/>
      </c>
      <c r="K8540" s="401" t="str">
        <f t="shared" ca="1" si="7749"/>
        <v/>
      </c>
      <c r="M8540" s="401">
        <f t="shared" ca="1" si="7750"/>
        <v>0.48000000000000026</v>
      </c>
      <c r="N8540" s="401">
        <f t="shared" ca="1" si="7751"/>
        <v>-1.277572409168231</v>
      </c>
      <c r="P8540" s="401" t="str">
        <f t="shared" ca="1" si="7752"/>
        <v/>
      </c>
      <c r="Q8540" s="401" t="str">
        <f t="shared" ca="1" si="7753"/>
        <v/>
      </c>
      <c r="S8540" s="401" t="str">
        <f t="shared" ca="1" si="7754"/>
        <v/>
      </c>
      <c r="T8540" s="401" t="str">
        <f t="shared" ca="1" si="7755"/>
        <v/>
      </c>
      <c r="V8540" s="401" t="str">
        <f t="shared" ca="1" si="7756"/>
        <v/>
      </c>
      <c r="W8540" s="401" t="str">
        <f t="shared" ca="1" si="7757"/>
        <v/>
      </c>
      <c r="Y8540" s="401" t="str">
        <f t="shared" ca="1" si="7758"/>
        <v/>
      </c>
      <c r="Z8540" s="401" t="str">
        <f t="shared" ca="1" si="7759"/>
        <v/>
      </c>
      <c r="AB8540" s="401" t="str">
        <f t="shared" ca="1" si="7760"/>
        <v/>
      </c>
      <c r="AC8540" s="401" t="str">
        <f t="shared" ca="1" si="7761"/>
        <v/>
      </c>
      <c r="AE8540" s="401" t="str">
        <f t="shared" ca="1" si="7762"/>
        <v/>
      </c>
      <c r="AF8540" s="401" t="str">
        <f t="shared" ca="1" si="7763"/>
        <v/>
      </c>
      <c r="AH8540" s="401" t="str">
        <f t="shared" ca="1" si="7764"/>
        <v/>
      </c>
      <c r="AI8540" s="401" t="str">
        <f t="shared" ca="1" si="7765"/>
        <v/>
      </c>
      <c r="AK8540" s="401" t="str">
        <f t="shared" ca="1" si="7766"/>
        <v/>
      </c>
      <c r="AL8540" s="401" t="str">
        <f t="shared" ca="1" si="7767"/>
        <v/>
      </c>
      <c r="AN8540" s="401" t="str">
        <f t="shared" ca="1" si="7768"/>
        <v/>
      </c>
      <c r="AO8540" s="401" t="str">
        <f t="shared" ca="1" si="7769"/>
        <v/>
      </c>
      <c r="AQ8540" s="401" t="str">
        <f t="shared" ca="1" si="7770"/>
        <v/>
      </c>
      <c r="AR8540" s="401" t="str">
        <f t="shared" ca="1" si="7771"/>
        <v/>
      </c>
      <c r="AT8540" s="401" t="str">
        <f t="shared" ca="1" si="7772"/>
        <v/>
      </c>
      <c r="AU8540" s="401" t="str">
        <f t="shared" ca="1" si="7773"/>
        <v/>
      </c>
      <c r="AW8540" s="401" t="str">
        <f t="shared" ca="1" si="7774"/>
        <v/>
      </c>
      <c r="AX8540" s="401" t="str">
        <f t="shared" ca="1" si="7775"/>
        <v/>
      </c>
      <c r="AZ8540" s="401" t="str">
        <f t="shared" ca="1" si="7776"/>
        <v/>
      </c>
      <c r="BA8540" s="401" t="str">
        <f t="shared" ca="1" si="7777"/>
        <v/>
      </c>
      <c r="BC8540" s="401" t="str">
        <f t="shared" ca="1" si="7778"/>
        <v/>
      </c>
      <c r="BD8540" s="401" t="str">
        <f t="shared" ca="1" si="7779"/>
        <v/>
      </c>
      <c r="BF8540" s="401" t="str">
        <f t="shared" ca="1" si="7780"/>
        <v/>
      </c>
      <c r="BG8540" s="401" t="str">
        <f t="shared" ca="1" si="7781"/>
        <v/>
      </c>
      <c r="BI8540" s="401" t="str">
        <f t="shared" ca="1" si="7782"/>
        <v/>
      </c>
      <c r="BJ8540" s="401" t="str">
        <f t="shared" ca="1" si="7783"/>
        <v/>
      </c>
      <c r="BL8540" s="401" t="str">
        <f t="shared" ca="1" si="7784"/>
        <v/>
      </c>
      <c r="BM8540" s="401" t="str">
        <f t="shared" ca="1" si="7785"/>
        <v/>
      </c>
    </row>
    <row r="8541" spans="4:65" hidden="1" x14ac:dyDescent="0.3">
      <c r="D8541" s="683"/>
      <c r="E8541" s="400">
        <f t="shared" si="7745"/>
        <v>75</v>
      </c>
      <c r="G8541" s="401" t="str">
        <f t="shared" ca="1" si="7746"/>
        <v/>
      </c>
      <c r="H8541" s="401" t="str">
        <f t="shared" ca="1" si="7747"/>
        <v/>
      </c>
      <c r="J8541" s="401" t="str">
        <f t="shared" ca="1" si="7748"/>
        <v/>
      </c>
      <c r="K8541" s="401" t="str">
        <f t="shared" ca="1" si="7749"/>
        <v/>
      </c>
      <c r="M8541" s="401">
        <f t="shared" ca="1" si="7750"/>
        <v>0.52000000000000024</v>
      </c>
      <c r="N8541" s="401">
        <f t="shared" ca="1" si="7751"/>
        <v>-1.2544783984006458</v>
      </c>
      <c r="P8541" s="401" t="str">
        <f t="shared" ca="1" si="7752"/>
        <v/>
      </c>
      <c r="Q8541" s="401" t="str">
        <f t="shared" ca="1" si="7753"/>
        <v/>
      </c>
      <c r="S8541" s="401" t="str">
        <f t="shared" ca="1" si="7754"/>
        <v/>
      </c>
      <c r="T8541" s="401" t="str">
        <f t="shared" ca="1" si="7755"/>
        <v/>
      </c>
      <c r="V8541" s="401" t="str">
        <f t="shared" ca="1" si="7756"/>
        <v/>
      </c>
      <c r="W8541" s="401" t="str">
        <f t="shared" ca="1" si="7757"/>
        <v/>
      </c>
      <c r="Y8541" s="401" t="str">
        <f t="shared" ca="1" si="7758"/>
        <v/>
      </c>
      <c r="Z8541" s="401" t="str">
        <f t="shared" ca="1" si="7759"/>
        <v/>
      </c>
      <c r="AB8541" s="401" t="str">
        <f t="shared" ca="1" si="7760"/>
        <v/>
      </c>
      <c r="AC8541" s="401" t="str">
        <f t="shared" ca="1" si="7761"/>
        <v/>
      </c>
      <c r="AE8541" s="401" t="str">
        <f t="shared" ca="1" si="7762"/>
        <v/>
      </c>
      <c r="AF8541" s="401" t="str">
        <f t="shared" ca="1" si="7763"/>
        <v/>
      </c>
      <c r="AH8541" s="401" t="str">
        <f t="shared" ca="1" si="7764"/>
        <v/>
      </c>
      <c r="AI8541" s="401" t="str">
        <f t="shared" ca="1" si="7765"/>
        <v/>
      </c>
      <c r="AK8541" s="401" t="str">
        <f t="shared" ca="1" si="7766"/>
        <v/>
      </c>
      <c r="AL8541" s="401" t="str">
        <f t="shared" ca="1" si="7767"/>
        <v/>
      </c>
      <c r="AN8541" s="401" t="str">
        <f t="shared" ca="1" si="7768"/>
        <v/>
      </c>
      <c r="AO8541" s="401" t="str">
        <f t="shared" ca="1" si="7769"/>
        <v/>
      </c>
      <c r="AQ8541" s="401" t="str">
        <f t="shared" ca="1" si="7770"/>
        <v/>
      </c>
      <c r="AR8541" s="401" t="str">
        <f t="shared" ca="1" si="7771"/>
        <v/>
      </c>
      <c r="AT8541" s="401" t="str">
        <f t="shared" ca="1" si="7772"/>
        <v/>
      </c>
      <c r="AU8541" s="401" t="str">
        <f t="shared" ca="1" si="7773"/>
        <v/>
      </c>
      <c r="AW8541" s="401" t="str">
        <f t="shared" ca="1" si="7774"/>
        <v/>
      </c>
      <c r="AX8541" s="401" t="str">
        <f t="shared" ca="1" si="7775"/>
        <v/>
      </c>
      <c r="AZ8541" s="401" t="str">
        <f t="shared" ca="1" si="7776"/>
        <v/>
      </c>
      <c r="BA8541" s="401" t="str">
        <f t="shared" ca="1" si="7777"/>
        <v/>
      </c>
      <c r="BC8541" s="401" t="str">
        <f t="shared" ca="1" si="7778"/>
        <v/>
      </c>
      <c r="BD8541" s="401" t="str">
        <f t="shared" ca="1" si="7779"/>
        <v/>
      </c>
      <c r="BF8541" s="401" t="str">
        <f t="shared" ca="1" si="7780"/>
        <v/>
      </c>
      <c r="BG8541" s="401" t="str">
        <f t="shared" ca="1" si="7781"/>
        <v/>
      </c>
      <c r="BI8541" s="401" t="str">
        <f t="shared" ca="1" si="7782"/>
        <v/>
      </c>
      <c r="BJ8541" s="401" t="str">
        <f t="shared" ca="1" si="7783"/>
        <v/>
      </c>
      <c r="BL8541" s="401" t="str">
        <f t="shared" ca="1" si="7784"/>
        <v/>
      </c>
      <c r="BM8541" s="401" t="str">
        <f t="shared" ca="1" si="7785"/>
        <v/>
      </c>
    </row>
    <row r="8542" spans="4:65" hidden="1" x14ac:dyDescent="0.3">
      <c r="D8542" s="683"/>
      <c r="E8542" s="400">
        <f t="shared" si="7745"/>
        <v>76</v>
      </c>
      <c r="G8542" s="401" t="str">
        <f t="shared" ca="1" si="7746"/>
        <v/>
      </c>
      <c r="H8542" s="401" t="str">
        <f t="shared" ca="1" si="7747"/>
        <v/>
      </c>
      <c r="J8542" s="401" t="str">
        <f t="shared" ca="1" si="7748"/>
        <v/>
      </c>
      <c r="K8542" s="401" t="str">
        <f t="shared" ca="1" si="7749"/>
        <v/>
      </c>
      <c r="M8542" s="401">
        <f t="shared" ca="1" si="7750"/>
        <v>0.52000000000000024</v>
      </c>
      <c r="N8542" s="401">
        <f t="shared" ca="1" si="7751"/>
        <v>-1.0744783984006461</v>
      </c>
      <c r="P8542" s="401" t="str">
        <f t="shared" ca="1" si="7752"/>
        <v/>
      </c>
      <c r="Q8542" s="401" t="str">
        <f t="shared" ca="1" si="7753"/>
        <v/>
      </c>
      <c r="S8542" s="401" t="str">
        <f t="shared" ca="1" si="7754"/>
        <v/>
      </c>
      <c r="T8542" s="401" t="str">
        <f t="shared" ca="1" si="7755"/>
        <v/>
      </c>
      <c r="V8542" s="401" t="str">
        <f t="shared" ca="1" si="7756"/>
        <v/>
      </c>
      <c r="W8542" s="401" t="str">
        <f t="shared" ca="1" si="7757"/>
        <v/>
      </c>
      <c r="Y8542" s="401" t="str">
        <f t="shared" ca="1" si="7758"/>
        <v/>
      </c>
      <c r="Z8542" s="401" t="str">
        <f t="shared" ca="1" si="7759"/>
        <v/>
      </c>
      <c r="AB8542" s="401" t="str">
        <f t="shared" ca="1" si="7760"/>
        <v/>
      </c>
      <c r="AC8542" s="401" t="str">
        <f t="shared" ca="1" si="7761"/>
        <v/>
      </c>
      <c r="AE8542" s="401" t="str">
        <f t="shared" ca="1" si="7762"/>
        <v/>
      </c>
      <c r="AF8542" s="401" t="str">
        <f t="shared" ca="1" si="7763"/>
        <v/>
      </c>
      <c r="AH8542" s="401" t="str">
        <f t="shared" ca="1" si="7764"/>
        <v/>
      </c>
      <c r="AI8542" s="401" t="str">
        <f t="shared" ca="1" si="7765"/>
        <v/>
      </c>
      <c r="AK8542" s="401" t="str">
        <f t="shared" ca="1" si="7766"/>
        <v/>
      </c>
      <c r="AL8542" s="401" t="str">
        <f t="shared" ca="1" si="7767"/>
        <v/>
      </c>
      <c r="AN8542" s="401" t="str">
        <f t="shared" ca="1" si="7768"/>
        <v/>
      </c>
      <c r="AO8542" s="401" t="str">
        <f t="shared" ca="1" si="7769"/>
        <v/>
      </c>
      <c r="AQ8542" s="401" t="str">
        <f t="shared" ca="1" si="7770"/>
        <v/>
      </c>
      <c r="AR8542" s="401" t="str">
        <f t="shared" ca="1" si="7771"/>
        <v/>
      </c>
      <c r="AT8542" s="401" t="str">
        <f t="shared" ca="1" si="7772"/>
        <v/>
      </c>
      <c r="AU8542" s="401" t="str">
        <f t="shared" ca="1" si="7773"/>
        <v/>
      </c>
      <c r="AW8542" s="401" t="str">
        <f t="shared" ca="1" si="7774"/>
        <v/>
      </c>
      <c r="AX8542" s="401" t="str">
        <f t="shared" ca="1" si="7775"/>
        <v/>
      </c>
      <c r="AZ8542" s="401" t="str">
        <f t="shared" ca="1" si="7776"/>
        <v/>
      </c>
      <c r="BA8542" s="401" t="str">
        <f t="shared" ca="1" si="7777"/>
        <v/>
      </c>
      <c r="BC8542" s="401" t="str">
        <f t="shared" ca="1" si="7778"/>
        <v/>
      </c>
      <c r="BD8542" s="401" t="str">
        <f t="shared" ca="1" si="7779"/>
        <v/>
      </c>
      <c r="BF8542" s="401" t="str">
        <f t="shared" ca="1" si="7780"/>
        <v/>
      </c>
      <c r="BG8542" s="401" t="str">
        <f t="shared" ca="1" si="7781"/>
        <v/>
      </c>
      <c r="BI8542" s="401" t="str">
        <f t="shared" ca="1" si="7782"/>
        <v/>
      </c>
      <c r="BJ8542" s="401" t="str">
        <f t="shared" ca="1" si="7783"/>
        <v/>
      </c>
      <c r="BL8542" s="401" t="str">
        <f t="shared" ca="1" si="7784"/>
        <v/>
      </c>
      <c r="BM8542" s="401" t="str">
        <f t="shared" ca="1" si="7785"/>
        <v/>
      </c>
    </row>
    <row r="8543" spans="4:65" hidden="1" x14ac:dyDescent="0.3">
      <c r="D8543" s="683"/>
      <c r="E8543" s="400">
        <f t="shared" si="7745"/>
        <v>77</v>
      </c>
      <c r="G8543" s="401" t="str">
        <f t="shared" ca="1" si="7746"/>
        <v/>
      </c>
      <c r="H8543" s="401" t="str">
        <f t="shared" ca="1" si="7747"/>
        <v/>
      </c>
      <c r="J8543" s="401" t="str">
        <f t="shared" ca="1" si="7748"/>
        <v/>
      </c>
      <c r="K8543" s="401" t="str">
        <f t="shared" ca="1" si="7749"/>
        <v/>
      </c>
      <c r="M8543" s="401">
        <f t="shared" ca="1" si="7750"/>
        <v>0.56000000000000028</v>
      </c>
      <c r="N8543" s="401">
        <f t="shared" ca="1" si="7751"/>
        <v>-1.0513843876330611</v>
      </c>
      <c r="P8543" s="401" t="str">
        <f t="shared" ca="1" si="7752"/>
        <v/>
      </c>
      <c r="Q8543" s="401" t="str">
        <f t="shared" ca="1" si="7753"/>
        <v/>
      </c>
      <c r="S8543" s="401" t="str">
        <f t="shared" ca="1" si="7754"/>
        <v/>
      </c>
      <c r="T8543" s="401" t="str">
        <f t="shared" ca="1" si="7755"/>
        <v/>
      </c>
      <c r="V8543" s="401" t="str">
        <f t="shared" ca="1" si="7756"/>
        <v/>
      </c>
      <c r="W8543" s="401" t="str">
        <f t="shared" ca="1" si="7757"/>
        <v/>
      </c>
      <c r="Y8543" s="401" t="str">
        <f t="shared" ca="1" si="7758"/>
        <v/>
      </c>
      <c r="Z8543" s="401" t="str">
        <f t="shared" ca="1" si="7759"/>
        <v/>
      </c>
      <c r="AB8543" s="401" t="str">
        <f t="shared" ca="1" si="7760"/>
        <v/>
      </c>
      <c r="AC8543" s="401" t="str">
        <f t="shared" ca="1" si="7761"/>
        <v/>
      </c>
      <c r="AE8543" s="401" t="str">
        <f t="shared" ca="1" si="7762"/>
        <v/>
      </c>
      <c r="AF8543" s="401" t="str">
        <f t="shared" ca="1" si="7763"/>
        <v/>
      </c>
      <c r="AH8543" s="401" t="str">
        <f t="shared" ca="1" si="7764"/>
        <v/>
      </c>
      <c r="AI8543" s="401" t="str">
        <f t="shared" ca="1" si="7765"/>
        <v/>
      </c>
      <c r="AK8543" s="401" t="str">
        <f t="shared" ca="1" si="7766"/>
        <v/>
      </c>
      <c r="AL8543" s="401" t="str">
        <f t="shared" ca="1" si="7767"/>
        <v/>
      </c>
      <c r="AN8543" s="401" t="str">
        <f t="shared" ca="1" si="7768"/>
        <v/>
      </c>
      <c r="AO8543" s="401" t="str">
        <f t="shared" ca="1" si="7769"/>
        <v/>
      </c>
      <c r="AQ8543" s="401" t="str">
        <f t="shared" ca="1" si="7770"/>
        <v/>
      </c>
      <c r="AR8543" s="401" t="str">
        <f t="shared" ca="1" si="7771"/>
        <v/>
      </c>
      <c r="AT8543" s="401" t="str">
        <f t="shared" ca="1" si="7772"/>
        <v/>
      </c>
      <c r="AU8543" s="401" t="str">
        <f t="shared" ca="1" si="7773"/>
        <v/>
      </c>
      <c r="AW8543" s="401" t="str">
        <f t="shared" ca="1" si="7774"/>
        <v/>
      </c>
      <c r="AX8543" s="401" t="str">
        <f t="shared" ca="1" si="7775"/>
        <v/>
      </c>
      <c r="AZ8543" s="401" t="str">
        <f t="shared" ca="1" si="7776"/>
        <v/>
      </c>
      <c r="BA8543" s="401" t="str">
        <f t="shared" ca="1" si="7777"/>
        <v/>
      </c>
      <c r="BC8543" s="401" t="str">
        <f t="shared" ca="1" si="7778"/>
        <v/>
      </c>
      <c r="BD8543" s="401" t="str">
        <f t="shared" ca="1" si="7779"/>
        <v/>
      </c>
      <c r="BF8543" s="401" t="str">
        <f t="shared" ca="1" si="7780"/>
        <v/>
      </c>
      <c r="BG8543" s="401" t="str">
        <f t="shared" ca="1" si="7781"/>
        <v/>
      </c>
      <c r="BI8543" s="401" t="str">
        <f t="shared" ca="1" si="7782"/>
        <v/>
      </c>
      <c r="BJ8543" s="401" t="str">
        <f t="shared" ca="1" si="7783"/>
        <v/>
      </c>
      <c r="BL8543" s="401" t="str">
        <f t="shared" ca="1" si="7784"/>
        <v/>
      </c>
      <c r="BM8543" s="401" t="str">
        <f t="shared" ca="1" si="7785"/>
        <v/>
      </c>
    </row>
    <row r="8544" spans="4:65" hidden="1" x14ac:dyDescent="0.3">
      <c r="D8544" s="683"/>
      <c r="E8544" s="400">
        <f t="shared" si="7745"/>
        <v>78</v>
      </c>
      <c r="G8544" s="401" t="str">
        <f t="shared" ca="1" si="7746"/>
        <v/>
      </c>
      <c r="H8544" s="401" t="str">
        <f t="shared" ca="1" si="7747"/>
        <v/>
      </c>
      <c r="J8544" s="401" t="str">
        <f t="shared" ca="1" si="7748"/>
        <v/>
      </c>
      <c r="K8544" s="401" t="str">
        <f t="shared" ca="1" si="7749"/>
        <v/>
      </c>
      <c r="M8544" s="401">
        <f t="shared" ca="1" si="7750"/>
        <v>0.56000000000000028</v>
      </c>
      <c r="N8544" s="401">
        <f t="shared" ca="1" si="7751"/>
        <v>-1.2313843876330606</v>
      </c>
      <c r="P8544" s="401" t="str">
        <f t="shared" ca="1" si="7752"/>
        <v/>
      </c>
      <c r="Q8544" s="401" t="str">
        <f t="shared" ca="1" si="7753"/>
        <v/>
      </c>
      <c r="S8544" s="401" t="str">
        <f t="shared" ca="1" si="7754"/>
        <v/>
      </c>
      <c r="T8544" s="401" t="str">
        <f t="shared" ca="1" si="7755"/>
        <v/>
      </c>
      <c r="V8544" s="401" t="str">
        <f t="shared" ca="1" si="7756"/>
        <v/>
      </c>
      <c r="W8544" s="401" t="str">
        <f t="shared" ca="1" si="7757"/>
        <v/>
      </c>
      <c r="Y8544" s="401" t="str">
        <f t="shared" ca="1" si="7758"/>
        <v/>
      </c>
      <c r="Z8544" s="401" t="str">
        <f t="shared" ca="1" si="7759"/>
        <v/>
      </c>
      <c r="AB8544" s="401" t="str">
        <f t="shared" ca="1" si="7760"/>
        <v/>
      </c>
      <c r="AC8544" s="401" t="str">
        <f t="shared" ca="1" si="7761"/>
        <v/>
      </c>
      <c r="AE8544" s="401" t="str">
        <f t="shared" ca="1" si="7762"/>
        <v/>
      </c>
      <c r="AF8544" s="401" t="str">
        <f t="shared" ca="1" si="7763"/>
        <v/>
      </c>
      <c r="AH8544" s="401" t="str">
        <f t="shared" ca="1" si="7764"/>
        <v/>
      </c>
      <c r="AI8544" s="401" t="str">
        <f t="shared" ca="1" si="7765"/>
        <v/>
      </c>
      <c r="AK8544" s="401" t="str">
        <f t="shared" ca="1" si="7766"/>
        <v/>
      </c>
      <c r="AL8544" s="401" t="str">
        <f t="shared" ca="1" si="7767"/>
        <v/>
      </c>
      <c r="AN8544" s="401" t="str">
        <f t="shared" ca="1" si="7768"/>
        <v/>
      </c>
      <c r="AO8544" s="401" t="str">
        <f t="shared" ca="1" si="7769"/>
        <v/>
      </c>
      <c r="AQ8544" s="401" t="str">
        <f t="shared" ca="1" si="7770"/>
        <v/>
      </c>
      <c r="AR8544" s="401" t="str">
        <f t="shared" ca="1" si="7771"/>
        <v/>
      </c>
      <c r="AT8544" s="401" t="str">
        <f t="shared" ca="1" si="7772"/>
        <v/>
      </c>
      <c r="AU8544" s="401" t="str">
        <f t="shared" ca="1" si="7773"/>
        <v/>
      </c>
      <c r="AW8544" s="401" t="str">
        <f t="shared" ca="1" si="7774"/>
        <v/>
      </c>
      <c r="AX8544" s="401" t="str">
        <f t="shared" ca="1" si="7775"/>
        <v/>
      </c>
      <c r="AZ8544" s="401" t="str">
        <f t="shared" ca="1" si="7776"/>
        <v/>
      </c>
      <c r="BA8544" s="401" t="str">
        <f t="shared" ca="1" si="7777"/>
        <v/>
      </c>
      <c r="BC8544" s="401" t="str">
        <f t="shared" ca="1" si="7778"/>
        <v/>
      </c>
      <c r="BD8544" s="401" t="str">
        <f t="shared" ca="1" si="7779"/>
        <v/>
      </c>
      <c r="BF8544" s="401" t="str">
        <f t="shared" ca="1" si="7780"/>
        <v/>
      </c>
      <c r="BG8544" s="401" t="str">
        <f t="shared" ca="1" si="7781"/>
        <v/>
      </c>
      <c r="BI8544" s="401" t="str">
        <f t="shared" ca="1" si="7782"/>
        <v/>
      </c>
      <c r="BJ8544" s="401" t="str">
        <f t="shared" ca="1" si="7783"/>
        <v/>
      </c>
      <c r="BL8544" s="401" t="str">
        <f t="shared" ca="1" si="7784"/>
        <v/>
      </c>
      <c r="BM8544" s="401" t="str">
        <f t="shared" ca="1" si="7785"/>
        <v/>
      </c>
    </row>
    <row r="8545" spans="4:65" hidden="1" x14ac:dyDescent="0.3">
      <c r="D8545" s="683"/>
      <c r="E8545" s="400">
        <f t="shared" si="7745"/>
        <v>79</v>
      </c>
      <c r="G8545" s="401" t="str">
        <f t="shared" ca="1" si="7746"/>
        <v/>
      </c>
      <c r="H8545" s="401" t="str">
        <f t="shared" ca="1" si="7747"/>
        <v/>
      </c>
      <c r="J8545" s="401" t="str">
        <f t="shared" ca="1" si="7748"/>
        <v/>
      </c>
      <c r="K8545" s="401" t="str">
        <f t="shared" ca="1" si="7749"/>
        <v/>
      </c>
      <c r="M8545" s="401">
        <f t="shared" ca="1" si="7750"/>
        <v>0.60000000000000031</v>
      </c>
      <c r="N8545" s="401">
        <f t="shared" ca="1" si="7751"/>
        <v>-1.2082903768654758</v>
      </c>
      <c r="P8545" s="401" t="str">
        <f t="shared" ca="1" si="7752"/>
        <v/>
      </c>
      <c r="Q8545" s="401" t="str">
        <f t="shared" ca="1" si="7753"/>
        <v/>
      </c>
      <c r="S8545" s="401" t="str">
        <f t="shared" ca="1" si="7754"/>
        <v/>
      </c>
      <c r="T8545" s="401" t="str">
        <f t="shared" ca="1" si="7755"/>
        <v/>
      </c>
      <c r="V8545" s="401" t="str">
        <f t="shared" ca="1" si="7756"/>
        <v/>
      </c>
      <c r="W8545" s="401" t="str">
        <f t="shared" ca="1" si="7757"/>
        <v/>
      </c>
      <c r="Y8545" s="401" t="str">
        <f t="shared" ca="1" si="7758"/>
        <v/>
      </c>
      <c r="Z8545" s="401" t="str">
        <f t="shared" ca="1" si="7759"/>
        <v/>
      </c>
      <c r="AB8545" s="401" t="str">
        <f t="shared" ca="1" si="7760"/>
        <v/>
      </c>
      <c r="AC8545" s="401" t="str">
        <f t="shared" ca="1" si="7761"/>
        <v/>
      </c>
      <c r="AE8545" s="401" t="str">
        <f t="shared" ca="1" si="7762"/>
        <v/>
      </c>
      <c r="AF8545" s="401" t="str">
        <f t="shared" ca="1" si="7763"/>
        <v/>
      </c>
      <c r="AH8545" s="401" t="str">
        <f t="shared" ca="1" si="7764"/>
        <v/>
      </c>
      <c r="AI8545" s="401" t="str">
        <f t="shared" ca="1" si="7765"/>
        <v/>
      </c>
      <c r="AK8545" s="401" t="str">
        <f t="shared" ca="1" si="7766"/>
        <v/>
      </c>
      <c r="AL8545" s="401" t="str">
        <f t="shared" ca="1" si="7767"/>
        <v/>
      </c>
      <c r="AN8545" s="401" t="str">
        <f t="shared" ca="1" si="7768"/>
        <v/>
      </c>
      <c r="AO8545" s="401" t="str">
        <f t="shared" ca="1" si="7769"/>
        <v/>
      </c>
      <c r="AQ8545" s="401" t="str">
        <f t="shared" ca="1" si="7770"/>
        <v/>
      </c>
      <c r="AR8545" s="401" t="str">
        <f t="shared" ca="1" si="7771"/>
        <v/>
      </c>
      <c r="AT8545" s="401" t="str">
        <f t="shared" ca="1" si="7772"/>
        <v/>
      </c>
      <c r="AU8545" s="401" t="str">
        <f t="shared" ca="1" si="7773"/>
        <v/>
      </c>
      <c r="AW8545" s="401" t="str">
        <f t="shared" ca="1" si="7774"/>
        <v/>
      </c>
      <c r="AX8545" s="401" t="str">
        <f t="shared" ca="1" si="7775"/>
        <v/>
      </c>
      <c r="AZ8545" s="401" t="str">
        <f t="shared" ca="1" si="7776"/>
        <v/>
      </c>
      <c r="BA8545" s="401" t="str">
        <f t="shared" ca="1" si="7777"/>
        <v/>
      </c>
      <c r="BC8545" s="401" t="str">
        <f t="shared" ca="1" si="7778"/>
        <v/>
      </c>
      <c r="BD8545" s="401" t="str">
        <f t="shared" ca="1" si="7779"/>
        <v/>
      </c>
      <c r="BF8545" s="401" t="str">
        <f t="shared" ca="1" si="7780"/>
        <v/>
      </c>
      <c r="BG8545" s="401" t="str">
        <f t="shared" ca="1" si="7781"/>
        <v/>
      </c>
      <c r="BI8545" s="401" t="str">
        <f t="shared" ca="1" si="7782"/>
        <v/>
      </c>
      <c r="BJ8545" s="401" t="str">
        <f t="shared" ca="1" si="7783"/>
        <v/>
      </c>
      <c r="BL8545" s="401" t="str">
        <f t="shared" ca="1" si="7784"/>
        <v/>
      </c>
      <c r="BM8545" s="401" t="str">
        <f t="shared" ca="1" si="7785"/>
        <v/>
      </c>
    </row>
    <row r="8546" spans="4:65" hidden="1" x14ac:dyDescent="0.3">
      <c r="D8546" s="683"/>
      <c r="E8546" s="400">
        <f t="shared" si="7745"/>
        <v>80</v>
      </c>
      <c r="G8546" s="401" t="str">
        <f t="shared" ca="1" si="7746"/>
        <v/>
      </c>
      <c r="H8546" s="401" t="str">
        <f t="shared" ca="1" si="7747"/>
        <v/>
      </c>
      <c r="J8546" s="401" t="str">
        <f t="shared" ca="1" si="7748"/>
        <v/>
      </c>
      <c r="K8546" s="401" t="str">
        <f t="shared" ca="1" si="7749"/>
        <v/>
      </c>
      <c r="M8546" s="401">
        <f t="shared" ca="1" si="7750"/>
        <v>0.60000000000000031</v>
      </c>
      <c r="N8546" s="401">
        <f t="shared" ca="1" si="7751"/>
        <v>-1.0282903768654759</v>
      </c>
      <c r="P8546" s="401" t="str">
        <f t="shared" ca="1" si="7752"/>
        <v/>
      </c>
      <c r="Q8546" s="401" t="str">
        <f t="shared" ca="1" si="7753"/>
        <v/>
      </c>
      <c r="S8546" s="401" t="str">
        <f t="shared" ca="1" si="7754"/>
        <v/>
      </c>
      <c r="T8546" s="401" t="str">
        <f t="shared" ca="1" si="7755"/>
        <v/>
      </c>
      <c r="V8546" s="401" t="str">
        <f t="shared" ca="1" si="7756"/>
        <v/>
      </c>
      <c r="W8546" s="401" t="str">
        <f t="shared" ca="1" si="7757"/>
        <v/>
      </c>
      <c r="Y8546" s="401" t="str">
        <f t="shared" ca="1" si="7758"/>
        <v/>
      </c>
      <c r="Z8546" s="401" t="str">
        <f t="shared" ca="1" si="7759"/>
        <v/>
      </c>
      <c r="AB8546" s="401" t="str">
        <f t="shared" ca="1" si="7760"/>
        <v/>
      </c>
      <c r="AC8546" s="401" t="str">
        <f t="shared" ca="1" si="7761"/>
        <v/>
      </c>
      <c r="AE8546" s="401" t="str">
        <f t="shared" ca="1" si="7762"/>
        <v/>
      </c>
      <c r="AF8546" s="401" t="str">
        <f t="shared" ca="1" si="7763"/>
        <v/>
      </c>
      <c r="AH8546" s="401" t="str">
        <f t="shared" ca="1" si="7764"/>
        <v/>
      </c>
      <c r="AI8546" s="401" t="str">
        <f t="shared" ca="1" si="7765"/>
        <v/>
      </c>
      <c r="AK8546" s="401" t="str">
        <f t="shared" ca="1" si="7766"/>
        <v/>
      </c>
      <c r="AL8546" s="401" t="str">
        <f t="shared" ca="1" si="7767"/>
        <v/>
      </c>
      <c r="AN8546" s="401" t="str">
        <f t="shared" ca="1" si="7768"/>
        <v/>
      </c>
      <c r="AO8546" s="401" t="str">
        <f t="shared" ca="1" si="7769"/>
        <v/>
      </c>
      <c r="AQ8546" s="401" t="str">
        <f t="shared" ca="1" si="7770"/>
        <v/>
      </c>
      <c r="AR8546" s="401" t="str">
        <f t="shared" ca="1" si="7771"/>
        <v/>
      </c>
      <c r="AT8546" s="401" t="str">
        <f t="shared" ca="1" si="7772"/>
        <v/>
      </c>
      <c r="AU8546" s="401" t="str">
        <f t="shared" ca="1" si="7773"/>
        <v/>
      </c>
      <c r="AW8546" s="401" t="str">
        <f t="shared" ca="1" si="7774"/>
        <v/>
      </c>
      <c r="AX8546" s="401" t="str">
        <f t="shared" ca="1" si="7775"/>
        <v/>
      </c>
      <c r="AZ8546" s="401" t="str">
        <f t="shared" ca="1" si="7776"/>
        <v/>
      </c>
      <c r="BA8546" s="401" t="str">
        <f t="shared" ca="1" si="7777"/>
        <v/>
      </c>
      <c r="BC8546" s="401" t="str">
        <f t="shared" ca="1" si="7778"/>
        <v/>
      </c>
      <c r="BD8546" s="401" t="str">
        <f t="shared" ca="1" si="7779"/>
        <v/>
      </c>
      <c r="BF8546" s="401" t="str">
        <f t="shared" ca="1" si="7780"/>
        <v/>
      </c>
      <c r="BG8546" s="401" t="str">
        <f t="shared" ca="1" si="7781"/>
        <v/>
      </c>
      <c r="BI8546" s="401" t="str">
        <f t="shared" ca="1" si="7782"/>
        <v/>
      </c>
      <c r="BJ8546" s="401" t="str">
        <f t="shared" ca="1" si="7783"/>
        <v/>
      </c>
      <c r="BL8546" s="401" t="str">
        <f t="shared" ca="1" si="7784"/>
        <v/>
      </c>
      <c r="BM8546" s="401" t="str">
        <f t="shared" ca="1" si="7785"/>
        <v/>
      </c>
    </row>
    <row r="8547" spans="4:65" hidden="1" x14ac:dyDescent="0.3">
      <c r="D8547" s="683"/>
      <c r="E8547" s="400">
        <f t="shared" si="7745"/>
        <v>81</v>
      </c>
      <c r="G8547" s="401" t="str">
        <f t="shared" ca="1" si="7746"/>
        <v/>
      </c>
      <c r="H8547" s="401" t="str">
        <f t="shared" ca="1" si="7747"/>
        <v/>
      </c>
      <c r="J8547" s="401" t="str">
        <f t="shared" ca="1" si="7748"/>
        <v/>
      </c>
      <c r="K8547" s="401" t="str">
        <f t="shared" ca="1" si="7749"/>
        <v/>
      </c>
      <c r="M8547" s="401">
        <f t="shared" ca="1" si="7750"/>
        <v>0.64000000000000035</v>
      </c>
      <c r="N8547" s="401">
        <f t="shared" ca="1" si="7751"/>
        <v>-1.0051963660978909</v>
      </c>
      <c r="P8547" s="401" t="str">
        <f t="shared" ca="1" si="7752"/>
        <v/>
      </c>
      <c r="Q8547" s="401" t="str">
        <f t="shared" ca="1" si="7753"/>
        <v/>
      </c>
      <c r="S8547" s="401" t="str">
        <f t="shared" ca="1" si="7754"/>
        <v/>
      </c>
      <c r="T8547" s="401" t="str">
        <f t="shared" ca="1" si="7755"/>
        <v/>
      </c>
      <c r="V8547" s="401" t="str">
        <f t="shared" ca="1" si="7756"/>
        <v/>
      </c>
      <c r="W8547" s="401" t="str">
        <f t="shared" ca="1" si="7757"/>
        <v/>
      </c>
      <c r="Y8547" s="401" t="str">
        <f t="shared" ca="1" si="7758"/>
        <v/>
      </c>
      <c r="Z8547" s="401" t="str">
        <f t="shared" ca="1" si="7759"/>
        <v/>
      </c>
      <c r="AB8547" s="401" t="str">
        <f t="shared" ca="1" si="7760"/>
        <v/>
      </c>
      <c r="AC8547" s="401" t="str">
        <f t="shared" ca="1" si="7761"/>
        <v/>
      </c>
      <c r="AE8547" s="401" t="str">
        <f t="shared" ca="1" si="7762"/>
        <v/>
      </c>
      <c r="AF8547" s="401" t="str">
        <f t="shared" ca="1" si="7763"/>
        <v/>
      </c>
      <c r="AH8547" s="401" t="str">
        <f t="shared" ca="1" si="7764"/>
        <v/>
      </c>
      <c r="AI8547" s="401" t="str">
        <f t="shared" ca="1" si="7765"/>
        <v/>
      </c>
      <c r="AK8547" s="401" t="str">
        <f t="shared" ca="1" si="7766"/>
        <v/>
      </c>
      <c r="AL8547" s="401" t="str">
        <f t="shared" ca="1" si="7767"/>
        <v/>
      </c>
      <c r="AN8547" s="401" t="str">
        <f t="shared" ca="1" si="7768"/>
        <v/>
      </c>
      <c r="AO8547" s="401" t="str">
        <f t="shared" ca="1" si="7769"/>
        <v/>
      </c>
      <c r="AQ8547" s="401" t="str">
        <f t="shared" ca="1" si="7770"/>
        <v/>
      </c>
      <c r="AR8547" s="401" t="str">
        <f t="shared" ca="1" si="7771"/>
        <v/>
      </c>
      <c r="AT8547" s="401" t="str">
        <f t="shared" ca="1" si="7772"/>
        <v/>
      </c>
      <c r="AU8547" s="401" t="str">
        <f t="shared" ca="1" si="7773"/>
        <v/>
      </c>
      <c r="AW8547" s="401" t="str">
        <f t="shared" ca="1" si="7774"/>
        <v/>
      </c>
      <c r="AX8547" s="401" t="str">
        <f t="shared" ca="1" si="7775"/>
        <v/>
      </c>
      <c r="AZ8547" s="401" t="str">
        <f t="shared" ca="1" si="7776"/>
        <v/>
      </c>
      <c r="BA8547" s="401" t="str">
        <f t="shared" ca="1" si="7777"/>
        <v/>
      </c>
      <c r="BC8547" s="401" t="str">
        <f t="shared" ca="1" si="7778"/>
        <v/>
      </c>
      <c r="BD8547" s="401" t="str">
        <f t="shared" ca="1" si="7779"/>
        <v/>
      </c>
      <c r="BF8547" s="401" t="str">
        <f t="shared" ca="1" si="7780"/>
        <v/>
      </c>
      <c r="BG8547" s="401" t="str">
        <f t="shared" ca="1" si="7781"/>
        <v/>
      </c>
      <c r="BI8547" s="401" t="str">
        <f t="shared" ca="1" si="7782"/>
        <v/>
      </c>
      <c r="BJ8547" s="401" t="str">
        <f t="shared" ca="1" si="7783"/>
        <v/>
      </c>
      <c r="BL8547" s="401" t="str">
        <f t="shared" ca="1" si="7784"/>
        <v/>
      </c>
      <c r="BM8547" s="401" t="str">
        <f t="shared" ca="1" si="7785"/>
        <v/>
      </c>
    </row>
    <row r="8548" spans="4:65" hidden="1" x14ac:dyDescent="0.3">
      <c r="D8548" s="683"/>
      <c r="E8548" s="400">
        <f t="shared" si="7745"/>
        <v>82</v>
      </c>
      <c r="G8548" s="401" t="str">
        <f t="shared" ca="1" si="7746"/>
        <v/>
      </c>
      <c r="H8548" s="401" t="str">
        <f t="shared" ca="1" si="7747"/>
        <v/>
      </c>
      <c r="J8548" s="401" t="str">
        <f t="shared" ca="1" si="7748"/>
        <v/>
      </c>
      <c r="K8548" s="401" t="str">
        <f t="shared" ca="1" si="7749"/>
        <v/>
      </c>
      <c r="M8548" s="401">
        <f t="shared" ca="1" si="7750"/>
        <v>0.64000000000000035</v>
      </c>
      <c r="N8548" s="401">
        <f t="shared" ca="1" si="7751"/>
        <v>-1.1851963660978906</v>
      </c>
      <c r="P8548" s="401" t="str">
        <f t="shared" ca="1" si="7752"/>
        <v/>
      </c>
      <c r="Q8548" s="401" t="str">
        <f t="shared" ca="1" si="7753"/>
        <v/>
      </c>
      <c r="S8548" s="401" t="str">
        <f t="shared" ca="1" si="7754"/>
        <v/>
      </c>
      <c r="T8548" s="401" t="str">
        <f t="shared" ca="1" si="7755"/>
        <v/>
      </c>
      <c r="V8548" s="401" t="str">
        <f t="shared" ca="1" si="7756"/>
        <v/>
      </c>
      <c r="W8548" s="401" t="str">
        <f t="shared" ca="1" si="7757"/>
        <v/>
      </c>
      <c r="Y8548" s="401" t="str">
        <f t="shared" ca="1" si="7758"/>
        <v/>
      </c>
      <c r="Z8548" s="401" t="str">
        <f t="shared" ca="1" si="7759"/>
        <v/>
      </c>
      <c r="AB8548" s="401" t="str">
        <f t="shared" ca="1" si="7760"/>
        <v/>
      </c>
      <c r="AC8548" s="401" t="str">
        <f t="shared" ca="1" si="7761"/>
        <v/>
      </c>
      <c r="AE8548" s="401" t="str">
        <f t="shared" ca="1" si="7762"/>
        <v/>
      </c>
      <c r="AF8548" s="401" t="str">
        <f t="shared" ca="1" si="7763"/>
        <v/>
      </c>
      <c r="AH8548" s="401" t="str">
        <f t="shared" ca="1" si="7764"/>
        <v/>
      </c>
      <c r="AI8548" s="401" t="str">
        <f t="shared" ca="1" si="7765"/>
        <v/>
      </c>
      <c r="AK8548" s="401" t="str">
        <f t="shared" ca="1" si="7766"/>
        <v/>
      </c>
      <c r="AL8548" s="401" t="str">
        <f t="shared" ca="1" si="7767"/>
        <v/>
      </c>
      <c r="AN8548" s="401" t="str">
        <f t="shared" ca="1" si="7768"/>
        <v/>
      </c>
      <c r="AO8548" s="401" t="str">
        <f t="shared" ca="1" si="7769"/>
        <v/>
      </c>
      <c r="AQ8548" s="401" t="str">
        <f t="shared" ca="1" si="7770"/>
        <v/>
      </c>
      <c r="AR8548" s="401" t="str">
        <f t="shared" ca="1" si="7771"/>
        <v/>
      </c>
      <c r="AT8548" s="401" t="str">
        <f t="shared" ca="1" si="7772"/>
        <v/>
      </c>
      <c r="AU8548" s="401" t="str">
        <f t="shared" ca="1" si="7773"/>
        <v/>
      </c>
      <c r="AW8548" s="401" t="str">
        <f t="shared" ca="1" si="7774"/>
        <v/>
      </c>
      <c r="AX8548" s="401" t="str">
        <f t="shared" ca="1" si="7775"/>
        <v/>
      </c>
      <c r="AZ8548" s="401" t="str">
        <f t="shared" ca="1" si="7776"/>
        <v/>
      </c>
      <c r="BA8548" s="401" t="str">
        <f t="shared" ca="1" si="7777"/>
        <v/>
      </c>
      <c r="BC8548" s="401" t="str">
        <f t="shared" ca="1" si="7778"/>
        <v/>
      </c>
      <c r="BD8548" s="401" t="str">
        <f t="shared" ca="1" si="7779"/>
        <v/>
      </c>
      <c r="BF8548" s="401" t="str">
        <f t="shared" ca="1" si="7780"/>
        <v/>
      </c>
      <c r="BG8548" s="401" t="str">
        <f t="shared" ca="1" si="7781"/>
        <v/>
      </c>
      <c r="BI8548" s="401" t="str">
        <f t="shared" ca="1" si="7782"/>
        <v/>
      </c>
      <c r="BJ8548" s="401" t="str">
        <f t="shared" ca="1" si="7783"/>
        <v/>
      </c>
      <c r="BL8548" s="401" t="str">
        <f t="shared" ca="1" si="7784"/>
        <v/>
      </c>
      <c r="BM8548" s="401" t="str">
        <f t="shared" ca="1" si="7785"/>
        <v/>
      </c>
    </row>
    <row r="8549" spans="4:65" hidden="1" x14ac:dyDescent="0.3">
      <c r="D8549" s="683"/>
      <c r="E8549" s="400">
        <f t="shared" si="7745"/>
        <v>83</v>
      </c>
      <c r="G8549" s="401" t="str">
        <f t="shared" ca="1" si="7746"/>
        <v/>
      </c>
      <c r="H8549" s="401" t="str">
        <f t="shared" ca="1" si="7747"/>
        <v/>
      </c>
      <c r="J8549" s="401" t="str">
        <f t="shared" ca="1" si="7748"/>
        <v/>
      </c>
      <c r="K8549" s="401" t="str">
        <f t="shared" ca="1" si="7749"/>
        <v/>
      </c>
      <c r="M8549" s="401">
        <f t="shared" ca="1" si="7750"/>
        <v>0.68000000000000049</v>
      </c>
      <c r="N8549" s="401">
        <f t="shared" ca="1" si="7751"/>
        <v>-1.1621023553303056</v>
      </c>
      <c r="P8549" s="401" t="str">
        <f t="shared" ca="1" si="7752"/>
        <v/>
      </c>
      <c r="Q8549" s="401" t="str">
        <f t="shared" ca="1" si="7753"/>
        <v/>
      </c>
      <c r="S8549" s="401" t="str">
        <f t="shared" ca="1" si="7754"/>
        <v/>
      </c>
      <c r="T8549" s="401" t="str">
        <f t="shared" ca="1" si="7755"/>
        <v/>
      </c>
      <c r="V8549" s="401" t="str">
        <f t="shared" ca="1" si="7756"/>
        <v/>
      </c>
      <c r="W8549" s="401" t="str">
        <f t="shared" ca="1" si="7757"/>
        <v/>
      </c>
      <c r="Y8549" s="401" t="str">
        <f t="shared" ca="1" si="7758"/>
        <v/>
      </c>
      <c r="Z8549" s="401" t="str">
        <f t="shared" ca="1" si="7759"/>
        <v/>
      </c>
      <c r="AB8549" s="401" t="str">
        <f t="shared" ca="1" si="7760"/>
        <v/>
      </c>
      <c r="AC8549" s="401" t="str">
        <f t="shared" ca="1" si="7761"/>
        <v/>
      </c>
      <c r="AE8549" s="401" t="str">
        <f t="shared" ca="1" si="7762"/>
        <v/>
      </c>
      <c r="AF8549" s="401" t="str">
        <f t="shared" ca="1" si="7763"/>
        <v/>
      </c>
      <c r="AH8549" s="401" t="str">
        <f t="shared" ca="1" si="7764"/>
        <v/>
      </c>
      <c r="AI8549" s="401" t="str">
        <f t="shared" ca="1" si="7765"/>
        <v/>
      </c>
      <c r="AK8549" s="401" t="str">
        <f t="shared" ca="1" si="7766"/>
        <v/>
      </c>
      <c r="AL8549" s="401" t="str">
        <f t="shared" ca="1" si="7767"/>
        <v/>
      </c>
      <c r="AN8549" s="401" t="str">
        <f t="shared" ca="1" si="7768"/>
        <v/>
      </c>
      <c r="AO8549" s="401" t="str">
        <f t="shared" ca="1" si="7769"/>
        <v/>
      </c>
      <c r="AQ8549" s="401" t="str">
        <f t="shared" ca="1" si="7770"/>
        <v/>
      </c>
      <c r="AR8549" s="401" t="str">
        <f t="shared" ca="1" si="7771"/>
        <v/>
      </c>
      <c r="AT8549" s="401" t="str">
        <f t="shared" ca="1" si="7772"/>
        <v/>
      </c>
      <c r="AU8549" s="401" t="str">
        <f t="shared" ca="1" si="7773"/>
        <v/>
      </c>
      <c r="AW8549" s="401" t="str">
        <f t="shared" ca="1" si="7774"/>
        <v/>
      </c>
      <c r="AX8549" s="401" t="str">
        <f t="shared" ca="1" si="7775"/>
        <v/>
      </c>
      <c r="AZ8549" s="401" t="str">
        <f t="shared" ca="1" si="7776"/>
        <v/>
      </c>
      <c r="BA8549" s="401" t="str">
        <f t="shared" ca="1" si="7777"/>
        <v/>
      </c>
      <c r="BC8549" s="401" t="str">
        <f t="shared" ca="1" si="7778"/>
        <v/>
      </c>
      <c r="BD8549" s="401" t="str">
        <f t="shared" ca="1" si="7779"/>
        <v/>
      </c>
      <c r="BF8549" s="401" t="str">
        <f t="shared" ca="1" si="7780"/>
        <v/>
      </c>
      <c r="BG8549" s="401" t="str">
        <f t="shared" ca="1" si="7781"/>
        <v/>
      </c>
      <c r="BI8549" s="401" t="str">
        <f t="shared" ca="1" si="7782"/>
        <v/>
      </c>
      <c r="BJ8549" s="401" t="str">
        <f t="shared" ca="1" si="7783"/>
        <v/>
      </c>
      <c r="BL8549" s="401" t="str">
        <f t="shared" ca="1" si="7784"/>
        <v/>
      </c>
      <c r="BM8549" s="401" t="str">
        <f t="shared" ca="1" si="7785"/>
        <v/>
      </c>
    </row>
    <row r="8550" spans="4:65" hidden="1" x14ac:dyDescent="0.3">
      <c r="D8550" s="683"/>
      <c r="E8550" s="400">
        <f t="shared" si="7745"/>
        <v>84</v>
      </c>
      <c r="G8550" s="401" t="str">
        <f t="shared" ca="1" si="7746"/>
        <v/>
      </c>
      <c r="H8550" s="401" t="str">
        <f t="shared" ca="1" si="7747"/>
        <v/>
      </c>
      <c r="J8550" s="401" t="str">
        <f t="shared" ca="1" si="7748"/>
        <v/>
      </c>
      <c r="K8550" s="401" t="str">
        <f t="shared" ca="1" si="7749"/>
        <v/>
      </c>
      <c r="M8550" s="401">
        <f t="shared" ca="1" si="7750"/>
        <v>0.68000000000000038</v>
      </c>
      <c r="N8550" s="401">
        <f t="shared" ca="1" si="7751"/>
        <v>-0.98210235533030565</v>
      </c>
      <c r="P8550" s="401" t="str">
        <f t="shared" ca="1" si="7752"/>
        <v/>
      </c>
      <c r="Q8550" s="401" t="str">
        <f t="shared" ca="1" si="7753"/>
        <v/>
      </c>
      <c r="S8550" s="401" t="str">
        <f t="shared" ca="1" si="7754"/>
        <v/>
      </c>
      <c r="T8550" s="401" t="str">
        <f t="shared" ca="1" si="7755"/>
        <v/>
      </c>
      <c r="V8550" s="401" t="str">
        <f t="shared" ca="1" si="7756"/>
        <v/>
      </c>
      <c r="W8550" s="401" t="str">
        <f t="shared" ca="1" si="7757"/>
        <v/>
      </c>
      <c r="Y8550" s="401" t="str">
        <f t="shared" ca="1" si="7758"/>
        <v/>
      </c>
      <c r="Z8550" s="401" t="str">
        <f t="shared" ca="1" si="7759"/>
        <v/>
      </c>
      <c r="AB8550" s="401" t="str">
        <f t="shared" ca="1" si="7760"/>
        <v/>
      </c>
      <c r="AC8550" s="401" t="str">
        <f t="shared" ca="1" si="7761"/>
        <v/>
      </c>
      <c r="AE8550" s="401" t="str">
        <f t="shared" ca="1" si="7762"/>
        <v/>
      </c>
      <c r="AF8550" s="401" t="str">
        <f t="shared" ca="1" si="7763"/>
        <v/>
      </c>
      <c r="AH8550" s="401" t="str">
        <f t="shared" ca="1" si="7764"/>
        <v/>
      </c>
      <c r="AI8550" s="401" t="str">
        <f t="shared" ca="1" si="7765"/>
        <v/>
      </c>
      <c r="AK8550" s="401" t="str">
        <f t="shared" ca="1" si="7766"/>
        <v/>
      </c>
      <c r="AL8550" s="401" t="str">
        <f t="shared" ca="1" si="7767"/>
        <v/>
      </c>
      <c r="AN8550" s="401" t="str">
        <f t="shared" ca="1" si="7768"/>
        <v/>
      </c>
      <c r="AO8550" s="401" t="str">
        <f t="shared" ca="1" si="7769"/>
        <v/>
      </c>
      <c r="AQ8550" s="401" t="str">
        <f t="shared" ca="1" si="7770"/>
        <v/>
      </c>
      <c r="AR8550" s="401" t="str">
        <f t="shared" ca="1" si="7771"/>
        <v/>
      </c>
      <c r="AT8550" s="401" t="str">
        <f t="shared" ca="1" si="7772"/>
        <v/>
      </c>
      <c r="AU8550" s="401" t="str">
        <f t="shared" ca="1" si="7773"/>
        <v/>
      </c>
      <c r="AW8550" s="401" t="str">
        <f t="shared" ca="1" si="7774"/>
        <v/>
      </c>
      <c r="AX8550" s="401" t="str">
        <f t="shared" ca="1" si="7775"/>
        <v/>
      </c>
      <c r="AZ8550" s="401" t="str">
        <f t="shared" ca="1" si="7776"/>
        <v/>
      </c>
      <c r="BA8550" s="401" t="str">
        <f t="shared" ca="1" si="7777"/>
        <v/>
      </c>
      <c r="BC8550" s="401" t="str">
        <f t="shared" ca="1" si="7778"/>
        <v/>
      </c>
      <c r="BD8550" s="401" t="str">
        <f t="shared" ca="1" si="7779"/>
        <v/>
      </c>
      <c r="BF8550" s="401" t="str">
        <f t="shared" ca="1" si="7780"/>
        <v/>
      </c>
      <c r="BG8550" s="401" t="str">
        <f t="shared" ca="1" si="7781"/>
        <v/>
      </c>
      <c r="BI8550" s="401" t="str">
        <f t="shared" ca="1" si="7782"/>
        <v/>
      </c>
      <c r="BJ8550" s="401" t="str">
        <f t="shared" ca="1" si="7783"/>
        <v/>
      </c>
      <c r="BL8550" s="401" t="str">
        <f t="shared" ca="1" si="7784"/>
        <v/>
      </c>
      <c r="BM8550" s="401" t="str">
        <f t="shared" ca="1" si="7785"/>
        <v/>
      </c>
    </row>
    <row r="8551" spans="4:65" hidden="1" x14ac:dyDescent="0.3">
      <c r="D8551" s="683"/>
      <c r="E8551" s="400">
        <f t="shared" si="7745"/>
        <v>85</v>
      </c>
      <c r="G8551" s="401" t="str">
        <f t="shared" ca="1" si="7746"/>
        <v/>
      </c>
      <c r="H8551" s="401" t="str">
        <f t="shared" ca="1" si="7747"/>
        <v/>
      </c>
      <c r="J8551" s="401" t="str">
        <f t="shared" ca="1" si="7748"/>
        <v/>
      </c>
      <c r="K8551" s="401" t="str">
        <f t="shared" ca="1" si="7749"/>
        <v/>
      </c>
      <c r="M8551" s="401">
        <f t="shared" ca="1" si="7750"/>
        <v>0.72000000000000042</v>
      </c>
      <c r="N8551" s="401">
        <f t="shared" ca="1" si="7751"/>
        <v>-0.95900834456272077</v>
      </c>
      <c r="P8551" s="401" t="str">
        <f t="shared" ca="1" si="7752"/>
        <v/>
      </c>
      <c r="Q8551" s="401" t="str">
        <f t="shared" ca="1" si="7753"/>
        <v/>
      </c>
      <c r="S8551" s="401" t="str">
        <f t="shared" ca="1" si="7754"/>
        <v/>
      </c>
      <c r="T8551" s="401" t="str">
        <f t="shared" ca="1" si="7755"/>
        <v/>
      </c>
      <c r="V8551" s="401" t="str">
        <f t="shared" ca="1" si="7756"/>
        <v/>
      </c>
      <c r="W8551" s="401" t="str">
        <f t="shared" ca="1" si="7757"/>
        <v/>
      </c>
      <c r="Y8551" s="401" t="str">
        <f t="shared" ca="1" si="7758"/>
        <v/>
      </c>
      <c r="Z8551" s="401" t="str">
        <f t="shared" ca="1" si="7759"/>
        <v/>
      </c>
      <c r="AB8551" s="401" t="str">
        <f t="shared" ca="1" si="7760"/>
        <v/>
      </c>
      <c r="AC8551" s="401" t="str">
        <f t="shared" ca="1" si="7761"/>
        <v/>
      </c>
      <c r="AE8551" s="401" t="str">
        <f t="shared" ca="1" si="7762"/>
        <v/>
      </c>
      <c r="AF8551" s="401" t="str">
        <f t="shared" ca="1" si="7763"/>
        <v/>
      </c>
      <c r="AH8551" s="401" t="str">
        <f t="shared" ca="1" si="7764"/>
        <v/>
      </c>
      <c r="AI8551" s="401" t="str">
        <f t="shared" ca="1" si="7765"/>
        <v/>
      </c>
      <c r="AK8551" s="401" t="str">
        <f t="shared" ca="1" si="7766"/>
        <v/>
      </c>
      <c r="AL8551" s="401" t="str">
        <f t="shared" ca="1" si="7767"/>
        <v/>
      </c>
      <c r="AN8551" s="401" t="str">
        <f t="shared" ca="1" si="7768"/>
        <v/>
      </c>
      <c r="AO8551" s="401" t="str">
        <f t="shared" ca="1" si="7769"/>
        <v/>
      </c>
      <c r="AQ8551" s="401" t="str">
        <f t="shared" ca="1" si="7770"/>
        <v/>
      </c>
      <c r="AR8551" s="401" t="str">
        <f t="shared" ca="1" si="7771"/>
        <v/>
      </c>
      <c r="AT8551" s="401" t="str">
        <f t="shared" ca="1" si="7772"/>
        <v/>
      </c>
      <c r="AU8551" s="401" t="str">
        <f t="shared" ca="1" si="7773"/>
        <v/>
      </c>
      <c r="AW8551" s="401" t="str">
        <f t="shared" ca="1" si="7774"/>
        <v/>
      </c>
      <c r="AX8551" s="401" t="str">
        <f t="shared" ca="1" si="7775"/>
        <v/>
      </c>
      <c r="AZ8551" s="401" t="str">
        <f t="shared" ca="1" si="7776"/>
        <v/>
      </c>
      <c r="BA8551" s="401" t="str">
        <f t="shared" ca="1" si="7777"/>
        <v/>
      </c>
      <c r="BC8551" s="401" t="str">
        <f t="shared" ca="1" si="7778"/>
        <v/>
      </c>
      <c r="BD8551" s="401" t="str">
        <f t="shared" ca="1" si="7779"/>
        <v/>
      </c>
      <c r="BF8551" s="401" t="str">
        <f t="shared" ca="1" si="7780"/>
        <v/>
      </c>
      <c r="BG8551" s="401" t="str">
        <f t="shared" ca="1" si="7781"/>
        <v/>
      </c>
      <c r="BI8551" s="401" t="str">
        <f t="shared" ca="1" si="7782"/>
        <v/>
      </c>
      <c r="BJ8551" s="401" t="str">
        <f t="shared" ca="1" si="7783"/>
        <v/>
      </c>
      <c r="BL8551" s="401" t="str">
        <f t="shared" ca="1" si="7784"/>
        <v/>
      </c>
      <c r="BM8551" s="401" t="str">
        <f t="shared" ca="1" si="7785"/>
        <v/>
      </c>
    </row>
    <row r="8552" spans="4:65" hidden="1" x14ac:dyDescent="0.3">
      <c r="D8552" s="683"/>
      <c r="E8552" s="400">
        <f t="shared" si="7745"/>
        <v>86</v>
      </c>
      <c r="G8552" s="401" t="str">
        <f t="shared" ca="1" si="7746"/>
        <v/>
      </c>
      <c r="H8552" s="401" t="str">
        <f t="shared" ca="1" si="7747"/>
        <v/>
      </c>
      <c r="J8552" s="401" t="str">
        <f t="shared" ca="1" si="7748"/>
        <v/>
      </c>
      <c r="K8552" s="401" t="str">
        <f t="shared" ca="1" si="7749"/>
        <v/>
      </c>
      <c r="M8552" s="401">
        <f t="shared" ca="1" si="7750"/>
        <v>0.72000000000000042</v>
      </c>
      <c r="N8552" s="401">
        <f t="shared" ca="1" si="7751"/>
        <v>-1.1390083445627204</v>
      </c>
      <c r="P8552" s="401" t="str">
        <f t="shared" ca="1" si="7752"/>
        <v/>
      </c>
      <c r="Q8552" s="401" t="str">
        <f t="shared" ca="1" si="7753"/>
        <v/>
      </c>
      <c r="S8552" s="401" t="str">
        <f t="shared" ca="1" si="7754"/>
        <v/>
      </c>
      <c r="T8552" s="401" t="str">
        <f t="shared" ca="1" si="7755"/>
        <v/>
      </c>
      <c r="V8552" s="401" t="str">
        <f t="shared" ca="1" si="7756"/>
        <v/>
      </c>
      <c r="W8552" s="401" t="str">
        <f t="shared" ca="1" si="7757"/>
        <v/>
      </c>
      <c r="Y8552" s="401" t="str">
        <f t="shared" ca="1" si="7758"/>
        <v/>
      </c>
      <c r="Z8552" s="401" t="str">
        <f t="shared" ca="1" si="7759"/>
        <v/>
      </c>
      <c r="AB8552" s="401" t="str">
        <f t="shared" ca="1" si="7760"/>
        <v/>
      </c>
      <c r="AC8552" s="401" t="str">
        <f t="shared" ca="1" si="7761"/>
        <v/>
      </c>
      <c r="AE8552" s="401" t="str">
        <f t="shared" ca="1" si="7762"/>
        <v/>
      </c>
      <c r="AF8552" s="401" t="str">
        <f t="shared" ca="1" si="7763"/>
        <v/>
      </c>
      <c r="AH8552" s="401" t="str">
        <f t="shared" ca="1" si="7764"/>
        <v/>
      </c>
      <c r="AI8552" s="401" t="str">
        <f t="shared" ca="1" si="7765"/>
        <v/>
      </c>
      <c r="AK8552" s="401" t="str">
        <f t="shared" ca="1" si="7766"/>
        <v/>
      </c>
      <c r="AL8552" s="401" t="str">
        <f t="shared" ca="1" si="7767"/>
        <v/>
      </c>
      <c r="AN8552" s="401" t="str">
        <f t="shared" ca="1" si="7768"/>
        <v/>
      </c>
      <c r="AO8552" s="401" t="str">
        <f t="shared" ca="1" si="7769"/>
        <v/>
      </c>
      <c r="AQ8552" s="401" t="str">
        <f t="shared" ca="1" si="7770"/>
        <v/>
      </c>
      <c r="AR8552" s="401" t="str">
        <f t="shared" ca="1" si="7771"/>
        <v/>
      </c>
      <c r="AT8552" s="401" t="str">
        <f t="shared" ca="1" si="7772"/>
        <v/>
      </c>
      <c r="AU8552" s="401" t="str">
        <f t="shared" ca="1" si="7773"/>
        <v/>
      </c>
      <c r="AW8552" s="401" t="str">
        <f t="shared" ca="1" si="7774"/>
        <v/>
      </c>
      <c r="AX8552" s="401" t="str">
        <f t="shared" ca="1" si="7775"/>
        <v/>
      </c>
      <c r="AZ8552" s="401" t="str">
        <f t="shared" ca="1" si="7776"/>
        <v/>
      </c>
      <c r="BA8552" s="401" t="str">
        <f t="shared" ca="1" si="7777"/>
        <v/>
      </c>
      <c r="BC8552" s="401" t="str">
        <f t="shared" ca="1" si="7778"/>
        <v/>
      </c>
      <c r="BD8552" s="401" t="str">
        <f t="shared" ca="1" si="7779"/>
        <v/>
      </c>
      <c r="BF8552" s="401" t="str">
        <f t="shared" ca="1" si="7780"/>
        <v/>
      </c>
      <c r="BG8552" s="401" t="str">
        <f t="shared" ca="1" si="7781"/>
        <v/>
      </c>
      <c r="BI8552" s="401" t="str">
        <f t="shared" ca="1" si="7782"/>
        <v/>
      </c>
      <c r="BJ8552" s="401" t="str">
        <f t="shared" ca="1" si="7783"/>
        <v/>
      </c>
      <c r="BL8552" s="401" t="str">
        <f t="shared" ca="1" si="7784"/>
        <v/>
      </c>
      <c r="BM8552" s="401" t="str">
        <f t="shared" ca="1" si="7785"/>
        <v/>
      </c>
    </row>
    <row r="8553" spans="4:65" hidden="1" x14ac:dyDescent="0.3">
      <c r="D8553" s="683"/>
      <c r="E8553" s="400">
        <f t="shared" si="7745"/>
        <v>87</v>
      </c>
      <c r="G8553" s="401" t="str">
        <f t="shared" ca="1" si="7746"/>
        <v/>
      </c>
      <c r="H8553" s="401" t="str">
        <f t="shared" ca="1" si="7747"/>
        <v/>
      </c>
      <c r="J8553" s="401" t="str">
        <f t="shared" ca="1" si="7748"/>
        <v/>
      </c>
      <c r="K8553" s="401" t="str">
        <f t="shared" ca="1" si="7749"/>
        <v/>
      </c>
      <c r="M8553" s="401">
        <f t="shared" ca="1" si="7750"/>
        <v>0.76000000000000045</v>
      </c>
      <c r="N8553" s="401">
        <f t="shared" ca="1" si="7751"/>
        <v>-1.1159143337951356</v>
      </c>
      <c r="P8553" s="401" t="str">
        <f t="shared" ca="1" si="7752"/>
        <v/>
      </c>
      <c r="Q8553" s="401" t="str">
        <f t="shared" ca="1" si="7753"/>
        <v/>
      </c>
      <c r="S8553" s="401" t="str">
        <f t="shared" ca="1" si="7754"/>
        <v/>
      </c>
      <c r="T8553" s="401" t="str">
        <f t="shared" ca="1" si="7755"/>
        <v/>
      </c>
      <c r="V8553" s="401" t="str">
        <f t="shared" ca="1" si="7756"/>
        <v/>
      </c>
      <c r="W8553" s="401" t="str">
        <f t="shared" ca="1" si="7757"/>
        <v/>
      </c>
      <c r="Y8553" s="401" t="str">
        <f t="shared" ca="1" si="7758"/>
        <v/>
      </c>
      <c r="Z8553" s="401" t="str">
        <f t="shared" ca="1" si="7759"/>
        <v/>
      </c>
      <c r="AB8553" s="401" t="str">
        <f t="shared" ca="1" si="7760"/>
        <v/>
      </c>
      <c r="AC8553" s="401" t="str">
        <f t="shared" ca="1" si="7761"/>
        <v/>
      </c>
      <c r="AE8553" s="401" t="str">
        <f t="shared" ca="1" si="7762"/>
        <v/>
      </c>
      <c r="AF8553" s="401" t="str">
        <f t="shared" ca="1" si="7763"/>
        <v/>
      </c>
      <c r="AH8553" s="401" t="str">
        <f t="shared" ca="1" si="7764"/>
        <v/>
      </c>
      <c r="AI8553" s="401" t="str">
        <f t="shared" ca="1" si="7765"/>
        <v/>
      </c>
      <c r="AK8553" s="401" t="str">
        <f t="shared" ca="1" si="7766"/>
        <v/>
      </c>
      <c r="AL8553" s="401" t="str">
        <f t="shared" ca="1" si="7767"/>
        <v/>
      </c>
      <c r="AN8553" s="401" t="str">
        <f t="shared" ca="1" si="7768"/>
        <v/>
      </c>
      <c r="AO8553" s="401" t="str">
        <f t="shared" ca="1" si="7769"/>
        <v/>
      </c>
      <c r="AQ8553" s="401" t="str">
        <f t="shared" ca="1" si="7770"/>
        <v/>
      </c>
      <c r="AR8553" s="401" t="str">
        <f t="shared" ca="1" si="7771"/>
        <v/>
      </c>
      <c r="AT8553" s="401" t="str">
        <f t="shared" ca="1" si="7772"/>
        <v/>
      </c>
      <c r="AU8553" s="401" t="str">
        <f t="shared" ca="1" si="7773"/>
        <v/>
      </c>
      <c r="AW8553" s="401" t="str">
        <f t="shared" ca="1" si="7774"/>
        <v/>
      </c>
      <c r="AX8553" s="401" t="str">
        <f t="shared" ca="1" si="7775"/>
        <v/>
      </c>
      <c r="AZ8553" s="401" t="str">
        <f t="shared" ca="1" si="7776"/>
        <v/>
      </c>
      <c r="BA8553" s="401" t="str">
        <f t="shared" ca="1" si="7777"/>
        <v/>
      </c>
      <c r="BC8553" s="401" t="str">
        <f t="shared" ca="1" si="7778"/>
        <v/>
      </c>
      <c r="BD8553" s="401" t="str">
        <f t="shared" ca="1" si="7779"/>
        <v/>
      </c>
      <c r="BF8553" s="401" t="str">
        <f t="shared" ca="1" si="7780"/>
        <v/>
      </c>
      <c r="BG8553" s="401" t="str">
        <f t="shared" ca="1" si="7781"/>
        <v/>
      </c>
      <c r="BI8553" s="401" t="str">
        <f t="shared" ca="1" si="7782"/>
        <v/>
      </c>
      <c r="BJ8553" s="401" t="str">
        <f t="shared" ca="1" si="7783"/>
        <v/>
      </c>
      <c r="BL8553" s="401" t="str">
        <f t="shared" ca="1" si="7784"/>
        <v/>
      </c>
      <c r="BM8553" s="401" t="str">
        <f t="shared" ca="1" si="7785"/>
        <v/>
      </c>
    </row>
    <row r="8554" spans="4:65" hidden="1" x14ac:dyDescent="0.3">
      <c r="D8554" s="683"/>
      <c r="E8554" s="400">
        <f t="shared" si="7745"/>
        <v>88</v>
      </c>
      <c r="G8554" s="401" t="str">
        <f t="shared" ca="1" si="7746"/>
        <v/>
      </c>
      <c r="H8554" s="401" t="str">
        <f t="shared" ca="1" si="7747"/>
        <v/>
      </c>
      <c r="J8554" s="401" t="str">
        <f t="shared" ca="1" si="7748"/>
        <v/>
      </c>
      <c r="K8554" s="401" t="str">
        <f t="shared" ca="1" si="7749"/>
        <v/>
      </c>
      <c r="M8554" s="401">
        <f t="shared" ca="1" si="7750"/>
        <v>0.76000000000000034</v>
      </c>
      <c r="N8554" s="401">
        <f t="shared" ca="1" si="7751"/>
        <v>-0.93591433379513556</v>
      </c>
      <c r="P8554" s="401" t="str">
        <f t="shared" ca="1" si="7752"/>
        <v/>
      </c>
      <c r="Q8554" s="401" t="str">
        <f t="shared" ca="1" si="7753"/>
        <v/>
      </c>
      <c r="S8554" s="401" t="str">
        <f t="shared" ca="1" si="7754"/>
        <v/>
      </c>
      <c r="T8554" s="401" t="str">
        <f t="shared" ca="1" si="7755"/>
        <v/>
      </c>
      <c r="V8554" s="401" t="str">
        <f t="shared" ca="1" si="7756"/>
        <v/>
      </c>
      <c r="W8554" s="401" t="str">
        <f t="shared" ca="1" si="7757"/>
        <v/>
      </c>
      <c r="Y8554" s="401" t="str">
        <f t="shared" ca="1" si="7758"/>
        <v/>
      </c>
      <c r="Z8554" s="401" t="str">
        <f t="shared" ca="1" si="7759"/>
        <v/>
      </c>
      <c r="AB8554" s="401" t="str">
        <f t="shared" ca="1" si="7760"/>
        <v/>
      </c>
      <c r="AC8554" s="401" t="str">
        <f t="shared" ca="1" si="7761"/>
        <v/>
      </c>
      <c r="AE8554" s="401" t="str">
        <f t="shared" ca="1" si="7762"/>
        <v/>
      </c>
      <c r="AF8554" s="401" t="str">
        <f t="shared" ca="1" si="7763"/>
        <v/>
      </c>
      <c r="AH8554" s="401" t="str">
        <f t="shared" ca="1" si="7764"/>
        <v/>
      </c>
      <c r="AI8554" s="401" t="str">
        <f t="shared" ca="1" si="7765"/>
        <v/>
      </c>
      <c r="AK8554" s="401" t="str">
        <f t="shared" ca="1" si="7766"/>
        <v/>
      </c>
      <c r="AL8554" s="401" t="str">
        <f t="shared" ca="1" si="7767"/>
        <v/>
      </c>
      <c r="AN8554" s="401" t="str">
        <f t="shared" ca="1" si="7768"/>
        <v/>
      </c>
      <c r="AO8554" s="401" t="str">
        <f t="shared" ca="1" si="7769"/>
        <v/>
      </c>
      <c r="AQ8554" s="401" t="str">
        <f t="shared" ca="1" si="7770"/>
        <v/>
      </c>
      <c r="AR8554" s="401" t="str">
        <f t="shared" ca="1" si="7771"/>
        <v/>
      </c>
      <c r="AT8554" s="401" t="str">
        <f t="shared" ca="1" si="7772"/>
        <v/>
      </c>
      <c r="AU8554" s="401" t="str">
        <f t="shared" ca="1" si="7773"/>
        <v/>
      </c>
      <c r="AW8554" s="401" t="str">
        <f t="shared" ca="1" si="7774"/>
        <v/>
      </c>
      <c r="AX8554" s="401" t="str">
        <f t="shared" ca="1" si="7775"/>
        <v/>
      </c>
      <c r="AZ8554" s="401" t="str">
        <f t="shared" ca="1" si="7776"/>
        <v/>
      </c>
      <c r="BA8554" s="401" t="str">
        <f t="shared" ca="1" si="7777"/>
        <v/>
      </c>
      <c r="BC8554" s="401" t="str">
        <f t="shared" ca="1" si="7778"/>
        <v/>
      </c>
      <c r="BD8554" s="401" t="str">
        <f t="shared" ca="1" si="7779"/>
        <v/>
      </c>
      <c r="BF8554" s="401" t="str">
        <f t="shared" ca="1" si="7780"/>
        <v/>
      </c>
      <c r="BG8554" s="401" t="str">
        <f t="shared" ca="1" si="7781"/>
        <v/>
      </c>
      <c r="BI8554" s="401" t="str">
        <f t="shared" ca="1" si="7782"/>
        <v/>
      </c>
      <c r="BJ8554" s="401" t="str">
        <f t="shared" ca="1" si="7783"/>
        <v/>
      </c>
      <c r="BL8554" s="401" t="str">
        <f t="shared" ca="1" si="7784"/>
        <v/>
      </c>
      <c r="BM8554" s="401" t="str">
        <f t="shared" ca="1" si="7785"/>
        <v/>
      </c>
    </row>
    <row r="8555" spans="4:65" hidden="1" x14ac:dyDescent="0.3">
      <c r="D8555" s="683"/>
      <c r="E8555" s="400">
        <f t="shared" si="7745"/>
        <v>89</v>
      </c>
      <c r="G8555" s="401" t="str">
        <f t="shared" ca="1" si="7746"/>
        <v/>
      </c>
      <c r="H8555" s="401" t="str">
        <f t="shared" ca="1" si="7747"/>
        <v/>
      </c>
      <c r="J8555" s="401" t="str">
        <f t="shared" ca="1" si="7748"/>
        <v/>
      </c>
      <c r="K8555" s="401" t="str">
        <f t="shared" ca="1" si="7749"/>
        <v/>
      </c>
      <c r="M8555" s="401">
        <f t="shared" ca="1" si="7750"/>
        <v>0.80000000000000049</v>
      </c>
      <c r="N8555" s="401">
        <f t="shared" ca="1" si="7751"/>
        <v>-0.91282032302755056</v>
      </c>
      <c r="P8555" s="401" t="str">
        <f t="shared" ca="1" si="7752"/>
        <v/>
      </c>
      <c r="Q8555" s="401" t="str">
        <f t="shared" ca="1" si="7753"/>
        <v/>
      </c>
      <c r="S8555" s="401" t="str">
        <f t="shared" ca="1" si="7754"/>
        <v/>
      </c>
      <c r="T8555" s="401" t="str">
        <f t="shared" ca="1" si="7755"/>
        <v/>
      </c>
      <c r="V8555" s="401" t="str">
        <f t="shared" ca="1" si="7756"/>
        <v/>
      </c>
      <c r="W8555" s="401" t="str">
        <f t="shared" ca="1" si="7757"/>
        <v/>
      </c>
      <c r="Y8555" s="401" t="str">
        <f t="shared" ca="1" si="7758"/>
        <v/>
      </c>
      <c r="Z8555" s="401" t="str">
        <f t="shared" ca="1" si="7759"/>
        <v/>
      </c>
      <c r="AB8555" s="401" t="str">
        <f t="shared" ca="1" si="7760"/>
        <v/>
      </c>
      <c r="AC8555" s="401" t="str">
        <f t="shared" ca="1" si="7761"/>
        <v/>
      </c>
      <c r="AE8555" s="401" t="str">
        <f t="shared" ca="1" si="7762"/>
        <v/>
      </c>
      <c r="AF8555" s="401" t="str">
        <f t="shared" ca="1" si="7763"/>
        <v/>
      </c>
      <c r="AH8555" s="401" t="str">
        <f t="shared" ca="1" si="7764"/>
        <v/>
      </c>
      <c r="AI8555" s="401" t="str">
        <f t="shared" ca="1" si="7765"/>
        <v/>
      </c>
      <c r="AK8555" s="401" t="str">
        <f t="shared" ca="1" si="7766"/>
        <v/>
      </c>
      <c r="AL8555" s="401" t="str">
        <f t="shared" ca="1" si="7767"/>
        <v/>
      </c>
      <c r="AN8555" s="401" t="str">
        <f t="shared" ca="1" si="7768"/>
        <v/>
      </c>
      <c r="AO8555" s="401" t="str">
        <f t="shared" ca="1" si="7769"/>
        <v/>
      </c>
      <c r="AQ8555" s="401" t="str">
        <f t="shared" ca="1" si="7770"/>
        <v/>
      </c>
      <c r="AR8555" s="401" t="str">
        <f t="shared" ca="1" si="7771"/>
        <v/>
      </c>
      <c r="AT8555" s="401" t="str">
        <f t="shared" ca="1" si="7772"/>
        <v/>
      </c>
      <c r="AU8555" s="401" t="str">
        <f t="shared" ca="1" si="7773"/>
        <v/>
      </c>
      <c r="AW8555" s="401" t="str">
        <f t="shared" ca="1" si="7774"/>
        <v/>
      </c>
      <c r="AX8555" s="401" t="str">
        <f t="shared" ca="1" si="7775"/>
        <v/>
      </c>
      <c r="AZ8555" s="401" t="str">
        <f t="shared" ca="1" si="7776"/>
        <v/>
      </c>
      <c r="BA8555" s="401" t="str">
        <f t="shared" ca="1" si="7777"/>
        <v/>
      </c>
      <c r="BC8555" s="401" t="str">
        <f t="shared" ca="1" si="7778"/>
        <v/>
      </c>
      <c r="BD8555" s="401" t="str">
        <f t="shared" ca="1" si="7779"/>
        <v/>
      </c>
      <c r="BF8555" s="401" t="str">
        <f t="shared" ca="1" si="7780"/>
        <v/>
      </c>
      <c r="BG8555" s="401" t="str">
        <f t="shared" ca="1" si="7781"/>
        <v/>
      </c>
      <c r="BI8555" s="401" t="str">
        <f t="shared" ca="1" si="7782"/>
        <v/>
      </c>
      <c r="BJ8555" s="401" t="str">
        <f t="shared" ca="1" si="7783"/>
        <v/>
      </c>
      <c r="BL8555" s="401" t="str">
        <f t="shared" ca="1" si="7784"/>
        <v/>
      </c>
      <c r="BM8555" s="401" t="str">
        <f t="shared" ca="1" si="7785"/>
        <v/>
      </c>
    </row>
    <row r="8556" spans="4:65" hidden="1" x14ac:dyDescent="0.3">
      <c r="D8556" s="683"/>
      <c r="E8556" s="400">
        <f t="shared" si="7745"/>
        <v>90</v>
      </c>
      <c r="G8556" s="401" t="str">
        <f t="shared" ca="1" si="7746"/>
        <v/>
      </c>
      <c r="H8556" s="401" t="str">
        <f t="shared" ca="1" si="7747"/>
        <v/>
      </c>
      <c r="J8556" s="401" t="str">
        <f t="shared" ca="1" si="7748"/>
        <v/>
      </c>
      <c r="K8556" s="401" t="str">
        <f t="shared" ca="1" si="7749"/>
        <v/>
      </c>
      <c r="M8556" s="401">
        <f t="shared" ca="1" si="7750"/>
        <v>0.80000000000000049</v>
      </c>
      <c r="N8556" s="401">
        <f t="shared" ca="1" si="7751"/>
        <v>-1.0928203230275504</v>
      </c>
      <c r="P8556" s="401" t="str">
        <f t="shared" ca="1" si="7752"/>
        <v/>
      </c>
      <c r="Q8556" s="401" t="str">
        <f t="shared" ca="1" si="7753"/>
        <v/>
      </c>
      <c r="S8556" s="401" t="str">
        <f t="shared" ca="1" si="7754"/>
        <v/>
      </c>
      <c r="T8556" s="401" t="str">
        <f t="shared" ca="1" si="7755"/>
        <v/>
      </c>
      <c r="V8556" s="401" t="str">
        <f t="shared" ca="1" si="7756"/>
        <v/>
      </c>
      <c r="W8556" s="401" t="str">
        <f t="shared" ca="1" si="7757"/>
        <v/>
      </c>
      <c r="Y8556" s="401" t="str">
        <f t="shared" ca="1" si="7758"/>
        <v/>
      </c>
      <c r="Z8556" s="401" t="str">
        <f t="shared" ca="1" si="7759"/>
        <v/>
      </c>
      <c r="AB8556" s="401" t="str">
        <f t="shared" ca="1" si="7760"/>
        <v/>
      </c>
      <c r="AC8556" s="401" t="str">
        <f t="shared" ca="1" si="7761"/>
        <v/>
      </c>
      <c r="AE8556" s="401" t="str">
        <f t="shared" ca="1" si="7762"/>
        <v/>
      </c>
      <c r="AF8556" s="401" t="str">
        <f t="shared" ca="1" si="7763"/>
        <v/>
      </c>
      <c r="AH8556" s="401" t="str">
        <f t="shared" ca="1" si="7764"/>
        <v/>
      </c>
      <c r="AI8556" s="401" t="str">
        <f t="shared" ca="1" si="7765"/>
        <v/>
      </c>
      <c r="AK8556" s="401" t="str">
        <f t="shared" ca="1" si="7766"/>
        <v/>
      </c>
      <c r="AL8556" s="401" t="str">
        <f t="shared" ca="1" si="7767"/>
        <v/>
      </c>
      <c r="AN8556" s="401" t="str">
        <f t="shared" ca="1" si="7768"/>
        <v/>
      </c>
      <c r="AO8556" s="401" t="str">
        <f t="shared" ca="1" si="7769"/>
        <v/>
      </c>
      <c r="AQ8556" s="401" t="str">
        <f t="shared" ca="1" si="7770"/>
        <v/>
      </c>
      <c r="AR8556" s="401" t="str">
        <f t="shared" ca="1" si="7771"/>
        <v/>
      </c>
      <c r="AT8556" s="401" t="str">
        <f t="shared" ca="1" si="7772"/>
        <v/>
      </c>
      <c r="AU8556" s="401" t="str">
        <f t="shared" ca="1" si="7773"/>
        <v/>
      </c>
      <c r="AW8556" s="401" t="str">
        <f t="shared" ca="1" si="7774"/>
        <v/>
      </c>
      <c r="AX8556" s="401" t="str">
        <f t="shared" ca="1" si="7775"/>
        <v/>
      </c>
      <c r="AZ8556" s="401" t="str">
        <f t="shared" ca="1" si="7776"/>
        <v/>
      </c>
      <c r="BA8556" s="401" t="str">
        <f t="shared" ca="1" si="7777"/>
        <v/>
      </c>
      <c r="BC8556" s="401" t="str">
        <f t="shared" ca="1" si="7778"/>
        <v/>
      </c>
      <c r="BD8556" s="401" t="str">
        <f t="shared" ca="1" si="7779"/>
        <v/>
      </c>
      <c r="BF8556" s="401" t="str">
        <f t="shared" ca="1" si="7780"/>
        <v/>
      </c>
      <c r="BG8556" s="401" t="str">
        <f t="shared" ca="1" si="7781"/>
        <v/>
      </c>
      <c r="BI8556" s="401" t="str">
        <f t="shared" ca="1" si="7782"/>
        <v/>
      </c>
      <c r="BJ8556" s="401" t="str">
        <f t="shared" ca="1" si="7783"/>
        <v/>
      </c>
      <c r="BL8556" s="401" t="str">
        <f t="shared" ca="1" si="7784"/>
        <v/>
      </c>
      <c r="BM8556" s="401" t="str">
        <f t="shared" ca="1" si="7785"/>
        <v/>
      </c>
    </row>
    <row r="8557" spans="4:65" hidden="1" x14ac:dyDescent="0.3">
      <c r="D8557" s="683"/>
      <c r="E8557" s="400">
        <f t="shared" si="7745"/>
        <v>91</v>
      </c>
      <c r="G8557" s="401" t="str">
        <f t="shared" ca="1" si="7746"/>
        <v/>
      </c>
      <c r="H8557" s="401" t="str">
        <f t="shared" ca="1" si="7747"/>
        <v/>
      </c>
      <c r="J8557" s="401" t="str">
        <f t="shared" ca="1" si="7748"/>
        <v/>
      </c>
      <c r="K8557" s="401" t="str">
        <f t="shared" ca="1" si="7749"/>
        <v/>
      </c>
      <c r="M8557" s="401">
        <f t="shared" ca="1" si="7750"/>
        <v>0.84000000000000064</v>
      </c>
      <c r="N8557" s="401">
        <f t="shared" ca="1" si="7751"/>
        <v>-1.0697263122599654</v>
      </c>
      <c r="P8557" s="401" t="str">
        <f t="shared" ca="1" si="7752"/>
        <v/>
      </c>
      <c r="Q8557" s="401" t="str">
        <f t="shared" ca="1" si="7753"/>
        <v/>
      </c>
      <c r="S8557" s="401" t="str">
        <f t="shared" ca="1" si="7754"/>
        <v/>
      </c>
      <c r="T8557" s="401" t="str">
        <f t="shared" ca="1" si="7755"/>
        <v/>
      </c>
      <c r="V8557" s="401" t="str">
        <f t="shared" ca="1" si="7756"/>
        <v/>
      </c>
      <c r="W8557" s="401" t="str">
        <f t="shared" ca="1" si="7757"/>
        <v/>
      </c>
      <c r="Y8557" s="401" t="str">
        <f t="shared" ca="1" si="7758"/>
        <v/>
      </c>
      <c r="Z8557" s="401" t="str">
        <f t="shared" ca="1" si="7759"/>
        <v/>
      </c>
      <c r="AB8557" s="401" t="str">
        <f t="shared" ca="1" si="7760"/>
        <v/>
      </c>
      <c r="AC8557" s="401" t="str">
        <f t="shared" ca="1" si="7761"/>
        <v/>
      </c>
      <c r="AE8557" s="401" t="str">
        <f t="shared" ca="1" si="7762"/>
        <v/>
      </c>
      <c r="AF8557" s="401" t="str">
        <f t="shared" ca="1" si="7763"/>
        <v/>
      </c>
      <c r="AH8557" s="401" t="str">
        <f t="shared" ca="1" si="7764"/>
        <v/>
      </c>
      <c r="AI8557" s="401" t="str">
        <f t="shared" ca="1" si="7765"/>
        <v/>
      </c>
      <c r="AK8557" s="401" t="str">
        <f t="shared" ca="1" si="7766"/>
        <v/>
      </c>
      <c r="AL8557" s="401" t="str">
        <f t="shared" ca="1" si="7767"/>
        <v/>
      </c>
      <c r="AN8557" s="401" t="str">
        <f t="shared" ca="1" si="7768"/>
        <v/>
      </c>
      <c r="AO8557" s="401" t="str">
        <f t="shared" ca="1" si="7769"/>
        <v/>
      </c>
      <c r="AQ8557" s="401" t="str">
        <f t="shared" ca="1" si="7770"/>
        <v/>
      </c>
      <c r="AR8557" s="401" t="str">
        <f t="shared" ca="1" si="7771"/>
        <v/>
      </c>
      <c r="AT8557" s="401" t="str">
        <f t="shared" ca="1" si="7772"/>
        <v/>
      </c>
      <c r="AU8557" s="401" t="str">
        <f t="shared" ca="1" si="7773"/>
        <v/>
      </c>
      <c r="AW8557" s="401" t="str">
        <f t="shared" ca="1" si="7774"/>
        <v/>
      </c>
      <c r="AX8557" s="401" t="str">
        <f t="shared" ca="1" si="7775"/>
        <v/>
      </c>
      <c r="AZ8557" s="401" t="str">
        <f t="shared" ca="1" si="7776"/>
        <v/>
      </c>
      <c r="BA8557" s="401" t="str">
        <f t="shared" ca="1" si="7777"/>
        <v/>
      </c>
      <c r="BC8557" s="401" t="str">
        <f t="shared" ca="1" si="7778"/>
        <v/>
      </c>
      <c r="BD8557" s="401" t="str">
        <f t="shared" ca="1" si="7779"/>
        <v/>
      </c>
      <c r="BF8557" s="401" t="str">
        <f t="shared" ca="1" si="7780"/>
        <v/>
      </c>
      <c r="BG8557" s="401" t="str">
        <f t="shared" ca="1" si="7781"/>
        <v/>
      </c>
      <c r="BI8557" s="401" t="str">
        <f t="shared" ca="1" si="7782"/>
        <v/>
      </c>
      <c r="BJ8557" s="401" t="str">
        <f t="shared" ca="1" si="7783"/>
        <v/>
      </c>
      <c r="BL8557" s="401" t="str">
        <f t="shared" ca="1" si="7784"/>
        <v/>
      </c>
      <c r="BM8557" s="401" t="str">
        <f t="shared" ca="1" si="7785"/>
        <v/>
      </c>
    </row>
    <row r="8558" spans="4:65" hidden="1" x14ac:dyDescent="0.3">
      <c r="D8558" s="683"/>
      <c r="E8558" s="400">
        <f t="shared" si="7745"/>
        <v>92</v>
      </c>
      <c r="G8558" s="401" t="str">
        <f t="shared" ca="1" si="7746"/>
        <v/>
      </c>
      <c r="H8558" s="401" t="str">
        <f t="shared" ca="1" si="7747"/>
        <v/>
      </c>
      <c r="J8558" s="401" t="str">
        <f t="shared" ca="1" si="7748"/>
        <v/>
      </c>
      <c r="K8558" s="401" t="str">
        <f t="shared" ca="1" si="7749"/>
        <v/>
      </c>
      <c r="M8558" s="401">
        <f t="shared" ca="1" si="7750"/>
        <v>0.84000000000000052</v>
      </c>
      <c r="N8558" s="401">
        <f t="shared" ca="1" si="7751"/>
        <v>-0.88972631225996535</v>
      </c>
      <c r="P8558" s="401" t="str">
        <f t="shared" ca="1" si="7752"/>
        <v/>
      </c>
      <c r="Q8558" s="401" t="str">
        <f t="shared" ca="1" si="7753"/>
        <v/>
      </c>
      <c r="S8558" s="401" t="str">
        <f t="shared" ca="1" si="7754"/>
        <v/>
      </c>
      <c r="T8558" s="401" t="str">
        <f t="shared" ca="1" si="7755"/>
        <v/>
      </c>
      <c r="V8558" s="401" t="str">
        <f t="shared" ca="1" si="7756"/>
        <v/>
      </c>
      <c r="W8558" s="401" t="str">
        <f t="shared" ca="1" si="7757"/>
        <v/>
      </c>
      <c r="Y8558" s="401" t="str">
        <f t="shared" ca="1" si="7758"/>
        <v/>
      </c>
      <c r="Z8558" s="401" t="str">
        <f t="shared" ca="1" si="7759"/>
        <v/>
      </c>
      <c r="AB8558" s="401" t="str">
        <f t="shared" ca="1" si="7760"/>
        <v/>
      </c>
      <c r="AC8558" s="401" t="str">
        <f t="shared" ca="1" si="7761"/>
        <v/>
      </c>
      <c r="AE8558" s="401" t="str">
        <f t="shared" ca="1" si="7762"/>
        <v/>
      </c>
      <c r="AF8558" s="401" t="str">
        <f t="shared" ca="1" si="7763"/>
        <v/>
      </c>
      <c r="AH8558" s="401" t="str">
        <f t="shared" ca="1" si="7764"/>
        <v/>
      </c>
      <c r="AI8558" s="401" t="str">
        <f t="shared" ca="1" si="7765"/>
        <v/>
      </c>
      <c r="AK8558" s="401" t="str">
        <f t="shared" ca="1" si="7766"/>
        <v/>
      </c>
      <c r="AL8558" s="401" t="str">
        <f t="shared" ca="1" si="7767"/>
        <v/>
      </c>
      <c r="AN8558" s="401" t="str">
        <f t="shared" ca="1" si="7768"/>
        <v/>
      </c>
      <c r="AO8558" s="401" t="str">
        <f t="shared" ca="1" si="7769"/>
        <v/>
      </c>
      <c r="AQ8558" s="401" t="str">
        <f t="shared" ca="1" si="7770"/>
        <v/>
      </c>
      <c r="AR8558" s="401" t="str">
        <f t="shared" ca="1" si="7771"/>
        <v/>
      </c>
      <c r="AT8558" s="401" t="str">
        <f t="shared" ca="1" si="7772"/>
        <v/>
      </c>
      <c r="AU8558" s="401" t="str">
        <f t="shared" ca="1" si="7773"/>
        <v/>
      </c>
      <c r="AW8558" s="401" t="str">
        <f t="shared" ca="1" si="7774"/>
        <v/>
      </c>
      <c r="AX8558" s="401" t="str">
        <f t="shared" ca="1" si="7775"/>
        <v/>
      </c>
      <c r="AZ8558" s="401" t="str">
        <f t="shared" ca="1" si="7776"/>
        <v/>
      </c>
      <c r="BA8558" s="401" t="str">
        <f t="shared" ca="1" si="7777"/>
        <v/>
      </c>
      <c r="BC8558" s="401" t="str">
        <f t="shared" ca="1" si="7778"/>
        <v/>
      </c>
      <c r="BD8558" s="401" t="str">
        <f t="shared" ca="1" si="7779"/>
        <v/>
      </c>
      <c r="BF8558" s="401" t="str">
        <f t="shared" ca="1" si="7780"/>
        <v/>
      </c>
      <c r="BG8558" s="401" t="str">
        <f t="shared" ca="1" si="7781"/>
        <v/>
      </c>
      <c r="BI8558" s="401" t="str">
        <f t="shared" ca="1" si="7782"/>
        <v/>
      </c>
      <c r="BJ8558" s="401" t="str">
        <f t="shared" ca="1" si="7783"/>
        <v/>
      </c>
      <c r="BL8558" s="401" t="str">
        <f t="shared" ca="1" si="7784"/>
        <v/>
      </c>
      <c r="BM8558" s="401" t="str">
        <f t="shared" ca="1" si="7785"/>
        <v/>
      </c>
    </row>
    <row r="8559" spans="4:65" hidden="1" x14ac:dyDescent="0.3">
      <c r="D8559" s="683"/>
      <c r="E8559" s="400">
        <f t="shared" si="7745"/>
        <v>93</v>
      </c>
      <c r="G8559" s="401" t="str">
        <f t="shared" ca="1" si="7746"/>
        <v/>
      </c>
      <c r="H8559" s="401" t="str">
        <f t="shared" ca="1" si="7747"/>
        <v/>
      </c>
      <c r="J8559" s="401" t="str">
        <f t="shared" ca="1" si="7748"/>
        <v/>
      </c>
      <c r="K8559" s="401" t="str">
        <f t="shared" ca="1" si="7749"/>
        <v/>
      </c>
      <c r="M8559" s="401">
        <f t="shared" ca="1" si="7750"/>
        <v>0.88000000000000056</v>
      </c>
      <c r="N8559" s="401">
        <f t="shared" ca="1" si="7751"/>
        <v>-0.90806823688687088</v>
      </c>
      <c r="P8559" s="401" t="str">
        <f t="shared" ca="1" si="7752"/>
        <v/>
      </c>
      <c r="Q8559" s="401" t="str">
        <f t="shared" ca="1" si="7753"/>
        <v/>
      </c>
      <c r="S8559" s="401" t="str">
        <f t="shared" ca="1" si="7754"/>
        <v/>
      </c>
      <c r="T8559" s="401" t="str">
        <f t="shared" ca="1" si="7755"/>
        <v/>
      </c>
      <c r="V8559" s="401" t="str">
        <f t="shared" ca="1" si="7756"/>
        <v/>
      </c>
      <c r="W8559" s="401" t="str">
        <f t="shared" ca="1" si="7757"/>
        <v/>
      </c>
      <c r="Y8559" s="401" t="str">
        <f t="shared" ca="1" si="7758"/>
        <v/>
      </c>
      <c r="Z8559" s="401" t="str">
        <f t="shared" ca="1" si="7759"/>
        <v/>
      </c>
      <c r="AB8559" s="401" t="str">
        <f t="shared" ca="1" si="7760"/>
        <v/>
      </c>
      <c r="AC8559" s="401" t="str">
        <f t="shared" ca="1" si="7761"/>
        <v/>
      </c>
      <c r="AE8559" s="401" t="str">
        <f t="shared" ca="1" si="7762"/>
        <v/>
      </c>
      <c r="AF8559" s="401" t="str">
        <f t="shared" ca="1" si="7763"/>
        <v/>
      </c>
      <c r="AH8559" s="401" t="str">
        <f t="shared" ca="1" si="7764"/>
        <v/>
      </c>
      <c r="AI8559" s="401" t="str">
        <f t="shared" ca="1" si="7765"/>
        <v/>
      </c>
      <c r="AK8559" s="401" t="str">
        <f t="shared" ca="1" si="7766"/>
        <v/>
      </c>
      <c r="AL8559" s="401" t="str">
        <f t="shared" ca="1" si="7767"/>
        <v/>
      </c>
      <c r="AN8559" s="401" t="str">
        <f t="shared" ca="1" si="7768"/>
        <v/>
      </c>
      <c r="AO8559" s="401" t="str">
        <f t="shared" ca="1" si="7769"/>
        <v/>
      </c>
      <c r="AQ8559" s="401" t="str">
        <f t="shared" ca="1" si="7770"/>
        <v/>
      </c>
      <c r="AR8559" s="401" t="str">
        <f t="shared" ca="1" si="7771"/>
        <v/>
      </c>
      <c r="AT8559" s="401" t="str">
        <f t="shared" ca="1" si="7772"/>
        <v/>
      </c>
      <c r="AU8559" s="401" t="str">
        <f t="shared" ca="1" si="7773"/>
        <v/>
      </c>
      <c r="AW8559" s="401" t="str">
        <f t="shared" ca="1" si="7774"/>
        <v/>
      </c>
      <c r="AX8559" s="401" t="str">
        <f t="shared" ca="1" si="7775"/>
        <v/>
      </c>
      <c r="AZ8559" s="401" t="str">
        <f t="shared" ca="1" si="7776"/>
        <v/>
      </c>
      <c r="BA8559" s="401" t="str">
        <f t="shared" ca="1" si="7777"/>
        <v/>
      </c>
      <c r="BC8559" s="401" t="str">
        <f t="shared" ca="1" si="7778"/>
        <v/>
      </c>
      <c r="BD8559" s="401" t="str">
        <f t="shared" ca="1" si="7779"/>
        <v/>
      </c>
      <c r="BF8559" s="401" t="str">
        <f t="shared" ca="1" si="7780"/>
        <v/>
      </c>
      <c r="BG8559" s="401" t="str">
        <f t="shared" ca="1" si="7781"/>
        <v/>
      </c>
      <c r="BI8559" s="401" t="str">
        <f t="shared" ca="1" si="7782"/>
        <v/>
      </c>
      <c r="BJ8559" s="401" t="str">
        <f t="shared" ca="1" si="7783"/>
        <v/>
      </c>
      <c r="BL8559" s="401" t="str">
        <f t="shared" ca="1" si="7784"/>
        <v/>
      </c>
      <c r="BM8559" s="401" t="str">
        <f t="shared" ca="1" si="7785"/>
        <v/>
      </c>
    </row>
    <row r="8560" spans="4:65" hidden="1" x14ac:dyDescent="0.3">
      <c r="D8560" s="683"/>
      <c r="E8560" s="400">
        <f t="shared" si="7745"/>
        <v>94</v>
      </c>
      <c r="G8560" s="401" t="str">
        <f t="shared" ca="1" si="7746"/>
        <v/>
      </c>
      <c r="H8560" s="401" t="str">
        <f t="shared" ca="1" si="7747"/>
        <v/>
      </c>
      <c r="J8560" s="401" t="str">
        <f t="shared" ca="1" si="7748"/>
        <v/>
      </c>
      <c r="K8560" s="401" t="str">
        <f t="shared" ca="1" si="7749"/>
        <v/>
      </c>
      <c r="M8560" s="401">
        <f t="shared" ca="1" si="7750"/>
        <v>0.88000000000000067</v>
      </c>
      <c r="N8560" s="401">
        <f t="shared" ca="1" si="7751"/>
        <v>-1.0466323014923804</v>
      </c>
      <c r="P8560" s="401" t="str">
        <f t="shared" ca="1" si="7752"/>
        <v/>
      </c>
      <c r="Q8560" s="401" t="str">
        <f t="shared" ca="1" si="7753"/>
        <v/>
      </c>
      <c r="S8560" s="401" t="str">
        <f t="shared" ca="1" si="7754"/>
        <v/>
      </c>
      <c r="T8560" s="401" t="str">
        <f t="shared" ca="1" si="7755"/>
        <v/>
      </c>
      <c r="V8560" s="401" t="str">
        <f t="shared" ca="1" si="7756"/>
        <v/>
      </c>
      <c r="W8560" s="401" t="str">
        <f t="shared" ca="1" si="7757"/>
        <v/>
      </c>
      <c r="Y8560" s="401" t="str">
        <f t="shared" ca="1" si="7758"/>
        <v/>
      </c>
      <c r="Z8560" s="401" t="str">
        <f t="shared" ca="1" si="7759"/>
        <v/>
      </c>
      <c r="AB8560" s="401" t="str">
        <f t="shared" ca="1" si="7760"/>
        <v/>
      </c>
      <c r="AC8560" s="401" t="str">
        <f t="shared" ca="1" si="7761"/>
        <v/>
      </c>
      <c r="AE8560" s="401" t="str">
        <f t="shared" ca="1" si="7762"/>
        <v/>
      </c>
      <c r="AF8560" s="401" t="str">
        <f t="shared" ca="1" si="7763"/>
        <v/>
      </c>
      <c r="AH8560" s="401" t="str">
        <f t="shared" ca="1" si="7764"/>
        <v/>
      </c>
      <c r="AI8560" s="401" t="str">
        <f t="shared" ca="1" si="7765"/>
        <v/>
      </c>
      <c r="AK8560" s="401" t="str">
        <f t="shared" ca="1" si="7766"/>
        <v/>
      </c>
      <c r="AL8560" s="401" t="str">
        <f t="shared" ca="1" si="7767"/>
        <v/>
      </c>
      <c r="AN8560" s="401" t="str">
        <f t="shared" ca="1" si="7768"/>
        <v/>
      </c>
      <c r="AO8560" s="401" t="str">
        <f t="shared" ca="1" si="7769"/>
        <v/>
      </c>
      <c r="AQ8560" s="401" t="str">
        <f t="shared" ca="1" si="7770"/>
        <v/>
      </c>
      <c r="AR8560" s="401" t="str">
        <f t="shared" ca="1" si="7771"/>
        <v/>
      </c>
      <c r="AT8560" s="401" t="str">
        <f t="shared" ca="1" si="7772"/>
        <v/>
      </c>
      <c r="AU8560" s="401" t="str">
        <f t="shared" ca="1" si="7773"/>
        <v/>
      </c>
      <c r="AW8560" s="401" t="str">
        <f t="shared" ca="1" si="7774"/>
        <v/>
      </c>
      <c r="AX8560" s="401" t="str">
        <f t="shared" ca="1" si="7775"/>
        <v/>
      </c>
      <c r="AZ8560" s="401" t="str">
        <f t="shared" ca="1" si="7776"/>
        <v/>
      </c>
      <c r="BA8560" s="401" t="str">
        <f t="shared" ca="1" si="7777"/>
        <v/>
      </c>
      <c r="BC8560" s="401" t="str">
        <f t="shared" ca="1" si="7778"/>
        <v/>
      </c>
      <c r="BD8560" s="401" t="str">
        <f t="shared" ca="1" si="7779"/>
        <v/>
      </c>
      <c r="BF8560" s="401" t="str">
        <f t="shared" ca="1" si="7780"/>
        <v/>
      </c>
      <c r="BG8560" s="401" t="str">
        <f t="shared" ca="1" si="7781"/>
        <v/>
      </c>
      <c r="BI8560" s="401" t="str">
        <f t="shared" ca="1" si="7782"/>
        <v/>
      </c>
      <c r="BJ8560" s="401" t="str">
        <f t="shared" ca="1" si="7783"/>
        <v/>
      </c>
      <c r="BL8560" s="401" t="str">
        <f t="shared" ca="1" si="7784"/>
        <v/>
      </c>
      <c r="BM8560" s="401" t="str">
        <f t="shared" ca="1" si="7785"/>
        <v/>
      </c>
    </row>
    <row r="8561" spans="4:65" hidden="1" x14ac:dyDescent="0.3">
      <c r="D8561" s="683"/>
      <c r="E8561" s="400">
        <f t="shared" si="7745"/>
        <v>95</v>
      </c>
      <c r="G8561" s="401" t="str">
        <f t="shared" ca="1" si="7746"/>
        <v/>
      </c>
      <c r="H8561" s="401" t="str">
        <f t="shared" ca="1" si="7747"/>
        <v/>
      </c>
      <c r="J8561" s="401" t="str">
        <f t="shared" ca="1" si="7748"/>
        <v/>
      </c>
      <c r="K8561" s="401" t="str">
        <f t="shared" ca="1" si="7749"/>
        <v/>
      </c>
      <c r="M8561" s="401">
        <f t="shared" ca="1" si="7750"/>
        <v>0.92000000000000071</v>
      </c>
      <c r="N8561" s="401">
        <f t="shared" ca="1" si="7751"/>
        <v>-1.0235382907247952</v>
      </c>
      <c r="P8561" s="401" t="str">
        <f t="shared" ca="1" si="7752"/>
        <v/>
      </c>
      <c r="Q8561" s="401" t="str">
        <f t="shared" ca="1" si="7753"/>
        <v/>
      </c>
      <c r="S8561" s="401" t="str">
        <f t="shared" ca="1" si="7754"/>
        <v/>
      </c>
      <c r="T8561" s="401" t="str">
        <f t="shared" ca="1" si="7755"/>
        <v/>
      </c>
      <c r="V8561" s="401" t="str">
        <f t="shared" ca="1" si="7756"/>
        <v/>
      </c>
      <c r="W8561" s="401" t="str">
        <f t="shared" ca="1" si="7757"/>
        <v/>
      </c>
      <c r="Y8561" s="401" t="str">
        <f t="shared" ca="1" si="7758"/>
        <v/>
      </c>
      <c r="Z8561" s="401" t="str">
        <f t="shared" ca="1" si="7759"/>
        <v/>
      </c>
      <c r="AB8561" s="401" t="str">
        <f t="shared" ca="1" si="7760"/>
        <v/>
      </c>
      <c r="AC8561" s="401" t="str">
        <f t="shared" ca="1" si="7761"/>
        <v/>
      </c>
      <c r="AE8561" s="401" t="str">
        <f t="shared" ca="1" si="7762"/>
        <v/>
      </c>
      <c r="AF8561" s="401" t="str">
        <f t="shared" ca="1" si="7763"/>
        <v/>
      </c>
      <c r="AH8561" s="401" t="str">
        <f t="shared" ca="1" si="7764"/>
        <v/>
      </c>
      <c r="AI8561" s="401" t="str">
        <f t="shared" ca="1" si="7765"/>
        <v/>
      </c>
      <c r="AK8561" s="401" t="str">
        <f t="shared" ca="1" si="7766"/>
        <v/>
      </c>
      <c r="AL8561" s="401" t="str">
        <f t="shared" ca="1" si="7767"/>
        <v/>
      </c>
      <c r="AN8561" s="401" t="str">
        <f t="shared" ca="1" si="7768"/>
        <v/>
      </c>
      <c r="AO8561" s="401" t="str">
        <f t="shared" ca="1" si="7769"/>
        <v/>
      </c>
      <c r="AQ8561" s="401" t="str">
        <f t="shared" ca="1" si="7770"/>
        <v/>
      </c>
      <c r="AR8561" s="401" t="str">
        <f t="shared" ca="1" si="7771"/>
        <v/>
      </c>
      <c r="AT8561" s="401" t="str">
        <f t="shared" ca="1" si="7772"/>
        <v/>
      </c>
      <c r="AU8561" s="401" t="str">
        <f t="shared" ca="1" si="7773"/>
        <v/>
      </c>
      <c r="AW8561" s="401" t="str">
        <f t="shared" ca="1" si="7774"/>
        <v/>
      </c>
      <c r="AX8561" s="401" t="str">
        <f t="shared" ca="1" si="7775"/>
        <v/>
      </c>
      <c r="AZ8561" s="401" t="str">
        <f t="shared" ca="1" si="7776"/>
        <v/>
      </c>
      <c r="BA8561" s="401" t="str">
        <f t="shared" ca="1" si="7777"/>
        <v/>
      </c>
      <c r="BC8561" s="401" t="str">
        <f t="shared" ca="1" si="7778"/>
        <v/>
      </c>
      <c r="BD8561" s="401" t="str">
        <f t="shared" ca="1" si="7779"/>
        <v/>
      </c>
      <c r="BF8561" s="401" t="str">
        <f t="shared" ca="1" si="7780"/>
        <v/>
      </c>
      <c r="BG8561" s="401" t="str">
        <f t="shared" ca="1" si="7781"/>
        <v/>
      </c>
      <c r="BI8561" s="401" t="str">
        <f t="shared" ca="1" si="7782"/>
        <v/>
      </c>
      <c r="BJ8561" s="401" t="str">
        <f t="shared" ca="1" si="7783"/>
        <v/>
      </c>
      <c r="BL8561" s="401" t="str">
        <f t="shared" ca="1" si="7784"/>
        <v/>
      </c>
      <c r="BM8561" s="401" t="str">
        <f t="shared" ca="1" si="7785"/>
        <v/>
      </c>
    </row>
    <row r="8562" spans="4:65" hidden="1" x14ac:dyDescent="0.3">
      <c r="D8562" s="683"/>
      <c r="E8562" s="400">
        <f t="shared" si="7745"/>
        <v>96</v>
      </c>
      <c r="G8562" s="401" t="str">
        <f t="shared" ca="1" si="7746"/>
        <v/>
      </c>
      <c r="H8562" s="401" t="str">
        <f t="shared" ca="1" si="7747"/>
        <v/>
      </c>
      <c r="J8562" s="401" t="str">
        <f t="shared" ca="1" si="7748"/>
        <v/>
      </c>
      <c r="K8562" s="401" t="str">
        <f t="shared" ca="1" si="7749"/>
        <v/>
      </c>
      <c r="M8562" s="401">
        <f t="shared" ca="1" si="7750"/>
        <v>0.9200000000000006</v>
      </c>
      <c r="N8562" s="401">
        <f t="shared" ca="1" si="7751"/>
        <v>-0.93116224765445588</v>
      </c>
      <c r="P8562" s="401" t="str">
        <f t="shared" ca="1" si="7752"/>
        <v/>
      </c>
      <c r="Q8562" s="401" t="str">
        <f t="shared" ca="1" si="7753"/>
        <v/>
      </c>
      <c r="S8562" s="401" t="str">
        <f t="shared" ca="1" si="7754"/>
        <v/>
      </c>
      <c r="T8562" s="401" t="str">
        <f t="shared" ca="1" si="7755"/>
        <v/>
      </c>
      <c r="V8562" s="401" t="str">
        <f t="shared" ca="1" si="7756"/>
        <v/>
      </c>
      <c r="W8562" s="401" t="str">
        <f t="shared" ca="1" si="7757"/>
        <v/>
      </c>
      <c r="Y8562" s="401" t="str">
        <f t="shared" ca="1" si="7758"/>
        <v/>
      </c>
      <c r="Z8562" s="401" t="str">
        <f t="shared" ca="1" si="7759"/>
        <v/>
      </c>
      <c r="AB8562" s="401" t="str">
        <f t="shared" ca="1" si="7760"/>
        <v/>
      </c>
      <c r="AC8562" s="401" t="str">
        <f t="shared" ca="1" si="7761"/>
        <v/>
      </c>
      <c r="AE8562" s="401" t="str">
        <f t="shared" ca="1" si="7762"/>
        <v/>
      </c>
      <c r="AF8562" s="401" t="str">
        <f t="shared" ca="1" si="7763"/>
        <v/>
      </c>
      <c r="AH8562" s="401" t="str">
        <f t="shared" ca="1" si="7764"/>
        <v/>
      </c>
      <c r="AI8562" s="401" t="str">
        <f t="shared" ca="1" si="7765"/>
        <v/>
      </c>
      <c r="AK8562" s="401" t="str">
        <f t="shared" ca="1" si="7766"/>
        <v/>
      </c>
      <c r="AL8562" s="401" t="str">
        <f t="shared" ca="1" si="7767"/>
        <v/>
      </c>
      <c r="AN8562" s="401" t="str">
        <f t="shared" ca="1" si="7768"/>
        <v/>
      </c>
      <c r="AO8562" s="401" t="str">
        <f t="shared" ca="1" si="7769"/>
        <v/>
      </c>
      <c r="AQ8562" s="401" t="str">
        <f t="shared" ca="1" si="7770"/>
        <v/>
      </c>
      <c r="AR8562" s="401" t="str">
        <f t="shared" ca="1" si="7771"/>
        <v/>
      </c>
      <c r="AT8562" s="401" t="str">
        <f t="shared" ca="1" si="7772"/>
        <v/>
      </c>
      <c r="AU8562" s="401" t="str">
        <f t="shared" ca="1" si="7773"/>
        <v/>
      </c>
      <c r="AW8562" s="401" t="str">
        <f t="shared" ca="1" si="7774"/>
        <v/>
      </c>
      <c r="AX8562" s="401" t="str">
        <f t="shared" ca="1" si="7775"/>
        <v/>
      </c>
      <c r="AZ8562" s="401" t="str">
        <f t="shared" ca="1" si="7776"/>
        <v/>
      </c>
      <c r="BA8562" s="401" t="str">
        <f t="shared" ca="1" si="7777"/>
        <v/>
      </c>
      <c r="BC8562" s="401" t="str">
        <f t="shared" ca="1" si="7778"/>
        <v/>
      </c>
      <c r="BD8562" s="401" t="str">
        <f t="shared" ca="1" si="7779"/>
        <v/>
      </c>
      <c r="BF8562" s="401" t="str">
        <f t="shared" ca="1" si="7780"/>
        <v/>
      </c>
      <c r="BG8562" s="401" t="str">
        <f t="shared" ca="1" si="7781"/>
        <v/>
      </c>
      <c r="BI8562" s="401" t="str">
        <f t="shared" ca="1" si="7782"/>
        <v/>
      </c>
      <c r="BJ8562" s="401" t="str">
        <f t="shared" ca="1" si="7783"/>
        <v/>
      </c>
      <c r="BL8562" s="401" t="str">
        <f t="shared" ca="1" si="7784"/>
        <v/>
      </c>
      <c r="BM8562" s="401" t="str">
        <f t="shared" ca="1" si="7785"/>
        <v/>
      </c>
    </row>
    <row r="8563" spans="4:65" hidden="1" x14ac:dyDescent="0.3">
      <c r="D8563" s="683"/>
      <c r="E8563" s="400">
        <f t="shared" si="7745"/>
        <v>97</v>
      </c>
      <c r="G8563" s="401" t="str">
        <f t="shared" ca="1" si="7746"/>
        <v/>
      </c>
      <c r="H8563" s="401" t="str">
        <f t="shared" ca="1" si="7747"/>
        <v/>
      </c>
      <c r="J8563" s="401" t="str">
        <f t="shared" ca="1" si="7748"/>
        <v/>
      </c>
      <c r="K8563" s="401" t="str">
        <f t="shared" ca="1" si="7749"/>
        <v/>
      </c>
      <c r="M8563" s="401">
        <f t="shared" ca="1" si="7750"/>
        <v>0.96000000000000041</v>
      </c>
      <c r="N8563" s="401">
        <f t="shared" ca="1" si="7751"/>
        <v>-0.95425625842204087</v>
      </c>
      <c r="P8563" s="401" t="str">
        <f t="shared" ca="1" si="7752"/>
        <v/>
      </c>
      <c r="Q8563" s="401" t="str">
        <f t="shared" ca="1" si="7753"/>
        <v/>
      </c>
      <c r="S8563" s="401" t="str">
        <f t="shared" ca="1" si="7754"/>
        <v/>
      </c>
      <c r="T8563" s="401" t="str">
        <f t="shared" ca="1" si="7755"/>
        <v/>
      </c>
      <c r="V8563" s="401" t="str">
        <f t="shared" ca="1" si="7756"/>
        <v/>
      </c>
      <c r="W8563" s="401" t="str">
        <f t="shared" ca="1" si="7757"/>
        <v/>
      </c>
      <c r="Y8563" s="401" t="str">
        <f t="shared" ca="1" si="7758"/>
        <v/>
      </c>
      <c r="Z8563" s="401" t="str">
        <f t="shared" ca="1" si="7759"/>
        <v/>
      </c>
      <c r="AB8563" s="401" t="str">
        <f t="shared" ca="1" si="7760"/>
        <v/>
      </c>
      <c r="AC8563" s="401" t="str">
        <f t="shared" ca="1" si="7761"/>
        <v/>
      </c>
      <c r="AE8563" s="401" t="str">
        <f t="shared" ca="1" si="7762"/>
        <v/>
      </c>
      <c r="AF8563" s="401" t="str">
        <f t="shared" ca="1" si="7763"/>
        <v/>
      </c>
      <c r="AH8563" s="401" t="str">
        <f t="shared" ca="1" si="7764"/>
        <v/>
      </c>
      <c r="AI8563" s="401" t="str">
        <f t="shared" ca="1" si="7765"/>
        <v/>
      </c>
      <c r="AK8563" s="401" t="str">
        <f t="shared" ca="1" si="7766"/>
        <v/>
      </c>
      <c r="AL8563" s="401" t="str">
        <f t="shared" ca="1" si="7767"/>
        <v/>
      </c>
      <c r="AN8563" s="401" t="str">
        <f t="shared" ca="1" si="7768"/>
        <v/>
      </c>
      <c r="AO8563" s="401" t="str">
        <f t="shared" ca="1" si="7769"/>
        <v/>
      </c>
      <c r="AQ8563" s="401" t="str">
        <f t="shared" ca="1" si="7770"/>
        <v/>
      </c>
      <c r="AR8563" s="401" t="str">
        <f t="shared" ca="1" si="7771"/>
        <v/>
      </c>
      <c r="AT8563" s="401" t="str">
        <f t="shared" ca="1" si="7772"/>
        <v/>
      </c>
      <c r="AU8563" s="401" t="str">
        <f t="shared" ca="1" si="7773"/>
        <v/>
      </c>
      <c r="AW8563" s="401" t="str">
        <f t="shared" ca="1" si="7774"/>
        <v/>
      </c>
      <c r="AX8563" s="401" t="str">
        <f t="shared" ca="1" si="7775"/>
        <v/>
      </c>
      <c r="AZ8563" s="401" t="str">
        <f t="shared" ca="1" si="7776"/>
        <v/>
      </c>
      <c r="BA8563" s="401" t="str">
        <f t="shared" ca="1" si="7777"/>
        <v/>
      </c>
      <c r="BC8563" s="401" t="str">
        <f t="shared" ca="1" si="7778"/>
        <v/>
      </c>
      <c r="BD8563" s="401" t="str">
        <f t="shared" ca="1" si="7779"/>
        <v/>
      </c>
      <c r="BF8563" s="401" t="str">
        <f t="shared" ca="1" si="7780"/>
        <v/>
      </c>
      <c r="BG8563" s="401" t="str">
        <f t="shared" ca="1" si="7781"/>
        <v/>
      </c>
      <c r="BI8563" s="401" t="str">
        <f t="shared" ca="1" si="7782"/>
        <v/>
      </c>
      <c r="BJ8563" s="401" t="str">
        <f t="shared" ca="1" si="7783"/>
        <v/>
      </c>
      <c r="BL8563" s="401" t="str">
        <f t="shared" ca="1" si="7784"/>
        <v/>
      </c>
      <c r="BM8563" s="401" t="str">
        <f t="shared" ca="1" si="7785"/>
        <v/>
      </c>
    </row>
    <row r="8564" spans="4:65" hidden="1" x14ac:dyDescent="0.3">
      <c r="D8564" s="683"/>
      <c r="E8564" s="400">
        <f t="shared" si="7745"/>
        <v>98</v>
      </c>
      <c r="G8564" s="401" t="str">
        <f t="shared" ca="1" si="7746"/>
        <v/>
      </c>
      <c r="H8564" s="401" t="str">
        <f t="shared" ca="1" si="7747"/>
        <v/>
      </c>
      <c r="J8564" s="401" t="str">
        <f t="shared" ca="1" si="7748"/>
        <v/>
      </c>
      <c r="K8564" s="401" t="str">
        <f t="shared" ca="1" si="7749"/>
        <v/>
      </c>
      <c r="M8564" s="401">
        <f t="shared" ca="1" si="7750"/>
        <v>0.96000000000000063</v>
      </c>
      <c r="N8564" s="401">
        <f t="shared" ca="1" si="7751"/>
        <v>-1.0004442799572102</v>
      </c>
      <c r="P8564" s="401" t="str">
        <f t="shared" ca="1" si="7752"/>
        <v/>
      </c>
      <c r="Q8564" s="401" t="str">
        <f t="shared" ca="1" si="7753"/>
        <v/>
      </c>
      <c r="S8564" s="401" t="str">
        <f t="shared" ca="1" si="7754"/>
        <v/>
      </c>
      <c r="T8564" s="401" t="str">
        <f t="shared" ca="1" si="7755"/>
        <v/>
      </c>
      <c r="V8564" s="401" t="str">
        <f t="shared" ca="1" si="7756"/>
        <v/>
      </c>
      <c r="W8564" s="401" t="str">
        <f t="shared" ca="1" si="7757"/>
        <v/>
      </c>
      <c r="Y8564" s="401" t="str">
        <f t="shared" ca="1" si="7758"/>
        <v/>
      </c>
      <c r="Z8564" s="401" t="str">
        <f t="shared" ca="1" si="7759"/>
        <v/>
      </c>
      <c r="AB8564" s="401" t="str">
        <f t="shared" ca="1" si="7760"/>
        <v/>
      </c>
      <c r="AC8564" s="401" t="str">
        <f t="shared" ca="1" si="7761"/>
        <v/>
      </c>
      <c r="AE8564" s="401" t="str">
        <f t="shared" ca="1" si="7762"/>
        <v/>
      </c>
      <c r="AF8564" s="401" t="str">
        <f t="shared" ca="1" si="7763"/>
        <v/>
      </c>
      <c r="AH8564" s="401" t="str">
        <f t="shared" ca="1" si="7764"/>
        <v/>
      </c>
      <c r="AI8564" s="401" t="str">
        <f t="shared" ca="1" si="7765"/>
        <v/>
      </c>
      <c r="AK8564" s="401" t="str">
        <f t="shared" ca="1" si="7766"/>
        <v/>
      </c>
      <c r="AL8564" s="401" t="str">
        <f t="shared" ca="1" si="7767"/>
        <v/>
      </c>
      <c r="AN8564" s="401" t="str">
        <f t="shared" ca="1" si="7768"/>
        <v/>
      </c>
      <c r="AO8564" s="401" t="str">
        <f t="shared" ca="1" si="7769"/>
        <v/>
      </c>
      <c r="AQ8564" s="401" t="str">
        <f t="shared" ca="1" si="7770"/>
        <v/>
      </c>
      <c r="AR8564" s="401" t="str">
        <f t="shared" ca="1" si="7771"/>
        <v/>
      </c>
      <c r="AT8564" s="401" t="str">
        <f t="shared" ca="1" si="7772"/>
        <v/>
      </c>
      <c r="AU8564" s="401" t="str">
        <f t="shared" ca="1" si="7773"/>
        <v/>
      </c>
      <c r="AW8564" s="401" t="str">
        <f t="shared" ca="1" si="7774"/>
        <v/>
      </c>
      <c r="AX8564" s="401" t="str">
        <f t="shared" ca="1" si="7775"/>
        <v/>
      </c>
      <c r="AZ8564" s="401" t="str">
        <f t="shared" ca="1" si="7776"/>
        <v/>
      </c>
      <c r="BA8564" s="401" t="str">
        <f t="shared" ca="1" si="7777"/>
        <v/>
      </c>
      <c r="BC8564" s="401" t="str">
        <f t="shared" ca="1" si="7778"/>
        <v/>
      </c>
      <c r="BD8564" s="401" t="str">
        <f t="shared" ca="1" si="7779"/>
        <v/>
      </c>
      <c r="BF8564" s="401" t="str">
        <f t="shared" ca="1" si="7780"/>
        <v/>
      </c>
      <c r="BG8564" s="401" t="str">
        <f t="shared" ca="1" si="7781"/>
        <v/>
      </c>
      <c r="BI8564" s="401" t="str">
        <f t="shared" ca="1" si="7782"/>
        <v/>
      </c>
      <c r="BJ8564" s="401" t="str">
        <f t="shared" ca="1" si="7783"/>
        <v/>
      </c>
      <c r="BL8564" s="401" t="str">
        <f t="shared" ca="1" si="7784"/>
        <v/>
      </c>
      <c r="BM8564" s="401" t="str">
        <f t="shared" ca="1" si="7785"/>
        <v/>
      </c>
    </row>
    <row r="8565" spans="4:65" hidden="1" x14ac:dyDescent="0.3">
      <c r="D8565" s="683"/>
      <c r="E8565" s="400">
        <f t="shared" si="7745"/>
        <v>99</v>
      </c>
      <c r="G8565" s="401" t="str">
        <f t="shared" ca="1" si="7746"/>
        <v/>
      </c>
      <c r="H8565" s="401" t="str">
        <f t="shared" ca="1" si="7747"/>
        <v/>
      </c>
      <c r="J8565" s="401" t="str">
        <f t="shared" ca="1" si="7748"/>
        <v/>
      </c>
      <c r="K8565" s="401" t="str">
        <f t="shared" ca="1" si="7749"/>
        <v/>
      </c>
      <c r="M8565" s="401">
        <f t="shared" ca="1" si="7750"/>
        <v>1.0000000000000007</v>
      </c>
      <c r="N8565" s="401">
        <f t="shared" ca="1" si="7751"/>
        <v>-0.97735026918962542</v>
      </c>
      <c r="P8565" s="401" t="str">
        <f t="shared" ca="1" si="7752"/>
        <v/>
      </c>
      <c r="Q8565" s="401" t="str">
        <f t="shared" ca="1" si="7753"/>
        <v/>
      </c>
      <c r="S8565" s="401" t="str">
        <f t="shared" ca="1" si="7754"/>
        <v/>
      </c>
      <c r="T8565" s="401" t="str">
        <f t="shared" ca="1" si="7755"/>
        <v/>
      </c>
      <c r="V8565" s="401" t="str">
        <f t="shared" ca="1" si="7756"/>
        <v/>
      </c>
      <c r="W8565" s="401" t="str">
        <f t="shared" ca="1" si="7757"/>
        <v/>
      </c>
      <c r="Y8565" s="401" t="str">
        <f t="shared" ca="1" si="7758"/>
        <v/>
      </c>
      <c r="Z8565" s="401" t="str">
        <f t="shared" ca="1" si="7759"/>
        <v/>
      </c>
      <c r="AB8565" s="401" t="str">
        <f t="shared" ca="1" si="7760"/>
        <v/>
      </c>
      <c r="AC8565" s="401" t="str">
        <f t="shared" ca="1" si="7761"/>
        <v/>
      </c>
      <c r="AE8565" s="401" t="str">
        <f t="shared" ca="1" si="7762"/>
        <v/>
      </c>
      <c r="AF8565" s="401" t="str">
        <f t="shared" ca="1" si="7763"/>
        <v/>
      </c>
      <c r="AH8565" s="401" t="str">
        <f t="shared" ca="1" si="7764"/>
        <v/>
      </c>
      <c r="AI8565" s="401" t="str">
        <f t="shared" ca="1" si="7765"/>
        <v/>
      </c>
      <c r="AK8565" s="401" t="str">
        <f t="shared" ca="1" si="7766"/>
        <v/>
      </c>
      <c r="AL8565" s="401" t="str">
        <f t="shared" ca="1" si="7767"/>
        <v/>
      </c>
      <c r="AN8565" s="401" t="str">
        <f t="shared" ca="1" si="7768"/>
        <v/>
      </c>
      <c r="AO8565" s="401" t="str">
        <f t="shared" ca="1" si="7769"/>
        <v/>
      </c>
      <c r="AQ8565" s="401" t="str">
        <f t="shared" ca="1" si="7770"/>
        <v/>
      </c>
      <c r="AR8565" s="401" t="str">
        <f t="shared" ca="1" si="7771"/>
        <v/>
      </c>
      <c r="AT8565" s="401" t="str">
        <f t="shared" ca="1" si="7772"/>
        <v/>
      </c>
      <c r="AU8565" s="401" t="str">
        <f t="shared" ca="1" si="7773"/>
        <v/>
      </c>
      <c r="AW8565" s="401" t="str">
        <f t="shared" ca="1" si="7774"/>
        <v/>
      </c>
      <c r="AX8565" s="401" t="str">
        <f t="shared" ca="1" si="7775"/>
        <v/>
      </c>
      <c r="AZ8565" s="401" t="str">
        <f t="shared" ca="1" si="7776"/>
        <v/>
      </c>
      <c r="BA8565" s="401" t="str">
        <f t="shared" ca="1" si="7777"/>
        <v/>
      </c>
      <c r="BC8565" s="401" t="str">
        <f t="shared" ca="1" si="7778"/>
        <v/>
      </c>
      <c r="BD8565" s="401" t="str">
        <f t="shared" ca="1" si="7779"/>
        <v/>
      </c>
      <c r="BF8565" s="401" t="str">
        <f t="shared" ca="1" si="7780"/>
        <v/>
      </c>
      <c r="BG8565" s="401" t="str">
        <f t="shared" ca="1" si="7781"/>
        <v/>
      </c>
      <c r="BI8565" s="401" t="str">
        <f t="shared" ca="1" si="7782"/>
        <v/>
      </c>
      <c r="BJ8565" s="401" t="str">
        <f t="shared" ca="1" si="7783"/>
        <v/>
      </c>
      <c r="BL8565" s="401" t="str">
        <f t="shared" ca="1" si="7784"/>
        <v/>
      </c>
      <c r="BM8565" s="401" t="str">
        <f t="shared" ca="1" si="7785"/>
        <v/>
      </c>
    </row>
    <row r="8566" spans="4:65" hidden="1" x14ac:dyDescent="0.3">
      <c r="D8566" s="683"/>
      <c r="E8566" s="400">
        <f t="shared" si="7745"/>
        <v>100</v>
      </c>
      <c r="G8566" s="401" t="str">
        <f t="shared" ca="1" si="7746"/>
        <v/>
      </c>
      <c r="H8566" s="401" t="str">
        <f t="shared" ca="1" si="7747"/>
        <v/>
      </c>
      <c r="J8566" s="401" t="str">
        <f t="shared" ca="1" si="7748"/>
        <v/>
      </c>
      <c r="K8566" s="401" t="str">
        <f t="shared" ca="1" si="7749"/>
        <v/>
      </c>
      <c r="M8566" s="401">
        <f t="shared" ca="1" si="7750"/>
        <v>1.0000000000000007</v>
      </c>
      <c r="N8566" s="401">
        <f t="shared" ca="1" si="7751"/>
        <v>-0.97735026918962598</v>
      </c>
      <c r="P8566" s="401" t="str">
        <f t="shared" ca="1" si="7752"/>
        <v/>
      </c>
      <c r="Q8566" s="401" t="str">
        <f t="shared" ca="1" si="7753"/>
        <v/>
      </c>
      <c r="S8566" s="401" t="str">
        <f t="shared" ca="1" si="7754"/>
        <v/>
      </c>
      <c r="T8566" s="401" t="str">
        <f t="shared" ca="1" si="7755"/>
        <v/>
      </c>
      <c r="V8566" s="401" t="str">
        <f t="shared" ca="1" si="7756"/>
        <v/>
      </c>
      <c r="W8566" s="401" t="str">
        <f t="shared" ca="1" si="7757"/>
        <v/>
      </c>
      <c r="Y8566" s="401" t="str">
        <f t="shared" ca="1" si="7758"/>
        <v/>
      </c>
      <c r="Z8566" s="401" t="str">
        <f t="shared" ca="1" si="7759"/>
        <v/>
      </c>
      <c r="AB8566" s="401" t="str">
        <f t="shared" ca="1" si="7760"/>
        <v/>
      </c>
      <c r="AC8566" s="401" t="str">
        <f t="shared" ca="1" si="7761"/>
        <v/>
      </c>
      <c r="AE8566" s="401" t="str">
        <f t="shared" ca="1" si="7762"/>
        <v/>
      </c>
      <c r="AF8566" s="401" t="str">
        <f t="shared" ca="1" si="7763"/>
        <v/>
      </c>
      <c r="AH8566" s="401" t="str">
        <f t="shared" ca="1" si="7764"/>
        <v/>
      </c>
      <c r="AI8566" s="401" t="str">
        <f t="shared" ca="1" si="7765"/>
        <v/>
      </c>
      <c r="AK8566" s="401" t="str">
        <f t="shared" ca="1" si="7766"/>
        <v/>
      </c>
      <c r="AL8566" s="401" t="str">
        <f t="shared" ca="1" si="7767"/>
        <v/>
      </c>
      <c r="AN8566" s="401" t="str">
        <f t="shared" ca="1" si="7768"/>
        <v/>
      </c>
      <c r="AO8566" s="401" t="str">
        <f t="shared" ca="1" si="7769"/>
        <v/>
      </c>
      <c r="AQ8566" s="401" t="str">
        <f t="shared" ca="1" si="7770"/>
        <v/>
      </c>
      <c r="AR8566" s="401" t="str">
        <f t="shared" ca="1" si="7771"/>
        <v/>
      </c>
      <c r="AT8566" s="401" t="str">
        <f t="shared" ca="1" si="7772"/>
        <v/>
      </c>
      <c r="AU8566" s="401" t="str">
        <f t="shared" ca="1" si="7773"/>
        <v/>
      </c>
      <c r="AW8566" s="401" t="str">
        <f t="shared" ca="1" si="7774"/>
        <v/>
      </c>
      <c r="AX8566" s="401" t="str">
        <f t="shared" ca="1" si="7775"/>
        <v/>
      </c>
      <c r="AZ8566" s="401" t="str">
        <f t="shared" ca="1" si="7776"/>
        <v/>
      </c>
      <c r="BA8566" s="401" t="str">
        <f t="shared" ca="1" si="7777"/>
        <v/>
      </c>
      <c r="BC8566" s="401" t="str">
        <f t="shared" ca="1" si="7778"/>
        <v/>
      </c>
      <c r="BD8566" s="401" t="str">
        <f t="shared" ca="1" si="7779"/>
        <v/>
      </c>
      <c r="BF8566" s="401" t="str">
        <f t="shared" ca="1" si="7780"/>
        <v/>
      </c>
      <c r="BG8566" s="401" t="str">
        <f t="shared" ca="1" si="7781"/>
        <v/>
      </c>
      <c r="BI8566" s="401" t="str">
        <f t="shared" ca="1" si="7782"/>
        <v/>
      </c>
      <c r="BJ8566" s="401" t="str">
        <f t="shared" ca="1" si="7783"/>
        <v/>
      </c>
      <c r="BL8566" s="401" t="str">
        <f t="shared" ca="1" si="7784"/>
        <v/>
      </c>
      <c r="BM8566" s="401" t="str">
        <f t="shared" ca="1" si="7785"/>
        <v/>
      </c>
    </row>
    <row r="8567" spans="4:65" hidden="1" x14ac:dyDescent="0.3">
      <c r="D8567" s="683"/>
    </row>
    <row r="8568" spans="4:65" hidden="1" x14ac:dyDescent="0.3">
      <c r="D8568" s="683"/>
      <c r="F8568" s="400" t="s">
        <v>1313</v>
      </c>
    </row>
    <row r="8569" spans="4:65" hidden="1" x14ac:dyDescent="0.3">
      <c r="D8569" s="683"/>
      <c r="G8569" s="690"/>
      <c r="H8569" s="690"/>
    </row>
    <row r="8570" spans="4:65" hidden="1" x14ac:dyDescent="0.3">
      <c r="D8570" s="683"/>
      <c r="E8570" s="400">
        <f t="shared" ref="E8570:E8633" si="7786">E8569+1</f>
        <v>1</v>
      </c>
      <c r="F8570" s="400" t="s">
        <v>1268</v>
      </c>
      <c r="G8570" s="401">
        <f t="shared" ref="G8570:G8633" ca="1" si="7787">IF(G8467&lt;$G$335,G8467,G8569)</f>
        <v>0</v>
      </c>
      <c r="H8570" s="401">
        <f t="shared" ref="H8570:H8633" ca="1" si="7788">IF(G8467&lt;$G$335,H8467,H8569)</f>
        <v>0</v>
      </c>
      <c r="J8570" s="401">
        <f t="shared" ref="J8570:J8633" ca="1" si="7789">IF(J8467&lt;$G$335,J8467,J8569)</f>
        <v>0</v>
      </c>
      <c r="K8570" s="401">
        <f t="shared" ref="K8570:K8633" ca="1" si="7790">IF(J8467&lt;$G$335,K8467,K8569)</f>
        <v>0</v>
      </c>
      <c r="M8570" s="401">
        <f t="shared" ref="M8570:M8633" ca="1" si="7791">IF(M8467&lt;$G$335,M8467,M8569)</f>
        <v>-0.96000000000000174</v>
      </c>
      <c r="N8570" s="401">
        <f t="shared" ref="N8570:N8633" ca="1" si="7792">IF(M8467&lt;$G$335,N8467,N8569)</f>
        <v>-0.95425625842204065</v>
      </c>
      <c r="P8570" s="401">
        <f t="shared" ref="P8570:P8633" ca="1" si="7793">IF(P8467&lt;$G$335,P8467,P8569)</f>
        <v>0</v>
      </c>
      <c r="Q8570" s="401">
        <f t="shared" ref="Q8570:Q8633" ca="1" si="7794">IF(P8467&lt;$G$335,Q8467,Q8569)</f>
        <v>0</v>
      </c>
      <c r="S8570" s="401">
        <f t="shared" ref="S8570:S8633" ca="1" si="7795">IF(S8467&lt;$G$335,S8467,S8569)</f>
        <v>0</v>
      </c>
      <c r="T8570" s="401">
        <f t="shared" ref="T8570:T8633" ca="1" si="7796">IF(S8467&lt;$G$335,T8467,T8569)</f>
        <v>0</v>
      </c>
      <c r="V8570" s="401">
        <f t="shared" ref="V8570:V8633" ca="1" si="7797">IF(V8467&lt;$G$335,V8467,V8569)</f>
        <v>0</v>
      </c>
      <c r="W8570" s="401">
        <f t="shared" ref="W8570:W8633" ca="1" si="7798">IF(V8467&lt;$G$335,W8467,W8569)</f>
        <v>0</v>
      </c>
      <c r="Y8570" s="401">
        <f t="shared" ref="Y8570:Y8633" ca="1" si="7799">IF(Y8467&lt;$G$335,Y8467,Y8569)</f>
        <v>0</v>
      </c>
      <c r="Z8570" s="401">
        <f t="shared" ref="Z8570:Z8633" ca="1" si="7800">IF(Y8467&lt;$G$335,Z8467,Z8569)</f>
        <v>0</v>
      </c>
      <c r="AB8570" s="401">
        <f t="shared" ref="AB8570:AB8633" ca="1" si="7801">IF(AB8467&lt;$G$335,AB8467,AB8569)</f>
        <v>0</v>
      </c>
      <c r="AC8570" s="401">
        <f t="shared" ref="AC8570:AC8633" ca="1" si="7802">IF(AB8467&lt;$G$335,AC8467,AC8569)</f>
        <v>0</v>
      </c>
      <c r="AE8570" s="401">
        <f t="shared" ref="AE8570:AE8633" ca="1" si="7803">IF(AE8467&lt;$G$335,AE8467,AE8569)</f>
        <v>0</v>
      </c>
      <c r="AF8570" s="401">
        <f t="shared" ref="AF8570:AF8633" ca="1" si="7804">IF(AE8467&lt;$G$335,AF8467,AF8569)</f>
        <v>0</v>
      </c>
      <c r="AH8570" s="401">
        <f t="shared" ref="AH8570:AH8633" ca="1" si="7805">IF(AH8467&lt;$G$335,AH8467,AH8569)</f>
        <v>0</v>
      </c>
      <c r="AI8570" s="401">
        <f t="shared" ref="AI8570:AI8633" ca="1" si="7806">IF(AH8467&lt;$G$335,AI8467,AI8569)</f>
        <v>0</v>
      </c>
      <c r="AK8570" s="401">
        <f t="shared" ref="AK8570:AK8633" ca="1" si="7807">IF(AK8467&lt;$G$335,AK8467,AK8569)</f>
        <v>0</v>
      </c>
      <c r="AL8570" s="401">
        <f t="shared" ref="AL8570:AL8633" ca="1" si="7808">IF(AK8467&lt;$G$335,AL8467,AL8569)</f>
        <v>0</v>
      </c>
      <c r="AN8570" s="401">
        <f t="shared" ref="AN8570:AN8633" ca="1" si="7809">IF(AN8467&lt;$G$335,AN8467,AN8569)</f>
        <v>0</v>
      </c>
      <c r="AO8570" s="401">
        <f t="shared" ref="AO8570:AO8633" ca="1" si="7810">IF(AN8467&lt;$G$335,AO8467,AO8569)</f>
        <v>0</v>
      </c>
      <c r="AQ8570" s="401">
        <f t="shared" ref="AQ8570:AQ8633" ca="1" si="7811">IF(AQ8467&lt;$G$335,AQ8467,AQ8569)</f>
        <v>0</v>
      </c>
      <c r="AR8570" s="401">
        <f t="shared" ref="AR8570:AR8633" ca="1" si="7812">IF(AQ8467&lt;$G$335,AR8467,AR8569)</f>
        <v>0</v>
      </c>
      <c r="AT8570" s="401">
        <f t="shared" ref="AT8570:AT8633" ca="1" si="7813">IF(AT8467&lt;$G$335,AT8467,AT8569)</f>
        <v>0</v>
      </c>
      <c r="AU8570" s="401">
        <f t="shared" ref="AU8570:AU8633" ca="1" si="7814">IF(AT8467&lt;$G$335,AU8467,AU8569)</f>
        <v>0</v>
      </c>
      <c r="AW8570" s="401">
        <f t="shared" ref="AW8570:AW8633" ca="1" si="7815">IF(AW8467&lt;$G$335,AW8467,AW8569)</f>
        <v>0</v>
      </c>
      <c r="AX8570" s="401">
        <f t="shared" ref="AX8570:AX8633" ca="1" si="7816">IF(AW8467&lt;$G$335,AX8467,AX8569)</f>
        <v>0</v>
      </c>
      <c r="AZ8570" s="401">
        <f t="shared" ref="AZ8570:AZ8633" ca="1" si="7817">IF(AZ8467&lt;$G$335,AZ8467,AZ8569)</f>
        <v>0</v>
      </c>
      <c r="BA8570" s="401">
        <f t="shared" ref="BA8570:BA8633" ca="1" si="7818">IF(AZ8467&lt;$G$335,BA8467,BA8569)</f>
        <v>0</v>
      </c>
      <c r="BC8570" s="401">
        <f t="shared" ref="BC8570:BC8633" ca="1" si="7819">IF(BC8467&lt;$G$335,BC8467,BC8569)</f>
        <v>0</v>
      </c>
      <c r="BD8570" s="401">
        <f t="shared" ref="BD8570:BD8633" ca="1" si="7820">IF(BC8467&lt;$G$335,BD8467,BD8569)</f>
        <v>0</v>
      </c>
      <c r="BF8570" s="401">
        <f t="shared" ref="BF8570:BF8633" ca="1" si="7821">IF(BF8467&lt;$G$335,BF8467,BF8569)</f>
        <v>0</v>
      </c>
      <c r="BG8570" s="401">
        <f t="shared" ref="BG8570:BG8633" ca="1" si="7822">IF(BF8467&lt;$G$335,BG8467,BG8569)</f>
        <v>0</v>
      </c>
      <c r="BI8570" s="401">
        <f t="shared" ref="BI8570:BI8633" ca="1" si="7823">IF(BI8467&lt;$G$335,BI8467,BI8569)</f>
        <v>0</v>
      </c>
      <c r="BJ8570" s="401">
        <f t="shared" ref="BJ8570:BJ8633" ca="1" si="7824">IF(BI8467&lt;$G$335,BJ8467,BJ8569)</f>
        <v>0</v>
      </c>
      <c r="BL8570" s="401">
        <f t="shared" ref="BL8570:BL8633" ca="1" si="7825">IF(BL8467&lt;$G$335,BL8467,BL8569)</f>
        <v>0</v>
      </c>
      <c r="BM8570" s="401">
        <f t="shared" ref="BM8570:BM8633" ca="1" si="7826">IF(BL8467&lt;$G$335,BM8467,BM8569)</f>
        <v>0</v>
      </c>
    </row>
    <row r="8571" spans="4:65" hidden="1" x14ac:dyDescent="0.3">
      <c r="D8571" s="683"/>
      <c r="E8571" s="400">
        <f t="shared" si="7786"/>
        <v>2</v>
      </c>
      <c r="F8571" s="400" t="s">
        <v>1269</v>
      </c>
      <c r="G8571" s="401">
        <f t="shared" ca="1" si="7787"/>
        <v>0</v>
      </c>
      <c r="H8571" s="401">
        <f t="shared" ca="1" si="7788"/>
        <v>0</v>
      </c>
      <c r="J8571" s="401">
        <f t="shared" ca="1" si="7789"/>
        <v>0</v>
      </c>
      <c r="K8571" s="401">
        <f t="shared" ca="1" si="7790"/>
        <v>0</v>
      </c>
      <c r="M8571" s="401">
        <f t="shared" ca="1" si="7791"/>
        <v>-0.96</v>
      </c>
      <c r="N8571" s="401">
        <f t="shared" ca="1" si="7792"/>
        <v>-1.0004442799572106</v>
      </c>
      <c r="P8571" s="401">
        <f t="shared" ca="1" si="7793"/>
        <v>0</v>
      </c>
      <c r="Q8571" s="401">
        <f t="shared" ca="1" si="7794"/>
        <v>0</v>
      </c>
      <c r="S8571" s="401">
        <f t="shared" ca="1" si="7795"/>
        <v>0</v>
      </c>
      <c r="T8571" s="401">
        <f t="shared" ca="1" si="7796"/>
        <v>0</v>
      </c>
      <c r="V8571" s="401">
        <f t="shared" ca="1" si="7797"/>
        <v>0</v>
      </c>
      <c r="W8571" s="401">
        <f t="shared" ca="1" si="7798"/>
        <v>0</v>
      </c>
      <c r="Y8571" s="401">
        <f t="shared" ca="1" si="7799"/>
        <v>0</v>
      </c>
      <c r="Z8571" s="401">
        <f t="shared" ca="1" si="7800"/>
        <v>0</v>
      </c>
      <c r="AB8571" s="401">
        <f t="shared" ca="1" si="7801"/>
        <v>0</v>
      </c>
      <c r="AC8571" s="401">
        <f t="shared" ca="1" si="7802"/>
        <v>0</v>
      </c>
      <c r="AE8571" s="401">
        <f t="shared" ca="1" si="7803"/>
        <v>0</v>
      </c>
      <c r="AF8571" s="401">
        <f t="shared" ca="1" si="7804"/>
        <v>0</v>
      </c>
      <c r="AH8571" s="401">
        <f t="shared" ca="1" si="7805"/>
        <v>0</v>
      </c>
      <c r="AI8571" s="401">
        <f t="shared" ca="1" si="7806"/>
        <v>0</v>
      </c>
      <c r="AK8571" s="401">
        <f t="shared" ca="1" si="7807"/>
        <v>0</v>
      </c>
      <c r="AL8571" s="401">
        <f t="shared" ca="1" si="7808"/>
        <v>0</v>
      </c>
      <c r="AN8571" s="401">
        <f t="shared" ca="1" si="7809"/>
        <v>0</v>
      </c>
      <c r="AO8571" s="401">
        <f t="shared" ca="1" si="7810"/>
        <v>0</v>
      </c>
      <c r="AQ8571" s="401">
        <f t="shared" ca="1" si="7811"/>
        <v>0</v>
      </c>
      <c r="AR8571" s="401">
        <f t="shared" ca="1" si="7812"/>
        <v>0</v>
      </c>
      <c r="AT8571" s="401">
        <f t="shared" ca="1" si="7813"/>
        <v>0</v>
      </c>
      <c r="AU8571" s="401">
        <f t="shared" ca="1" si="7814"/>
        <v>0</v>
      </c>
      <c r="AW8571" s="401">
        <f t="shared" ca="1" si="7815"/>
        <v>0</v>
      </c>
      <c r="AX8571" s="401">
        <f t="shared" ca="1" si="7816"/>
        <v>0</v>
      </c>
      <c r="AZ8571" s="401">
        <f t="shared" ca="1" si="7817"/>
        <v>0</v>
      </c>
      <c r="BA8571" s="401">
        <f t="shared" ca="1" si="7818"/>
        <v>0</v>
      </c>
      <c r="BC8571" s="401">
        <f t="shared" ca="1" si="7819"/>
        <v>0</v>
      </c>
      <c r="BD8571" s="401">
        <f t="shared" ca="1" si="7820"/>
        <v>0</v>
      </c>
      <c r="BF8571" s="401">
        <f t="shared" ca="1" si="7821"/>
        <v>0</v>
      </c>
      <c r="BG8571" s="401">
        <f t="shared" ca="1" si="7822"/>
        <v>0</v>
      </c>
      <c r="BI8571" s="401">
        <f t="shared" ca="1" si="7823"/>
        <v>0</v>
      </c>
      <c r="BJ8571" s="401">
        <f t="shared" ca="1" si="7824"/>
        <v>0</v>
      </c>
      <c r="BL8571" s="401">
        <f t="shared" ca="1" si="7825"/>
        <v>0</v>
      </c>
      <c r="BM8571" s="401">
        <f t="shared" ca="1" si="7826"/>
        <v>0</v>
      </c>
    </row>
    <row r="8572" spans="4:65" hidden="1" x14ac:dyDescent="0.3">
      <c r="D8572" s="683"/>
      <c r="E8572" s="400">
        <f t="shared" si="7786"/>
        <v>3</v>
      </c>
      <c r="F8572" s="400" t="s">
        <v>1269</v>
      </c>
      <c r="G8572" s="401">
        <f t="shared" ca="1" si="7787"/>
        <v>0</v>
      </c>
      <c r="H8572" s="401">
        <f t="shared" ca="1" si="7788"/>
        <v>0</v>
      </c>
      <c r="J8572" s="401">
        <f t="shared" ca="1" si="7789"/>
        <v>0</v>
      </c>
      <c r="K8572" s="401">
        <f t="shared" ca="1" si="7790"/>
        <v>0</v>
      </c>
      <c r="M8572" s="401">
        <f t="shared" ca="1" si="7791"/>
        <v>-0.91999999999999993</v>
      </c>
      <c r="N8572" s="401">
        <f t="shared" ca="1" si="7792"/>
        <v>-1.0235382907247956</v>
      </c>
      <c r="P8572" s="401">
        <f t="shared" ca="1" si="7793"/>
        <v>0</v>
      </c>
      <c r="Q8572" s="401">
        <f t="shared" ca="1" si="7794"/>
        <v>0</v>
      </c>
      <c r="S8572" s="401">
        <f t="shared" ca="1" si="7795"/>
        <v>0</v>
      </c>
      <c r="T8572" s="401">
        <f t="shared" ca="1" si="7796"/>
        <v>0</v>
      </c>
      <c r="V8572" s="401">
        <f t="shared" ca="1" si="7797"/>
        <v>0</v>
      </c>
      <c r="W8572" s="401">
        <f t="shared" ca="1" si="7798"/>
        <v>0</v>
      </c>
      <c r="Y8572" s="401">
        <f t="shared" ca="1" si="7799"/>
        <v>0</v>
      </c>
      <c r="Z8572" s="401">
        <f t="shared" ca="1" si="7800"/>
        <v>0</v>
      </c>
      <c r="AB8572" s="401">
        <f t="shared" ca="1" si="7801"/>
        <v>0</v>
      </c>
      <c r="AC8572" s="401">
        <f t="shared" ca="1" si="7802"/>
        <v>0</v>
      </c>
      <c r="AE8572" s="401">
        <f t="shared" ca="1" si="7803"/>
        <v>0</v>
      </c>
      <c r="AF8572" s="401">
        <f t="shared" ca="1" si="7804"/>
        <v>0</v>
      </c>
      <c r="AH8572" s="401">
        <f t="shared" ca="1" si="7805"/>
        <v>0</v>
      </c>
      <c r="AI8572" s="401">
        <f t="shared" ca="1" si="7806"/>
        <v>0</v>
      </c>
      <c r="AK8572" s="401">
        <f t="shared" ca="1" si="7807"/>
        <v>0</v>
      </c>
      <c r="AL8572" s="401">
        <f t="shared" ca="1" si="7808"/>
        <v>0</v>
      </c>
      <c r="AN8572" s="401">
        <f t="shared" ca="1" si="7809"/>
        <v>0</v>
      </c>
      <c r="AO8572" s="401">
        <f t="shared" ca="1" si="7810"/>
        <v>0</v>
      </c>
      <c r="AQ8572" s="401">
        <f t="shared" ca="1" si="7811"/>
        <v>0</v>
      </c>
      <c r="AR8572" s="401">
        <f t="shared" ca="1" si="7812"/>
        <v>0</v>
      </c>
      <c r="AT8572" s="401">
        <f t="shared" ca="1" si="7813"/>
        <v>0</v>
      </c>
      <c r="AU8572" s="401">
        <f t="shared" ca="1" si="7814"/>
        <v>0</v>
      </c>
      <c r="AW8572" s="401">
        <f t="shared" ca="1" si="7815"/>
        <v>0</v>
      </c>
      <c r="AX8572" s="401">
        <f t="shared" ca="1" si="7816"/>
        <v>0</v>
      </c>
      <c r="AZ8572" s="401">
        <f t="shared" ca="1" si="7817"/>
        <v>0</v>
      </c>
      <c r="BA8572" s="401">
        <f t="shared" ca="1" si="7818"/>
        <v>0</v>
      </c>
      <c r="BC8572" s="401">
        <f t="shared" ca="1" si="7819"/>
        <v>0</v>
      </c>
      <c r="BD8572" s="401">
        <f t="shared" ca="1" si="7820"/>
        <v>0</v>
      </c>
      <c r="BF8572" s="401">
        <f t="shared" ca="1" si="7821"/>
        <v>0</v>
      </c>
      <c r="BG8572" s="401">
        <f t="shared" ca="1" si="7822"/>
        <v>0</v>
      </c>
      <c r="BI8572" s="401">
        <f t="shared" ca="1" si="7823"/>
        <v>0</v>
      </c>
      <c r="BJ8572" s="401">
        <f t="shared" ca="1" si="7824"/>
        <v>0</v>
      </c>
      <c r="BL8572" s="401">
        <f t="shared" ca="1" si="7825"/>
        <v>0</v>
      </c>
      <c r="BM8572" s="401">
        <f t="shared" ca="1" si="7826"/>
        <v>0</v>
      </c>
    </row>
    <row r="8573" spans="4:65" hidden="1" x14ac:dyDescent="0.3">
      <c r="D8573" s="683"/>
      <c r="E8573" s="400">
        <f t="shared" si="7786"/>
        <v>4</v>
      </c>
      <c r="F8573" s="400" t="s">
        <v>1268</v>
      </c>
      <c r="G8573" s="401">
        <f t="shared" ca="1" si="7787"/>
        <v>0</v>
      </c>
      <c r="H8573" s="401">
        <f t="shared" ca="1" si="7788"/>
        <v>0</v>
      </c>
      <c r="J8573" s="401">
        <f t="shared" ca="1" si="7789"/>
        <v>0</v>
      </c>
      <c r="K8573" s="401">
        <f t="shared" ca="1" si="7790"/>
        <v>0</v>
      </c>
      <c r="M8573" s="401">
        <f t="shared" ca="1" si="7791"/>
        <v>-0.92</v>
      </c>
      <c r="N8573" s="401">
        <f t="shared" ca="1" si="7792"/>
        <v>-0.93116224765445565</v>
      </c>
      <c r="P8573" s="401">
        <f t="shared" ca="1" si="7793"/>
        <v>0</v>
      </c>
      <c r="Q8573" s="401">
        <f t="shared" ca="1" si="7794"/>
        <v>0</v>
      </c>
      <c r="S8573" s="401">
        <f t="shared" ca="1" si="7795"/>
        <v>0</v>
      </c>
      <c r="T8573" s="401">
        <f t="shared" ca="1" si="7796"/>
        <v>0</v>
      </c>
      <c r="V8573" s="401">
        <f t="shared" ca="1" si="7797"/>
        <v>0</v>
      </c>
      <c r="W8573" s="401">
        <f t="shared" ca="1" si="7798"/>
        <v>0</v>
      </c>
      <c r="Y8573" s="401">
        <f t="shared" ca="1" si="7799"/>
        <v>0</v>
      </c>
      <c r="Z8573" s="401">
        <f t="shared" ca="1" si="7800"/>
        <v>0</v>
      </c>
      <c r="AB8573" s="401">
        <f t="shared" ca="1" si="7801"/>
        <v>0</v>
      </c>
      <c r="AC8573" s="401">
        <f t="shared" ca="1" si="7802"/>
        <v>0</v>
      </c>
      <c r="AE8573" s="401">
        <f t="shared" ca="1" si="7803"/>
        <v>0</v>
      </c>
      <c r="AF8573" s="401">
        <f t="shared" ca="1" si="7804"/>
        <v>0</v>
      </c>
      <c r="AH8573" s="401">
        <f t="shared" ca="1" si="7805"/>
        <v>0</v>
      </c>
      <c r="AI8573" s="401">
        <f t="shared" ca="1" si="7806"/>
        <v>0</v>
      </c>
      <c r="AK8573" s="401">
        <f t="shared" ca="1" si="7807"/>
        <v>0</v>
      </c>
      <c r="AL8573" s="401">
        <f t="shared" ca="1" si="7808"/>
        <v>0</v>
      </c>
      <c r="AN8573" s="401">
        <f t="shared" ca="1" si="7809"/>
        <v>0</v>
      </c>
      <c r="AO8573" s="401">
        <f t="shared" ca="1" si="7810"/>
        <v>0</v>
      </c>
      <c r="AQ8573" s="401">
        <f t="shared" ca="1" si="7811"/>
        <v>0</v>
      </c>
      <c r="AR8573" s="401">
        <f t="shared" ca="1" si="7812"/>
        <v>0</v>
      </c>
      <c r="AT8573" s="401">
        <f t="shared" ca="1" si="7813"/>
        <v>0</v>
      </c>
      <c r="AU8573" s="401">
        <f t="shared" ca="1" si="7814"/>
        <v>0</v>
      </c>
      <c r="AW8573" s="401">
        <f t="shared" ca="1" si="7815"/>
        <v>0</v>
      </c>
      <c r="AX8573" s="401">
        <f t="shared" ca="1" si="7816"/>
        <v>0</v>
      </c>
      <c r="AZ8573" s="401">
        <f t="shared" ca="1" si="7817"/>
        <v>0</v>
      </c>
      <c r="BA8573" s="401">
        <f t="shared" ca="1" si="7818"/>
        <v>0</v>
      </c>
      <c r="BC8573" s="401">
        <f t="shared" ca="1" si="7819"/>
        <v>0</v>
      </c>
      <c r="BD8573" s="401">
        <f t="shared" ca="1" si="7820"/>
        <v>0</v>
      </c>
      <c r="BF8573" s="401">
        <f t="shared" ca="1" si="7821"/>
        <v>0</v>
      </c>
      <c r="BG8573" s="401">
        <f t="shared" ca="1" si="7822"/>
        <v>0</v>
      </c>
      <c r="BI8573" s="401">
        <f t="shared" ca="1" si="7823"/>
        <v>0</v>
      </c>
      <c r="BJ8573" s="401">
        <f t="shared" ca="1" si="7824"/>
        <v>0</v>
      </c>
      <c r="BL8573" s="401">
        <f t="shared" ca="1" si="7825"/>
        <v>0</v>
      </c>
      <c r="BM8573" s="401">
        <f t="shared" ca="1" si="7826"/>
        <v>0</v>
      </c>
    </row>
    <row r="8574" spans="4:65" hidden="1" x14ac:dyDescent="0.3">
      <c r="D8574" s="683"/>
      <c r="E8574" s="400">
        <f t="shared" si="7786"/>
        <v>5</v>
      </c>
      <c r="F8574" s="400" t="s">
        <v>1268</v>
      </c>
      <c r="G8574" s="401">
        <f t="shared" ca="1" si="7787"/>
        <v>0</v>
      </c>
      <c r="H8574" s="401">
        <f t="shared" ca="1" si="7788"/>
        <v>0</v>
      </c>
      <c r="J8574" s="401">
        <f t="shared" ca="1" si="7789"/>
        <v>0</v>
      </c>
      <c r="K8574" s="401">
        <f t="shared" ca="1" si="7790"/>
        <v>0</v>
      </c>
      <c r="M8574" s="401">
        <f t="shared" ca="1" si="7791"/>
        <v>-0.87999999999999989</v>
      </c>
      <c r="N8574" s="401">
        <f t="shared" ca="1" si="7792"/>
        <v>-0.90806823688687066</v>
      </c>
      <c r="P8574" s="401">
        <f t="shared" ca="1" si="7793"/>
        <v>0</v>
      </c>
      <c r="Q8574" s="401">
        <f t="shared" ca="1" si="7794"/>
        <v>0</v>
      </c>
      <c r="S8574" s="401">
        <f t="shared" ca="1" si="7795"/>
        <v>0</v>
      </c>
      <c r="T8574" s="401">
        <f t="shared" ca="1" si="7796"/>
        <v>0</v>
      </c>
      <c r="V8574" s="401">
        <f t="shared" ca="1" si="7797"/>
        <v>0</v>
      </c>
      <c r="W8574" s="401">
        <f t="shared" ca="1" si="7798"/>
        <v>0</v>
      </c>
      <c r="Y8574" s="401">
        <f t="shared" ca="1" si="7799"/>
        <v>0</v>
      </c>
      <c r="Z8574" s="401">
        <f t="shared" ca="1" si="7800"/>
        <v>0</v>
      </c>
      <c r="AB8574" s="401">
        <f t="shared" ca="1" si="7801"/>
        <v>0</v>
      </c>
      <c r="AC8574" s="401">
        <f t="shared" ca="1" si="7802"/>
        <v>0</v>
      </c>
      <c r="AE8574" s="401">
        <f t="shared" ca="1" si="7803"/>
        <v>0</v>
      </c>
      <c r="AF8574" s="401">
        <f t="shared" ca="1" si="7804"/>
        <v>0</v>
      </c>
      <c r="AH8574" s="401">
        <f t="shared" ca="1" si="7805"/>
        <v>0</v>
      </c>
      <c r="AI8574" s="401">
        <f t="shared" ca="1" si="7806"/>
        <v>0</v>
      </c>
      <c r="AK8574" s="401">
        <f t="shared" ca="1" si="7807"/>
        <v>0</v>
      </c>
      <c r="AL8574" s="401">
        <f t="shared" ca="1" si="7808"/>
        <v>0</v>
      </c>
      <c r="AN8574" s="401">
        <f t="shared" ca="1" si="7809"/>
        <v>0</v>
      </c>
      <c r="AO8574" s="401">
        <f t="shared" ca="1" si="7810"/>
        <v>0</v>
      </c>
      <c r="AQ8574" s="401">
        <f t="shared" ca="1" si="7811"/>
        <v>0</v>
      </c>
      <c r="AR8574" s="401">
        <f t="shared" ca="1" si="7812"/>
        <v>0</v>
      </c>
      <c r="AT8574" s="401">
        <f t="shared" ca="1" si="7813"/>
        <v>0</v>
      </c>
      <c r="AU8574" s="401">
        <f t="shared" ca="1" si="7814"/>
        <v>0</v>
      </c>
      <c r="AW8574" s="401">
        <f t="shared" ca="1" si="7815"/>
        <v>0</v>
      </c>
      <c r="AX8574" s="401">
        <f t="shared" ca="1" si="7816"/>
        <v>0</v>
      </c>
      <c r="AZ8574" s="401">
        <f t="shared" ca="1" si="7817"/>
        <v>0</v>
      </c>
      <c r="BA8574" s="401">
        <f t="shared" ca="1" si="7818"/>
        <v>0</v>
      </c>
      <c r="BC8574" s="401">
        <f t="shared" ca="1" si="7819"/>
        <v>0</v>
      </c>
      <c r="BD8574" s="401">
        <f t="shared" ca="1" si="7820"/>
        <v>0</v>
      </c>
      <c r="BF8574" s="401">
        <f t="shared" ca="1" si="7821"/>
        <v>0</v>
      </c>
      <c r="BG8574" s="401">
        <f t="shared" ca="1" si="7822"/>
        <v>0</v>
      </c>
      <c r="BI8574" s="401">
        <f t="shared" ca="1" si="7823"/>
        <v>0</v>
      </c>
      <c r="BJ8574" s="401">
        <f t="shared" ca="1" si="7824"/>
        <v>0</v>
      </c>
      <c r="BL8574" s="401">
        <f t="shared" ca="1" si="7825"/>
        <v>0</v>
      </c>
      <c r="BM8574" s="401">
        <f t="shared" ca="1" si="7826"/>
        <v>0</v>
      </c>
    </row>
    <row r="8575" spans="4:65" hidden="1" x14ac:dyDescent="0.3">
      <c r="D8575" s="683"/>
      <c r="E8575" s="400">
        <f t="shared" si="7786"/>
        <v>6</v>
      </c>
      <c r="F8575" s="400" t="s">
        <v>1269</v>
      </c>
      <c r="G8575" s="401">
        <f t="shared" ca="1" si="7787"/>
        <v>0</v>
      </c>
      <c r="H8575" s="401">
        <f t="shared" ca="1" si="7788"/>
        <v>0</v>
      </c>
      <c r="J8575" s="401">
        <f t="shared" ca="1" si="7789"/>
        <v>0</v>
      </c>
      <c r="K8575" s="401">
        <f t="shared" ca="1" si="7790"/>
        <v>0</v>
      </c>
      <c r="M8575" s="401">
        <f t="shared" ca="1" si="7791"/>
        <v>-0.87999999999999989</v>
      </c>
      <c r="N8575" s="401">
        <f t="shared" ca="1" si="7792"/>
        <v>-1.0466323014923806</v>
      </c>
      <c r="P8575" s="401">
        <f t="shared" ca="1" si="7793"/>
        <v>0</v>
      </c>
      <c r="Q8575" s="401">
        <f t="shared" ca="1" si="7794"/>
        <v>0</v>
      </c>
      <c r="S8575" s="401">
        <f t="shared" ca="1" si="7795"/>
        <v>0</v>
      </c>
      <c r="T8575" s="401">
        <f t="shared" ca="1" si="7796"/>
        <v>0</v>
      </c>
      <c r="V8575" s="401">
        <f t="shared" ca="1" si="7797"/>
        <v>0</v>
      </c>
      <c r="W8575" s="401">
        <f t="shared" ca="1" si="7798"/>
        <v>0</v>
      </c>
      <c r="Y8575" s="401">
        <f t="shared" ca="1" si="7799"/>
        <v>0</v>
      </c>
      <c r="Z8575" s="401">
        <f t="shared" ca="1" si="7800"/>
        <v>0</v>
      </c>
      <c r="AB8575" s="401">
        <f t="shared" ca="1" si="7801"/>
        <v>0</v>
      </c>
      <c r="AC8575" s="401">
        <f t="shared" ca="1" si="7802"/>
        <v>0</v>
      </c>
      <c r="AE8575" s="401">
        <f t="shared" ca="1" si="7803"/>
        <v>0</v>
      </c>
      <c r="AF8575" s="401">
        <f t="shared" ca="1" si="7804"/>
        <v>0</v>
      </c>
      <c r="AH8575" s="401">
        <f t="shared" ca="1" si="7805"/>
        <v>0</v>
      </c>
      <c r="AI8575" s="401">
        <f t="shared" ca="1" si="7806"/>
        <v>0</v>
      </c>
      <c r="AK8575" s="401">
        <f t="shared" ca="1" si="7807"/>
        <v>0</v>
      </c>
      <c r="AL8575" s="401">
        <f t="shared" ca="1" si="7808"/>
        <v>0</v>
      </c>
      <c r="AN8575" s="401">
        <f t="shared" ca="1" si="7809"/>
        <v>0</v>
      </c>
      <c r="AO8575" s="401">
        <f t="shared" ca="1" si="7810"/>
        <v>0</v>
      </c>
      <c r="AQ8575" s="401">
        <f t="shared" ca="1" si="7811"/>
        <v>0</v>
      </c>
      <c r="AR8575" s="401">
        <f t="shared" ca="1" si="7812"/>
        <v>0</v>
      </c>
      <c r="AT8575" s="401">
        <f t="shared" ca="1" si="7813"/>
        <v>0</v>
      </c>
      <c r="AU8575" s="401">
        <f t="shared" ca="1" si="7814"/>
        <v>0</v>
      </c>
      <c r="AW8575" s="401">
        <f t="shared" ca="1" si="7815"/>
        <v>0</v>
      </c>
      <c r="AX8575" s="401">
        <f t="shared" ca="1" si="7816"/>
        <v>0</v>
      </c>
      <c r="AZ8575" s="401">
        <f t="shared" ca="1" si="7817"/>
        <v>0</v>
      </c>
      <c r="BA8575" s="401">
        <f t="shared" ca="1" si="7818"/>
        <v>0</v>
      </c>
      <c r="BC8575" s="401">
        <f t="shared" ca="1" si="7819"/>
        <v>0</v>
      </c>
      <c r="BD8575" s="401">
        <f t="shared" ca="1" si="7820"/>
        <v>0</v>
      </c>
      <c r="BF8575" s="401">
        <f t="shared" ca="1" si="7821"/>
        <v>0</v>
      </c>
      <c r="BG8575" s="401">
        <f t="shared" ca="1" si="7822"/>
        <v>0</v>
      </c>
      <c r="BI8575" s="401">
        <f t="shared" ca="1" si="7823"/>
        <v>0</v>
      </c>
      <c r="BJ8575" s="401">
        <f t="shared" ca="1" si="7824"/>
        <v>0</v>
      </c>
      <c r="BL8575" s="401">
        <f t="shared" ca="1" si="7825"/>
        <v>0</v>
      </c>
      <c r="BM8575" s="401">
        <f t="shared" ca="1" si="7826"/>
        <v>0</v>
      </c>
    </row>
    <row r="8576" spans="4:65" hidden="1" x14ac:dyDescent="0.3">
      <c r="D8576" s="683"/>
      <c r="E8576" s="400">
        <f t="shared" si="7786"/>
        <v>7</v>
      </c>
      <c r="F8576" s="400" t="s">
        <v>1269</v>
      </c>
      <c r="G8576" s="401">
        <f t="shared" ca="1" si="7787"/>
        <v>0</v>
      </c>
      <c r="H8576" s="401">
        <f t="shared" ca="1" si="7788"/>
        <v>0</v>
      </c>
      <c r="J8576" s="401">
        <f t="shared" ca="1" si="7789"/>
        <v>0</v>
      </c>
      <c r="K8576" s="401">
        <f t="shared" ca="1" si="7790"/>
        <v>0</v>
      </c>
      <c r="M8576" s="401">
        <f t="shared" ca="1" si="7791"/>
        <v>-0.83999999999999986</v>
      </c>
      <c r="N8576" s="401">
        <f t="shared" ca="1" si="7792"/>
        <v>-1.0697263122599656</v>
      </c>
      <c r="P8576" s="401">
        <f t="shared" ca="1" si="7793"/>
        <v>0</v>
      </c>
      <c r="Q8576" s="401">
        <f t="shared" ca="1" si="7794"/>
        <v>0</v>
      </c>
      <c r="S8576" s="401">
        <f t="shared" ca="1" si="7795"/>
        <v>0</v>
      </c>
      <c r="T8576" s="401">
        <f t="shared" ca="1" si="7796"/>
        <v>0</v>
      </c>
      <c r="V8576" s="401">
        <f t="shared" ca="1" si="7797"/>
        <v>0</v>
      </c>
      <c r="W8576" s="401">
        <f t="shared" ca="1" si="7798"/>
        <v>0</v>
      </c>
      <c r="Y8576" s="401">
        <f t="shared" ca="1" si="7799"/>
        <v>0</v>
      </c>
      <c r="Z8576" s="401">
        <f t="shared" ca="1" si="7800"/>
        <v>0</v>
      </c>
      <c r="AB8576" s="401">
        <f t="shared" ca="1" si="7801"/>
        <v>0</v>
      </c>
      <c r="AC8576" s="401">
        <f t="shared" ca="1" si="7802"/>
        <v>0</v>
      </c>
      <c r="AE8576" s="401">
        <f t="shared" ca="1" si="7803"/>
        <v>0</v>
      </c>
      <c r="AF8576" s="401">
        <f t="shared" ca="1" si="7804"/>
        <v>0</v>
      </c>
      <c r="AH8576" s="401">
        <f t="shared" ca="1" si="7805"/>
        <v>0</v>
      </c>
      <c r="AI8576" s="401">
        <f t="shared" ca="1" si="7806"/>
        <v>0</v>
      </c>
      <c r="AK8576" s="401">
        <f t="shared" ca="1" si="7807"/>
        <v>0</v>
      </c>
      <c r="AL8576" s="401">
        <f t="shared" ca="1" si="7808"/>
        <v>0</v>
      </c>
      <c r="AN8576" s="401">
        <f t="shared" ca="1" si="7809"/>
        <v>0</v>
      </c>
      <c r="AO8576" s="401">
        <f t="shared" ca="1" si="7810"/>
        <v>0</v>
      </c>
      <c r="AQ8576" s="401">
        <f t="shared" ca="1" si="7811"/>
        <v>0</v>
      </c>
      <c r="AR8576" s="401">
        <f t="shared" ca="1" si="7812"/>
        <v>0</v>
      </c>
      <c r="AT8576" s="401">
        <f t="shared" ca="1" si="7813"/>
        <v>0</v>
      </c>
      <c r="AU8576" s="401">
        <f t="shared" ca="1" si="7814"/>
        <v>0</v>
      </c>
      <c r="AW8576" s="401">
        <f t="shared" ca="1" si="7815"/>
        <v>0</v>
      </c>
      <c r="AX8576" s="401">
        <f t="shared" ca="1" si="7816"/>
        <v>0</v>
      </c>
      <c r="AZ8576" s="401">
        <f t="shared" ca="1" si="7817"/>
        <v>0</v>
      </c>
      <c r="BA8576" s="401">
        <f t="shared" ca="1" si="7818"/>
        <v>0</v>
      </c>
      <c r="BC8576" s="401">
        <f t="shared" ca="1" si="7819"/>
        <v>0</v>
      </c>
      <c r="BD8576" s="401">
        <f t="shared" ca="1" si="7820"/>
        <v>0</v>
      </c>
      <c r="BF8576" s="401">
        <f t="shared" ca="1" si="7821"/>
        <v>0</v>
      </c>
      <c r="BG8576" s="401">
        <f t="shared" ca="1" si="7822"/>
        <v>0</v>
      </c>
      <c r="BI8576" s="401">
        <f t="shared" ca="1" si="7823"/>
        <v>0</v>
      </c>
      <c r="BJ8576" s="401">
        <f t="shared" ca="1" si="7824"/>
        <v>0</v>
      </c>
      <c r="BL8576" s="401">
        <f t="shared" ca="1" si="7825"/>
        <v>0</v>
      </c>
      <c r="BM8576" s="401">
        <f t="shared" ca="1" si="7826"/>
        <v>0</v>
      </c>
    </row>
    <row r="8577" spans="4:65" hidden="1" x14ac:dyDescent="0.3">
      <c r="D8577" s="683"/>
      <c r="E8577" s="400">
        <f t="shared" si="7786"/>
        <v>8</v>
      </c>
      <c r="F8577" s="400" t="s">
        <v>1268</v>
      </c>
      <c r="G8577" s="401">
        <f t="shared" ca="1" si="7787"/>
        <v>0</v>
      </c>
      <c r="H8577" s="401">
        <f t="shared" ca="1" si="7788"/>
        <v>0</v>
      </c>
      <c r="J8577" s="401">
        <f t="shared" ca="1" si="7789"/>
        <v>0</v>
      </c>
      <c r="K8577" s="401">
        <f t="shared" ca="1" si="7790"/>
        <v>0</v>
      </c>
      <c r="M8577" s="401">
        <f t="shared" ca="1" si="7791"/>
        <v>-0.84000000000000019</v>
      </c>
      <c r="N8577" s="401">
        <f t="shared" ca="1" si="7792"/>
        <v>-0.88972631225996579</v>
      </c>
      <c r="P8577" s="401">
        <f t="shared" ca="1" si="7793"/>
        <v>0</v>
      </c>
      <c r="Q8577" s="401">
        <f t="shared" ca="1" si="7794"/>
        <v>0</v>
      </c>
      <c r="S8577" s="401">
        <f t="shared" ca="1" si="7795"/>
        <v>0</v>
      </c>
      <c r="T8577" s="401">
        <f t="shared" ca="1" si="7796"/>
        <v>0</v>
      </c>
      <c r="V8577" s="401">
        <f t="shared" ca="1" si="7797"/>
        <v>0</v>
      </c>
      <c r="W8577" s="401">
        <f t="shared" ca="1" si="7798"/>
        <v>0</v>
      </c>
      <c r="Y8577" s="401">
        <f t="shared" ca="1" si="7799"/>
        <v>0</v>
      </c>
      <c r="Z8577" s="401">
        <f t="shared" ca="1" si="7800"/>
        <v>0</v>
      </c>
      <c r="AB8577" s="401">
        <f t="shared" ca="1" si="7801"/>
        <v>0</v>
      </c>
      <c r="AC8577" s="401">
        <f t="shared" ca="1" si="7802"/>
        <v>0</v>
      </c>
      <c r="AE8577" s="401">
        <f t="shared" ca="1" si="7803"/>
        <v>0</v>
      </c>
      <c r="AF8577" s="401">
        <f t="shared" ca="1" si="7804"/>
        <v>0</v>
      </c>
      <c r="AH8577" s="401">
        <f t="shared" ca="1" si="7805"/>
        <v>0</v>
      </c>
      <c r="AI8577" s="401">
        <f t="shared" ca="1" si="7806"/>
        <v>0</v>
      </c>
      <c r="AK8577" s="401">
        <f t="shared" ca="1" si="7807"/>
        <v>0</v>
      </c>
      <c r="AL8577" s="401">
        <f t="shared" ca="1" si="7808"/>
        <v>0</v>
      </c>
      <c r="AN8577" s="401">
        <f t="shared" ca="1" si="7809"/>
        <v>0</v>
      </c>
      <c r="AO8577" s="401">
        <f t="shared" ca="1" si="7810"/>
        <v>0</v>
      </c>
      <c r="AQ8577" s="401">
        <f t="shared" ca="1" si="7811"/>
        <v>0</v>
      </c>
      <c r="AR8577" s="401">
        <f t="shared" ca="1" si="7812"/>
        <v>0</v>
      </c>
      <c r="AT8577" s="401">
        <f t="shared" ca="1" si="7813"/>
        <v>0</v>
      </c>
      <c r="AU8577" s="401">
        <f t="shared" ca="1" si="7814"/>
        <v>0</v>
      </c>
      <c r="AW8577" s="401">
        <f t="shared" ca="1" si="7815"/>
        <v>0</v>
      </c>
      <c r="AX8577" s="401">
        <f t="shared" ca="1" si="7816"/>
        <v>0</v>
      </c>
      <c r="AZ8577" s="401">
        <f t="shared" ca="1" si="7817"/>
        <v>0</v>
      </c>
      <c r="BA8577" s="401">
        <f t="shared" ca="1" si="7818"/>
        <v>0</v>
      </c>
      <c r="BC8577" s="401">
        <f t="shared" ca="1" si="7819"/>
        <v>0</v>
      </c>
      <c r="BD8577" s="401">
        <f t="shared" ca="1" si="7820"/>
        <v>0</v>
      </c>
      <c r="BF8577" s="401">
        <f t="shared" ca="1" si="7821"/>
        <v>0</v>
      </c>
      <c r="BG8577" s="401">
        <f t="shared" ca="1" si="7822"/>
        <v>0</v>
      </c>
      <c r="BI8577" s="401">
        <f t="shared" ca="1" si="7823"/>
        <v>0</v>
      </c>
      <c r="BJ8577" s="401">
        <f t="shared" ca="1" si="7824"/>
        <v>0</v>
      </c>
      <c r="BL8577" s="401">
        <f t="shared" ca="1" si="7825"/>
        <v>0</v>
      </c>
      <c r="BM8577" s="401">
        <f t="shared" ca="1" si="7826"/>
        <v>0</v>
      </c>
    </row>
    <row r="8578" spans="4:65" hidden="1" x14ac:dyDescent="0.3">
      <c r="D8578" s="683"/>
      <c r="E8578" s="400">
        <f t="shared" si="7786"/>
        <v>9</v>
      </c>
      <c r="F8578" s="400" t="s">
        <v>1268</v>
      </c>
      <c r="G8578" s="401">
        <f t="shared" ca="1" si="7787"/>
        <v>0</v>
      </c>
      <c r="H8578" s="401">
        <f t="shared" ca="1" si="7788"/>
        <v>0</v>
      </c>
      <c r="J8578" s="401">
        <f t="shared" ca="1" si="7789"/>
        <v>0</v>
      </c>
      <c r="K8578" s="401">
        <f t="shared" ca="1" si="7790"/>
        <v>0</v>
      </c>
      <c r="M8578" s="401">
        <f t="shared" ca="1" si="7791"/>
        <v>-0.79999999999999982</v>
      </c>
      <c r="N8578" s="401">
        <f t="shared" ca="1" si="7792"/>
        <v>-0.9128203230275509</v>
      </c>
      <c r="P8578" s="401">
        <f t="shared" ca="1" si="7793"/>
        <v>0</v>
      </c>
      <c r="Q8578" s="401">
        <f t="shared" ca="1" si="7794"/>
        <v>0</v>
      </c>
      <c r="S8578" s="401">
        <f t="shared" ca="1" si="7795"/>
        <v>0</v>
      </c>
      <c r="T8578" s="401">
        <f t="shared" ca="1" si="7796"/>
        <v>0</v>
      </c>
      <c r="V8578" s="401">
        <f t="shared" ca="1" si="7797"/>
        <v>0</v>
      </c>
      <c r="W8578" s="401">
        <f t="shared" ca="1" si="7798"/>
        <v>0</v>
      </c>
      <c r="Y8578" s="401">
        <f t="shared" ca="1" si="7799"/>
        <v>0</v>
      </c>
      <c r="Z8578" s="401">
        <f t="shared" ca="1" si="7800"/>
        <v>0</v>
      </c>
      <c r="AB8578" s="401">
        <f t="shared" ca="1" si="7801"/>
        <v>0</v>
      </c>
      <c r="AC8578" s="401">
        <f t="shared" ca="1" si="7802"/>
        <v>0</v>
      </c>
      <c r="AE8578" s="401">
        <f t="shared" ca="1" si="7803"/>
        <v>0</v>
      </c>
      <c r="AF8578" s="401">
        <f t="shared" ca="1" si="7804"/>
        <v>0</v>
      </c>
      <c r="AH8578" s="401">
        <f t="shared" ca="1" si="7805"/>
        <v>0</v>
      </c>
      <c r="AI8578" s="401">
        <f t="shared" ca="1" si="7806"/>
        <v>0</v>
      </c>
      <c r="AK8578" s="401">
        <f t="shared" ca="1" si="7807"/>
        <v>0</v>
      </c>
      <c r="AL8578" s="401">
        <f t="shared" ca="1" si="7808"/>
        <v>0</v>
      </c>
      <c r="AN8578" s="401">
        <f t="shared" ca="1" si="7809"/>
        <v>0</v>
      </c>
      <c r="AO8578" s="401">
        <f t="shared" ca="1" si="7810"/>
        <v>0</v>
      </c>
      <c r="AQ8578" s="401">
        <f t="shared" ca="1" si="7811"/>
        <v>0</v>
      </c>
      <c r="AR8578" s="401">
        <f t="shared" ca="1" si="7812"/>
        <v>0</v>
      </c>
      <c r="AT8578" s="401">
        <f t="shared" ca="1" si="7813"/>
        <v>0</v>
      </c>
      <c r="AU8578" s="401">
        <f t="shared" ca="1" si="7814"/>
        <v>0</v>
      </c>
      <c r="AW8578" s="401">
        <f t="shared" ca="1" si="7815"/>
        <v>0</v>
      </c>
      <c r="AX8578" s="401">
        <f t="shared" ca="1" si="7816"/>
        <v>0</v>
      </c>
      <c r="AZ8578" s="401">
        <f t="shared" ca="1" si="7817"/>
        <v>0</v>
      </c>
      <c r="BA8578" s="401">
        <f t="shared" ca="1" si="7818"/>
        <v>0</v>
      </c>
      <c r="BC8578" s="401">
        <f t="shared" ca="1" si="7819"/>
        <v>0</v>
      </c>
      <c r="BD8578" s="401">
        <f t="shared" ca="1" si="7820"/>
        <v>0</v>
      </c>
      <c r="BF8578" s="401">
        <f t="shared" ca="1" si="7821"/>
        <v>0</v>
      </c>
      <c r="BG8578" s="401">
        <f t="shared" ca="1" si="7822"/>
        <v>0</v>
      </c>
      <c r="BI8578" s="401">
        <f t="shared" ca="1" si="7823"/>
        <v>0</v>
      </c>
      <c r="BJ8578" s="401">
        <f t="shared" ca="1" si="7824"/>
        <v>0</v>
      </c>
      <c r="BL8578" s="401">
        <f t="shared" ca="1" si="7825"/>
        <v>0</v>
      </c>
      <c r="BM8578" s="401">
        <f t="shared" ca="1" si="7826"/>
        <v>0</v>
      </c>
    </row>
    <row r="8579" spans="4:65" hidden="1" x14ac:dyDescent="0.3">
      <c r="D8579" s="683"/>
      <c r="E8579" s="400">
        <f t="shared" si="7786"/>
        <v>10</v>
      </c>
      <c r="F8579" s="400" t="s">
        <v>1269</v>
      </c>
      <c r="G8579" s="401">
        <f t="shared" ca="1" si="7787"/>
        <v>0</v>
      </c>
      <c r="H8579" s="401">
        <f t="shared" ca="1" si="7788"/>
        <v>0</v>
      </c>
      <c r="J8579" s="401">
        <f t="shared" ca="1" si="7789"/>
        <v>0</v>
      </c>
      <c r="K8579" s="401">
        <f t="shared" ca="1" si="7790"/>
        <v>0</v>
      </c>
      <c r="M8579" s="401">
        <f t="shared" ca="1" si="7791"/>
        <v>-0.79999999999999949</v>
      </c>
      <c r="N8579" s="401">
        <f t="shared" ca="1" si="7792"/>
        <v>-1.0928203230275506</v>
      </c>
      <c r="P8579" s="401">
        <f t="shared" ca="1" si="7793"/>
        <v>0</v>
      </c>
      <c r="Q8579" s="401">
        <f t="shared" ca="1" si="7794"/>
        <v>0</v>
      </c>
      <c r="S8579" s="401">
        <f t="shared" ca="1" si="7795"/>
        <v>0</v>
      </c>
      <c r="T8579" s="401">
        <f t="shared" ca="1" si="7796"/>
        <v>0</v>
      </c>
      <c r="V8579" s="401">
        <f t="shared" ca="1" si="7797"/>
        <v>0</v>
      </c>
      <c r="W8579" s="401">
        <f t="shared" ca="1" si="7798"/>
        <v>0</v>
      </c>
      <c r="Y8579" s="401">
        <f t="shared" ca="1" si="7799"/>
        <v>0</v>
      </c>
      <c r="Z8579" s="401">
        <f t="shared" ca="1" si="7800"/>
        <v>0</v>
      </c>
      <c r="AB8579" s="401">
        <f t="shared" ca="1" si="7801"/>
        <v>0</v>
      </c>
      <c r="AC8579" s="401">
        <f t="shared" ca="1" si="7802"/>
        <v>0</v>
      </c>
      <c r="AE8579" s="401">
        <f t="shared" ca="1" si="7803"/>
        <v>0</v>
      </c>
      <c r="AF8579" s="401">
        <f t="shared" ca="1" si="7804"/>
        <v>0</v>
      </c>
      <c r="AH8579" s="401">
        <f t="shared" ca="1" si="7805"/>
        <v>0</v>
      </c>
      <c r="AI8579" s="401">
        <f t="shared" ca="1" si="7806"/>
        <v>0</v>
      </c>
      <c r="AK8579" s="401">
        <f t="shared" ca="1" si="7807"/>
        <v>0</v>
      </c>
      <c r="AL8579" s="401">
        <f t="shared" ca="1" si="7808"/>
        <v>0</v>
      </c>
      <c r="AN8579" s="401">
        <f t="shared" ca="1" si="7809"/>
        <v>0</v>
      </c>
      <c r="AO8579" s="401">
        <f t="shared" ca="1" si="7810"/>
        <v>0</v>
      </c>
      <c r="AQ8579" s="401">
        <f t="shared" ca="1" si="7811"/>
        <v>0</v>
      </c>
      <c r="AR8579" s="401">
        <f t="shared" ca="1" si="7812"/>
        <v>0</v>
      </c>
      <c r="AT8579" s="401">
        <f t="shared" ca="1" si="7813"/>
        <v>0</v>
      </c>
      <c r="AU8579" s="401">
        <f t="shared" ca="1" si="7814"/>
        <v>0</v>
      </c>
      <c r="AW8579" s="401">
        <f t="shared" ca="1" si="7815"/>
        <v>0</v>
      </c>
      <c r="AX8579" s="401">
        <f t="shared" ca="1" si="7816"/>
        <v>0</v>
      </c>
      <c r="AZ8579" s="401">
        <f t="shared" ca="1" si="7817"/>
        <v>0</v>
      </c>
      <c r="BA8579" s="401">
        <f t="shared" ca="1" si="7818"/>
        <v>0</v>
      </c>
      <c r="BC8579" s="401">
        <f t="shared" ca="1" si="7819"/>
        <v>0</v>
      </c>
      <c r="BD8579" s="401">
        <f t="shared" ca="1" si="7820"/>
        <v>0</v>
      </c>
      <c r="BF8579" s="401">
        <f t="shared" ca="1" si="7821"/>
        <v>0</v>
      </c>
      <c r="BG8579" s="401">
        <f t="shared" ca="1" si="7822"/>
        <v>0</v>
      </c>
      <c r="BI8579" s="401">
        <f t="shared" ca="1" si="7823"/>
        <v>0</v>
      </c>
      <c r="BJ8579" s="401">
        <f t="shared" ca="1" si="7824"/>
        <v>0</v>
      </c>
      <c r="BL8579" s="401">
        <f t="shared" ca="1" si="7825"/>
        <v>0</v>
      </c>
      <c r="BM8579" s="401">
        <f t="shared" ca="1" si="7826"/>
        <v>0</v>
      </c>
    </row>
    <row r="8580" spans="4:65" hidden="1" x14ac:dyDescent="0.3">
      <c r="D8580" s="683"/>
      <c r="E8580" s="400">
        <f t="shared" si="7786"/>
        <v>11</v>
      </c>
      <c r="F8580" s="400" t="s">
        <v>1269</v>
      </c>
      <c r="G8580" s="401">
        <f t="shared" ca="1" si="7787"/>
        <v>0</v>
      </c>
      <c r="H8580" s="401">
        <f t="shared" ca="1" si="7788"/>
        <v>0</v>
      </c>
      <c r="J8580" s="401">
        <f t="shared" ca="1" si="7789"/>
        <v>0</v>
      </c>
      <c r="K8580" s="401">
        <f t="shared" ca="1" si="7790"/>
        <v>0</v>
      </c>
      <c r="M8580" s="401">
        <f t="shared" ca="1" si="7791"/>
        <v>-0.75999999999999979</v>
      </c>
      <c r="N8580" s="401">
        <f t="shared" ca="1" si="7792"/>
        <v>-1.1159143337951356</v>
      </c>
      <c r="P8580" s="401">
        <f t="shared" ca="1" si="7793"/>
        <v>0</v>
      </c>
      <c r="Q8580" s="401">
        <f t="shared" ca="1" si="7794"/>
        <v>0</v>
      </c>
      <c r="S8580" s="401">
        <f t="shared" ca="1" si="7795"/>
        <v>0</v>
      </c>
      <c r="T8580" s="401">
        <f t="shared" ca="1" si="7796"/>
        <v>0</v>
      </c>
      <c r="V8580" s="401">
        <f t="shared" ca="1" si="7797"/>
        <v>0</v>
      </c>
      <c r="W8580" s="401">
        <f t="shared" ca="1" si="7798"/>
        <v>0</v>
      </c>
      <c r="Y8580" s="401">
        <f t="shared" ca="1" si="7799"/>
        <v>0</v>
      </c>
      <c r="Z8580" s="401">
        <f t="shared" ca="1" si="7800"/>
        <v>0</v>
      </c>
      <c r="AB8580" s="401">
        <f t="shared" ca="1" si="7801"/>
        <v>0</v>
      </c>
      <c r="AC8580" s="401">
        <f t="shared" ca="1" si="7802"/>
        <v>0</v>
      </c>
      <c r="AE8580" s="401">
        <f t="shared" ca="1" si="7803"/>
        <v>0</v>
      </c>
      <c r="AF8580" s="401">
        <f t="shared" ca="1" si="7804"/>
        <v>0</v>
      </c>
      <c r="AH8580" s="401">
        <f t="shared" ca="1" si="7805"/>
        <v>0</v>
      </c>
      <c r="AI8580" s="401">
        <f t="shared" ca="1" si="7806"/>
        <v>0</v>
      </c>
      <c r="AK8580" s="401">
        <f t="shared" ca="1" si="7807"/>
        <v>0</v>
      </c>
      <c r="AL8580" s="401">
        <f t="shared" ca="1" si="7808"/>
        <v>0</v>
      </c>
      <c r="AN8580" s="401">
        <f t="shared" ca="1" si="7809"/>
        <v>0</v>
      </c>
      <c r="AO8580" s="401">
        <f t="shared" ca="1" si="7810"/>
        <v>0</v>
      </c>
      <c r="AQ8580" s="401">
        <f t="shared" ca="1" si="7811"/>
        <v>0</v>
      </c>
      <c r="AR8580" s="401">
        <f t="shared" ca="1" si="7812"/>
        <v>0</v>
      </c>
      <c r="AT8580" s="401">
        <f t="shared" ca="1" si="7813"/>
        <v>0</v>
      </c>
      <c r="AU8580" s="401">
        <f t="shared" ca="1" si="7814"/>
        <v>0</v>
      </c>
      <c r="AW8580" s="401">
        <f t="shared" ca="1" si="7815"/>
        <v>0</v>
      </c>
      <c r="AX8580" s="401">
        <f t="shared" ca="1" si="7816"/>
        <v>0</v>
      </c>
      <c r="AZ8580" s="401">
        <f t="shared" ca="1" si="7817"/>
        <v>0</v>
      </c>
      <c r="BA8580" s="401">
        <f t="shared" ca="1" si="7818"/>
        <v>0</v>
      </c>
      <c r="BC8580" s="401">
        <f t="shared" ca="1" si="7819"/>
        <v>0</v>
      </c>
      <c r="BD8580" s="401">
        <f t="shared" ca="1" si="7820"/>
        <v>0</v>
      </c>
      <c r="BF8580" s="401">
        <f t="shared" ca="1" si="7821"/>
        <v>0</v>
      </c>
      <c r="BG8580" s="401">
        <f t="shared" ca="1" si="7822"/>
        <v>0</v>
      </c>
      <c r="BI8580" s="401">
        <f t="shared" ca="1" si="7823"/>
        <v>0</v>
      </c>
      <c r="BJ8580" s="401">
        <f t="shared" ca="1" si="7824"/>
        <v>0</v>
      </c>
      <c r="BL8580" s="401">
        <f t="shared" ca="1" si="7825"/>
        <v>0</v>
      </c>
      <c r="BM8580" s="401">
        <f t="shared" ca="1" si="7826"/>
        <v>0</v>
      </c>
    </row>
    <row r="8581" spans="4:65" hidden="1" x14ac:dyDescent="0.3">
      <c r="D8581" s="683"/>
      <c r="E8581" s="400">
        <f t="shared" si="7786"/>
        <v>12</v>
      </c>
      <c r="F8581" s="400" t="s">
        <v>1268</v>
      </c>
      <c r="G8581" s="401">
        <f t="shared" ca="1" si="7787"/>
        <v>0</v>
      </c>
      <c r="H8581" s="401">
        <f t="shared" ca="1" si="7788"/>
        <v>0</v>
      </c>
      <c r="J8581" s="401">
        <f t="shared" ca="1" si="7789"/>
        <v>0</v>
      </c>
      <c r="K8581" s="401">
        <f t="shared" ca="1" si="7790"/>
        <v>0</v>
      </c>
      <c r="M8581" s="401">
        <f t="shared" ca="1" si="7791"/>
        <v>-0.75999999999999979</v>
      </c>
      <c r="N8581" s="401">
        <f t="shared" ca="1" si="7792"/>
        <v>-0.93591433379513611</v>
      </c>
      <c r="P8581" s="401">
        <f t="shared" ca="1" si="7793"/>
        <v>0</v>
      </c>
      <c r="Q8581" s="401">
        <f t="shared" ca="1" si="7794"/>
        <v>0</v>
      </c>
      <c r="S8581" s="401">
        <f t="shared" ca="1" si="7795"/>
        <v>0</v>
      </c>
      <c r="T8581" s="401">
        <f t="shared" ca="1" si="7796"/>
        <v>0</v>
      </c>
      <c r="V8581" s="401">
        <f t="shared" ca="1" si="7797"/>
        <v>0</v>
      </c>
      <c r="W8581" s="401">
        <f t="shared" ca="1" si="7798"/>
        <v>0</v>
      </c>
      <c r="Y8581" s="401">
        <f t="shared" ca="1" si="7799"/>
        <v>0</v>
      </c>
      <c r="Z8581" s="401">
        <f t="shared" ca="1" si="7800"/>
        <v>0</v>
      </c>
      <c r="AB8581" s="401">
        <f t="shared" ca="1" si="7801"/>
        <v>0</v>
      </c>
      <c r="AC8581" s="401">
        <f t="shared" ca="1" si="7802"/>
        <v>0</v>
      </c>
      <c r="AE8581" s="401">
        <f t="shared" ca="1" si="7803"/>
        <v>0</v>
      </c>
      <c r="AF8581" s="401">
        <f t="shared" ca="1" si="7804"/>
        <v>0</v>
      </c>
      <c r="AH8581" s="401">
        <f t="shared" ca="1" si="7805"/>
        <v>0</v>
      </c>
      <c r="AI8581" s="401">
        <f t="shared" ca="1" si="7806"/>
        <v>0</v>
      </c>
      <c r="AK8581" s="401">
        <f t="shared" ca="1" si="7807"/>
        <v>0</v>
      </c>
      <c r="AL8581" s="401">
        <f t="shared" ca="1" si="7808"/>
        <v>0</v>
      </c>
      <c r="AN8581" s="401">
        <f t="shared" ca="1" si="7809"/>
        <v>0</v>
      </c>
      <c r="AO8581" s="401">
        <f t="shared" ca="1" si="7810"/>
        <v>0</v>
      </c>
      <c r="AQ8581" s="401">
        <f t="shared" ca="1" si="7811"/>
        <v>0</v>
      </c>
      <c r="AR8581" s="401">
        <f t="shared" ca="1" si="7812"/>
        <v>0</v>
      </c>
      <c r="AT8581" s="401">
        <f t="shared" ca="1" si="7813"/>
        <v>0</v>
      </c>
      <c r="AU8581" s="401">
        <f t="shared" ca="1" si="7814"/>
        <v>0</v>
      </c>
      <c r="AW8581" s="401">
        <f t="shared" ca="1" si="7815"/>
        <v>0</v>
      </c>
      <c r="AX8581" s="401">
        <f t="shared" ca="1" si="7816"/>
        <v>0</v>
      </c>
      <c r="AZ8581" s="401">
        <f t="shared" ca="1" si="7817"/>
        <v>0</v>
      </c>
      <c r="BA8581" s="401">
        <f t="shared" ca="1" si="7818"/>
        <v>0</v>
      </c>
      <c r="BC8581" s="401">
        <f t="shared" ca="1" si="7819"/>
        <v>0</v>
      </c>
      <c r="BD8581" s="401">
        <f t="shared" ca="1" si="7820"/>
        <v>0</v>
      </c>
      <c r="BF8581" s="401">
        <f t="shared" ca="1" si="7821"/>
        <v>0</v>
      </c>
      <c r="BG8581" s="401">
        <f t="shared" ca="1" si="7822"/>
        <v>0</v>
      </c>
      <c r="BI8581" s="401">
        <f t="shared" ca="1" si="7823"/>
        <v>0</v>
      </c>
      <c r="BJ8581" s="401">
        <f t="shared" ca="1" si="7824"/>
        <v>0</v>
      </c>
      <c r="BL8581" s="401">
        <f t="shared" ca="1" si="7825"/>
        <v>0</v>
      </c>
      <c r="BM8581" s="401">
        <f t="shared" ca="1" si="7826"/>
        <v>0</v>
      </c>
    </row>
    <row r="8582" spans="4:65" hidden="1" x14ac:dyDescent="0.3">
      <c r="D8582" s="683"/>
      <c r="E8582" s="400">
        <f t="shared" si="7786"/>
        <v>13</v>
      </c>
      <c r="F8582" s="400" t="s">
        <v>1268</v>
      </c>
      <c r="G8582" s="401">
        <f t="shared" ca="1" si="7787"/>
        <v>0</v>
      </c>
      <c r="H8582" s="401">
        <f t="shared" ca="1" si="7788"/>
        <v>0</v>
      </c>
      <c r="J8582" s="401">
        <f t="shared" ca="1" si="7789"/>
        <v>0</v>
      </c>
      <c r="K8582" s="401">
        <f t="shared" ca="1" si="7790"/>
        <v>0</v>
      </c>
      <c r="M8582" s="401">
        <f t="shared" ca="1" si="7791"/>
        <v>-0.71999999999999975</v>
      </c>
      <c r="N8582" s="401">
        <f t="shared" ca="1" si="7792"/>
        <v>-0.95900834456272099</v>
      </c>
      <c r="P8582" s="401">
        <f t="shared" ca="1" si="7793"/>
        <v>0</v>
      </c>
      <c r="Q8582" s="401">
        <f t="shared" ca="1" si="7794"/>
        <v>0</v>
      </c>
      <c r="S8582" s="401">
        <f t="shared" ca="1" si="7795"/>
        <v>0</v>
      </c>
      <c r="T8582" s="401">
        <f t="shared" ca="1" si="7796"/>
        <v>0</v>
      </c>
      <c r="V8582" s="401">
        <f t="shared" ca="1" si="7797"/>
        <v>0</v>
      </c>
      <c r="W8582" s="401">
        <f t="shared" ca="1" si="7798"/>
        <v>0</v>
      </c>
      <c r="Y8582" s="401">
        <f t="shared" ca="1" si="7799"/>
        <v>0</v>
      </c>
      <c r="Z8582" s="401">
        <f t="shared" ca="1" si="7800"/>
        <v>0</v>
      </c>
      <c r="AB8582" s="401">
        <f t="shared" ca="1" si="7801"/>
        <v>0</v>
      </c>
      <c r="AC8582" s="401">
        <f t="shared" ca="1" si="7802"/>
        <v>0</v>
      </c>
      <c r="AE8582" s="401">
        <f t="shared" ca="1" si="7803"/>
        <v>0</v>
      </c>
      <c r="AF8582" s="401">
        <f t="shared" ca="1" si="7804"/>
        <v>0</v>
      </c>
      <c r="AH8582" s="401">
        <f t="shared" ca="1" si="7805"/>
        <v>0</v>
      </c>
      <c r="AI8582" s="401">
        <f t="shared" ca="1" si="7806"/>
        <v>0</v>
      </c>
      <c r="AK8582" s="401">
        <f t="shared" ca="1" si="7807"/>
        <v>0</v>
      </c>
      <c r="AL8582" s="401">
        <f t="shared" ca="1" si="7808"/>
        <v>0</v>
      </c>
      <c r="AN8582" s="401">
        <f t="shared" ca="1" si="7809"/>
        <v>0</v>
      </c>
      <c r="AO8582" s="401">
        <f t="shared" ca="1" si="7810"/>
        <v>0</v>
      </c>
      <c r="AQ8582" s="401">
        <f t="shared" ca="1" si="7811"/>
        <v>0</v>
      </c>
      <c r="AR8582" s="401">
        <f t="shared" ca="1" si="7812"/>
        <v>0</v>
      </c>
      <c r="AT8582" s="401">
        <f t="shared" ca="1" si="7813"/>
        <v>0</v>
      </c>
      <c r="AU8582" s="401">
        <f t="shared" ca="1" si="7814"/>
        <v>0</v>
      </c>
      <c r="AW8582" s="401">
        <f t="shared" ca="1" si="7815"/>
        <v>0</v>
      </c>
      <c r="AX8582" s="401">
        <f t="shared" ca="1" si="7816"/>
        <v>0</v>
      </c>
      <c r="AZ8582" s="401">
        <f t="shared" ca="1" si="7817"/>
        <v>0</v>
      </c>
      <c r="BA8582" s="401">
        <f t="shared" ca="1" si="7818"/>
        <v>0</v>
      </c>
      <c r="BC8582" s="401">
        <f t="shared" ca="1" si="7819"/>
        <v>0</v>
      </c>
      <c r="BD8582" s="401">
        <f t="shared" ca="1" si="7820"/>
        <v>0</v>
      </c>
      <c r="BF8582" s="401">
        <f t="shared" ca="1" si="7821"/>
        <v>0</v>
      </c>
      <c r="BG8582" s="401">
        <f t="shared" ca="1" si="7822"/>
        <v>0</v>
      </c>
      <c r="BI8582" s="401">
        <f t="shared" ca="1" si="7823"/>
        <v>0</v>
      </c>
      <c r="BJ8582" s="401">
        <f t="shared" ca="1" si="7824"/>
        <v>0</v>
      </c>
      <c r="BL8582" s="401">
        <f t="shared" ca="1" si="7825"/>
        <v>0</v>
      </c>
      <c r="BM8582" s="401">
        <f t="shared" ca="1" si="7826"/>
        <v>0</v>
      </c>
    </row>
    <row r="8583" spans="4:65" hidden="1" x14ac:dyDescent="0.3">
      <c r="D8583" s="683"/>
      <c r="E8583" s="400">
        <f t="shared" si="7786"/>
        <v>14</v>
      </c>
      <c r="F8583" s="400" t="s">
        <v>1269</v>
      </c>
      <c r="G8583" s="401">
        <f t="shared" ca="1" si="7787"/>
        <v>0</v>
      </c>
      <c r="H8583" s="401">
        <f t="shared" ca="1" si="7788"/>
        <v>0</v>
      </c>
      <c r="J8583" s="401">
        <f t="shared" ca="1" si="7789"/>
        <v>0</v>
      </c>
      <c r="K8583" s="401">
        <f t="shared" ca="1" si="7790"/>
        <v>0</v>
      </c>
      <c r="M8583" s="401">
        <f t="shared" ca="1" si="7791"/>
        <v>-0.71999999999999975</v>
      </c>
      <c r="N8583" s="401">
        <f t="shared" ca="1" si="7792"/>
        <v>-1.1390083445627206</v>
      </c>
      <c r="P8583" s="401">
        <f t="shared" ca="1" si="7793"/>
        <v>0</v>
      </c>
      <c r="Q8583" s="401">
        <f t="shared" ca="1" si="7794"/>
        <v>0</v>
      </c>
      <c r="S8583" s="401">
        <f t="shared" ca="1" si="7795"/>
        <v>0</v>
      </c>
      <c r="T8583" s="401">
        <f t="shared" ca="1" si="7796"/>
        <v>0</v>
      </c>
      <c r="V8583" s="401">
        <f t="shared" ca="1" si="7797"/>
        <v>0</v>
      </c>
      <c r="W8583" s="401">
        <f t="shared" ca="1" si="7798"/>
        <v>0</v>
      </c>
      <c r="Y8583" s="401">
        <f t="shared" ca="1" si="7799"/>
        <v>0</v>
      </c>
      <c r="Z8583" s="401">
        <f t="shared" ca="1" si="7800"/>
        <v>0</v>
      </c>
      <c r="AB8583" s="401">
        <f t="shared" ca="1" si="7801"/>
        <v>0</v>
      </c>
      <c r="AC8583" s="401">
        <f t="shared" ca="1" si="7802"/>
        <v>0</v>
      </c>
      <c r="AE8583" s="401">
        <f t="shared" ca="1" si="7803"/>
        <v>0</v>
      </c>
      <c r="AF8583" s="401">
        <f t="shared" ca="1" si="7804"/>
        <v>0</v>
      </c>
      <c r="AH8583" s="401">
        <f t="shared" ca="1" si="7805"/>
        <v>0</v>
      </c>
      <c r="AI8583" s="401">
        <f t="shared" ca="1" si="7806"/>
        <v>0</v>
      </c>
      <c r="AK8583" s="401">
        <f t="shared" ca="1" si="7807"/>
        <v>0</v>
      </c>
      <c r="AL8583" s="401">
        <f t="shared" ca="1" si="7808"/>
        <v>0</v>
      </c>
      <c r="AN8583" s="401">
        <f t="shared" ca="1" si="7809"/>
        <v>0</v>
      </c>
      <c r="AO8583" s="401">
        <f t="shared" ca="1" si="7810"/>
        <v>0</v>
      </c>
      <c r="AQ8583" s="401">
        <f t="shared" ca="1" si="7811"/>
        <v>0</v>
      </c>
      <c r="AR8583" s="401">
        <f t="shared" ca="1" si="7812"/>
        <v>0</v>
      </c>
      <c r="AT8583" s="401">
        <f t="shared" ca="1" si="7813"/>
        <v>0</v>
      </c>
      <c r="AU8583" s="401">
        <f t="shared" ca="1" si="7814"/>
        <v>0</v>
      </c>
      <c r="AW8583" s="401">
        <f t="shared" ca="1" si="7815"/>
        <v>0</v>
      </c>
      <c r="AX8583" s="401">
        <f t="shared" ca="1" si="7816"/>
        <v>0</v>
      </c>
      <c r="AZ8583" s="401">
        <f t="shared" ca="1" si="7817"/>
        <v>0</v>
      </c>
      <c r="BA8583" s="401">
        <f t="shared" ca="1" si="7818"/>
        <v>0</v>
      </c>
      <c r="BC8583" s="401">
        <f t="shared" ca="1" si="7819"/>
        <v>0</v>
      </c>
      <c r="BD8583" s="401">
        <f t="shared" ca="1" si="7820"/>
        <v>0</v>
      </c>
      <c r="BF8583" s="401">
        <f t="shared" ca="1" si="7821"/>
        <v>0</v>
      </c>
      <c r="BG8583" s="401">
        <f t="shared" ca="1" si="7822"/>
        <v>0</v>
      </c>
      <c r="BI8583" s="401">
        <f t="shared" ca="1" si="7823"/>
        <v>0</v>
      </c>
      <c r="BJ8583" s="401">
        <f t="shared" ca="1" si="7824"/>
        <v>0</v>
      </c>
      <c r="BL8583" s="401">
        <f t="shared" ca="1" si="7825"/>
        <v>0</v>
      </c>
      <c r="BM8583" s="401">
        <f t="shared" ca="1" si="7826"/>
        <v>0</v>
      </c>
    </row>
    <row r="8584" spans="4:65" hidden="1" x14ac:dyDescent="0.3">
      <c r="D8584" s="683"/>
      <c r="E8584" s="400">
        <f t="shared" si="7786"/>
        <v>15</v>
      </c>
      <c r="F8584" s="400" t="s">
        <v>1269</v>
      </c>
      <c r="G8584" s="401">
        <f t="shared" ca="1" si="7787"/>
        <v>0</v>
      </c>
      <c r="H8584" s="401">
        <f t="shared" ca="1" si="7788"/>
        <v>0</v>
      </c>
      <c r="J8584" s="401">
        <f t="shared" ca="1" si="7789"/>
        <v>0</v>
      </c>
      <c r="K8584" s="401">
        <f t="shared" ca="1" si="7790"/>
        <v>0</v>
      </c>
      <c r="M8584" s="401">
        <f t="shared" ca="1" si="7791"/>
        <v>-0.6799999999999996</v>
      </c>
      <c r="N8584" s="401">
        <f t="shared" ca="1" si="7792"/>
        <v>-1.1621023553303056</v>
      </c>
      <c r="P8584" s="401">
        <f t="shared" ca="1" si="7793"/>
        <v>0</v>
      </c>
      <c r="Q8584" s="401">
        <f t="shared" ca="1" si="7794"/>
        <v>0</v>
      </c>
      <c r="S8584" s="401">
        <f t="shared" ca="1" si="7795"/>
        <v>0</v>
      </c>
      <c r="T8584" s="401">
        <f t="shared" ca="1" si="7796"/>
        <v>0</v>
      </c>
      <c r="V8584" s="401">
        <f t="shared" ca="1" si="7797"/>
        <v>0</v>
      </c>
      <c r="W8584" s="401">
        <f t="shared" ca="1" si="7798"/>
        <v>0</v>
      </c>
      <c r="Y8584" s="401">
        <f t="shared" ca="1" si="7799"/>
        <v>0</v>
      </c>
      <c r="Z8584" s="401">
        <f t="shared" ca="1" si="7800"/>
        <v>0</v>
      </c>
      <c r="AB8584" s="401">
        <f t="shared" ca="1" si="7801"/>
        <v>0</v>
      </c>
      <c r="AC8584" s="401">
        <f t="shared" ca="1" si="7802"/>
        <v>0</v>
      </c>
      <c r="AE8584" s="401">
        <f t="shared" ca="1" si="7803"/>
        <v>0</v>
      </c>
      <c r="AF8584" s="401">
        <f t="shared" ca="1" si="7804"/>
        <v>0</v>
      </c>
      <c r="AH8584" s="401">
        <f t="shared" ca="1" si="7805"/>
        <v>0</v>
      </c>
      <c r="AI8584" s="401">
        <f t="shared" ca="1" si="7806"/>
        <v>0</v>
      </c>
      <c r="AK8584" s="401">
        <f t="shared" ca="1" si="7807"/>
        <v>0</v>
      </c>
      <c r="AL8584" s="401">
        <f t="shared" ca="1" si="7808"/>
        <v>0</v>
      </c>
      <c r="AN8584" s="401">
        <f t="shared" ca="1" si="7809"/>
        <v>0</v>
      </c>
      <c r="AO8584" s="401">
        <f t="shared" ca="1" si="7810"/>
        <v>0</v>
      </c>
      <c r="AQ8584" s="401">
        <f t="shared" ca="1" si="7811"/>
        <v>0</v>
      </c>
      <c r="AR8584" s="401">
        <f t="shared" ca="1" si="7812"/>
        <v>0</v>
      </c>
      <c r="AT8584" s="401">
        <f t="shared" ca="1" si="7813"/>
        <v>0</v>
      </c>
      <c r="AU8584" s="401">
        <f t="shared" ca="1" si="7814"/>
        <v>0</v>
      </c>
      <c r="AW8584" s="401">
        <f t="shared" ca="1" si="7815"/>
        <v>0</v>
      </c>
      <c r="AX8584" s="401">
        <f t="shared" ca="1" si="7816"/>
        <v>0</v>
      </c>
      <c r="AZ8584" s="401">
        <f t="shared" ca="1" si="7817"/>
        <v>0</v>
      </c>
      <c r="BA8584" s="401">
        <f t="shared" ca="1" si="7818"/>
        <v>0</v>
      </c>
      <c r="BC8584" s="401">
        <f t="shared" ca="1" si="7819"/>
        <v>0</v>
      </c>
      <c r="BD8584" s="401">
        <f t="shared" ca="1" si="7820"/>
        <v>0</v>
      </c>
      <c r="BF8584" s="401">
        <f t="shared" ca="1" si="7821"/>
        <v>0</v>
      </c>
      <c r="BG8584" s="401">
        <f t="shared" ca="1" si="7822"/>
        <v>0</v>
      </c>
      <c r="BI8584" s="401">
        <f t="shared" ca="1" si="7823"/>
        <v>0</v>
      </c>
      <c r="BJ8584" s="401">
        <f t="shared" ca="1" si="7824"/>
        <v>0</v>
      </c>
      <c r="BL8584" s="401">
        <f t="shared" ca="1" si="7825"/>
        <v>0</v>
      </c>
      <c r="BM8584" s="401">
        <f t="shared" ca="1" si="7826"/>
        <v>0</v>
      </c>
    </row>
    <row r="8585" spans="4:65" hidden="1" x14ac:dyDescent="0.3">
      <c r="D8585" s="683"/>
      <c r="E8585" s="400">
        <f t="shared" si="7786"/>
        <v>16</v>
      </c>
      <c r="F8585" s="400" t="s">
        <v>1268</v>
      </c>
      <c r="G8585" s="401">
        <f t="shared" ca="1" si="7787"/>
        <v>0</v>
      </c>
      <c r="H8585" s="401">
        <f t="shared" ca="1" si="7788"/>
        <v>0</v>
      </c>
      <c r="J8585" s="401">
        <f t="shared" ca="1" si="7789"/>
        <v>0</v>
      </c>
      <c r="K8585" s="401">
        <f t="shared" ca="1" si="7790"/>
        <v>0</v>
      </c>
      <c r="M8585" s="401">
        <f t="shared" ca="1" si="7791"/>
        <v>-0.67999999999999972</v>
      </c>
      <c r="N8585" s="401">
        <f t="shared" ca="1" si="7792"/>
        <v>-0.9821023553303061</v>
      </c>
      <c r="P8585" s="401">
        <f t="shared" ca="1" si="7793"/>
        <v>0</v>
      </c>
      <c r="Q8585" s="401">
        <f t="shared" ca="1" si="7794"/>
        <v>0</v>
      </c>
      <c r="S8585" s="401">
        <f t="shared" ca="1" si="7795"/>
        <v>0</v>
      </c>
      <c r="T8585" s="401">
        <f t="shared" ca="1" si="7796"/>
        <v>0</v>
      </c>
      <c r="V8585" s="401">
        <f t="shared" ca="1" si="7797"/>
        <v>0</v>
      </c>
      <c r="W8585" s="401">
        <f t="shared" ca="1" si="7798"/>
        <v>0</v>
      </c>
      <c r="Y8585" s="401">
        <f t="shared" ca="1" si="7799"/>
        <v>0</v>
      </c>
      <c r="Z8585" s="401">
        <f t="shared" ca="1" si="7800"/>
        <v>0</v>
      </c>
      <c r="AB8585" s="401">
        <f t="shared" ca="1" si="7801"/>
        <v>0</v>
      </c>
      <c r="AC8585" s="401">
        <f t="shared" ca="1" si="7802"/>
        <v>0</v>
      </c>
      <c r="AE8585" s="401">
        <f t="shared" ca="1" si="7803"/>
        <v>0</v>
      </c>
      <c r="AF8585" s="401">
        <f t="shared" ca="1" si="7804"/>
        <v>0</v>
      </c>
      <c r="AH8585" s="401">
        <f t="shared" ca="1" si="7805"/>
        <v>0</v>
      </c>
      <c r="AI8585" s="401">
        <f t="shared" ca="1" si="7806"/>
        <v>0</v>
      </c>
      <c r="AK8585" s="401">
        <f t="shared" ca="1" si="7807"/>
        <v>0</v>
      </c>
      <c r="AL8585" s="401">
        <f t="shared" ca="1" si="7808"/>
        <v>0</v>
      </c>
      <c r="AN8585" s="401">
        <f t="shared" ca="1" si="7809"/>
        <v>0</v>
      </c>
      <c r="AO8585" s="401">
        <f t="shared" ca="1" si="7810"/>
        <v>0</v>
      </c>
      <c r="AQ8585" s="401">
        <f t="shared" ca="1" si="7811"/>
        <v>0</v>
      </c>
      <c r="AR8585" s="401">
        <f t="shared" ca="1" si="7812"/>
        <v>0</v>
      </c>
      <c r="AT8585" s="401">
        <f t="shared" ca="1" si="7813"/>
        <v>0</v>
      </c>
      <c r="AU8585" s="401">
        <f t="shared" ca="1" si="7814"/>
        <v>0</v>
      </c>
      <c r="AW8585" s="401">
        <f t="shared" ca="1" si="7815"/>
        <v>0</v>
      </c>
      <c r="AX8585" s="401">
        <f t="shared" ca="1" si="7816"/>
        <v>0</v>
      </c>
      <c r="AZ8585" s="401">
        <f t="shared" ca="1" si="7817"/>
        <v>0</v>
      </c>
      <c r="BA8585" s="401">
        <f t="shared" ca="1" si="7818"/>
        <v>0</v>
      </c>
      <c r="BC8585" s="401">
        <f t="shared" ca="1" si="7819"/>
        <v>0</v>
      </c>
      <c r="BD8585" s="401">
        <f t="shared" ca="1" si="7820"/>
        <v>0</v>
      </c>
      <c r="BF8585" s="401">
        <f t="shared" ca="1" si="7821"/>
        <v>0</v>
      </c>
      <c r="BG8585" s="401">
        <f t="shared" ca="1" si="7822"/>
        <v>0</v>
      </c>
      <c r="BI8585" s="401">
        <f t="shared" ca="1" si="7823"/>
        <v>0</v>
      </c>
      <c r="BJ8585" s="401">
        <f t="shared" ca="1" si="7824"/>
        <v>0</v>
      </c>
      <c r="BL8585" s="401">
        <f t="shared" ca="1" si="7825"/>
        <v>0</v>
      </c>
      <c r="BM8585" s="401">
        <f t="shared" ca="1" si="7826"/>
        <v>0</v>
      </c>
    </row>
    <row r="8586" spans="4:65" hidden="1" x14ac:dyDescent="0.3">
      <c r="D8586" s="683"/>
      <c r="E8586" s="400">
        <f t="shared" si="7786"/>
        <v>17</v>
      </c>
      <c r="F8586" s="400" t="s">
        <v>1268</v>
      </c>
      <c r="G8586" s="401">
        <f t="shared" ca="1" si="7787"/>
        <v>0</v>
      </c>
      <c r="H8586" s="401">
        <f t="shared" ca="1" si="7788"/>
        <v>0</v>
      </c>
      <c r="J8586" s="401">
        <f t="shared" ca="1" si="7789"/>
        <v>0</v>
      </c>
      <c r="K8586" s="401">
        <f t="shared" ca="1" si="7790"/>
        <v>0</v>
      </c>
      <c r="M8586" s="401">
        <f t="shared" ca="1" si="7791"/>
        <v>-0.63999999999999968</v>
      </c>
      <c r="N8586" s="401">
        <f t="shared" ca="1" si="7792"/>
        <v>-1.0051963660978911</v>
      </c>
      <c r="P8586" s="401">
        <f t="shared" ca="1" si="7793"/>
        <v>0</v>
      </c>
      <c r="Q8586" s="401">
        <f t="shared" ca="1" si="7794"/>
        <v>0</v>
      </c>
      <c r="S8586" s="401">
        <f t="shared" ca="1" si="7795"/>
        <v>0</v>
      </c>
      <c r="T8586" s="401">
        <f t="shared" ca="1" si="7796"/>
        <v>0</v>
      </c>
      <c r="V8586" s="401">
        <f t="shared" ca="1" si="7797"/>
        <v>0</v>
      </c>
      <c r="W8586" s="401">
        <f t="shared" ca="1" si="7798"/>
        <v>0</v>
      </c>
      <c r="Y8586" s="401">
        <f t="shared" ca="1" si="7799"/>
        <v>0</v>
      </c>
      <c r="Z8586" s="401">
        <f t="shared" ca="1" si="7800"/>
        <v>0</v>
      </c>
      <c r="AB8586" s="401">
        <f t="shared" ca="1" si="7801"/>
        <v>0</v>
      </c>
      <c r="AC8586" s="401">
        <f t="shared" ca="1" si="7802"/>
        <v>0</v>
      </c>
      <c r="AE8586" s="401">
        <f t="shared" ca="1" si="7803"/>
        <v>0</v>
      </c>
      <c r="AF8586" s="401">
        <f t="shared" ca="1" si="7804"/>
        <v>0</v>
      </c>
      <c r="AH8586" s="401">
        <f t="shared" ca="1" si="7805"/>
        <v>0</v>
      </c>
      <c r="AI8586" s="401">
        <f t="shared" ca="1" si="7806"/>
        <v>0</v>
      </c>
      <c r="AK8586" s="401">
        <f t="shared" ca="1" si="7807"/>
        <v>0</v>
      </c>
      <c r="AL8586" s="401">
        <f t="shared" ca="1" si="7808"/>
        <v>0</v>
      </c>
      <c r="AN8586" s="401">
        <f t="shared" ca="1" si="7809"/>
        <v>0</v>
      </c>
      <c r="AO8586" s="401">
        <f t="shared" ca="1" si="7810"/>
        <v>0</v>
      </c>
      <c r="AQ8586" s="401">
        <f t="shared" ca="1" si="7811"/>
        <v>0</v>
      </c>
      <c r="AR8586" s="401">
        <f t="shared" ca="1" si="7812"/>
        <v>0</v>
      </c>
      <c r="AT8586" s="401">
        <f t="shared" ca="1" si="7813"/>
        <v>0</v>
      </c>
      <c r="AU8586" s="401">
        <f t="shared" ca="1" si="7814"/>
        <v>0</v>
      </c>
      <c r="AW8586" s="401">
        <f t="shared" ca="1" si="7815"/>
        <v>0</v>
      </c>
      <c r="AX8586" s="401">
        <f t="shared" ca="1" si="7816"/>
        <v>0</v>
      </c>
      <c r="AZ8586" s="401">
        <f t="shared" ca="1" si="7817"/>
        <v>0</v>
      </c>
      <c r="BA8586" s="401">
        <f t="shared" ca="1" si="7818"/>
        <v>0</v>
      </c>
      <c r="BC8586" s="401">
        <f t="shared" ca="1" si="7819"/>
        <v>0</v>
      </c>
      <c r="BD8586" s="401">
        <f t="shared" ca="1" si="7820"/>
        <v>0</v>
      </c>
      <c r="BF8586" s="401">
        <f t="shared" ca="1" si="7821"/>
        <v>0</v>
      </c>
      <c r="BG8586" s="401">
        <f t="shared" ca="1" si="7822"/>
        <v>0</v>
      </c>
      <c r="BI8586" s="401">
        <f t="shared" ca="1" si="7823"/>
        <v>0</v>
      </c>
      <c r="BJ8586" s="401">
        <f t="shared" ca="1" si="7824"/>
        <v>0</v>
      </c>
      <c r="BL8586" s="401">
        <f t="shared" ca="1" si="7825"/>
        <v>0</v>
      </c>
      <c r="BM8586" s="401">
        <f t="shared" ca="1" si="7826"/>
        <v>0</v>
      </c>
    </row>
    <row r="8587" spans="4:65" hidden="1" x14ac:dyDescent="0.3">
      <c r="D8587" s="683"/>
      <c r="E8587" s="400">
        <f t="shared" si="7786"/>
        <v>18</v>
      </c>
      <c r="F8587" s="400" t="s">
        <v>1269</v>
      </c>
      <c r="G8587" s="401">
        <f t="shared" ca="1" si="7787"/>
        <v>0</v>
      </c>
      <c r="H8587" s="401">
        <f t="shared" ca="1" si="7788"/>
        <v>0</v>
      </c>
      <c r="J8587" s="401">
        <f t="shared" ca="1" si="7789"/>
        <v>0</v>
      </c>
      <c r="K8587" s="401">
        <f t="shared" ca="1" si="7790"/>
        <v>0</v>
      </c>
      <c r="M8587" s="401">
        <f t="shared" ca="1" si="7791"/>
        <v>-0.63999999999999968</v>
      </c>
      <c r="N8587" s="401">
        <f t="shared" ca="1" si="7792"/>
        <v>-1.1851963660978906</v>
      </c>
      <c r="P8587" s="401">
        <f t="shared" ca="1" si="7793"/>
        <v>0</v>
      </c>
      <c r="Q8587" s="401">
        <f t="shared" ca="1" si="7794"/>
        <v>0</v>
      </c>
      <c r="S8587" s="401">
        <f t="shared" ca="1" si="7795"/>
        <v>0</v>
      </c>
      <c r="T8587" s="401">
        <f t="shared" ca="1" si="7796"/>
        <v>0</v>
      </c>
      <c r="V8587" s="401">
        <f t="shared" ca="1" si="7797"/>
        <v>0</v>
      </c>
      <c r="W8587" s="401">
        <f t="shared" ca="1" si="7798"/>
        <v>0</v>
      </c>
      <c r="Y8587" s="401">
        <f t="shared" ca="1" si="7799"/>
        <v>0</v>
      </c>
      <c r="Z8587" s="401">
        <f t="shared" ca="1" si="7800"/>
        <v>0</v>
      </c>
      <c r="AB8587" s="401">
        <f t="shared" ca="1" si="7801"/>
        <v>0</v>
      </c>
      <c r="AC8587" s="401">
        <f t="shared" ca="1" si="7802"/>
        <v>0</v>
      </c>
      <c r="AE8587" s="401">
        <f t="shared" ca="1" si="7803"/>
        <v>0</v>
      </c>
      <c r="AF8587" s="401">
        <f t="shared" ca="1" si="7804"/>
        <v>0</v>
      </c>
      <c r="AH8587" s="401">
        <f t="shared" ca="1" si="7805"/>
        <v>0</v>
      </c>
      <c r="AI8587" s="401">
        <f t="shared" ca="1" si="7806"/>
        <v>0</v>
      </c>
      <c r="AK8587" s="401">
        <f t="shared" ca="1" si="7807"/>
        <v>0</v>
      </c>
      <c r="AL8587" s="401">
        <f t="shared" ca="1" si="7808"/>
        <v>0</v>
      </c>
      <c r="AN8587" s="401">
        <f t="shared" ca="1" si="7809"/>
        <v>0</v>
      </c>
      <c r="AO8587" s="401">
        <f t="shared" ca="1" si="7810"/>
        <v>0</v>
      </c>
      <c r="AQ8587" s="401">
        <f t="shared" ca="1" si="7811"/>
        <v>0</v>
      </c>
      <c r="AR8587" s="401">
        <f t="shared" ca="1" si="7812"/>
        <v>0</v>
      </c>
      <c r="AT8587" s="401">
        <f t="shared" ca="1" si="7813"/>
        <v>0</v>
      </c>
      <c r="AU8587" s="401">
        <f t="shared" ca="1" si="7814"/>
        <v>0</v>
      </c>
      <c r="AW8587" s="401">
        <f t="shared" ca="1" si="7815"/>
        <v>0</v>
      </c>
      <c r="AX8587" s="401">
        <f t="shared" ca="1" si="7816"/>
        <v>0</v>
      </c>
      <c r="AZ8587" s="401">
        <f t="shared" ca="1" si="7817"/>
        <v>0</v>
      </c>
      <c r="BA8587" s="401">
        <f t="shared" ca="1" si="7818"/>
        <v>0</v>
      </c>
      <c r="BC8587" s="401">
        <f t="shared" ca="1" si="7819"/>
        <v>0</v>
      </c>
      <c r="BD8587" s="401">
        <f t="shared" ca="1" si="7820"/>
        <v>0</v>
      </c>
      <c r="BF8587" s="401">
        <f t="shared" ca="1" si="7821"/>
        <v>0</v>
      </c>
      <c r="BG8587" s="401">
        <f t="shared" ca="1" si="7822"/>
        <v>0</v>
      </c>
      <c r="BI8587" s="401">
        <f t="shared" ca="1" si="7823"/>
        <v>0</v>
      </c>
      <c r="BJ8587" s="401">
        <f t="shared" ca="1" si="7824"/>
        <v>0</v>
      </c>
      <c r="BL8587" s="401">
        <f t="shared" ca="1" si="7825"/>
        <v>0</v>
      </c>
      <c r="BM8587" s="401">
        <f t="shared" ca="1" si="7826"/>
        <v>0</v>
      </c>
    </row>
    <row r="8588" spans="4:65" hidden="1" x14ac:dyDescent="0.3">
      <c r="D8588" s="683"/>
      <c r="E8588" s="400">
        <f t="shared" si="7786"/>
        <v>19</v>
      </c>
      <c r="F8588" s="400" t="s">
        <v>1269</v>
      </c>
      <c r="G8588" s="401">
        <f t="shared" ca="1" si="7787"/>
        <v>0</v>
      </c>
      <c r="H8588" s="401">
        <f t="shared" ca="1" si="7788"/>
        <v>0</v>
      </c>
      <c r="J8588" s="401">
        <f t="shared" ca="1" si="7789"/>
        <v>0</v>
      </c>
      <c r="K8588" s="401">
        <f t="shared" ca="1" si="7790"/>
        <v>0</v>
      </c>
      <c r="M8588" s="401">
        <f t="shared" ca="1" si="7791"/>
        <v>-0.59999999999999964</v>
      </c>
      <c r="N8588" s="401">
        <f t="shared" ca="1" si="7792"/>
        <v>-1.2082903768654756</v>
      </c>
      <c r="P8588" s="401">
        <f t="shared" ca="1" si="7793"/>
        <v>0</v>
      </c>
      <c r="Q8588" s="401">
        <f t="shared" ca="1" si="7794"/>
        <v>0</v>
      </c>
      <c r="S8588" s="401">
        <f t="shared" ca="1" si="7795"/>
        <v>0</v>
      </c>
      <c r="T8588" s="401">
        <f t="shared" ca="1" si="7796"/>
        <v>0</v>
      </c>
      <c r="V8588" s="401">
        <f t="shared" ca="1" si="7797"/>
        <v>0</v>
      </c>
      <c r="W8588" s="401">
        <f t="shared" ca="1" si="7798"/>
        <v>0</v>
      </c>
      <c r="Y8588" s="401">
        <f t="shared" ca="1" si="7799"/>
        <v>0</v>
      </c>
      <c r="Z8588" s="401">
        <f t="shared" ca="1" si="7800"/>
        <v>0</v>
      </c>
      <c r="AB8588" s="401">
        <f t="shared" ca="1" si="7801"/>
        <v>0</v>
      </c>
      <c r="AC8588" s="401">
        <f t="shared" ca="1" si="7802"/>
        <v>0</v>
      </c>
      <c r="AE8588" s="401">
        <f t="shared" ca="1" si="7803"/>
        <v>0</v>
      </c>
      <c r="AF8588" s="401">
        <f t="shared" ca="1" si="7804"/>
        <v>0</v>
      </c>
      <c r="AH8588" s="401">
        <f t="shared" ca="1" si="7805"/>
        <v>0</v>
      </c>
      <c r="AI8588" s="401">
        <f t="shared" ca="1" si="7806"/>
        <v>0</v>
      </c>
      <c r="AK8588" s="401">
        <f t="shared" ca="1" si="7807"/>
        <v>0</v>
      </c>
      <c r="AL8588" s="401">
        <f t="shared" ca="1" si="7808"/>
        <v>0</v>
      </c>
      <c r="AN8588" s="401">
        <f t="shared" ca="1" si="7809"/>
        <v>0</v>
      </c>
      <c r="AO8588" s="401">
        <f t="shared" ca="1" si="7810"/>
        <v>0</v>
      </c>
      <c r="AQ8588" s="401">
        <f t="shared" ca="1" si="7811"/>
        <v>0</v>
      </c>
      <c r="AR8588" s="401">
        <f t="shared" ca="1" si="7812"/>
        <v>0</v>
      </c>
      <c r="AT8588" s="401">
        <f t="shared" ca="1" si="7813"/>
        <v>0</v>
      </c>
      <c r="AU8588" s="401">
        <f t="shared" ca="1" si="7814"/>
        <v>0</v>
      </c>
      <c r="AW8588" s="401">
        <f t="shared" ca="1" si="7815"/>
        <v>0</v>
      </c>
      <c r="AX8588" s="401">
        <f t="shared" ca="1" si="7816"/>
        <v>0</v>
      </c>
      <c r="AZ8588" s="401">
        <f t="shared" ca="1" si="7817"/>
        <v>0</v>
      </c>
      <c r="BA8588" s="401">
        <f t="shared" ca="1" si="7818"/>
        <v>0</v>
      </c>
      <c r="BC8588" s="401">
        <f t="shared" ca="1" si="7819"/>
        <v>0</v>
      </c>
      <c r="BD8588" s="401">
        <f t="shared" ca="1" si="7820"/>
        <v>0</v>
      </c>
      <c r="BF8588" s="401">
        <f t="shared" ca="1" si="7821"/>
        <v>0</v>
      </c>
      <c r="BG8588" s="401">
        <f t="shared" ca="1" si="7822"/>
        <v>0</v>
      </c>
      <c r="BI8588" s="401">
        <f t="shared" ca="1" si="7823"/>
        <v>0</v>
      </c>
      <c r="BJ8588" s="401">
        <f t="shared" ca="1" si="7824"/>
        <v>0</v>
      </c>
      <c r="BL8588" s="401">
        <f t="shared" ca="1" si="7825"/>
        <v>0</v>
      </c>
      <c r="BM8588" s="401">
        <f t="shared" ca="1" si="7826"/>
        <v>0</v>
      </c>
    </row>
    <row r="8589" spans="4:65" hidden="1" x14ac:dyDescent="0.3">
      <c r="D8589" s="683"/>
      <c r="E8589" s="400">
        <f t="shared" si="7786"/>
        <v>20</v>
      </c>
      <c r="F8589" s="400" t="s">
        <v>1268</v>
      </c>
      <c r="G8589" s="401">
        <f t="shared" ca="1" si="7787"/>
        <v>0</v>
      </c>
      <c r="H8589" s="401">
        <f t="shared" ca="1" si="7788"/>
        <v>0</v>
      </c>
      <c r="J8589" s="401">
        <f t="shared" ca="1" si="7789"/>
        <v>0</v>
      </c>
      <c r="K8589" s="401">
        <f t="shared" ca="1" si="7790"/>
        <v>0</v>
      </c>
      <c r="M8589" s="401">
        <f t="shared" ca="1" si="7791"/>
        <v>-0.59999999999999976</v>
      </c>
      <c r="N8589" s="401">
        <f t="shared" ca="1" si="7792"/>
        <v>-1.0282903768654761</v>
      </c>
      <c r="P8589" s="401">
        <f t="shared" ca="1" si="7793"/>
        <v>0</v>
      </c>
      <c r="Q8589" s="401">
        <f t="shared" ca="1" si="7794"/>
        <v>0</v>
      </c>
      <c r="S8589" s="401">
        <f t="shared" ca="1" si="7795"/>
        <v>0</v>
      </c>
      <c r="T8589" s="401">
        <f t="shared" ca="1" si="7796"/>
        <v>0</v>
      </c>
      <c r="V8589" s="401">
        <f t="shared" ca="1" si="7797"/>
        <v>0</v>
      </c>
      <c r="W8589" s="401">
        <f t="shared" ca="1" si="7798"/>
        <v>0</v>
      </c>
      <c r="Y8589" s="401">
        <f t="shared" ca="1" si="7799"/>
        <v>0</v>
      </c>
      <c r="Z8589" s="401">
        <f t="shared" ca="1" si="7800"/>
        <v>0</v>
      </c>
      <c r="AB8589" s="401">
        <f t="shared" ca="1" si="7801"/>
        <v>0</v>
      </c>
      <c r="AC8589" s="401">
        <f t="shared" ca="1" si="7802"/>
        <v>0</v>
      </c>
      <c r="AE8589" s="401">
        <f t="shared" ca="1" si="7803"/>
        <v>0</v>
      </c>
      <c r="AF8589" s="401">
        <f t="shared" ca="1" si="7804"/>
        <v>0</v>
      </c>
      <c r="AH8589" s="401">
        <f t="shared" ca="1" si="7805"/>
        <v>0</v>
      </c>
      <c r="AI8589" s="401">
        <f t="shared" ca="1" si="7806"/>
        <v>0</v>
      </c>
      <c r="AK8589" s="401">
        <f t="shared" ca="1" si="7807"/>
        <v>0</v>
      </c>
      <c r="AL8589" s="401">
        <f t="shared" ca="1" si="7808"/>
        <v>0</v>
      </c>
      <c r="AN8589" s="401">
        <f t="shared" ca="1" si="7809"/>
        <v>0</v>
      </c>
      <c r="AO8589" s="401">
        <f t="shared" ca="1" si="7810"/>
        <v>0</v>
      </c>
      <c r="AQ8589" s="401">
        <f t="shared" ca="1" si="7811"/>
        <v>0</v>
      </c>
      <c r="AR8589" s="401">
        <f t="shared" ca="1" si="7812"/>
        <v>0</v>
      </c>
      <c r="AT8589" s="401">
        <f t="shared" ca="1" si="7813"/>
        <v>0</v>
      </c>
      <c r="AU8589" s="401">
        <f t="shared" ca="1" si="7814"/>
        <v>0</v>
      </c>
      <c r="AW8589" s="401">
        <f t="shared" ca="1" si="7815"/>
        <v>0</v>
      </c>
      <c r="AX8589" s="401">
        <f t="shared" ca="1" si="7816"/>
        <v>0</v>
      </c>
      <c r="AZ8589" s="401">
        <f t="shared" ca="1" si="7817"/>
        <v>0</v>
      </c>
      <c r="BA8589" s="401">
        <f t="shared" ca="1" si="7818"/>
        <v>0</v>
      </c>
      <c r="BC8589" s="401">
        <f t="shared" ca="1" si="7819"/>
        <v>0</v>
      </c>
      <c r="BD8589" s="401">
        <f t="shared" ca="1" si="7820"/>
        <v>0</v>
      </c>
      <c r="BF8589" s="401">
        <f t="shared" ca="1" si="7821"/>
        <v>0</v>
      </c>
      <c r="BG8589" s="401">
        <f t="shared" ca="1" si="7822"/>
        <v>0</v>
      </c>
      <c r="BI8589" s="401">
        <f t="shared" ca="1" si="7823"/>
        <v>0</v>
      </c>
      <c r="BJ8589" s="401">
        <f t="shared" ca="1" si="7824"/>
        <v>0</v>
      </c>
      <c r="BL8589" s="401">
        <f t="shared" ca="1" si="7825"/>
        <v>0</v>
      </c>
      <c r="BM8589" s="401">
        <f t="shared" ca="1" si="7826"/>
        <v>0</v>
      </c>
    </row>
    <row r="8590" spans="4:65" hidden="1" x14ac:dyDescent="0.3">
      <c r="D8590" s="683"/>
      <c r="E8590" s="400">
        <f t="shared" si="7786"/>
        <v>21</v>
      </c>
      <c r="F8590" s="400" t="s">
        <v>1268</v>
      </c>
      <c r="G8590" s="401">
        <f t="shared" ca="1" si="7787"/>
        <v>0</v>
      </c>
      <c r="H8590" s="401">
        <f t="shared" ca="1" si="7788"/>
        <v>0</v>
      </c>
      <c r="J8590" s="401">
        <f t="shared" ca="1" si="7789"/>
        <v>0</v>
      </c>
      <c r="K8590" s="401">
        <f t="shared" ca="1" si="7790"/>
        <v>0</v>
      </c>
      <c r="M8590" s="401">
        <f t="shared" ca="1" si="7791"/>
        <v>-0.55999999999999961</v>
      </c>
      <c r="N8590" s="401">
        <f t="shared" ca="1" si="7792"/>
        <v>-1.0513843876330613</v>
      </c>
      <c r="P8590" s="401">
        <f t="shared" ca="1" si="7793"/>
        <v>0</v>
      </c>
      <c r="Q8590" s="401">
        <f t="shared" ca="1" si="7794"/>
        <v>0</v>
      </c>
      <c r="S8590" s="401">
        <f t="shared" ca="1" si="7795"/>
        <v>0</v>
      </c>
      <c r="T8590" s="401">
        <f t="shared" ca="1" si="7796"/>
        <v>0</v>
      </c>
      <c r="V8590" s="401">
        <f t="shared" ca="1" si="7797"/>
        <v>0</v>
      </c>
      <c r="W8590" s="401">
        <f t="shared" ca="1" si="7798"/>
        <v>0</v>
      </c>
      <c r="Y8590" s="401">
        <f t="shared" ca="1" si="7799"/>
        <v>0</v>
      </c>
      <c r="Z8590" s="401">
        <f t="shared" ca="1" si="7800"/>
        <v>0</v>
      </c>
      <c r="AB8590" s="401">
        <f t="shared" ca="1" si="7801"/>
        <v>0</v>
      </c>
      <c r="AC8590" s="401">
        <f t="shared" ca="1" si="7802"/>
        <v>0</v>
      </c>
      <c r="AE8590" s="401">
        <f t="shared" ca="1" si="7803"/>
        <v>0</v>
      </c>
      <c r="AF8590" s="401">
        <f t="shared" ca="1" si="7804"/>
        <v>0</v>
      </c>
      <c r="AH8590" s="401">
        <f t="shared" ca="1" si="7805"/>
        <v>0</v>
      </c>
      <c r="AI8590" s="401">
        <f t="shared" ca="1" si="7806"/>
        <v>0</v>
      </c>
      <c r="AK8590" s="401">
        <f t="shared" ca="1" si="7807"/>
        <v>0</v>
      </c>
      <c r="AL8590" s="401">
        <f t="shared" ca="1" si="7808"/>
        <v>0</v>
      </c>
      <c r="AN8590" s="401">
        <f t="shared" ca="1" si="7809"/>
        <v>0</v>
      </c>
      <c r="AO8590" s="401">
        <f t="shared" ca="1" si="7810"/>
        <v>0</v>
      </c>
      <c r="AQ8590" s="401">
        <f t="shared" ca="1" si="7811"/>
        <v>0</v>
      </c>
      <c r="AR8590" s="401">
        <f t="shared" ca="1" si="7812"/>
        <v>0</v>
      </c>
      <c r="AT8590" s="401">
        <f t="shared" ca="1" si="7813"/>
        <v>0</v>
      </c>
      <c r="AU8590" s="401">
        <f t="shared" ca="1" si="7814"/>
        <v>0</v>
      </c>
      <c r="AW8590" s="401">
        <f t="shared" ca="1" si="7815"/>
        <v>0</v>
      </c>
      <c r="AX8590" s="401">
        <f t="shared" ca="1" si="7816"/>
        <v>0</v>
      </c>
      <c r="AZ8590" s="401">
        <f t="shared" ca="1" si="7817"/>
        <v>0</v>
      </c>
      <c r="BA8590" s="401">
        <f t="shared" ca="1" si="7818"/>
        <v>0</v>
      </c>
      <c r="BC8590" s="401">
        <f t="shared" ca="1" si="7819"/>
        <v>0</v>
      </c>
      <c r="BD8590" s="401">
        <f t="shared" ca="1" si="7820"/>
        <v>0</v>
      </c>
      <c r="BF8590" s="401">
        <f t="shared" ca="1" si="7821"/>
        <v>0</v>
      </c>
      <c r="BG8590" s="401">
        <f t="shared" ca="1" si="7822"/>
        <v>0</v>
      </c>
      <c r="BI8590" s="401">
        <f t="shared" ca="1" si="7823"/>
        <v>0</v>
      </c>
      <c r="BJ8590" s="401">
        <f t="shared" ca="1" si="7824"/>
        <v>0</v>
      </c>
      <c r="BL8590" s="401">
        <f t="shared" ca="1" si="7825"/>
        <v>0</v>
      </c>
      <c r="BM8590" s="401">
        <f t="shared" ca="1" si="7826"/>
        <v>0</v>
      </c>
    </row>
    <row r="8591" spans="4:65" hidden="1" x14ac:dyDescent="0.3">
      <c r="D8591" s="683"/>
      <c r="E8591" s="400">
        <f t="shared" si="7786"/>
        <v>22</v>
      </c>
      <c r="F8591" s="400" t="s">
        <v>1269</v>
      </c>
      <c r="G8591" s="401">
        <f t="shared" ca="1" si="7787"/>
        <v>0</v>
      </c>
      <c r="H8591" s="401">
        <f t="shared" ca="1" si="7788"/>
        <v>0</v>
      </c>
      <c r="J8591" s="401">
        <f t="shared" ca="1" si="7789"/>
        <v>0</v>
      </c>
      <c r="K8591" s="401">
        <f t="shared" ca="1" si="7790"/>
        <v>0</v>
      </c>
      <c r="M8591" s="401">
        <f t="shared" ca="1" si="7791"/>
        <v>-0.55999999999999961</v>
      </c>
      <c r="N8591" s="401">
        <f t="shared" ca="1" si="7792"/>
        <v>-1.2313843876330606</v>
      </c>
      <c r="P8591" s="401">
        <f t="shared" ca="1" si="7793"/>
        <v>0</v>
      </c>
      <c r="Q8591" s="401">
        <f t="shared" ca="1" si="7794"/>
        <v>0</v>
      </c>
      <c r="S8591" s="401">
        <f t="shared" ca="1" si="7795"/>
        <v>0</v>
      </c>
      <c r="T8591" s="401">
        <f t="shared" ca="1" si="7796"/>
        <v>0</v>
      </c>
      <c r="V8591" s="401">
        <f t="shared" ca="1" si="7797"/>
        <v>0</v>
      </c>
      <c r="W8591" s="401">
        <f t="shared" ca="1" si="7798"/>
        <v>0</v>
      </c>
      <c r="Y8591" s="401">
        <f t="shared" ca="1" si="7799"/>
        <v>0</v>
      </c>
      <c r="Z8591" s="401">
        <f t="shared" ca="1" si="7800"/>
        <v>0</v>
      </c>
      <c r="AB8591" s="401">
        <f t="shared" ca="1" si="7801"/>
        <v>0</v>
      </c>
      <c r="AC8591" s="401">
        <f t="shared" ca="1" si="7802"/>
        <v>0</v>
      </c>
      <c r="AE8591" s="401">
        <f t="shared" ca="1" si="7803"/>
        <v>0</v>
      </c>
      <c r="AF8591" s="401">
        <f t="shared" ca="1" si="7804"/>
        <v>0</v>
      </c>
      <c r="AH8591" s="401">
        <f t="shared" ca="1" si="7805"/>
        <v>0</v>
      </c>
      <c r="AI8591" s="401">
        <f t="shared" ca="1" si="7806"/>
        <v>0</v>
      </c>
      <c r="AK8591" s="401">
        <f t="shared" ca="1" si="7807"/>
        <v>0</v>
      </c>
      <c r="AL8591" s="401">
        <f t="shared" ca="1" si="7808"/>
        <v>0</v>
      </c>
      <c r="AN8591" s="401">
        <f t="shared" ca="1" si="7809"/>
        <v>0</v>
      </c>
      <c r="AO8591" s="401">
        <f t="shared" ca="1" si="7810"/>
        <v>0</v>
      </c>
      <c r="AQ8591" s="401">
        <f t="shared" ca="1" si="7811"/>
        <v>0</v>
      </c>
      <c r="AR8591" s="401">
        <f t="shared" ca="1" si="7812"/>
        <v>0</v>
      </c>
      <c r="AT8591" s="401">
        <f t="shared" ca="1" si="7813"/>
        <v>0</v>
      </c>
      <c r="AU8591" s="401">
        <f t="shared" ca="1" si="7814"/>
        <v>0</v>
      </c>
      <c r="AW8591" s="401">
        <f t="shared" ca="1" si="7815"/>
        <v>0</v>
      </c>
      <c r="AX8591" s="401">
        <f t="shared" ca="1" si="7816"/>
        <v>0</v>
      </c>
      <c r="AZ8591" s="401">
        <f t="shared" ca="1" si="7817"/>
        <v>0</v>
      </c>
      <c r="BA8591" s="401">
        <f t="shared" ca="1" si="7818"/>
        <v>0</v>
      </c>
      <c r="BC8591" s="401">
        <f t="shared" ca="1" si="7819"/>
        <v>0</v>
      </c>
      <c r="BD8591" s="401">
        <f t="shared" ca="1" si="7820"/>
        <v>0</v>
      </c>
      <c r="BF8591" s="401">
        <f t="shared" ca="1" si="7821"/>
        <v>0</v>
      </c>
      <c r="BG8591" s="401">
        <f t="shared" ca="1" si="7822"/>
        <v>0</v>
      </c>
      <c r="BI8591" s="401">
        <f t="shared" ca="1" si="7823"/>
        <v>0</v>
      </c>
      <c r="BJ8591" s="401">
        <f t="shared" ca="1" si="7824"/>
        <v>0</v>
      </c>
      <c r="BL8591" s="401">
        <f t="shared" ca="1" si="7825"/>
        <v>0</v>
      </c>
      <c r="BM8591" s="401">
        <f t="shared" ca="1" si="7826"/>
        <v>0</v>
      </c>
    </row>
    <row r="8592" spans="4:65" hidden="1" x14ac:dyDescent="0.3">
      <c r="D8592" s="683"/>
      <c r="E8592" s="400">
        <f t="shared" si="7786"/>
        <v>23</v>
      </c>
      <c r="F8592" s="400" t="s">
        <v>1269</v>
      </c>
      <c r="G8592" s="401">
        <f t="shared" ca="1" si="7787"/>
        <v>0</v>
      </c>
      <c r="H8592" s="401">
        <f t="shared" ca="1" si="7788"/>
        <v>0</v>
      </c>
      <c r="J8592" s="401">
        <f t="shared" ca="1" si="7789"/>
        <v>0</v>
      </c>
      <c r="K8592" s="401">
        <f t="shared" ca="1" si="7790"/>
        <v>0</v>
      </c>
      <c r="M8592" s="401">
        <f t="shared" ca="1" si="7791"/>
        <v>-0.51999999999999957</v>
      </c>
      <c r="N8592" s="401">
        <f t="shared" ca="1" si="7792"/>
        <v>-1.2544783984006456</v>
      </c>
      <c r="P8592" s="401">
        <f t="shared" ca="1" si="7793"/>
        <v>0</v>
      </c>
      <c r="Q8592" s="401">
        <f t="shared" ca="1" si="7794"/>
        <v>0</v>
      </c>
      <c r="S8592" s="401">
        <f t="shared" ca="1" si="7795"/>
        <v>0</v>
      </c>
      <c r="T8592" s="401">
        <f t="shared" ca="1" si="7796"/>
        <v>0</v>
      </c>
      <c r="V8592" s="401">
        <f t="shared" ca="1" si="7797"/>
        <v>0</v>
      </c>
      <c r="W8592" s="401">
        <f t="shared" ca="1" si="7798"/>
        <v>0</v>
      </c>
      <c r="Y8592" s="401">
        <f t="shared" ca="1" si="7799"/>
        <v>0</v>
      </c>
      <c r="Z8592" s="401">
        <f t="shared" ca="1" si="7800"/>
        <v>0</v>
      </c>
      <c r="AB8592" s="401">
        <f t="shared" ca="1" si="7801"/>
        <v>0</v>
      </c>
      <c r="AC8592" s="401">
        <f t="shared" ca="1" si="7802"/>
        <v>0</v>
      </c>
      <c r="AE8592" s="401">
        <f t="shared" ca="1" si="7803"/>
        <v>0</v>
      </c>
      <c r="AF8592" s="401">
        <f t="shared" ca="1" si="7804"/>
        <v>0</v>
      </c>
      <c r="AH8592" s="401">
        <f t="shared" ca="1" si="7805"/>
        <v>0</v>
      </c>
      <c r="AI8592" s="401">
        <f t="shared" ca="1" si="7806"/>
        <v>0</v>
      </c>
      <c r="AK8592" s="401">
        <f t="shared" ca="1" si="7807"/>
        <v>0</v>
      </c>
      <c r="AL8592" s="401">
        <f t="shared" ca="1" si="7808"/>
        <v>0</v>
      </c>
      <c r="AN8592" s="401">
        <f t="shared" ca="1" si="7809"/>
        <v>0</v>
      </c>
      <c r="AO8592" s="401">
        <f t="shared" ca="1" si="7810"/>
        <v>0</v>
      </c>
      <c r="AQ8592" s="401">
        <f t="shared" ca="1" si="7811"/>
        <v>0</v>
      </c>
      <c r="AR8592" s="401">
        <f t="shared" ca="1" si="7812"/>
        <v>0</v>
      </c>
      <c r="AT8592" s="401">
        <f t="shared" ca="1" si="7813"/>
        <v>0</v>
      </c>
      <c r="AU8592" s="401">
        <f t="shared" ca="1" si="7814"/>
        <v>0</v>
      </c>
      <c r="AW8592" s="401">
        <f t="shared" ca="1" si="7815"/>
        <v>0</v>
      </c>
      <c r="AX8592" s="401">
        <f t="shared" ca="1" si="7816"/>
        <v>0</v>
      </c>
      <c r="AZ8592" s="401">
        <f t="shared" ca="1" si="7817"/>
        <v>0</v>
      </c>
      <c r="BA8592" s="401">
        <f t="shared" ca="1" si="7818"/>
        <v>0</v>
      </c>
      <c r="BC8592" s="401">
        <f t="shared" ca="1" si="7819"/>
        <v>0</v>
      </c>
      <c r="BD8592" s="401">
        <f t="shared" ca="1" si="7820"/>
        <v>0</v>
      </c>
      <c r="BF8592" s="401">
        <f t="shared" ca="1" si="7821"/>
        <v>0</v>
      </c>
      <c r="BG8592" s="401">
        <f t="shared" ca="1" si="7822"/>
        <v>0</v>
      </c>
      <c r="BI8592" s="401">
        <f t="shared" ca="1" si="7823"/>
        <v>0</v>
      </c>
      <c r="BJ8592" s="401">
        <f t="shared" ca="1" si="7824"/>
        <v>0</v>
      </c>
      <c r="BL8592" s="401">
        <f t="shared" ca="1" si="7825"/>
        <v>0</v>
      </c>
      <c r="BM8592" s="401">
        <f t="shared" ca="1" si="7826"/>
        <v>0</v>
      </c>
    </row>
    <row r="8593" spans="4:65" hidden="1" x14ac:dyDescent="0.3">
      <c r="D8593" s="683"/>
      <c r="E8593" s="400">
        <f t="shared" si="7786"/>
        <v>24</v>
      </c>
      <c r="F8593" s="400" t="s">
        <v>1268</v>
      </c>
      <c r="G8593" s="401">
        <f t="shared" ca="1" si="7787"/>
        <v>0</v>
      </c>
      <c r="H8593" s="401">
        <f t="shared" ca="1" si="7788"/>
        <v>0</v>
      </c>
      <c r="J8593" s="401">
        <f t="shared" ca="1" si="7789"/>
        <v>0</v>
      </c>
      <c r="K8593" s="401">
        <f t="shared" ca="1" si="7790"/>
        <v>0</v>
      </c>
      <c r="M8593" s="401">
        <f t="shared" ca="1" si="7791"/>
        <v>-0.51999999999999968</v>
      </c>
      <c r="N8593" s="401">
        <f t="shared" ca="1" si="7792"/>
        <v>-1.0744783984006463</v>
      </c>
      <c r="P8593" s="401">
        <f t="shared" ca="1" si="7793"/>
        <v>0</v>
      </c>
      <c r="Q8593" s="401">
        <f t="shared" ca="1" si="7794"/>
        <v>0</v>
      </c>
      <c r="S8593" s="401">
        <f t="shared" ca="1" si="7795"/>
        <v>0</v>
      </c>
      <c r="T8593" s="401">
        <f t="shared" ca="1" si="7796"/>
        <v>0</v>
      </c>
      <c r="V8593" s="401">
        <f t="shared" ca="1" si="7797"/>
        <v>0</v>
      </c>
      <c r="W8593" s="401">
        <f t="shared" ca="1" si="7798"/>
        <v>0</v>
      </c>
      <c r="Y8593" s="401">
        <f t="shared" ca="1" si="7799"/>
        <v>0</v>
      </c>
      <c r="Z8593" s="401">
        <f t="shared" ca="1" si="7800"/>
        <v>0</v>
      </c>
      <c r="AB8593" s="401">
        <f t="shared" ca="1" si="7801"/>
        <v>0</v>
      </c>
      <c r="AC8593" s="401">
        <f t="shared" ca="1" si="7802"/>
        <v>0</v>
      </c>
      <c r="AE8593" s="401">
        <f t="shared" ca="1" si="7803"/>
        <v>0</v>
      </c>
      <c r="AF8593" s="401">
        <f t="shared" ca="1" si="7804"/>
        <v>0</v>
      </c>
      <c r="AH8593" s="401">
        <f t="shared" ca="1" si="7805"/>
        <v>0</v>
      </c>
      <c r="AI8593" s="401">
        <f t="shared" ca="1" si="7806"/>
        <v>0</v>
      </c>
      <c r="AK8593" s="401">
        <f t="shared" ca="1" si="7807"/>
        <v>0</v>
      </c>
      <c r="AL8593" s="401">
        <f t="shared" ca="1" si="7808"/>
        <v>0</v>
      </c>
      <c r="AN8593" s="401">
        <f t="shared" ca="1" si="7809"/>
        <v>0</v>
      </c>
      <c r="AO8593" s="401">
        <f t="shared" ca="1" si="7810"/>
        <v>0</v>
      </c>
      <c r="AQ8593" s="401">
        <f t="shared" ca="1" si="7811"/>
        <v>0</v>
      </c>
      <c r="AR8593" s="401">
        <f t="shared" ca="1" si="7812"/>
        <v>0</v>
      </c>
      <c r="AT8593" s="401">
        <f t="shared" ca="1" si="7813"/>
        <v>0</v>
      </c>
      <c r="AU8593" s="401">
        <f t="shared" ca="1" si="7814"/>
        <v>0</v>
      </c>
      <c r="AW8593" s="401">
        <f t="shared" ca="1" si="7815"/>
        <v>0</v>
      </c>
      <c r="AX8593" s="401">
        <f t="shared" ca="1" si="7816"/>
        <v>0</v>
      </c>
      <c r="AZ8593" s="401">
        <f t="shared" ca="1" si="7817"/>
        <v>0</v>
      </c>
      <c r="BA8593" s="401">
        <f t="shared" ca="1" si="7818"/>
        <v>0</v>
      </c>
      <c r="BC8593" s="401">
        <f t="shared" ca="1" si="7819"/>
        <v>0</v>
      </c>
      <c r="BD8593" s="401">
        <f t="shared" ca="1" si="7820"/>
        <v>0</v>
      </c>
      <c r="BF8593" s="401">
        <f t="shared" ca="1" si="7821"/>
        <v>0</v>
      </c>
      <c r="BG8593" s="401">
        <f t="shared" ca="1" si="7822"/>
        <v>0</v>
      </c>
      <c r="BI8593" s="401">
        <f t="shared" ca="1" si="7823"/>
        <v>0</v>
      </c>
      <c r="BJ8593" s="401">
        <f t="shared" ca="1" si="7824"/>
        <v>0</v>
      </c>
      <c r="BL8593" s="401">
        <f t="shared" ca="1" si="7825"/>
        <v>0</v>
      </c>
      <c r="BM8593" s="401">
        <f t="shared" ca="1" si="7826"/>
        <v>0</v>
      </c>
    </row>
    <row r="8594" spans="4:65" hidden="1" x14ac:dyDescent="0.3">
      <c r="D8594" s="683"/>
      <c r="E8594" s="400">
        <f t="shared" si="7786"/>
        <v>25</v>
      </c>
      <c r="F8594" s="400" t="s">
        <v>1268</v>
      </c>
      <c r="G8594" s="401">
        <f t="shared" ca="1" si="7787"/>
        <v>0</v>
      </c>
      <c r="H8594" s="401">
        <f t="shared" ca="1" si="7788"/>
        <v>0</v>
      </c>
      <c r="J8594" s="401">
        <f t="shared" ca="1" si="7789"/>
        <v>0</v>
      </c>
      <c r="K8594" s="401">
        <f t="shared" ca="1" si="7790"/>
        <v>0</v>
      </c>
      <c r="M8594" s="401">
        <f t="shared" ca="1" si="7791"/>
        <v>-0.47999999999999976</v>
      </c>
      <c r="N8594" s="401">
        <f t="shared" ca="1" si="7792"/>
        <v>-1.0975724091682313</v>
      </c>
      <c r="P8594" s="401">
        <f t="shared" ca="1" si="7793"/>
        <v>0</v>
      </c>
      <c r="Q8594" s="401">
        <f t="shared" ca="1" si="7794"/>
        <v>0</v>
      </c>
      <c r="S8594" s="401">
        <f t="shared" ca="1" si="7795"/>
        <v>0</v>
      </c>
      <c r="T8594" s="401">
        <f t="shared" ca="1" si="7796"/>
        <v>0</v>
      </c>
      <c r="V8594" s="401">
        <f t="shared" ca="1" si="7797"/>
        <v>0</v>
      </c>
      <c r="W8594" s="401">
        <f t="shared" ca="1" si="7798"/>
        <v>0</v>
      </c>
      <c r="Y8594" s="401">
        <f t="shared" ca="1" si="7799"/>
        <v>0</v>
      </c>
      <c r="Z8594" s="401">
        <f t="shared" ca="1" si="7800"/>
        <v>0</v>
      </c>
      <c r="AB8594" s="401">
        <f t="shared" ca="1" si="7801"/>
        <v>0</v>
      </c>
      <c r="AC8594" s="401">
        <f t="shared" ca="1" si="7802"/>
        <v>0</v>
      </c>
      <c r="AE8594" s="401">
        <f t="shared" ca="1" si="7803"/>
        <v>0</v>
      </c>
      <c r="AF8594" s="401">
        <f t="shared" ca="1" si="7804"/>
        <v>0</v>
      </c>
      <c r="AH8594" s="401">
        <f t="shared" ca="1" si="7805"/>
        <v>0</v>
      </c>
      <c r="AI8594" s="401">
        <f t="shared" ca="1" si="7806"/>
        <v>0</v>
      </c>
      <c r="AK8594" s="401">
        <f t="shared" ca="1" si="7807"/>
        <v>0</v>
      </c>
      <c r="AL8594" s="401">
        <f t="shared" ca="1" si="7808"/>
        <v>0</v>
      </c>
      <c r="AN8594" s="401">
        <f t="shared" ca="1" si="7809"/>
        <v>0</v>
      </c>
      <c r="AO8594" s="401">
        <f t="shared" ca="1" si="7810"/>
        <v>0</v>
      </c>
      <c r="AQ8594" s="401">
        <f t="shared" ca="1" si="7811"/>
        <v>0</v>
      </c>
      <c r="AR8594" s="401">
        <f t="shared" ca="1" si="7812"/>
        <v>0</v>
      </c>
      <c r="AT8594" s="401">
        <f t="shared" ca="1" si="7813"/>
        <v>0</v>
      </c>
      <c r="AU8594" s="401">
        <f t="shared" ca="1" si="7814"/>
        <v>0</v>
      </c>
      <c r="AW8594" s="401">
        <f t="shared" ca="1" si="7815"/>
        <v>0</v>
      </c>
      <c r="AX8594" s="401">
        <f t="shared" ca="1" si="7816"/>
        <v>0</v>
      </c>
      <c r="AZ8594" s="401">
        <f t="shared" ca="1" si="7817"/>
        <v>0</v>
      </c>
      <c r="BA8594" s="401">
        <f t="shared" ca="1" si="7818"/>
        <v>0</v>
      </c>
      <c r="BC8594" s="401">
        <f t="shared" ca="1" si="7819"/>
        <v>0</v>
      </c>
      <c r="BD8594" s="401">
        <f t="shared" ca="1" si="7820"/>
        <v>0</v>
      </c>
      <c r="BF8594" s="401">
        <f t="shared" ca="1" si="7821"/>
        <v>0</v>
      </c>
      <c r="BG8594" s="401">
        <f t="shared" ca="1" si="7822"/>
        <v>0</v>
      </c>
      <c r="BI8594" s="401">
        <f t="shared" ca="1" si="7823"/>
        <v>0</v>
      </c>
      <c r="BJ8594" s="401">
        <f t="shared" ca="1" si="7824"/>
        <v>0</v>
      </c>
      <c r="BL8594" s="401">
        <f t="shared" ca="1" si="7825"/>
        <v>0</v>
      </c>
      <c r="BM8594" s="401">
        <f t="shared" ca="1" si="7826"/>
        <v>0</v>
      </c>
    </row>
    <row r="8595" spans="4:65" hidden="1" x14ac:dyDescent="0.3">
      <c r="D8595" s="683"/>
      <c r="E8595" s="400">
        <f t="shared" si="7786"/>
        <v>26</v>
      </c>
      <c r="F8595" s="400" t="s">
        <v>1269</v>
      </c>
      <c r="G8595" s="401">
        <f t="shared" ca="1" si="7787"/>
        <v>0</v>
      </c>
      <c r="H8595" s="401">
        <f t="shared" ca="1" si="7788"/>
        <v>0</v>
      </c>
      <c r="J8595" s="401">
        <f t="shared" ca="1" si="7789"/>
        <v>0</v>
      </c>
      <c r="K8595" s="401">
        <f t="shared" ca="1" si="7790"/>
        <v>0</v>
      </c>
      <c r="M8595" s="401">
        <f t="shared" ca="1" si="7791"/>
        <v>-0.47999999999999959</v>
      </c>
      <c r="N8595" s="401">
        <f t="shared" ca="1" si="7792"/>
        <v>-1.2775724091682306</v>
      </c>
      <c r="P8595" s="401">
        <f t="shared" ca="1" si="7793"/>
        <v>0</v>
      </c>
      <c r="Q8595" s="401">
        <f t="shared" ca="1" si="7794"/>
        <v>0</v>
      </c>
      <c r="S8595" s="401">
        <f t="shared" ca="1" si="7795"/>
        <v>0</v>
      </c>
      <c r="T8595" s="401">
        <f t="shared" ca="1" si="7796"/>
        <v>0</v>
      </c>
      <c r="V8595" s="401">
        <f t="shared" ca="1" si="7797"/>
        <v>0</v>
      </c>
      <c r="W8595" s="401">
        <f t="shared" ca="1" si="7798"/>
        <v>0</v>
      </c>
      <c r="Y8595" s="401">
        <f t="shared" ca="1" si="7799"/>
        <v>0</v>
      </c>
      <c r="Z8595" s="401">
        <f t="shared" ca="1" si="7800"/>
        <v>0</v>
      </c>
      <c r="AB8595" s="401">
        <f t="shared" ca="1" si="7801"/>
        <v>0</v>
      </c>
      <c r="AC8595" s="401">
        <f t="shared" ca="1" si="7802"/>
        <v>0</v>
      </c>
      <c r="AE8595" s="401">
        <f t="shared" ca="1" si="7803"/>
        <v>0</v>
      </c>
      <c r="AF8595" s="401">
        <f t="shared" ca="1" si="7804"/>
        <v>0</v>
      </c>
      <c r="AH8595" s="401">
        <f t="shared" ca="1" si="7805"/>
        <v>0</v>
      </c>
      <c r="AI8595" s="401">
        <f t="shared" ca="1" si="7806"/>
        <v>0</v>
      </c>
      <c r="AK8595" s="401">
        <f t="shared" ca="1" si="7807"/>
        <v>0</v>
      </c>
      <c r="AL8595" s="401">
        <f t="shared" ca="1" si="7808"/>
        <v>0</v>
      </c>
      <c r="AN8595" s="401">
        <f t="shared" ca="1" si="7809"/>
        <v>0</v>
      </c>
      <c r="AO8595" s="401">
        <f t="shared" ca="1" si="7810"/>
        <v>0</v>
      </c>
      <c r="AQ8595" s="401">
        <f t="shared" ca="1" si="7811"/>
        <v>0</v>
      </c>
      <c r="AR8595" s="401">
        <f t="shared" ca="1" si="7812"/>
        <v>0</v>
      </c>
      <c r="AT8595" s="401">
        <f t="shared" ca="1" si="7813"/>
        <v>0</v>
      </c>
      <c r="AU8595" s="401">
        <f t="shared" ca="1" si="7814"/>
        <v>0</v>
      </c>
      <c r="AW8595" s="401">
        <f t="shared" ca="1" si="7815"/>
        <v>0</v>
      </c>
      <c r="AX8595" s="401">
        <f t="shared" ca="1" si="7816"/>
        <v>0</v>
      </c>
      <c r="AZ8595" s="401">
        <f t="shared" ca="1" si="7817"/>
        <v>0</v>
      </c>
      <c r="BA8595" s="401">
        <f t="shared" ca="1" si="7818"/>
        <v>0</v>
      </c>
      <c r="BC8595" s="401">
        <f t="shared" ca="1" si="7819"/>
        <v>0</v>
      </c>
      <c r="BD8595" s="401">
        <f t="shared" ca="1" si="7820"/>
        <v>0</v>
      </c>
      <c r="BF8595" s="401">
        <f t="shared" ca="1" si="7821"/>
        <v>0</v>
      </c>
      <c r="BG8595" s="401">
        <f t="shared" ca="1" si="7822"/>
        <v>0</v>
      </c>
      <c r="BI8595" s="401">
        <f t="shared" ca="1" si="7823"/>
        <v>0</v>
      </c>
      <c r="BJ8595" s="401">
        <f t="shared" ca="1" si="7824"/>
        <v>0</v>
      </c>
      <c r="BL8595" s="401">
        <f t="shared" ca="1" si="7825"/>
        <v>0</v>
      </c>
      <c r="BM8595" s="401">
        <f t="shared" ca="1" si="7826"/>
        <v>0</v>
      </c>
    </row>
    <row r="8596" spans="4:65" hidden="1" x14ac:dyDescent="0.3">
      <c r="D8596" s="683"/>
      <c r="E8596" s="400">
        <f t="shared" si="7786"/>
        <v>27</v>
      </c>
      <c r="F8596" s="400" t="s">
        <v>1269</v>
      </c>
      <c r="G8596" s="401">
        <f t="shared" ca="1" si="7787"/>
        <v>0</v>
      </c>
      <c r="H8596" s="401">
        <f t="shared" ca="1" si="7788"/>
        <v>0</v>
      </c>
      <c r="J8596" s="401">
        <f t="shared" ca="1" si="7789"/>
        <v>0</v>
      </c>
      <c r="K8596" s="401">
        <f t="shared" ca="1" si="7790"/>
        <v>0</v>
      </c>
      <c r="M8596" s="401">
        <f t="shared" ca="1" si="7791"/>
        <v>-0.43999999999999961</v>
      </c>
      <c r="N8596" s="401">
        <f t="shared" ca="1" si="7792"/>
        <v>-1.3006664199358156</v>
      </c>
      <c r="P8596" s="401">
        <f t="shared" ca="1" si="7793"/>
        <v>0</v>
      </c>
      <c r="Q8596" s="401">
        <f t="shared" ca="1" si="7794"/>
        <v>0</v>
      </c>
      <c r="S8596" s="401">
        <f t="shared" ca="1" si="7795"/>
        <v>0</v>
      </c>
      <c r="T8596" s="401">
        <f t="shared" ca="1" si="7796"/>
        <v>0</v>
      </c>
      <c r="V8596" s="401">
        <f t="shared" ca="1" si="7797"/>
        <v>0</v>
      </c>
      <c r="W8596" s="401">
        <f t="shared" ca="1" si="7798"/>
        <v>0</v>
      </c>
      <c r="Y8596" s="401">
        <f t="shared" ca="1" si="7799"/>
        <v>0</v>
      </c>
      <c r="Z8596" s="401">
        <f t="shared" ca="1" si="7800"/>
        <v>0</v>
      </c>
      <c r="AB8596" s="401">
        <f t="shared" ca="1" si="7801"/>
        <v>0</v>
      </c>
      <c r="AC8596" s="401">
        <f t="shared" ca="1" si="7802"/>
        <v>0</v>
      </c>
      <c r="AE8596" s="401">
        <f t="shared" ca="1" si="7803"/>
        <v>0</v>
      </c>
      <c r="AF8596" s="401">
        <f t="shared" ca="1" si="7804"/>
        <v>0</v>
      </c>
      <c r="AH8596" s="401">
        <f t="shared" ca="1" si="7805"/>
        <v>0</v>
      </c>
      <c r="AI8596" s="401">
        <f t="shared" ca="1" si="7806"/>
        <v>0</v>
      </c>
      <c r="AK8596" s="401">
        <f t="shared" ca="1" si="7807"/>
        <v>0</v>
      </c>
      <c r="AL8596" s="401">
        <f t="shared" ca="1" si="7808"/>
        <v>0</v>
      </c>
      <c r="AN8596" s="401">
        <f t="shared" ca="1" si="7809"/>
        <v>0</v>
      </c>
      <c r="AO8596" s="401">
        <f t="shared" ca="1" si="7810"/>
        <v>0</v>
      </c>
      <c r="AQ8596" s="401">
        <f t="shared" ca="1" si="7811"/>
        <v>0</v>
      </c>
      <c r="AR8596" s="401">
        <f t="shared" ca="1" si="7812"/>
        <v>0</v>
      </c>
      <c r="AT8596" s="401">
        <f t="shared" ca="1" si="7813"/>
        <v>0</v>
      </c>
      <c r="AU8596" s="401">
        <f t="shared" ca="1" si="7814"/>
        <v>0</v>
      </c>
      <c r="AW8596" s="401">
        <f t="shared" ca="1" si="7815"/>
        <v>0</v>
      </c>
      <c r="AX8596" s="401">
        <f t="shared" ca="1" si="7816"/>
        <v>0</v>
      </c>
      <c r="AZ8596" s="401">
        <f t="shared" ca="1" si="7817"/>
        <v>0</v>
      </c>
      <c r="BA8596" s="401">
        <f t="shared" ca="1" si="7818"/>
        <v>0</v>
      </c>
      <c r="BC8596" s="401">
        <f t="shared" ca="1" si="7819"/>
        <v>0</v>
      </c>
      <c r="BD8596" s="401">
        <f t="shared" ca="1" si="7820"/>
        <v>0</v>
      </c>
      <c r="BF8596" s="401">
        <f t="shared" ca="1" si="7821"/>
        <v>0</v>
      </c>
      <c r="BG8596" s="401">
        <f t="shared" ca="1" si="7822"/>
        <v>0</v>
      </c>
      <c r="BI8596" s="401">
        <f t="shared" ca="1" si="7823"/>
        <v>0</v>
      </c>
      <c r="BJ8596" s="401">
        <f t="shared" ca="1" si="7824"/>
        <v>0</v>
      </c>
      <c r="BL8596" s="401">
        <f t="shared" ca="1" si="7825"/>
        <v>0</v>
      </c>
      <c r="BM8596" s="401">
        <f t="shared" ca="1" si="7826"/>
        <v>0</v>
      </c>
    </row>
    <row r="8597" spans="4:65" hidden="1" x14ac:dyDescent="0.3">
      <c r="D8597" s="683"/>
      <c r="E8597" s="400">
        <f t="shared" si="7786"/>
        <v>28</v>
      </c>
      <c r="F8597" s="400" t="s">
        <v>1268</v>
      </c>
      <c r="G8597" s="401">
        <f t="shared" ca="1" si="7787"/>
        <v>0</v>
      </c>
      <c r="H8597" s="401">
        <f t="shared" ca="1" si="7788"/>
        <v>0</v>
      </c>
      <c r="J8597" s="401">
        <f t="shared" ca="1" si="7789"/>
        <v>0</v>
      </c>
      <c r="K8597" s="401">
        <f t="shared" ca="1" si="7790"/>
        <v>0</v>
      </c>
      <c r="M8597" s="401">
        <f t="shared" ca="1" si="7791"/>
        <v>-0.43999999999999967</v>
      </c>
      <c r="N8597" s="401">
        <f t="shared" ca="1" si="7792"/>
        <v>-1.1206664199358165</v>
      </c>
      <c r="P8597" s="401">
        <f t="shared" ca="1" si="7793"/>
        <v>0</v>
      </c>
      <c r="Q8597" s="401">
        <f t="shared" ca="1" si="7794"/>
        <v>0</v>
      </c>
      <c r="S8597" s="401">
        <f t="shared" ca="1" si="7795"/>
        <v>0</v>
      </c>
      <c r="T8597" s="401">
        <f t="shared" ca="1" si="7796"/>
        <v>0</v>
      </c>
      <c r="V8597" s="401">
        <f t="shared" ca="1" si="7797"/>
        <v>0</v>
      </c>
      <c r="W8597" s="401">
        <f t="shared" ca="1" si="7798"/>
        <v>0</v>
      </c>
      <c r="Y8597" s="401">
        <f t="shared" ca="1" si="7799"/>
        <v>0</v>
      </c>
      <c r="Z8597" s="401">
        <f t="shared" ca="1" si="7800"/>
        <v>0</v>
      </c>
      <c r="AB8597" s="401">
        <f t="shared" ca="1" si="7801"/>
        <v>0</v>
      </c>
      <c r="AC8597" s="401">
        <f t="shared" ca="1" si="7802"/>
        <v>0</v>
      </c>
      <c r="AE8597" s="401">
        <f t="shared" ca="1" si="7803"/>
        <v>0</v>
      </c>
      <c r="AF8597" s="401">
        <f t="shared" ca="1" si="7804"/>
        <v>0</v>
      </c>
      <c r="AH8597" s="401">
        <f t="shared" ca="1" si="7805"/>
        <v>0</v>
      </c>
      <c r="AI8597" s="401">
        <f t="shared" ca="1" si="7806"/>
        <v>0</v>
      </c>
      <c r="AK8597" s="401">
        <f t="shared" ca="1" si="7807"/>
        <v>0</v>
      </c>
      <c r="AL8597" s="401">
        <f t="shared" ca="1" si="7808"/>
        <v>0</v>
      </c>
      <c r="AN8597" s="401">
        <f t="shared" ca="1" si="7809"/>
        <v>0</v>
      </c>
      <c r="AO8597" s="401">
        <f t="shared" ca="1" si="7810"/>
        <v>0</v>
      </c>
      <c r="AQ8597" s="401">
        <f t="shared" ca="1" si="7811"/>
        <v>0</v>
      </c>
      <c r="AR8597" s="401">
        <f t="shared" ca="1" si="7812"/>
        <v>0</v>
      </c>
      <c r="AT8597" s="401">
        <f t="shared" ca="1" si="7813"/>
        <v>0</v>
      </c>
      <c r="AU8597" s="401">
        <f t="shared" ca="1" si="7814"/>
        <v>0</v>
      </c>
      <c r="AW8597" s="401">
        <f t="shared" ca="1" si="7815"/>
        <v>0</v>
      </c>
      <c r="AX8597" s="401">
        <f t="shared" ca="1" si="7816"/>
        <v>0</v>
      </c>
      <c r="AZ8597" s="401">
        <f t="shared" ca="1" si="7817"/>
        <v>0</v>
      </c>
      <c r="BA8597" s="401">
        <f t="shared" ca="1" si="7818"/>
        <v>0</v>
      </c>
      <c r="BC8597" s="401">
        <f t="shared" ca="1" si="7819"/>
        <v>0</v>
      </c>
      <c r="BD8597" s="401">
        <f t="shared" ca="1" si="7820"/>
        <v>0</v>
      </c>
      <c r="BF8597" s="401">
        <f t="shared" ca="1" si="7821"/>
        <v>0</v>
      </c>
      <c r="BG8597" s="401">
        <f t="shared" ca="1" si="7822"/>
        <v>0</v>
      </c>
      <c r="BI8597" s="401">
        <f t="shared" ca="1" si="7823"/>
        <v>0</v>
      </c>
      <c r="BJ8597" s="401">
        <f t="shared" ca="1" si="7824"/>
        <v>0</v>
      </c>
      <c r="BL8597" s="401">
        <f t="shared" ca="1" si="7825"/>
        <v>0</v>
      </c>
      <c r="BM8597" s="401">
        <f t="shared" ca="1" si="7826"/>
        <v>0</v>
      </c>
    </row>
    <row r="8598" spans="4:65" hidden="1" x14ac:dyDescent="0.3">
      <c r="D8598" s="683"/>
      <c r="E8598" s="400">
        <f t="shared" si="7786"/>
        <v>29</v>
      </c>
      <c r="F8598" s="400" t="s">
        <v>1268</v>
      </c>
      <c r="G8598" s="401">
        <f t="shared" ca="1" si="7787"/>
        <v>0</v>
      </c>
      <c r="H8598" s="401">
        <f t="shared" ca="1" si="7788"/>
        <v>0</v>
      </c>
      <c r="J8598" s="401">
        <f t="shared" ca="1" si="7789"/>
        <v>0</v>
      </c>
      <c r="K8598" s="401">
        <f t="shared" ca="1" si="7790"/>
        <v>0</v>
      </c>
      <c r="M8598" s="401">
        <f t="shared" ca="1" si="7791"/>
        <v>-0.39999999999999963</v>
      </c>
      <c r="N8598" s="401">
        <f t="shared" ca="1" si="7792"/>
        <v>-1.1437604307034013</v>
      </c>
      <c r="P8598" s="401">
        <f t="shared" ca="1" si="7793"/>
        <v>0</v>
      </c>
      <c r="Q8598" s="401">
        <f t="shared" ca="1" si="7794"/>
        <v>0</v>
      </c>
      <c r="S8598" s="401">
        <f t="shared" ca="1" si="7795"/>
        <v>0</v>
      </c>
      <c r="T8598" s="401">
        <f t="shared" ca="1" si="7796"/>
        <v>0</v>
      </c>
      <c r="V8598" s="401">
        <f t="shared" ca="1" si="7797"/>
        <v>0</v>
      </c>
      <c r="W8598" s="401">
        <f t="shared" ca="1" si="7798"/>
        <v>0</v>
      </c>
      <c r="Y8598" s="401">
        <f t="shared" ca="1" si="7799"/>
        <v>0</v>
      </c>
      <c r="Z8598" s="401">
        <f t="shared" ca="1" si="7800"/>
        <v>0</v>
      </c>
      <c r="AB8598" s="401">
        <f t="shared" ca="1" si="7801"/>
        <v>0</v>
      </c>
      <c r="AC8598" s="401">
        <f t="shared" ca="1" si="7802"/>
        <v>0</v>
      </c>
      <c r="AE8598" s="401">
        <f t="shared" ca="1" si="7803"/>
        <v>0</v>
      </c>
      <c r="AF8598" s="401">
        <f t="shared" ca="1" si="7804"/>
        <v>0</v>
      </c>
      <c r="AH8598" s="401">
        <f t="shared" ca="1" si="7805"/>
        <v>0</v>
      </c>
      <c r="AI8598" s="401">
        <f t="shared" ca="1" si="7806"/>
        <v>0</v>
      </c>
      <c r="AK8598" s="401">
        <f t="shared" ca="1" si="7807"/>
        <v>0</v>
      </c>
      <c r="AL8598" s="401">
        <f t="shared" ca="1" si="7808"/>
        <v>0</v>
      </c>
      <c r="AN8598" s="401">
        <f t="shared" ca="1" si="7809"/>
        <v>0</v>
      </c>
      <c r="AO8598" s="401">
        <f t="shared" ca="1" si="7810"/>
        <v>0</v>
      </c>
      <c r="AQ8598" s="401">
        <f t="shared" ca="1" si="7811"/>
        <v>0</v>
      </c>
      <c r="AR8598" s="401">
        <f t="shared" ca="1" si="7812"/>
        <v>0</v>
      </c>
      <c r="AT8598" s="401">
        <f t="shared" ca="1" si="7813"/>
        <v>0</v>
      </c>
      <c r="AU8598" s="401">
        <f t="shared" ca="1" si="7814"/>
        <v>0</v>
      </c>
      <c r="AW8598" s="401">
        <f t="shared" ca="1" si="7815"/>
        <v>0</v>
      </c>
      <c r="AX8598" s="401">
        <f t="shared" ca="1" si="7816"/>
        <v>0</v>
      </c>
      <c r="AZ8598" s="401">
        <f t="shared" ca="1" si="7817"/>
        <v>0</v>
      </c>
      <c r="BA8598" s="401">
        <f t="shared" ca="1" si="7818"/>
        <v>0</v>
      </c>
      <c r="BC8598" s="401">
        <f t="shared" ca="1" si="7819"/>
        <v>0</v>
      </c>
      <c r="BD8598" s="401">
        <f t="shared" ca="1" si="7820"/>
        <v>0</v>
      </c>
      <c r="BF8598" s="401">
        <f t="shared" ca="1" si="7821"/>
        <v>0</v>
      </c>
      <c r="BG8598" s="401">
        <f t="shared" ca="1" si="7822"/>
        <v>0</v>
      </c>
      <c r="BI8598" s="401">
        <f t="shared" ca="1" si="7823"/>
        <v>0</v>
      </c>
      <c r="BJ8598" s="401">
        <f t="shared" ca="1" si="7824"/>
        <v>0</v>
      </c>
      <c r="BL8598" s="401">
        <f t="shared" ca="1" si="7825"/>
        <v>0</v>
      </c>
      <c r="BM8598" s="401">
        <f t="shared" ca="1" si="7826"/>
        <v>0</v>
      </c>
    </row>
    <row r="8599" spans="4:65" hidden="1" x14ac:dyDescent="0.3">
      <c r="D8599" s="683"/>
      <c r="E8599" s="400">
        <f t="shared" si="7786"/>
        <v>30</v>
      </c>
      <c r="F8599" s="400" t="s">
        <v>1269</v>
      </c>
      <c r="G8599" s="401">
        <f t="shared" ca="1" si="7787"/>
        <v>0</v>
      </c>
      <c r="H8599" s="401">
        <f t="shared" ca="1" si="7788"/>
        <v>0</v>
      </c>
      <c r="J8599" s="401">
        <f t="shared" ca="1" si="7789"/>
        <v>0</v>
      </c>
      <c r="K8599" s="401">
        <f t="shared" ca="1" si="7790"/>
        <v>0</v>
      </c>
      <c r="M8599" s="401">
        <f t="shared" ca="1" si="7791"/>
        <v>-0.39999999999999958</v>
      </c>
      <c r="N8599" s="401">
        <f t="shared" ca="1" si="7792"/>
        <v>-1.3237604307034005</v>
      </c>
      <c r="P8599" s="401">
        <f t="shared" ca="1" si="7793"/>
        <v>0</v>
      </c>
      <c r="Q8599" s="401">
        <f t="shared" ca="1" si="7794"/>
        <v>0</v>
      </c>
      <c r="S8599" s="401">
        <f t="shared" ca="1" si="7795"/>
        <v>0</v>
      </c>
      <c r="T8599" s="401">
        <f t="shared" ca="1" si="7796"/>
        <v>0</v>
      </c>
      <c r="V8599" s="401">
        <f t="shared" ca="1" si="7797"/>
        <v>0</v>
      </c>
      <c r="W8599" s="401">
        <f t="shared" ca="1" si="7798"/>
        <v>0</v>
      </c>
      <c r="Y8599" s="401">
        <f t="shared" ca="1" si="7799"/>
        <v>0</v>
      </c>
      <c r="Z8599" s="401">
        <f t="shared" ca="1" si="7800"/>
        <v>0</v>
      </c>
      <c r="AB8599" s="401">
        <f t="shared" ca="1" si="7801"/>
        <v>0</v>
      </c>
      <c r="AC8599" s="401">
        <f t="shared" ca="1" si="7802"/>
        <v>0</v>
      </c>
      <c r="AE8599" s="401">
        <f t="shared" ca="1" si="7803"/>
        <v>0</v>
      </c>
      <c r="AF8599" s="401">
        <f t="shared" ca="1" si="7804"/>
        <v>0</v>
      </c>
      <c r="AH8599" s="401">
        <f t="shared" ca="1" si="7805"/>
        <v>0</v>
      </c>
      <c r="AI8599" s="401">
        <f t="shared" ca="1" si="7806"/>
        <v>0</v>
      </c>
      <c r="AK8599" s="401">
        <f t="shared" ca="1" si="7807"/>
        <v>0</v>
      </c>
      <c r="AL8599" s="401">
        <f t="shared" ca="1" si="7808"/>
        <v>0</v>
      </c>
      <c r="AN8599" s="401">
        <f t="shared" ca="1" si="7809"/>
        <v>0</v>
      </c>
      <c r="AO8599" s="401">
        <f t="shared" ca="1" si="7810"/>
        <v>0</v>
      </c>
      <c r="AQ8599" s="401">
        <f t="shared" ca="1" si="7811"/>
        <v>0</v>
      </c>
      <c r="AR8599" s="401">
        <f t="shared" ca="1" si="7812"/>
        <v>0</v>
      </c>
      <c r="AT8599" s="401">
        <f t="shared" ca="1" si="7813"/>
        <v>0</v>
      </c>
      <c r="AU8599" s="401">
        <f t="shared" ca="1" si="7814"/>
        <v>0</v>
      </c>
      <c r="AW8599" s="401">
        <f t="shared" ca="1" si="7815"/>
        <v>0</v>
      </c>
      <c r="AX8599" s="401">
        <f t="shared" ca="1" si="7816"/>
        <v>0</v>
      </c>
      <c r="AZ8599" s="401">
        <f t="shared" ca="1" si="7817"/>
        <v>0</v>
      </c>
      <c r="BA8599" s="401">
        <f t="shared" ca="1" si="7818"/>
        <v>0</v>
      </c>
      <c r="BC8599" s="401">
        <f t="shared" ca="1" si="7819"/>
        <v>0</v>
      </c>
      <c r="BD8599" s="401">
        <f t="shared" ca="1" si="7820"/>
        <v>0</v>
      </c>
      <c r="BF8599" s="401">
        <f t="shared" ca="1" si="7821"/>
        <v>0</v>
      </c>
      <c r="BG8599" s="401">
        <f t="shared" ca="1" si="7822"/>
        <v>0</v>
      </c>
      <c r="BI8599" s="401">
        <f t="shared" ca="1" si="7823"/>
        <v>0</v>
      </c>
      <c r="BJ8599" s="401">
        <f t="shared" ca="1" si="7824"/>
        <v>0</v>
      </c>
      <c r="BL8599" s="401">
        <f t="shared" ca="1" si="7825"/>
        <v>0</v>
      </c>
      <c r="BM8599" s="401">
        <f t="shared" ca="1" si="7826"/>
        <v>0</v>
      </c>
    </row>
    <row r="8600" spans="4:65" hidden="1" x14ac:dyDescent="0.3">
      <c r="D8600" s="683"/>
      <c r="E8600" s="400">
        <f t="shared" si="7786"/>
        <v>31</v>
      </c>
      <c r="F8600" s="400" t="s">
        <v>1269</v>
      </c>
      <c r="G8600" s="401">
        <f t="shared" ca="1" si="7787"/>
        <v>0</v>
      </c>
      <c r="H8600" s="401">
        <f t="shared" ca="1" si="7788"/>
        <v>0</v>
      </c>
      <c r="J8600" s="401">
        <f t="shared" ca="1" si="7789"/>
        <v>0</v>
      </c>
      <c r="K8600" s="401">
        <f t="shared" ca="1" si="7790"/>
        <v>0</v>
      </c>
      <c r="M8600" s="401">
        <f t="shared" ca="1" si="7791"/>
        <v>-0.35999999999999965</v>
      </c>
      <c r="N8600" s="401">
        <f t="shared" ca="1" si="7792"/>
        <v>-1.3468544414709855</v>
      </c>
      <c r="P8600" s="401">
        <f t="shared" ca="1" si="7793"/>
        <v>0</v>
      </c>
      <c r="Q8600" s="401">
        <f t="shared" ca="1" si="7794"/>
        <v>0</v>
      </c>
      <c r="S8600" s="401">
        <f t="shared" ca="1" si="7795"/>
        <v>0</v>
      </c>
      <c r="T8600" s="401">
        <f t="shared" ca="1" si="7796"/>
        <v>0</v>
      </c>
      <c r="V8600" s="401">
        <f t="shared" ca="1" si="7797"/>
        <v>0</v>
      </c>
      <c r="W8600" s="401">
        <f t="shared" ca="1" si="7798"/>
        <v>0</v>
      </c>
      <c r="Y8600" s="401">
        <f t="shared" ca="1" si="7799"/>
        <v>0</v>
      </c>
      <c r="Z8600" s="401">
        <f t="shared" ca="1" si="7800"/>
        <v>0</v>
      </c>
      <c r="AB8600" s="401">
        <f t="shared" ca="1" si="7801"/>
        <v>0</v>
      </c>
      <c r="AC8600" s="401">
        <f t="shared" ca="1" si="7802"/>
        <v>0</v>
      </c>
      <c r="AE8600" s="401">
        <f t="shared" ca="1" si="7803"/>
        <v>0</v>
      </c>
      <c r="AF8600" s="401">
        <f t="shared" ca="1" si="7804"/>
        <v>0</v>
      </c>
      <c r="AH8600" s="401">
        <f t="shared" ca="1" si="7805"/>
        <v>0</v>
      </c>
      <c r="AI8600" s="401">
        <f t="shared" ca="1" si="7806"/>
        <v>0</v>
      </c>
      <c r="AK8600" s="401">
        <f t="shared" ca="1" si="7807"/>
        <v>0</v>
      </c>
      <c r="AL8600" s="401">
        <f t="shared" ca="1" si="7808"/>
        <v>0</v>
      </c>
      <c r="AN8600" s="401">
        <f t="shared" ca="1" si="7809"/>
        <v>0</v>
      </c>
      <c r="AO8600" s="401">
        <f t="shared" ca="1" si="7810"/>
        <v>0</v>
      </c>
      <c r="AQ8600" s="401">
        <f t="shared" ca="1" si="7811"/>
        <v>0</v>
      </c>
      <c r="AR8600" s="401">
        <f t="shared" ca="1" si="7812"/>
        <v>0</v>
      </c>
      <c r="AT8600" s="401">
        <f t="shared" ca="1" si="7813"/>
        <v>0</v>
      </c>
      <c r="AU8600" s="401">
        <f t="shared" ca="1" si="7814"/>
        <v>0</v>
      </c>
      <c r="AW8600" s="401">
        <f t="shared" ca="1" si="7815"/>
        <v>0</v>
      </c>
      <c r="AX8600" s="401">
        <f t="shared" ca="1" si="7816"/>
        <v>0</v>
      </c>
      <c r="AZ8600" s="401">
        <f t="shared" ca="1" si="7817"/>
        <v>0</v>
      </c>
      <c r="BA8600" s="401">
        <f t="shared" ca="1" si="7818"/>
        <v>0</v>
      </c>
      <c r="BC8600" s="401">
        <f t="shared" ca="1" si="7819"/>
        <v>0</v>
      </c>
      <c r="BD8600" s="401">
        <f t="shared" ca="1" si="7820"/>
        <v>0</v>
      </c>
      <c r="BF8600" s="401">
        <f t="shared" ca="1" si="7821"/>
        <v>0</v>
      </c>
      <c r="BG8600" s="401">
        <f t="shared" ca="1" si="7822"/>
        <v>0</v>
      </c>
      <c r="BI8600" s="401">
        <f t="shared" ca="1" si="7823"/>
        <v>0</v>
      </c>
      <c r="BJ8600" s="401">
        <f t="shared" ca="1" si="7824"/>
        <v>0</v>
      </c>
      <c r="BL8600" s="401">
        <f t="shared" ca="1" si="7825"/>
        <v>0</v>
      </c>
      <c r="BM8600" s="401">
        <f t="shared" ca="1" si="7826"/>
        <v>0</v>
      </c>
    </row>
    <row r="8601" spans="4:65" hidden="1" x14ac:dyDescent="0.3">
      <c r="D8601" s="683"/>
      <c r="E8601" s="400">
        <f t="shared" si="7786"/>
        <v>32</v>
      </c>
      <c r="F8601" s="400" t="s">
        <v>1268</v>
      </c>
      <c r="G8601" s="401">
        <f t="shared" ca="1" si="7787"/>
        <v>0</v>
      </c>
      <c r="H8601" s="401">
        <f t="shared" ca="1" si="7788"/>
        <v>0</v>
      </c>
      <c r="J8601" s="401">
        <f t="shared" ca="1" si="7789"/>
        <v>0</v>
      </c>
      <c r="K8601" s="401">
        <f t="shared" ca="1" si="7790"/>
        <v>0</v>
      </c>
      <c r="M8601" s="401">
        <f t="shared" ca="1" si="7791"/>
        <v>-0.35999999999999965</v>
      </c>
      <c r="N8601" s="401">
        <f t="shared" ca="1" si="7792"/>
        <v>-1.1668544414709865</v>
      </c>
      <c r="P8601" s="401">
        <f t="shared" ca="1" si="7793"/>
        <v>0</v>
      </c>
      <c r="Q8601" s="401">
        <f t="shared" ca="1" si="7794"/>
        <v>0</v>
      </c>
      <c r="S8601" s="401">
        <f t="shared" ca="1" si="7795"/>
        <v>0</v>
      </c>
      <c r="T8601" s="401">
        <f t="shared" ca="1" si="7796"/>
        <v>0</v>
      </c>
      <c r="V8601" s="401">
        <f t="shared" ca="1" si="7797"/>
        <v>0</v>
      </c>
      <c r="W8601" s="401">
        <f t="shared" ca="1" si="7798"/>
        <v>0</v>
      </c>
      <c r="Y8601" s="401">
        <f t="shared" ca="1" si="7799"/>
        <v>0</v>
      </c>
      <c r="Z8601" s="401">
        <f t="shared" ca="1" si="7800"/>
        <v>0</v>
      </c>
      <c r="AB8601" s="401">
        <f t="shared" ca="1" si="7801"/>
        <v>0</v>
      </c>
      <c r="AC8601" s="401">
        <f t="shared" ca="1" si="7802"/>
        <v>0</v>
      </c>
      <c r="AE8601" s="401">
        <f t="shared" ca="1" si="7803"/>
        <v>0</v>
      </c>
      <c r="AF8601" s="401">
        <f t="shared" ca="1" si="7804"/>
        <v>0</v>
      </c>
      <c r="AH8601" s="401">
        <f t="shared" ca="1" si="7805"/>
        <v>0</v>
      </c>
      <c r="AI8601" s="401">
        <f t="shared" ca="1" si="7806"/>
        <v>0</v>
      </c>
      <c r="AK8601" s="401">
        <f t="shared" ca="1" si="7807"/>
        <v>0</v>
      </c>
      <c r="AL8601" s="401">
        <f t="shared" ca="1" si="7808"/>
        <v>0</v>
      </c>
      <c r="AN8601" s="401">
        <f t="shared" ca="1" si="7809"/>
        <v>0</v>
      </c>
      <c r="AO8601" s="401">
        <f t="shared" ca="1" si="7810"/>
        <v>0</v>
      </c>
      <c r="AQ8601" s="401">
        <f t="shared" ca="1" si="7811"/>
        <v>0</v>
      </c>
      <c r="AR8601" s="401">
        <f t="shared" ca="1" si="7812"/>
        <v>0</v>
      </c>
      <c r="AT8601" s="401">
        <f t="shared" ca="1" si="7813"/>
        <v>0</v>
      </c>
      <c r="AU8601" s="401">
        <f t="shared" ca="1" si="7814"/>
        <v>0</v>
      </c>
      <c r="AW8601" s="401">
        <f t="shared" ca="1" si="7815"/>
        <v>0</v>
      </c>
      <c r="AX8601" s="401">
        <f t="shared" ca="1" si="7816"/>
        <v>0</v>
      </c>
      <c r="AZ8601" s="401">
        <f t="shared" ca="1" si="7817"/>
        <v>0</v>
      </c>
      <c r="BA8601" s="401">
        <f t="shared" ca="1" si="7818"/>
        <v>0</v>
      </c>
      <c r="BC8601" s="401">
        <f t="shared" ca="1" si="7819"/>
        <v>0</v>
      </c>
      <c r="BD8601" s="401">
        <f t="shared" ca="1" si="7820"/>
        <v>0</v>
      </c>
      <c r="BF8601" s="401">
        <f t="shared" ca="1" si="7821"/>
        <v>0</v>
      </c>
      <c r="BG8601" s="401">
        <f t="shared" ca="1" si="7822"/>
        <v>0</v>
      </c>
      <c r="BI8601" s="401">
        <f t="shared" ca="1" si="7823"/>
        <v>0</v>
      </c>
      <c r="BJ8601" s="401">
        <f t="shared" ca="1" si="7824"/>
        <v>0</v>
      </c>
      <c r="BL8601" s="401">
        <f t="shared" ca="1" si="7825"/>
        <v>0</v>
      </c>
      <c r="BM8601" s="401">
        <f t="shared" ca="1" si="7826"/>
        <v>0</v>
      </c>
    </row>
    <row r="8602" spans="4:65" hidden="1" x14ac:dyDescent="0.3">
      <c r="D8602" s="683"/>
      <c r="E8602" s="400">
        <f t="shared" si="7786"/>
        <v>33</v>
      </c>
      <c r="F8602" s="400" t="s">
        <v>1268</v>
      </c>
      <c r="G8602" s="401">
        <f t="shared" ca="1" si="7787"/>
        <v>0</v>
      </c>
      <c r="H8602" s="401">
        <f t="shared" ca="1" si="7788"/>
        <v>0</v>
      </c>
      <c r="J8602" s="401">
        <f t="shared" ca="1" si="7789"/>
        <v>0</v>
      </c>
      <c r="K8602" s="401">
        <f t="shared" ca="1" si="7790"/>
        <v>0</v>
      </c>
      <c r="M8602" s="401">
        <f t="shared" ca="1" si="7791"/>
        <v>-0.31999999999999967</v>
      </c>
      <c r="N8602" s="401">
        <f t="shared" ca="1" si="7792"/>
        <v>-1.1899484522385713</v>
      </c>
      <c r="P8602" s="401">
        <f t="shared" ca="1" si="7793"/>
        <v>0</v>
      </c>
      <c r="Q8602" s="401">
        <f t="shared" ca="1" si="7794"/>
        <v>0</v>
      </c>
      <c r="S8602" s="401">
        <f t="shared" ca="1" si="7795"/>
        <v>0</v>
      </c>
      <c r="T8602" s="401">
        <f t="shared" ca="1" si="7796"/>
        <v>0</v>
      </c>
      <c r="V8602" s="401">
        <f t="shared" ca="1" si="7797"/>
        <v>0</v>
      </c>
      <c r="W8602" s="401">
        <f t="shared" ca="1" si="7798"/>
        <v>0</v>
      </c>
      <c r="Y8602" s="401">
        <f t="shared" ca="1" si="7799"/>
        <v>0</v>
      </c>
      <c r="Z8602" s="401">
        <f t="shared" ca="1" si="7800"/>
        <v>0</v>
      </c>
      <c r="AB8602" s="401">
        <f t="shared" ca="1" si="7801"/>
        <v>0</v>
      </c>
      <c r="AC8602" s="401">
        <f t="shared" ca="1" si="7802"/>
        <v>0</v>
      </c>
      <c r="AE8602" s="401">
        <f t="shared" ca="1" si="7803"/>
        <v>0</v>
      </c>
      <c r="AF8602" s="401">
        <f t="shared" ca="1" si="7804"/>
        <v>0</v>
      </c>
      <c r="AH8602" s="401">
        <f t="shared" ca="1" si="7805"/>
        <v>0</v>
      </c>
      <c r="AI8602" s="401">
        <f t="shared" ca="1" si="7806"/>
        <v>0</v>
      </c>
      <c r="AK8602" s="401">
        <f t="shared" ca="1" si="7807"/>
        <v>0</v>
      </c>
      <c r="AL8602" s="401">
        <f t="shared" ca="1" si="7808"/>
        <v>0</v>
      </c>
      <c r="AN8602" s="401">
        <f t="shared" ca="1" si="7809"/>
        <v>0</v>
      </c>
      <c r="AO8602" s="401">
        <f t="shared" ca="1" si="7810"/>
        <v>0</v>
      </c>
      <c r="AQ8602" s="401">
        <f t="shared" ca="1" si="7811"/>
        <v>0</v>
      </c>
      <c r="AR8602" s="401">
        <f t="shared" ca="1" si="7812"/>
        <v>0</v>
      </c>
      <c r="AT8602" s="401">
        <f t="shared" ca="1" si="7813"/>
        <v>0</v>
      </c>
      <c r="AU8602" s="401">
        <f t="shared" ca="1" si="7814"/>
        <v>0</v>
      </c>
      <c r="AW8602" s="401">
        <f t="shared" ca="1" si="7815"/>
        <v>0</v>
      </c>
      <c r="AX8602" s="401">
        <f t="shared" ca="1" si="7816"/>
        <v>0</v>
      </c>
      <c r="AZ8602" s="401">
        <f t="shared" ca="1" si="7817"/>
        <v>0</v>
      </c>
      <c r="BA8602" s="401">
        <f t="shared" ca="1" si="7818"/>
        <v>0</v>
      </c>
      <c r="BC8602" s="401">
        <f t="shared" ca="1" si="7819"/>
        <v>0</v>
      </c>
      <c r="BD8602" s="401">
        <f t="shared" ca="1" si="7820"/>
        <v>0</v>
      </c>
      <c r="BF8602" s="401">
        <f t="shared" ca="1" si="7821"/>
        <v>0</v>
      </c>
      <c r="BG8602" s="401">
        <f t="shared" ca="1" si="7822"/>
        <v>0</v>
      </c>
      <c r="BI8602" s="401">
        <f t="shared" ca="1" si="7823"/>
        <v>0</v>
      </c>
      <c r="BJ8602" s="401">
        <f t="shared" ca="1" si="7824"/>
        <v>0</v>
      </c>
      <c r="BL8602" s="401">
        <f t="shared" ca="1" si="7825"/>
        <v>0</v>
      </c>
      <c r="BM8602" s="401">
        <f t="shared" ca="1" si="7826"/>
        <v>0</v>
      </c>
    </row>
    <row r="8603" spans="4:65" hidden="1" x14ac:dyDescent="0.3">
      <c r="D8603" s="683"/>
      <c r="E8603" s="400">
        <f t="shared" si="7786"/>
        <v>34</v>
      </c>
      <c r="F8603" s="400" t="s">
        <v>1269</v>
      </c>
      <c r="G8603" s="401">
        <f t="shared" ca="1" si="7787"/>
        <v>0</v>
      </c>
      <c r="H8603" s="401">
        <f t="shared" ca="1" si="7788"/>
        <v>0</v>
      </c>
      <c r="J8603" s="401">
        <f t="shared" ca="1" si="7789"/>
        <v>0</v>
      </c>
      <c r="K8603" s="401">
        <f t="shared" ca="1" si="7790"/>
        <v>0</v>
      </c>
      <c r="M8603" s="401">
        <f t="shared" ca="1" si="7791"/>
        <v>-0.31999999999999967</v>
      </c>
      <c r="N8603" s="401">
        <f t="shared" ca="1" si="7792"/>
        <v>-1.3699484522385705</v>
      </c>
      <c r="P8603" s="401">
        <f t="shared" ca="1" si="7793"/>
        <v>0</v>
      </c>
      <c r="Q8603" s="401">
        <f t="shared" ca="1" si="7794"/>
        <v>0</v>
      </c>
      <c r="S8603" s="401">
        <f t="shared" ca="1" si="7795"/>
        <v>0</v>
      </c>
      <c r="T8603" s="401">
        <f t="shared" ca="1" si="7796"/>
        <v>0</v>
      </c>
      <c r="V8603" s="401">
        <f t="shared" ca="1" si="7797"/>
        <v>0</v>
      </c>
      <c r="W8603" s="401">
        <f t="shared" ca="1" si="7798"/>
        <v>0</v>
      </c>
      <c r="Y8603" s="401">
        <f t="shared" ca="1" si="7799"/>
        <v>0</v>
      </c>
      <c r="Z8603" s="401">
        <f t="shared" ca="1" si="7800"/>
        <v>0</v>
      </c>
      <c r="AB8603" s="401">
        <f t="shared" ca="1" si="7801"/>
        <v>0</v>
      </c>
      <c r="AC8603" s="401">
        <f t="shared" ca="1" si="7802"/>
        <v>0</v>
      </c>
      <c r="AE8603" s="401">
        <f t="shared" ca="1" si="7803"/>
        <v>0</v>
      </c>
      <c r="AF8603" s="401">
        <f t="shared" ca="1" si="7804"/>
        <v>0</v>
      </c>
      <c r="AH8603" s="401">
        <f t="shared" ca="1" si="7805"/>
        <v>0</v>
      </c>
      <c r="AI8603" s="401">
        <f t="shared" ca="1" si="7806"/>
        <v>0</v>
      </c>
      <c r="AK8603" s="401">
        <f t="shared" ca="1" si="7807"/>
        <v>0</v>
      </c>
      <c r="AL8603" s="401">
        <f t="shared" ca="1" si="7808"/>
        <v>0</v>
      </c>
      <c r="AN8603" s="401">
        <f t="shared" ca="1" si="7809"/>
        <v>0</v>
      </c>
      <c r="AO8603" s="401">
        <f t="shared" ca="1" si="7810"/>
        <v>0</v>
      </c>
      <c r="AQ8603" s="401">
        <f t="shared" ca="1" si="7811"/>
        <v>0</v>
      </c>
      <c r="AR8603" s="401">
        <f t="shared" ca="1" si="7812"/>
        <v>0</v>
      </c>
      <c r="AT8603" s="401">
        <f t="shared" ca="1" si="7813"/>
        <v>0</v>
      </c>
      <c r="AU8603" s="401">
        <f t="shared" ca="1" si="7814"/>
        <v>0</v>
      </c>
      <c r="AW8603" s="401">
        <f t="shared" ca="1" si="7815"/>
        <v>0</v>
      </c>
      <c r="AX8603" s="401">
        <f t="shared" ca="1" si="7816"/>
        <v>0</v>
      </c>
      <c r="AZ8603" s="401">
        <f t="shared" ca="1" si="7817"/>
        <v>0</v>
      </c>
      <c r="BA8603" s="401">
        <f t="shared" ca="1" si="7818"/>
        <v>0</v>
      </c>
      <c r="BC8603" s="401">
        <f t="shared" ca="1" si="7819"/>
        <v>0</v>
      </c>
      <c r="BD8603" s="401">
        <f t="shared" ca="1" si="7820"/>
        <v>0</v>
      </c>
      <c r="BF8603" s="401">
        <f t="shared" ca="1" si="7821"/>
        <v>0</v>
      </c>
      <c r="BG8603" s="401">
        <f t="shared" ca="1" si="7822"/>
        <v>0</v>
      </c>
      <c r="BI8603" s="401">
        <f t="shared" ca="1" si="7823"/>
        <v>0</v>
      </c>
      <c r="BJ8603" s="401">
        <f t="shared" ca="1" si="7824"/>
        <v>0</v>
      </c>
      <c r="BL8603" s="401">
        <f t="shared" ca="1" si="7825"/>
        <v>0</v>
      </c>
      <c r="BM8603" s="401">
        <f t="shared" ca="1" si="7826"/>
        <v>0</v>
      </c>
    </row>
    <row r="8604" spans="4:65" hidden="1" x14ac:dyDescent="0.3">
      <c r="D8604" s="683"/>
      <c r="E8604" s="400">
        <f t="shared" si="7786"/>
        <v>35</v>
      </c>
      <c r="F8604" s="400" t="s">
        <v>1269</v>
      </c>
      <c r="G8604" s="401">
        <f t="shared" ca="1" si="7787"/>
        <v>0</v>
      </c>
      <c r="H8604" s="401">
        <f t="shared" ca="1" si="7788"/>
        <v>0</v>
      </c>
      <c r="J8604" s="401">
        <f t="shared" ca="1" si="7789"/>
        <v>0</v>
      </c>
      <c r="K8604" s="401">
        <f t="shared" ca="1" si="7790"/>
        <v>0</v>
      </c>
      <c r="M8604" s="401">
        <f t="shared" ca="1" si="7791"/>
        <v>-0.27999999999999964</v>
      </c>
      <c r="N8604" s="401">
        <f t="shared" ca="1" si="7792"/>
        <v>-1.3930424630061555</v>
      </c>
      <c r="P8604" s="401">
        <f t="shared" ca="1" si="7793"/>
        <v>0</v>
      </c>
      <c r="Q8604" s="401">
        <f t="shared" ca="1" si="7794"/>
        <v>0</v>
      </c>
      <c r="S8604" s="401">
        <f t="shared" ca="1" si="7795"/>
        <v>0</v>
      </c>
      <c r="T8604" s="401">
        <f t="shared" ca="1" si="7796"/>
        <v>0</v>
      </c>
      <c r="V8604" s="401">
        <f t="shared" ca="1" si="7797"/>
        <v>0</v>
      </c>
      <c r="W8604" s="401">
        <f t="shared" ca="1" si="7798"/>
        <v>0</v>
      </c>
      <c r="Y8604" s="401">
        <f t="shared" ca="1" si="7799"/>
        <v>0</v>
      </c>
      <c r="Z8604" s="401">
        <f t="shared" ca="1" si="7800"/>
        <v>0</v>
      </c>
      <c r="AB8604" s="401">
        <f t="shared" ca="1" si="7801"/>
        <v>0</v>
      </c>
      <c r="AC8604" s="401">
        <f t="shared" ca="1" si="7802"/>
        <v>0</v>
      </c>
      <c r="AE8604" s="401">
        <f t="shared" ca="1" si="7803"/>
        <v>0</v>
      </c>
      <c r="AF8604" s="401">
        <f t="shared" ca="1" si="7804"/>
        <v>0</v>
      </c>
      <c r="AH8604" s="401">
        <f t="shared" ca="1" si="7805"/>
        <v>0</v>
      </c>
      <c r="AI8604" s="401">
        <f t="shared" ca="1" si="7806"/>
        <v>0</v>
      </c>
      <c r="AK8604" s="401">
        <f t="shared" ca="1" si="7807"/>
        <v>0</v>
      </c>
      <c r="AL8604" s="401">
        <f t="shared" ca="1" si="7808"/>
        <v>0</v>
      </c>
      <c r="AN8604" s="401">
        <f t="shared" ca="1" si="7809"/>
        <v>0</v>
      </c>
      <c r="AO8604" s="401">
        <f t="shared" ca="1" si="7810"/>
        <v>0</v>
      </c>
      <c r="AQ8604" s="401">
        <f t="shared" ca="1" si="7811"/>
        <v>0</v>
      </c>
      <c r="AR8604" s="401">
        <f t="shared" ca="1" si="7812"/>
        <v>0</v>
      </c>
      <c r="AT8604" s="401">
        <f t="shared" ca="1" si="7813"/>
        <v>0</v>
      </c>
      <c r="AU8604" s="401">
        <f t="shared" ca="1" si="7814"/>
        <v>0</v>
      </c>
      <c r="AW8604" s="401">
        <f t="shared" ca="1" si="7815"/>
        <v>0</v>
      </c>
      <c r="AX8604" s="401">
        <f t="shared" ca="1" si="7816"/>
        <v>0</v>
      </c>
      <c r="AZ8604" s="401">
        <f t="shared" ca="1" si="7817"/>
        <v>0</v>
      </c>
      <c r="BA8604" s="401">
        <f t="shared" ca="1" si="7818"/>
        <v>0</v>
      </c>
      <c r="BC8604" s="401">
        <f t="shared" ca="1" si="7819"/>
        <v>0</v>
      </c>
      <c r="BD8604" s="401">
        <f t="shared" ca="1" si="7820"/>
        <v>0</v>
      </c>
      <c r="BF8604" s="401">
        <f t="shared" ca="1" si="7821"/>
        <v>0</v>
      </c>
      <c r="BG8604" s="401">
        <f t="shared" ca="1" si="7822"/>
        <v>0</v>
      </c>
      <c r="BI8604" s="401">
        <f t="shared" ca="1" si="7823"/>
        <v>0</v>
      </c>
      <c r="BJ8604" s="401">
        <f t="shared" ca="1" si="7824"/>
        <v>0</v>
      </c>
      <c r="BL8604" s="401">
        <f t="shared" ca="1" si="7825"/>
        <v>0</v>
      </c>
      <c r="BM8604" s="401">
        <f t="shared" ca="1" si="7826"/>
        <v>0</v>
      </c>
    </row>
    <row r="8605" spans="4:65" hidden="1" x14ac:dyDescent="0.3">
      <c r="D8605" s="683"/>
      <c r="E8605" s="400">
        <f t="shared" si="7786"/>
        <v>36</v>
      </c>
      <c r="F8605" s="400" t="s">
        <v>1268</v>
      </c>
      <c r="G8605" s="401">
        <f t="shared" ca="1" si="7787"/>
        <v>0</v>
      </c>
      <c r="H8605" s="401">
        <f t="shared" ca="1" si="7788"/>
        <v>0</v>
      </c>
      <c r="J8605" s="401">
        <f t="shared" ca="1" si="7789"/>
        <v>0</v>
      </c>
      <c r="K8605" s="401">
        <f t="shared" ca="1" si="7790"/>
        <v>0</v>
      </c>
      <c r="M8605" s="401">
        <f t="shared" ca="1" si="7791"/>
        <v>-0.27999999999999969</v>
      </c>
      <c r="N8605" s="401">
        <f t="shared" ca="1" si="7792"/>
        <v>-1.2130424630061563</v>
      </c>
      <c r="P8605" s="401">
        <f t="shared" ca="1" si="7793"/>
        <v>0</v>
      </c>
      <c r="Q8605" s="401">
        <f t="shared" ca="1" si="7794"/>
        <v>0</v>
      </c>
      <c r="S8605" s="401">
        <f t="shared" ca="1" si="7795"/>
        <v>0</v>
      </c>
      <c r="T8605" s="401">
        <f t="shared" ca="1" si="7796"/>
        <v>0</v>
      </c>
      <c r="V8605" s="401">
        <f t="shared" ca="1" si="7797"/>
        <v>0</v>
      </c>
      <c r="W8605" s="401">
        <f t="shared" ca="1" si="7798"/>
        <v>0</v>
      </c>
      <c r="Y8605" s="401">
        <f t="shared" ca="1" si="7799"/>
        <v>0</v>
      </c>
      <c r="Z8605" s="401">
        <f t="shared" ca="1" si="7800"/>
        <v>0</v>
      </c>
      <c r="AB8605" s="401">
        <f t="shared" ca="1" si="7801"/>
        <v>0</v>
      </c>
      <c r="AC8605" s="401">
        <f t="shared" ca="1" si="7802"/>
        <v>0</v>
      </c>
      <c r="AE8605" s="401">
        <f t="shared" ca="1" si="7803"/>
        <v>0</v>
      </c>
      <c r="AF8605" s="401">
        <f t="shared" ca="1" si="7804"/>
        <v>0</v>
      </c>
      <c r="AH8605" s="401">
        <f t="shared" ca="1" si="7805"/>
        <v>0</v>
      </c>
      <c r="AI8605" s="401">
        <f t="shared" ca="1" si="7806"/>
        <v>0</v>
      </c>
      <c r="AK8605" s="401">
        <f t="shared" ca="1" si="7807"/>
        <v>0</v>
      </c>
      <c r="AL8605" s="401">
        <f t="shared" ca="1" si="7808"/>
        <v>0</v>
      </c>
      <c r="AN8605" s="401">
        <f t="shared" ca="1" si="7809"/>
        <v>0</v>
      </c>
      <c r="AO8605" s="401">
        <f t="shared" ca="1" si="7810"/>
        <v>0</v>
      </c>
      <c r="AQ8605" s="401">
        <f t="shared" ca="1" si="7811"/>
        <v>0</v>
      </c>
      <c r="AR8605" s="401">
        <f t="shared" ca="1" si="7812"/>
        <v>0</v>
      </c>
      <c r="AT8605" s="401">
        <f t="shared" ca="1" si="7813"/>
        <v>0</v>
      </c>
      <c r="AU8605" s="401">
        <f t="shared" ca="1" si="7814"/>
        <v>0</v>
      </c>
      <c r="AW8605" s="401">
        <f t="shared" ca="1" si="7815"/>
        <v>0</v>
      </c>
      <c r="AX8605" s="401">
        <f t="shared" ca="1" si="7816"/>
        <v>0</v>
      </c>
      <c r="AZ8605" s="401">
        <f t="shared" ca="1" si="7817"/>
        <v>0</v>
      </c>
      <c r="BA8605" s="401">
        <f t="shared" ca="1" si="7818"/>
        <v>0</v>
      </c>
      <c r="BC8605" s="401">
        <f t="shared" ca="1" si="7819"/>
        <v>0</v>
      </c>
      <c r="BD8605" s="401">
        <f t="shared" ca="1" si="7820"/>
        <v>0</v>
      </c>
      <c r="BF8605" s="401">
        <f t="shared" ca="1" si="7821"/>
        <v>0</v>
      </c>
      <c r="BG8605" s="401">
        <f t="shared" ca="1" si="7822"/>
        <v>0</v>
      </c>
      <c r="BI8605" s="401">
        <f t="shared" ca="1" si="7823"/>
        <v>0</v>
      </c>
      <c r="BJ8605" s="401">
        <f t="shared" ca="1" si="7824"/>
        <v>0</v>
      </c>
      <c r="BL8605" s="401">
        <f t="shared" ca="1" si="7825"/>
        <v>0</v>
      </c>
      <c r="BM8605" s="401">
        <f t="shared" ca="1" si="7826"/>
        <v>0</v>
      </c>
    </row>
    <row r="8606" spans="4:65" hidden="1" x14ac:dyDescent="0.3">
      <c r="D8606" s="683"/>
      <c r="E8606" s="400">
        <f t="shared" si="7786"/>
        <v>37</v>
      </c>
      <c r="F8606" s="400" t="s">
        <v>1268</v>
      </c>
      <c r="G8606" s="401">
        <f t="shared" ca="1" si="7787"/>
        <v>0</v>
      </c>
      <c r="H8606" s="401">
        <f t="shared" ca="1" si="7788"/>
        <v>0</v>
      </c>
      <c r="J8606" s="401">
        <f t="shared" ca="1" si="7789"/>
        <v>0</v>
      </c>
      <c r="K8606" s="401">
        <f t="shared" ca="1" si="7790"/>
        <v>0</v>
      </c>
      <c r="M8606" s="401">
        <f t="shared" ca="1" si="7791"/>
        <v>-0.23999999999999974</v>
      </c>
      <c r="N8606" s="401">
        <f t="shared" ca="1" si="7792"/>
        <v>-1.2361364737737413</v>
      </c>
      <c r="P8606" s="401">
        <f t="shared" ca="1" si="7793"/>
        <v>0</v>
      </c>
      <c r="Q8606" s="401">
        <f t="shared" ca="1" si="7794"/>
        <v>0</v>
      </c>
      <c r="S8606" s="401">
        <f t="shared" ca="1" si="7795"/>
        <v>0</v>
      </c>
      <c r="T8606" s="401">
        <f t="shared" ca="1" si="7796"/>
        <v>0</v>
      </c>
      <c r="V8606" s="401">
        <f t="shared" ca="1" si="7797"/>
        <v>0</v>
      </c>
      <c r="W8606" s="401">
        <f t="shared" ca="1" si="7798"/>
        <v>0</v>
      </c>
      <c r="Y8606" s="401">
        <f t="shared" ca="1" si="7799"/>
        <v>0</v>
      </c>
      <c r="Z8606" s="401">
        <f t="shared" ca="1" si="7800"/>
        <v>0</v>
      </c>
      <c r="AB8606" s="401">
        <f t="shared" ca="1" si="7801"/>
        <v>0</v>
      </c>
      <c r="AC8606" s="401">
        <f t="shared" ca="1" si="7802"/>
        <v>0</v>
      </c>
      <c r="AE8606" s="401">
        <f t="shared" ca="1" si="7803"/>
        <v>0</v>
      </c>
      <c r="AF8606" s="401">
        <f t="shared" ca="1" si="7804"/>
        <v>0</v>
      </c>
      <c r="AH8606" s="401">
        <f t="shared" ca="1" si="7805"/>
        <v>0</v>
      </c>
      <c r="AI8606" s="401">
        <f t="shared" ca="1" si="7806"/>
        <v>0</v>
      </c>
      <c r="AK8606" s="401">
        <f t="shared" ca="1" si="7807"/>
        <v>0</v>
      </c>
      <c r="AL8606" s="401">
        <f t="shared" ca="1" si="7808"/>
        <v>0</v>
      </c>
      <c r="AN8606" s="401">
        <f t="shared" ca="1" si="7809"/>
        <v>0</v>
      </c>
      <c r="AO8606" s="401">
        <f t="shared" ca="1" si="7810"/>
        <v>0</v>
      </c>
      <c r="AQ8606" s="401">
        <f t="shared" ca="1" si="7811"/>
        <v>0</v>
      </c>
      <c r="AR8606" s="401">
        <f t="shared" ca="1" si="7812"/>
        <v>0</v>
      </c>
      <c r="AT8606" s="401">
        <f t="shared" ca="1" si="7813"/>
        <v>0</v>
      </c>
      <c r="AU8606" s="401">
        <f t="shared" ca="1" si="7814"/>
        <v>0</v>
      </c>
      <c r="AW8606" s="401">
        <f t="shared" ca="1" si="7815"/>
        <v>0</v>
      </c>
      <c r="AX8606" s="401">
        <f t="shared" ca="1" si="7816"/>
        <v>0</v>
      </c>
      <c r="AZ8606" s="401">
        <f t="shared" ca="1" si="7817"/>
        <v>0</v>
      </c>
      <c r="BA8606" s="401">
        <f t="shared" ca="1" si="7818"/>
        <v>0</v>
      </c>
      <c r="BC8606" s="401">
        <f t="shared" ca="1" si="7819"/>
        <v>0</v>
      </c>
      <c r="BD8606" s="401">
        <f t="shared" ca="1" si="7820"/>
        <v>0</v>
      </c>
      <c r="BF8606" s="401">
        <f t="shared" ca="1" si="7821"/>
        <v>0</v>
      </c>
      <c r="BG8606" s="401">
        <f t="shared" ca="1" si="7822"/>
        <v>0</v>
      </c>
      <c r="BI8606" s="401">
        <f t="shared" ca="1" si="7823"/>
        <v>0</v>
      </c>
      <c r="BJ8606" s="401">
        <f t="shared" ca="1" si="7824"/>
        <v>0</v>
      </c>
      <c r="BL8606" s="401">
        <f t="shared" ca="1" si="7825"/>
        <v>0</v>
      </c>
      <c r="BM8606" s="401">
        <f t="shared" ca="1" si="7826"/>
        <v>0</v>
      </c>
    </row>
    <row r="8607" spans="4:65" hidden="1" x14ac:dyDescent="0.3">
      <c r="D8607" s="683"/>
      <c r="E8607" s="400">
        <f t="shared" si="7786"/>
        <v>38</v>
      </c>
      <c r="F8607" s="400" t="s">
        <v>1269</v>
      </c>
      <c r="G8607" s="401">
        <f t="shared" ca="1" si="7787"/>
        <v>0</v>
      </c>
      <c r="H8607" s="401">
        <f t="shared" ca="1" si="7788"/>
        <v>0</v>
      </c>
      <c r="J8607" s="401">
        <f t="shared" ca="1" si="7789"/>
        <v>0</v>
      </c>
      <c r="K8607" s="401">
        <f t="shared" ca="1" si="7790"/>
        <v>0</v>
      </c>
      <c r="M8607" s="401">
        <f t="shared" ca="1" si="7791"/>
        <v>-0.23999999999999969</v>
      </c>
      <c r="N8607" s="401">
        <f t="shared" ca="1" si="7792"/>
        <v>-1.4161364737737405</v>
      </c>
      <c r="P8607" s="401">
        <f t="shared" ca="1" si="7793"/>
        <v>0</v>
      </c>
      <c r="Q8607" s="401">
        <f t="shared" ca="1" si="7794"/>
        <v>0</v>
      </c>
      <c r="S8607" s="401">
        <f t="shared" ca="1" si="7795"/>
        <v>0</v>
      </c>
      <c r="T8607" s="401">
        <f t="shared" ca="1" si="7796"/>
        <v>0</v>
      </c>
      <c r="V8607" s="401">
        <f t="shared" ca="1" si="7797"/>
        <v>0</v>
      </c>
      <c r="W8607" s="401">
        <f t="shared" ca="1" si="7798"/>
        <v>0</v>
      </c>
      <c r="Y8607" s="401">
        <f t="shared" ca="1" si="7799"/>
        <v>0</v>
      </c>
      <c r="Z8607" s="401">
        <f t="shared" ca="1" si="7800"/>
        <v>0</v>
      </c>
      <c r="AB8607" s="401">
        <f t="shared" ca="1" si="7801"/>
        <v>0</v>
      </c>
      <c r="AC8607" s="401">
        <f t="shared" ca="1" si="7802"/>
        <v>0</v>
      </c>
      <c r="AE8607" s="401">
        <f t="shared" ca="1" si="7803"/>
        <v>0</v>
      </c>
      <c r="AF8607" s="401">
        <f t="shared" ca="1" si="7804"/>
        <v>0</v>
      </c>
      <c r="AH8607" s="401">
        <f t="shared" ca="1" si="7805"/>
        <v>0</v>
      </c>
      <c r="AI8607" s="401">
        <f t="shared" ca="1" si="7806"/>
        <v>0</v>
      </c>
      <c r="AK8607" s="401">
        <f t="shared" ca="1" si="7807"/>
        <v>0</v>
      </c>
      <c r="AL8607" s="401">
        <f t="shared" ca="1" si="7808"/>
        <v>0</v>
      </c>
      <c r="AN8607" s="401">
        <f t="shared" ca="1" si="7809"/>
        <v>0</v>
      </c>
      <c r="AO8607" s="401">
        <f t="shared" ca="1" si="7810"/>
        <v>0</v>
      </c>
      <c r="AQ8607" s="401">
        <f t="shared" ca="1" si="7811"/>
        <v>0</v>
      </c>
      <c r="AR8607" s="401">
        <f t="shared" ca="1" si="7812"/>
        <v>0</v>
      </c>
      <c r="AT8607" s="401">
        <f t="shared" ca="1" si="7813"/>
        <v>0</v>
      </c>
      <c r="AU8607" s="401">
        <f t="shared" ca="1" si="7814"/>
        <v>0</v>
      </c>
      <c r="AW8607" s="401">
        <f t="shared" ca="1" si="7815"/>
        <v>0</v>
      </c>
      <c r="AX8607" s="401">
        <f t="shared" ca="1" si="7816"/>
        <v>0</v>
      </c>
      <c r="AZ8607" s="401">
        <f t="shared" ca="1" si="7817"/>
        <v>0</v>
      </c>
      <c r="BA8607" s="401">
        <f t="shared" ca="1" si="7818"/>
        <v>0</v>
      </c>
      <c r="BC8607" s="401">
        <f t="shared" ca="1" si="7819"/>
        <v>0</v>
      </c>
      <c r="BD8607" s="401">
        <f t="shared" ca="1" si="7820"/>
        <v>0</v>
      </c>
      <c r="BF8607" s="401">
        <f t="shared" ca="1" si="7821"/>
        <v>0</v>
      </c>
      <c r="BG8607" s="401">
        <f t="shared" ca="1" si="7822"/>
        <v>0</v>
      </c>
      <c r="BI8607" s="401">
        <f t="shared" ca="1" si="7823"/>
        <v>0</v>
      </c>
      <c r="BJ8607" s="401">
        <f t="shared" ca="1" si="7824"/>
        <v>0</v>
      </c>
      <c r="BL8607" s="401">
        <f t="shared" ca="1" si="7825"/>
        <v>0</v>
      </c>
      <c r="BM8607" s="401">
        <f t="shared" ca="1" si="7826"/>
        <v>0</v>
      </c>
    </row>
    <row r="8608" spans="4:65" hidden="1" x14ac:dyDescent="0.3">
      <c r="D8608" s="683"/>
      <c r="E8608" s="400">
        <f t="shared" si="7786"/>
        <v>39</v>
      </c>
      <c r="F8608" s="400" t="s">
        <v>1269</v>
      </c>
      <c r="G8608" s="401">
        <f t="shared" ca="1" si="7787"/>
        <v>0</v>
      </c>
      <c r="H8608" s="401">
        <f t="shared" ca="1" si="7788"/>
        <v>0</v>
      </c>
      <c r="J8608" s="401">
        <f t="shared" ca="1" si="7789"/>
        <v>0</v>
      </c>
      <c r="K8608" s="401">
        <f t="shared" ca="1" si="7790"/>
        <v>0</v>
      </c>
      <c r="M8608" s="401">
        <f t="shared" ca="1" si="7791"/>
        <v>-0.19999999999999968</v>
      </c>
      <c r="N8608" s="401">
        <f t="shared" ca="1" si="7792"/>
        <v>-1.4392304845413255</v>
      </c>
      <c r="P8608" s="401">
        <f t="shared" ca="1" si="7793"/>
        <v>0</v>
      </c>
      <c r="Q8608" s="401">
        <f t="shared" ca="1" si="7794"/>
        <v>0</v>
      </c>
      <c r="S8608" s="401">
        <f t="shared" ca="1" si="7795"/>
        <v>0</v>
      </c>
      <c r="T8608" s="401">
        <f t="shared" ca="1" si="7796"/>
        <v>0</v>
      </c>
      <c r="V8608" s="401">
        <f t="shared" ca="1" si="7797"/>
        <v>0</v>
      </c>
      <c r="W8608" s="401">
        <f t="shared" ca="1" si="7798"/>
        <v>0</v>
      </c>
      <c r="Y8608" s="401">
        <f t="shared" ca="1" si="7799"/>
        <v>0</v>
      </c>
      <c r="Z8608" s="401">
        <f t="shared" ca="1" si="7800"/>
        <v>0</v>
      </c>
      <c r="AB8608" s="401">
        <f t="shared" ca="1" si="7801"/>
        <v>0</v>
      </c>
      <c r="AC8608" s="401">
        <f t="shared" ca="1" si="7802"/>
        <v>0</v>
      </c>
      <c r="AE8608" s="401">
        <f t="shared" ca="1" si="7803"/>
        <v>0</v>
      </c>
      <c r="AF8608" s="401">
        <f t="shared" ca="1" si="7804"/>
        <v>0</v>
      </c>
      <c r="AH8608" s="401">
        <f t="shared" ca="1" si="7805"/>
        <v>0</v>
      </c>
      <c r="AI8608" s="401">
        <f t="shared" ca="1" si="7806"/>
        <v>0</v>
      </c>
      <c r="AK8608" s="401">
        <f t="shared" ca="1" si="7807"/>
        <v>0</v>
      </c>
      <c r="AL8608" s="401">
        <f t="shared" ca="1" si="7808"/>
        <v>0</v>
      </c>
      <c r="AN8608" s="401">
        <f t="shared" ca="1" si="7809"/>
        <v>0</v>
      </c>
      <c r="AO8608" s="401">
        <f t="shared" ca="1" si="7810"/>
        <v>0</v>
      </c>
      <c r="AQ8608" s="401">
        <f t="shared" ca="1" si="7811"/>
        <v>0</v>
      </c>
      <c r="AR8608" s="401">
        <f t="shared" ca="1" si="7812"/>
        <v>0</v>
      </c>
      <c r="AT8608" s="401">
        <f t="shared" ca="1" si="7813"/>
        <v>0</v>
      </c>
      <c r="AU8608" s="401">
        <f t="shared" ca="1" si="7814"/>
        <v>0</v>
      </c>
      <c r="AW8608" s="401">
        <f t="shared" ca="1" si="7815"/>
        <v>0</v>
      </c>
      <c r="AX8608" s="401">
        <f t="shared" ca="1" si="7816"/>
        <v>0</v>
      </c>
      <c r="AZ8608" s="401">
        <f t="shared" ca="1" si="7817"/>
        <v>0</v>
      </c>
      <c r="BA8608" s="401">
        <f t="shared" ca="1" si="7818"/>
        <v>0</v>
      </c>
      <c r="BC8608" s="401">
        <f t="shared" ca="1" si="7819"/>
        <v>0</v>
      </c>
      <c r="BD8608" s="401">
        <f t="shared" ca="1" si="7820"/>
        <v>0</v>
      </c>
      <c r="BF8608" s="401">
        <f t="shared" ca="1" si="7821"/>
        <v>0</v>
      </c>
      <c r="BG8608" s="401">
        <f t="shared" ca="1" si="7822"/>
        <v>0</v>
      </c>
      <c r="BI8608" s="401">
        <f t="shared" ca="1" si="7823"/>
        <v>0</v>
      </c>
      <c r="BJ8608" s="401">
        <f t="shared" ca="1" si="7824"/>
        <v>0</v>
      </c>
      <c r="BL8608" s="401">
        <f t="shared" ca="1" si="7825"/>
        <v>0</v>
      </c>
      <c r="BM8608" s="401">
        <f t="shared" ca="1" si="7826"/>
        <v>0</v>
      </c>
    </row>
    <row r="8609" spans="4:65" hidden="1" x14ac:dyDescent="0.3">
      <c r="D8609" s="683"/>
      <c r="E8609" s="400">
        <f t="shared" si="7786"/>
        <v>40</v>
      </c>
      <c r="F8609" s="400" t="s">
        <v>1268</v>
      </c>
      <c r="G8609" s="401">
        <f t="shared" ca="1" si="7787"/>
        <v>0</v>
      </c>
      <c r="H8609" s="401">
        <f t="shared" ca="1" si="7788"/>
        <v>0</v>
      </c>
      <c r="J8609" s="401">
        <f t="shared" ca="1" si="7789"/>
        <v>0</v>
      </c>
      <c r="K8609" s="401">
        <f t="shared" ca="1" si="7790"/>
        <v>0</v>
      </c>
      <c r="M8609" s="401">
        <f t="shared" ca="1" si="7791"/>
        <v>-0.19999999999999968</v>
      </c>
      <c r="N8609" s="401">
        <f t="shared" ca="1" si="7792"/>
        <v>-1.2592304845413265</v>
      </c>
      <c r="P8609" s="401">
        <f t="shared" ca="1" si="7793"/>
        <v>0</v>
      </c>
      <c r="Q8609" s="401">
        <f t="shared" ca="1" si="7794"/>
        <v>0</v>
      </c>
      <c r="S8609" s="401">
        <f t="shared" ca="1" si="7795"/>
        <v>0</v>
      </c>
      <c r="T8609" s="401">
        <f t="shared" ca="1" si="7796"/>
        <v>0</v>
      </c>
      <c r="V8609" s="401">
        <f t="shared" ca="1" si="7797"/>
        <v>0</v>
      </c>
      <c r="W8609" s="401">
        <f t="shared" ca="1" si="7798"/>
        <v>0</v>
      </c>
      <c r="Y8609" s="401">
        <f t="shared" ca="1" si="7799"/>
        <v>0</v>
      </c>
      <c r="Z8609" s="401">
        <f t="shared" ca="1" si="7800"/>
        <v>0</v>
      </c>
      <c r="AB8609" s="401">
        <f t="shared" ca="1" si="7801"/>
        <v>0</v>
      </c>
      <c r="AC8609" s="401">
        <f t="shared" ca="1" si="7802"/>
        <v>0</v>
      </c>
      <c r="AE8609" s="401">
        <f t="shared" ca="1" si="7803"/>
        <v>0</v>
      </c>
      <c r="AF8609" s="401">
        <f t="shared" ca="1" si="7804"/>
        <v>0</v>
      </c>
      <c r="AH8609" s="401">
        <f t="shared" ca="1" si="7805"/>
        <v>0</v>
      </c>
      <c r="AI8609" s="401">
        <f t="shared" ca="1" si="7806"/>
        <v>0</v>
      </c>
      <c r="AK8609" s="401">
        <f t="shared" ca="1" si="7807"/>
        <v>0</v>
      </c>
      <c r="AL8609" s="401">
        <f t="shared" ca="1" si="7808"/>
        <v>0</v>
      </c>
      <c r="AN8609" s="401">
        <f t="shared" ca="1" si="7809"/>
        <v>0</v>
      </c>
      <c r="AO8609" s="401">
        <f t="shared" ca="1" si="7810"/>
        <v>0</v>
      </c>
      <c r="AQ8609" s="401">
        <f t="shared" ca="1" si="7811"/>
        <v>0</v>
      </c>
      <c r="AR8609" s="401">
        <f t="shared" ca="1" si="7812"/>
        <v>0</v>
      </c>
      <c r="AT8609" s="401">
        <f t="shared" ca="1" si="7813"/>
        <v>0</v>
      </c>
      <c r="AU8609" s="401">
        <f t="shared" ca="1" si="7814"/>
        <v>0</v>
      </c>
      <c r="AW8609" s="401">
        <f t="shared" ca="1" si="7815"/>
        <v>0</v>
      </c>
      <c r="AX8609" s="401">
        <f t="shared" ca="1" si="7816"/>
        <v>0</v>
      </c>
      <c r="AZ8609" s="401">
        <f t="shared" ca="1" si="7817"/>
        <v>0</v>
      </c>
      <c r="BA8609" s="401">
        <f t="shared" ca="1" si="7818"/>
        <v>0</v>
      </c>
      <c r="BC8609" s="401">
        <f t="shared" ca="1" si="7819"/>
        <v>0</v>
      </c>
      <c r="BD8609" s="401">
        <f t="shared" ca="1" si="7820"/>
        <v>0</v>
      </c>
      <c r="BF8609" s="401">
        <f t="shared" ca="1" si="7821"/>
        <v>0</v>
      </c>
      <c r="BG8609" s="401">
        <f t="shared" ca="1" si="7822"/>
        <v>0</v>
      </c>
      <c r="BI8609" s="401">
        <f t="shared" ca="1" si="7823"/>
        <v>0</v>
      </c>
      <c r="BJ8609" s="401">
        <f t="shared" ca="1" si="7824"/>
        <v>0</v>
      </c>
      <c r="BL8609" s="401">
        <f t="shared" ca="1" si="7825"/>
        <v>0</v>
      </c>
      <c r="BM8609" s="401">
        <f t="shared" ca="1" si="7826"/>
        <v>0</v>
      </c>
    </row>
    <row r="8610" spans="4:65" hidden="1" x14ac:dyDescent="0.3">
      <c r="D8610" s="683"/>
      <c r="E8610" s="400">
        <f t="shared" si="7786"/>
        <v>41</v>
      </c>
      <c r="F8610" s="400" t="s">
        <v>1268</v>
      </c>
      <c r="G8610" s="401">
        <f t="shared" ca="1" si="7787"/>
        <v>0</v>
      </c>
      <c r="H8610" s="401">
        <f t="shared" ca="1" si="7788"/>
        <v>0</v>
      </c>
      <c r="J8610" s="401">
        <f t="shared" ca="1" si="7789"/>
        <v>0</v>
      </c>
      <c r="K8610" s="401">
        <f t="shared" ca="1" si="7790"/>
        <v>0</v>
      </c>
      <c r="M8610" s="401">
        <f t="shared" ca="1" si="7791"/>
        <v>-0.15999999999999967</v>
      </c>
      <c r="N8610" s="401">
        <f t="shared" ca="1" si="7792"/>
        <v>-1.2823244953089115</v>
      </c>
      <c r="P8610" s="401">
        <f t="shared" ca="1" si="7793"/>
        <v>0</v>
      </c>
      <c r="Q8610" s="401">
        <f t="shared" ca="1" si="7794"/>
        <v>0</v>
      </c>
      <c r="S8610" s="401">
        <f t="shared" ca="1" si="7795"/>
        <v>0</v>
      </c>
      <c r="T8610" s="401">
        <f t="shared" ca="1" si="7796"/>
        <v>0</v>
      </c>
      <c r="V8610" s="401">
        <f t="shared" ca="1" si="7797"/>
        <v>0</v>
      </c>
      <c r="W8610" s="401">
        <f t="shared" ca="1" si="7798"/>
        <v>0</v>
      </c>
      <c r="Y8610" s="401">
        <f t="shared" ca="1" si="7799"/>
        <v>0</v>
      </c>
      <c r="Z8610" s="401">
        <f t="shared" ca="1" si="7800"/>
        <v>0</v>
      </c>
      <c r="AB8610" s="401">
        <f t="shared" ca="1" si="7801"/>
        <v>0</v>
      </c>
      <c r="AC8610" s="401">
        <f t="shared" ca="1" si="7802"/>
        <v>0</v>
      </c>
      <c r="AE8610" s="401">
        <f t="shared" ca="1" si="7803"/>
        <v>0</v>
      </c>
      <c r="AF8610" s="401">
        <f t="shared" ca="1" si="7804"/>
        <v>0</v>
      </c>
      <c r="AH8610" s="401">
        <f t="shared" ca="1" si="7805"/>
        <v>0</v>
      </c>
      <c r="AI8610" s="401">
        <f t="shared" ca="1" si="7806"/>
        <v>0</v>
      </c>
      <c r="AK8610" s="401">
        <f t="shared" ca="1" si="7807"/>
        <v>0</v>
      </c>
      <c r="AL8610" s="401">
        <f t="shared" ca="1" si="7808"/>
        <v>0</v>
      </c>
      <c r="AN8610" s="401">
        <f t="shared" ca="1" si="7809"/>
        <v>0</v>
      </c>
      <c r="AO8610" s="401">
        <f t="shared" ca="1" si="7810"/>
        <v>0</v>
      </c>
      <c r="AQ8610" s="401">
        <f t="shared" ca="1" si="7811"/>
        <v>0</v>
      </c>
      <c r="AR8610" s="401">
        <f t="shared" ca="1" si="7812"/>
        <v>0</v>
      </c>
      <c r="AT8610" s="401">
        <f t="shared" ca="1" si="7813"/>
        <v>0</v>
      </c>
      <c r="AU8610" s="401">
        <f t="shared" ca="1" si="7814"/>
        <v>0</v>
      </c>
      <c r="AW8610" s="401">
        <f t="shared" ca="1" si="7815"/>
        <v>0</v>
      </c>
      <c r="AX8610" s="401">
        <f t="shared" ca="1" si="7816"/>
        <v>0</v>
      </c>
      <c r="AZ8610" s="401">
        <f t="shared" ca="1" si="7817"/>
        <v>0</v>
      </c>
      <c r="BA8610" s="401">
        <f t="shared" ca="1" si="7818"/>
        <v>0</v>
      </c>
      <c r="BC8610" s="401">
        <f t="shared" ca="1" si="7819"/>
        <v>0</v>
      </c>
      <c r="BD8610" s="401">
        <f t="shared" ca="1" si="7820"/>
        <v>0</v>
      </c>
      <c r="BF8610" s="401">
        <f t="shared" ca="1" si="7821"/>
        <v>0</v>
      </c>
      <c r="BG8610" s="401">
        <f t="shared" ca="1" si="7822"/>
        <v>0</v>
      </c>
      <c r="BI8610" s="401">
        <f t="shared" ca="1" si="7823"/>
        <v>0</v>
      </c>
      <c r="BJ8610" s="401">
        <f t="shared" ca="1" si="7824"/>
        <v>0</v>
      </c>
      <c r="BL8610" s="401">
        <f t="shared" ca="1" si="7825"/>
        <v>0</v>
      </c>
      <c r="BM8610" s="401">
        <f t="shared" ca="1" si="7826"/>
        <v>0</v>
      </c>
    </row>
    <row r="8611" spans="4:65" hidden="1" x14ac:dyDescent="0.3">
      <c r="D8611" s="683"/>
      <c r="E8611" s="400">
        <f t="shared" si="7786"/>
        <v>42</v>
      </c>
      <c r="F8611" s="400" t="s">
        <v>1269</v>
      </c>
      <c r="G8611" s="401">
        <f t="shared" ca="1" si="7787"/>
        <v>0</v>
      </c>
      <c r="H8611" s="401">
        <f t="shared" ca="1" si="7788"/>
        <v>0</v>
      </c>
      <c r="J8611" s="401">
        <f t="shared" ca="1" si="7789"/>
        <v>0</v>
      </c>
      <c r="K8611" s="401">
        <f t="shared" ca="1" si="7790"/>
        <v>0</v>
      </c>
      <c r="M8611" s="401">
        <f t="shared" ca="1" si="7791"/>
        <v>-0.15999999999999967</v>
      </c>
      <c r="N8611" s="401">
        <f t="shared" ca="1" si="7792"/>
        <v>-1.4623244953089105</v>
      </c>
      <c r="P8611" s="401">
        <f t="shared" ca="1" si="7793"/>
        <v>0</v>
      </c>
      <c r="Q8611" s="401">
        <f t="shared" ca="1" si="7794"/>
        <v>0</v>
      </c>
      <c r="S8611" s="401">
        <f t="shared" ca="1" si="7795"/>
        <v>0</v>
      </c>
      <c r="T8611" s="401">
        <f t="shared" ca="1" si="7796"/>
        <v>0</v>
      </c>
      <c r="V8611" s="401">
        <f t="shared" ca="1" si="7797"/>
        <v>0</v>
      </c>
      <c r="W8611" s="401">
        <f t="shared" ca="1" si="7798"/>
        <v>0</v>
      </c>
      <c r="Y8611" s="401">
        <f t="shared" ca="1" si="7799"/>
        <v>0</v>
      </c>
      <c r="Z8611" s="401">
        <f t="shared" ca="1" si="7800"/>
        <v>0</v>
      </c>
      <c r="AB8611" s="401">
        <f t="shared" ca="1" si="7801"/>
        <v>0</v>
      </c>
      <c r="AC8611" s="401">
        <f t="shared" ca="1" si="7802"/>
        <v>0</v>
      </c>
      <c r="AE8611" s="401">
        <f t="shared" ca="1" si="7803"/>
        <v>0</v>
      </c>
      <c r="AF8611" s="401">
        <f t="shared" ca="1" si="7804"/>
        <v>0</v>
      </c>
      <c r="AH8611" s="401">
        <f t="shared" ca="1" si="7805"/>
        <v>0</v>
      </c>
      <c r="AI8611" s="401">
        <f t="shared" ca="1" si="7806"/>
        <v>0</v>
      </c>
      <c r="AK8611" s="401">
        <f t="shared" ca="1" si="7807"/>
        <v>0</v>
      </c>
      <c r="AL8611" s="401">
        <f t="shared" ca="1" si="7808"/>
        <v>0</v>
      </c>
      <c r="AN8611" s="401">
        <f t="shared" ca="1" si="7809"/>
        <v>0</v>
      </c>
      <c r="AO8611" s="401">
        <f t="shared" ca="1" si="7810"/>
        <v>0</v>
      </c>
      <c r="AQ8611" s="401">
        <f t="shared" ca="1" si="7811"/>
        <v>0</v>
      </c>
      <c r="AR8611" s="401">
        <f t="shared" ca="1" si="7812"/>
        <v>0</v>
      </c>
      <c r="AT8611" s="401">
        <f t="shared" ca="1" si="7813"/>
        <v>0</v>
      </c>
      <c r="AU8611" s="401">
        <f t="shared" ca="1" si="7814"/>
        <v>0</v>
      </c>
      <c r="AW8611" s="401">
        <f t="shared" ca="1" si="7815"/>
        <v>0</v>
      </c>
      <c r="AX8611" s="401">
        <f t="shared" ca="1" si="7816"/>
        <v>0</v>
      </c>
      <c r="AZ8611" s="401">
        <f t="shared" ca="1" si="7817"/>
        <v>0</v>
      </c>
      <c r="BA8611" s="401">
        <f t="shared" ca="1" si="7818"/>
        <v>0</v>
      </c>
      <c r="BC8611" s="401">
        <f t="shared" ca="1" si="7819"/>
        <v>0</v>
      </c>
      <c r="BD8611" s="401">
        <f t="shared" ca="1" si="7820"/>
        <v>0</v>
      </c>
      <c r="BF8611" s="401">
        <f t="shared" ca="1" si="7821"/>
        <v>0</v>
      </c>
      <c r="BG8611" s="401">
        <f t="shared" ca="1" si="7822"/>
        <v>0</v>
      </c>
      <c r="BI8611" s="401">
        <f t="shared" ca="1" si="7823"/>
        <v>0</v>
      </c>
      <c r="BJ8611" s="401">
        <f t="shared" ca="1" si="7824"/>
        <v>0</v>
      </c>
      <c r="BL8611" s="401">
        <f t="shared" ca="1" si="7825"/>
        <v>0</v>
      </c>
      <c r="BM8611" s="401">
        <f t="shared" ca="1" si="7826"/>
        <v>0</v>
      </c>
    </row>
    <row r="8612" spans="4:65" hidden="1" x14ac:dyDescent="0.3">
      <c r="D8612" s="683"/>
      <c r="E8612" s="400">
        <f t="shared" si="7786"/>
        <v>43</v>
      </c>
      <c r="F8612" s="400" t="s">
        <v>1269</v>
      </c>
      <c r="G8612" s="401">
        <f t="shared" ca="1" si="7787"/>
        <v>0</v>
      </c>
      <c r="H8612" s="401">
        <f t="shared" ca="1" si="7788"/>
        <v>0</v>
      </c>
      <c r="J8612" s="401">
        <f t="shared" ca="1" si="7789"/>
        <v>0</v>
      </c>
      <c r="K8612" s="401">
        <f t="shared" ca="1" si="7790"/>
        <v>0</v>
      </c>
      <c r="M8612" s="401">
        <f t="shared" ca="1" si="7791"/>
        <v>-0.11999999999999966</v>
      </c>
      <c r="N8612" s="401">
        <f t="shared" ca="1" si="7792"/>
        <v>-1.4854185060764955</v>
      </c>
      <c r="P8612" s="401">
        <f t="shared" ca="1" si="7793"/>
        <v>0</v>
      </c>
      <c r="Q8612" s="401">
        <f t="shared" ca="1" si="7794"/>
        <v>0</v>
      </c>
      <c r="S8612" s="401">
        <f t="shared" ca="1" si="7795"/>
        <v>0</v>
      </c>
      <c r="T8612" s="401">
        <f t="shared" ca="1" si="7796"/>
        <v>0</v>
      </c>
      <c r="V8612" s="401">
        <f t="shared" ca="1" si="7797"/>
        <v>0</v>
      </c>
      <c r="W8612" s="401">
        <f t="shared" ca="1" si="7798"/>
        <v>0</v>
      </c>
      <c r="Y8612" s="401">
        <f t="shared" ca="1" si="7799"/>
        <v>0</v>
      </c>
      <c r="Z8612" s="401">
        <f t="shared" ca="1" si="7800"/>
        <v>0</v>
      </c>
      <c r="AB8612" s="401">
        <f t="shared" ca="1" si="7801"/>
        <v>0</v>
      </c>
      <c r="AC8612" s="401">
        <f t="shared" ca="1" si="7802"/>
        <v>0</v>
      </c>
      <c r="AE8612" s="401">
        <f t="shared" ca="1" si="7803"/>
        <v>0</v>
      </c>
      <c r="AF8612" s="401">
        <f t="shared" ca="1" si="7804"/>
        <v>0</v>
      </c>
      <c r="AH8612" s="401">
        <f t="shared" ca="1" si="7805"/>
        <v>0</v>
      </c>
      <c r="AI8612" s="401">
        <f t="shared" ca="1" si="7806"/>
        <v>0</v>
      </c>
      <c r="AK8612" s="401">
        <f t="shared" ca="1" si="7807"/>
        <v>0</v>
      </c>
      <c r="AL8612" s="401">
        <f t="shared" ca="1" si="7808"/>
        <v>0</v>
      </c>
      <c r="AN8612" s="401">
        <f t="shared" ca="1" si="7809"/>
        <v>0</v>
      </c>
      <c r="AO8612" s="401">
        <f t="shared" ca="1" si="7810"/>
        <v>0</v>
      </c>
      <c r="AQ8612" s="401">
        <f t="shared" ca="1" si="7811"/>
        <v>0</v>
      </c>
      <c r="AR8612" s="401">
        <f t="shared" ca="1" si="7812"/>
        <v>0</v>
      </c>
      <c r="AT8612" s="401">
        <f t="shared" ca="1" si="7813"/>
        <v>0</v>
      </c>
      <c r="AU8612" s="401">
        <f t="shared" ca="1" si="7814"/>
        <v>0</v>
      </c>
      <c r="AW8612" s="401">
        <f t="shared" ca="1" si="7815"/>
        <v>0</v>
      </c>
      <c r="AX8612" s="401">
        <f t="shared" ca="1" si="7816"/>
        <v>0</v>
      </c>
      <c r="AZ8612" s="401">
        <f t="shared" ca="1" si="7817"/>
        <v>0</v>
      </c>
      <c r="BA8612" s="401">
        <f t="shared" ca="1" si="7818"/>
        <v>0</v>
      </c>
      <c r="BC8612" s="401">
        <f t="shared" ca="1" si="7819"/>
        <v>0</v>
      </c>
      <c r="BD8612" s="401">
        <f t="shared" ca="1" si="7820"/>
        <v>0</v>
      </c>
      <c r="BF8612" s="401">
        <f t="shared" ca="1" si="7821"/>
        <v>0</v>
      </c>
      <c r="BG8612" s="401">
        <f t="shared" ca="1" si="7822"/>
        <v>0</v>
      </c>
      <c r="BI8612" s="401">
        <f t="shared" ca="1" si="7823"/>
        <v>0</v>
      </c>
      <c r="BJ8612" s="401">
        <f t="shared" ca="1" si="7824"/>
        <v>0</v>
      </c>
      <c r="BL8612" s="401">
        <f t="shared" ca="1" si="7825"/>
        <v>0</v>
      </c>
      <c r="BM8612" s="401">
        <f t="shared" ca="1" si="7826"/>
        <v>0</v>
      </c>
    </row>
    <row r="8613" spans="4:65" hidden="1" x14ac:dyDescent="0.3">
      <c r="D8613" s="683"/>
      <c r="E8613" s="400">
        <f t="shared" si="7786"/>
        <v>44</v>
      </c>
      <c r="F8613" s="400" t="s">
        <v>1268</v>
      </c>
      <c r="G8613" s="401">
        <f t="shared" ca="1" si="7787"/>
        <v>0</v>
      </c>
      <c r="H8613" s="401">
        <f t="shared" ca="1" si="7788"/>
        <v>0</v>
      </c>
      <c r="J8613" s="401">
        <f t="shared" ca="1" si="7789"/>
        <v>0</v>
      </c>
      <c r="K8613" s="401">
        <f t="shared" ca="1" si="7790"/>
        <v>0</v>
      </c>
      <c r="M8613" s="401">
        <f t="shared" ca="1" si="7791"/>
        <v>-0.11999999999999968</v>
      </c>
      <c r="N8613" s="401">
        <f t="shared" ca="1" si="7792"/>
        <v>-1.3054185060764965</v>
      </c>
      <c r="P8613" s="401">
        <f t="shared" ca="1" si="7793"/>
        <v>0</v>
      </c>
      <c r="Q8613" s="401">
        <f t="shared" ca="1" si="7794"/>
        <v>0</v>
      </c>
      <c r="S8613" s="401">
        <f t="shared" ca="1" si="7795"/>
        <v>0</v>
      </c>
      <c r="T8613" s="401">
        <f t="shared" ca="1" si="7796"/>
        <v>0</v>
      </c>
      <c r="V8613" s="401">
        <f t="shared" ca="1" si="7797"/>
        <v>0</v>
      </c>
      <c r="W8613" s="401">
        <f t="shared" ca="1" si="7798"/>
        <v>0</v>
      </c>
      <c r="Y8613" s="401">
        <f t="shared" ca="1" si="7799"/>
        <v>0</v>
      </c>
      <c r="Z8613" s="401">
        <f t="shared" ca="1" si="7800"/>
        <v>0</v>
      </c>
      <c r="AB8613" s="401">
        <f t="shared" ca="1" si="7801"/>
        <v>0</v>
      </c>
      <c r="AC8613" s="401">
        <f t="shared" ca="1" si="7802"/>
        <v>0</v>
      </c>
      <c r="AE8613" s="401">
        <f t="shared" ca="1" si="7803"/>
        <v>0</v>
      </c>
      <c r="AF8613" s="401">
        <f t="shared" ca="1" si="7804"/>
        <v>0</v>
      </c>
      <c r="AH8613" s="401">
        <f t="shared" ca="1" si="7805"/>
        <v>0</v>
      </c>
      <c r="AI8613" s="401">
        <f t="shared" ca="1" si="7806"/>
        <v>0</v>
      </c>
      <c r="AK8613" s="401">
        <f t="shared" ca="1" si="7807"/>
        <v>0</v>
      </c>
      <c r="AL8613" s="401">
        <f t="shared" ca="1" si="7808"/>
        <v>0</v>
      </c>
      <c r="AN8613" s="401">
        <f t="shared" ca="1" si="7809"/>
        <v>0</v>
      </c>
      <c r="AO8613" s="401">
        <f t="shared" ca="1" si="7810"/>
        <v>0</v>
      </c>
      <c r="AQ8613" s="401">
        <f t="shared" ca="1" si="7811"/>
        <v>0</v>
      </c>
      <c r="AR8613" s="401">
        <f t="shared" ca="1" si="7812"/>
        <v>0</v>
      </c>
      <c r="AT8613" s="401">
        <f t="shared" ca="1" si="7813"/>
        <v>0</v>
      </c>
      <c r="AU8613" s="401">
        <f t="shared" ca="1" si="7814"/>
        <v>0</v>
      </c>
      <c r="AW8613" s="401">
        <f t="shared" ca="1" si="7815"/>
        <v>0</v>
      </c>
      <c r="AX8613" s="401">
        <f t="shared" ca="1" si="7816"/>
        <v>0</v>
      </c>
      <c r="AZ8613" s="401">
        <f t="shared" ca="1" si="7817"/>
        <v>0</v>
      </c>
      <c r="BA8613" s="401">
        <f t="shared" ca="1" si="7818"/>
        <v>0</v>
      </c>
      <c r="BC8613" s="401">
        <f t="shared" ca="1" si="7819"/>
        <v>0</v>
      </c>
      <c r="BD8613" s="401">
        <f t="shared" ca="1" si="7820"/>
        <v>0</v>
      </c>
      <c r="BF8613" s="401">
        <f t="shared" ca="1" si="7821"/>
        <v>0</v>
      </c>
      <c r="BG8613" s="401">
        <f t="shared" ca="1" si="7822"/>
        <v>0</v>
      </c>
      <c r="BI8613" s="401">
        <f t="shared" ca="1" si="7823"/>
        <v>0</v>
      </c>
      <c r="BJ8613" s="401">
        <f t="shared" ca="1" si="7824"/>
        <v>0</v>
      </c>
      <c r="BL8613" s="401">
        <f t="shared" ca="1" si="7825"/>
        <v>0</v>
      </c>
      <c r="BM8613" s="401">
        <f t="shared" ca="1" si="7826"/>
        <v>0</v>
      </c>
    </row>
    <row r="8614" spans="4:65" hidden="1" x14ac:dyDescent="0.3">
      <c r="D8614" s="683"/>
      <c r="E8614" s="400">
        <f t="shared" si="7786"/>
        <v>45</v>
      </c>
      <c r="F8614" s="400" t="s">
        <v>1268</v>
      </c>
      <c r="G8614" s="401">
        <f t="shared" ca="1" si="7787"/>
        <v>0</v>
      </c>
      <c r="H8614" s="401">
        <f t="shared" ca="1" si="7788"/>
        <v>0</v>
      </c>
      <c r="J8614" s="401">
        <f t="shared" ca="1" si="7789"/>
        <v>0</v>
      </c>
      <c r="K8614" s="401">
        <f t="shared" ca="1" si="7790"/>
        <v>0</v>
      </c>
      <c r="M8614" s="401">
        <f t="shared" ca="1" si="7791"/>
        <v>-7.9999999999999655E-2</v>
      </c>
      <c r="N8614" s="401">
        <f t="shared" ca="1" si="7792"/>
        <v>-1.3285125168440817</v>
      </c>
      <c r="P8614" s="401">
        <f t="shared" ca="1" si="7793"/>
        <v>0</v>
      </c>
      <c r="Q8614" s="401">
        <f t="shared" ca="1" si="7794"/>
        <v>0</v>
      </c>
      <c r="S8614" s="401">
        <f t="shared" ca="1" si="7795"/>
        <v>0</v>
      </c>
      <c r="T8614" s="401">
        <f t="shared" ca="1" si="7796"/>
        <v>0</v>
      </c>
      <c r="V8614" s="401">
        <f t="shared" ca="1" si="7797"/>
        <v>0</v>
      </c>
      <c r="W8614" s="401">
        <f t="shared" ca="1" si="7798"/>
        <v>0</v>
      </c>
      <c r="Y8614" s="401">
        <f t="shared" ca="1" si="7799"/>
        <v>0</v>
      </c>
      <c r="Z8614" s="401">
        <f t="shared" ca="1" si="7800"/>
        <v>0</v>
      </c>
      <c r="AB8614" s="401">
        <f t="shared" ca="1" si="7801"/>
        <v>0</v>
      </c>
      <c r="AC8614" s="401">
        <f t="shared" ca="1" si="7802"/>
        <v>0</v>
      </c>
      <c r="AE8614" s="401">
        <f t="shared" ca="1" si="7803"/>
        <v>0</v>
      </c>
      <c r="AF8614" s="401">
        <f t="shared" ca="1" si="7804"/>
        <v>0</v>
      </c>
      <c r="AH8614" s="401">
        <f t="shared" ca="1" si="7805"/>
        <v>0</v>
      </c>
      <c r="AI8614" s="401">
        <f t="shared" ca="1" si="7806"/>
        <v>0</v>
      </c>
      <c r="AK8614" s="401">
        <f t="shared" ca="1" si="7807"/>
        <v>0</v>
      </c>
      <c r="AL8614" s="401">
        <f t="shared" ca="1" si="7808"/>
        <v>0</v>
      </c>
      <c r="AN8614" s="401">
        <f t="shared" ca="1" si="7809"/>
        <v>0</v>
      </c>
      <c r="AO8614" s="401">
        <f t="shared" ca="1" si="7810"/>
        <v>0</v>
      </c>
      <c r="AQ8614" s="401">
        <f t="shared" ca="1" si="7811"/>
        <v>0</v>
      </c>
      <c r="AR8614" s="401">
        <f t="shared" ca="1" si="7812"/>
        <v>0</v>
      </c>
      <c r="AT8614" s="401">
        <f t="shared" ca="1" si="7813"/>
        <v>0</v>
      </c>
      <c r="AU8614" s="401">
        <f t="shared" ca="1" si="7814"/>
        <v>0</v>
      </c>
      <c r="AW8614" s="401">
        <f t="shared" ca="1" si="7815"/>
        <v>0</v>
      </c>
      <c r="AX8614" s="401">
        <f t="shared" ca="1" si="7816"/>
        <v>0</v>
      </c>
      <c r="AZ8614" s="401">
        <f t="shared" ca="1" si="7817"/>
        <v>0</v>
      </c>
      <c r="BA8614" s="401">
        <f t="shared" ca="1" si="7818"/>
        <v>0</v>
      </c>
      <c r="BC8614" s="401">
        <f t="shared" ca="1" si="7819"/>
        <v>0</v>
      </c>
      <c r="BD8614" s="401">
        <f t="shared" ca="1" si="7820"/>
        <v>0</v>
      </c>
      <c r="BF8614" s="401">
        <f t="shared" ca="1" si="7821"/>
        <v>0</v>
      </c>
      <c r="BG8614" s="401">
        <f t="shared" ca="1" si="7822"/>
        <v>0</v>
      </c>
      <c r="BI8614" s="401">
        <f t="shared" ca="1" si="7823"/>
        <v>0</v>
      </c>
      <c r="BJ8614" s="401">
        <f t="shared" ca="1" si="7824"/>
        <v>0</v>
      </c>
      <c r="BL8614" s="401">
        <f t="shared" ca="1" si="7825"/>
        <v>0</v>
      </c>
      <c r="BM8614" s="401">
        <f t="shared" ca="1" si="7826"/>
        <v>0</v>
      </c>
    </row>
    <row r="8615" spans="4:65" hidden="1" x14ac:dyDescent="0.3">
      <c r="D8615" s="683"/>
      <c r="E8615" s="400">
        <f t="shared" si="7786"/>
        <v>46</v>
      </c>
      <c r="F8615" s="400" t="s">
        <v>1269</v>
      </c>
      <c r="G8615" s="401">
        <f t="shared" ca="1" si="7787"/>
        <v>0</v>
      </c>
      <c r="H8615" s="401">
        <f t="shared" ca="1" si="7788"/>
        <v>0</v>
      </c>
      <c r="J8615" s="401">
        <f t="shared" ca="1" si="7789"/>
        <v>0</v>
      </c>
      <c r="K8615" s="401">
        <f t="shared" ca="1" si="7790"/>
        <v>0</v>
      </c>
      <c r="M8615" s="401">
        <f t="shared" ca="1" si="7791"/>
        <v>-7.9999999999999655E-2</v>
      </c>
      <c r="N8615" s="401">
        <f t="shared" ca="1" si="7792"/>
        <v>-1.5085125168440805</v>
      </c>
      <c r="P8615" s="401">
        <f t="shared" ca="1" si="7793"/>
        <v>0</v>
      </c>
      <c r="Q8615" s="401">
        <f t="shared" ca="1" si="7794"/>
        <v>0</v>
      </c>
      <c r="S8615" s="401">
        <f t="shared" ca="1" si="7795"/>
        <v>0</v>
      </c>
      <c r="T8615" s="401">
        <f t="shared" ca="1" si="7796"/>
        <v>0</v>
      </c>
      <c r="V8615" s="401">
        <f t="shared" ca="1" si="7797"/>
        <v>0</v>
      </c>
      <c r="W8615" s="401">
        <f t="shared" ca="1" si="7798"/>
        <v>0</v>
      </c>
      <c r="Y8615" s="401">
        <f t="shared" ca="1" si="7799"/>
        <v>0</v>
      </c>
      <c r="Z8615" s="401">
        <f t="shared" ca="1" si="7800"/>
        <v>0</v>
      </c>
      <c r="AB8615" s="401">
        <f t="shared" ca="1" si="7801"/>
        <v>0</v>
      </c>
      <c r="AC8615" s="401">
        <f t="shared" ca="1" si="7802"/>
        <v>0</v>
      </c>
      <c r="AE8615" s="401">
        <f t="shared" ca="1" si="7803"/>
        <v>0</v>
      </c>
      <c r="AF8615" s="401">
        <f t="shared" ca="1" si="7804"/>
        <v>0</v>
      </c>
      <c r="AH8615" s="401">
        <f t="shared" ca="1" si="7805"/>
        <v>0</v>
      </c>
      <c r="AI8615" s="401">
        <f t="shared" ca="1" si="7806"/>
        <v>0</v>
      </c>
      <c r="AK8615" s="401">
        <f t="shared" ca="1" si="7807"/>
        <v>0</v>
      </c>
      <c r="AL8615" s="401">
        <f t="shared" ca="1" si="7808"/>
        <v>0</v>
      </c>
      <c r="AN8615" s="401">
        <f t="shared" ca="1" si="7809"/>
        <v>0</v>
      </c>
      <c r="AO8615" s="401">
        <f t="shared" ca="1" si="7810"/>
        <v>0</v>
      </c>
      <c r="AQ8615" s="401">
        <f t="shared" ca="1" si="7811"/>
        <v>0</v>
      </c>
      <c r="AR8615" s="401">
        <f t="shared" ca="1" si="7812"/>
        <v>0</v>
      </c>
      <c r="AT8615" s="401">
        <f t="shared" ca="1" si="7813"/>
        <v>0</v>
      </c>
      <c r="AU8615" s="401">
        <f t="shared" ca="1" si="7814"/>
        <v>0</v>
      </c>
      <c r="AW8615" s="401">
        <f t="shared" ca="1" si="7815"/>
        <v>0</v>
      </c>
      <c r="AX8615" s="401">
        <f t="shared" ca="1" si="7816"/>
        <v>0</v>
      </c>
      <c r="AZ8615" s="401">
        <f t="shared" ca="1" si="7817"/>
        <v>0</v>
      </c>
      <c r="BA8615" s="401">
        <f t="shared" ca="1" si="7818"/>
        <v>0</v>
      </c>
      <c r="BC8615" s="401">
        <f t="shared" ca="1" si="7819"/>
        <v>0</v>
      </c>
      <c r="BD8615" s="401">
        <f t="shared" ca="1" si="7820"/>
        <v>0</v>
      </c>
      <c r="BF8615" s="401">
        <f t="shared" ca="1" si="7821"/>
        <v>0</v>
      </c>
      <c r="BG8615" s="401">
        <f t="shared" ca="1" si="7822"/>
        <v>0</v>
      </c>
      <c r="BI8615" s="401">
        <f t="shared" ca="1" si="7823"/>
        <v>0</v>
      </c>
      <c r="BJ8615" s="401">
        <f t="shared" ca="1" si="7824"/>
        <v>0</v>
      </c>
      <c r="BL8615" s="401">
        <f t="shared" ca="1" si="7825"/>
        <v>0</v>
      </c>
      <c r="BM8615" s="401">
        <f t="shared" ca="1" si="7826"/>
        <v>0</v>
      </c>
    </row>
    <row r="8616" spans="4:65" hidden="1" x14ac:dyDescent="0.3">
      <c r="D8616" s="683"/>
      <c r="E8616" s="400">
        <f t="shared" si="7786"/>
        <v>47</v>
      </c>
      <c r="F8616" s="400" t="s">
        <v>1269</v>
      </c>
      <c r="G8616" s="401">
        <f t="shared" ca="1" si="7787"/>
        <v>0</v>
      </c>
      <c r="H8616" s="401">
        <f t="shared" ca="1" si="7788"/>
        <v>0</v>
      </c>
      <c r="J8616" s="401">
        <f t="shared" ca="1" si="7789"/>
        <v>0</v>
      </c>
      <c r="K8616" s="401">
        <f t="shared" ca="1" si="7790"/>
        <v>0</v>
      </c>
      <c r="M8616" s="401">
        <f t="shared" ca="1" si="7791"/>
        <v>-3.9999999999999654E-2</v>
      </c>
      <c r="N8616" s="401">
        <f t="shared" ca="1" si="7792"/>
        <v>-1.5316065276116655</v>
      </c>
      <c r="P8616" s="401">
        <f t="shared" ca="1" si="7793"/>
        <v>0</v>
      </c>
      <c r="Q8616" s="401">
        <f t="shared" ca="1" si="7794"/>
        <v>0</v>
      </c>
      <c r="S8616" s="401">
        <f t="shared" ca="1" si="7795"/>
        <v>0</v>
      </c>
      <c r="T8616" s="401">
        <f t="shared" ca="1" si="7796"/>
        <v>0</v>
      </c>
      <c r="V8616" s="401">
        <f t="shared" ca="1" si="7797"/>
        <v>0</v>
      </c>
      <c r="W8616" s="401">
        <f t="shared" ca="1" si="7798"/>
        <v>0</v>
      </c>
      <c r="Y8616" s="401">
        <f t="shared" ca="1" si="7799"/>
        <v>0</v>
      </c>
      <c r="Z8616" s="401">
        <f t="shared" ca="1" si="7800"/>
        <v>0</v>
      </c>
      <c r="AB8616" s="401">
        <f t="shared" ca="1" si="7801"/>
        <v>0</v>
      </c>
      <c r="AC8616" s="401">
        <f t="shared" ca="1" si="7802"/>
        <v>0</v>
      </c>
      <c r="AE8616" s="401">
        <f t="shared" ca="1" si="7803"/>
        <v>0</v>
      </c>
      <c r="AF8616" s="401">
        <f t="shared" ca="1" si="7804"/>
        <v>0</v>
      </c>
      <c r="AH8616" s="401">
        <f t="shared" ca="1" si="7805"/>
        <v>0</v>
      </c>
      <c r="AI8616" s="401">
        <f t="shared" ca="1" si="7806"/>
        <v>0</v>
      </c>
      <c r="AK8616" s="401">
        <f t="shared" ca="1" si="7807"/>
        <v>0</v>
      </c>
      <c r="AL8616" s="401">
        <f t="shared" ca="1" si="7808"/>
        <v>0</v>
      </c>
      <c r="AN8616" s="401">
        <f t="shared" ca="1" si="7809"/>
        <v>0</v>
      </c>
      <c r="AO8616" s="401">
        <f t="shared" ca="1" si="7810"/>
        <v>0</v>
      </c>
      <c r="AQ8616" s="401">
        <f t="shared" ca="1" si="7811"/>
        <v>0</v>
      </c>
      <c r="AR8616" s="401">
        <f t="shared" ca="1" si="7812"/>
        <v>0</v>
      </c>
      <c r="AT8616" s="401">
        <f t="shared" ca="1" si="7813"/>
        <v>0</v>
      </c>
      <c r="AU8616" s="401">
        <f t="shared" ca="1" si="7814"/>
        <v>0</v>
      </c>
      <c r="AW8616" s="401">
        <f t="shared" ca="1" si="7815"/>
        <v>0</v>
      </c>
      <c r="AX8616" s="401">
        <f t="shared" ca="1" si="7816"/>
        <v>0</v>
      </c>
      <c r="AZ8616" s="401">
        <f t="shared" ca="1" si="7817"/>
        <v>0</v>
      </c>
      <c r="BA8616" s="401">
        <f t="shared" ca="1" si="7818"/>
        <v>0</v>
      </c>
      <c r="BC8616" s="401">
        <f t="shared" ca="1" si="7819"/>
        <v>0</v>
      </c>
      <c r="BD8616" s="401">
        <f t="shared" ca="1" si="7820"/>
        <v>0</v>
      </c>
      <c r="BF8616" s="401">
        <f t="shared" ca="1" si="7821"/>
        <v>0</v>
      </c>
      <c r="BG8616" s="401">
        <f t="shared" ca="1" si="7822"/>
        <v>0</v>
      </c>
      <c r="BI8616" s="401">
        <f t="shared" ca="1" si="7823"/>
        <v>0</v>
      </c>
      <c r="BJ8616" s="401">
        <f t="shared" ca="1" si="7824"/>
        <v>0</v>
      </c>
      <c r="BL8616" s="401">
        <f t="shared" ca="1" si="7825"/>
        <v>0</v>
      </c>
      <c r="BM8616" s="401">
        <f t="shared" ca="1" si="7826"/>
        <v>0</v>
      </c>
    </row>
    <row r="8617" spans="4:65" hidden="1" x14ac:dyDescent="0.3">
      <c r="D8617" s="683"/>
      <c r="E8617" s="400">
        <f t="shared" si="7786"/>
        <v>48</v>
      </c>
      <c r="F8617" s="400" t="s">
        <v>1268</v>
      </c>
      <c r="G8617" s="401">
        <f t="shared" ca="1" si="7787"/>
        <v>0</v>
      </c>
      <c r="H8617" s="401">
        <f t="shared" ca="1" si="7788"/>
        <v>0</v>
      </c>
      <c r="J8617" s="401">
        <f t="shared" ca="1" si="7789"/>
        <v>0</v>
      </c>
      <c r="K8617" s="401">
        <f t="shared" ca="1" si="7790"/>
        <v>0</v>
      </c>
      <c r="M8617" s="401">
        <f t="shared" ca="1" si="7791"/>
        <v>-3.9999999999999654E-2</v>
      </c>
      <c r="N8617" s="401">
        <f t="shared" ca="1" si="7792"/>
        <v>-1.3516065276116669</v>
      </c>
      <c r="P8617" s="401">
        <f t="shared" ca="1" si="7793"/>
        <v>0</v>
      </c>
      <c r="Q8617" s="401">
        <f t="shared" ca="1" si="7794"/>
        <v>0</v>
      </c>
      <c r="S8617" s="401">
        <f t="shared" ca="1" si="7795"/>
        <v>0</v>
      </c>
      <c r="T8617" s="401">
        <f t="shared" ca="1" si="7796"/>
        <v>0</v>
      </c>
      <c r="V8617" s="401">
        <f t="shared" ca="1" si="7797"/>
        <v>0</v>
      </c>
      <c r="W8617" s="401">
        <f t="shared" ca="1" si="7798"/>
        <v>0</v>
      </c>
      <c r="Y8617" s="401">
        <f t="shared" ca="1" si="7799"/>
        <v>0</v>
      </c>
      <c r="Z8617" s="401">
        <f t="shared" ca="1" si="7800"/>
        <v>0</v>
      </c>
      <c r="AB8617" s="401">
        <f t="shared" ca="1" si="7801"/>
        <v>0</v>
      </c>
      <c r="AC8617" s="401">
        <f t="shared" ca="1" si="7802"/>
        <v>0</v>
      </c>
      <c r="AE8617" s="401">
        <f t="shared" ca="1" si="7803"/>
        <v>0</v>
      </c>
      <c r="AF8617" s="401">
        <f t="shared" ca="1" si="7804"/>
        <v>0</v>
      </c>
      <c r="AH8617" s="401">
        <f t="shared" ca="1" si="7805"/>
        <v>0</v>
      </c>
      <c r="AI8617" s="401">
        <f t="shared" ca="1" si="7806"/>
        <v>0</v>
      </c>
      <c r="AK8617" s="401">
        <f t="shared" ca="1" si="7807"/>
        <v>0</v>
      </c>
      <c r="AL8617" s="401">
        <f t="shared" ca="1" si="7808"/>
        <v>0</v>
      </c>
      <c r="AN8617" s="401">
        <f t="shared" ca="1" si="7809"/>
        <v>0</v>
      </c>
      <c r="AO8617" s="401">
        <f t="shared" ca="1" si="7810"/>
        <v>0</v>
      </c>
      <c r="AQ8617" s="401">
        <f t="shared" ca="1" si="7811"/>
        <v>0</v>
      </c>
      <c r="AR8617" s="401">
        <f t="shared" ca="1" si="7812"/>
        <v>0</v>
      </c>
      <c r="AT8617" s="401">
        <f t="shared" ca="1" si="7813"/>
        <v>0</v>
      </c>
      <c r="AU8617" s="401">
        <f t="shared" ca="1" si="7814"/>
        <v>0</v>
      </c>
      <c r="AW8617" s="401">
        <f t="shared" ca="1" si="7815"/>
        <v>0</v>
      </c>
      <c r="AX8617" s="401">
        <f t="shared" ca="1" si="7816"/>
        <v>0</v>
      </c>
      <c r="AZ8617" s="401">
        <f t="shared" ca="1" si="7817"/>
        <v>0</v>
      </c>
      <c r="BA8617" s="401">
        <f t="shared" ca="1" si="7818"/>
        <v>0</v>
      </c>
      <c r="BC8617" s="401">
        <f t="shared" ca="1" si="7819"/>
        <v>0</v>
      </c>
      <c r="BD8617" s="401">
        <f t="shared" ca="1" si="7820"/>
        <v>0</v>
      </c>
      <c r="BF8617" s="401">
        <f t="shared" ca="1" si="7821"/>
        <v>0</v>
      </c>
      <c r="BG8617" s="401">
        <f t="shared" ca="1" si="7822"/>
        <v>0</v>
      </c>
      <c r="BI8617" s="401">
        <f t="shared" ca="1" si="7823"/>
        <v>0</v>
      </c>
      <c r="BJ8617" s="401">
        <f t="shared" ca="1" si="7824"/>
        <v>0</v>
      </c>
      <c r="BL8617" s="401">
        <f t="shared" ca="1" si="7825"/>
        <v>0</v>
      </c>
      <c r="BM8617" s="401">
        <f t="shared" ca="1" si="7826"/>
        <v>0</v>
      </c>
    </row>
    <row r="8618" spans="4:65" hidden="1" x14ac:dyDescent="0.3">
      <c r="D8618" s="683"/>
      <c r="E8618" s="400">
        <f t="shared" si="7786"/>
        <v>49</v>
      </c>
      <c r="F8618" s="400" t="s">
        <v>1268</v>
      </c>
      <c r="G8618" s="401">
        <f t="shared" ca="1" si="7787"/>
        <v>0</v>
      </c>
      <c r="H8618" s="401">
        <f t="shared" ca="1" si="7788"/>
        <v>0</v>
      </c>
      <c r="J8618" s="401">
        <f t="shared" ca="1" si="7789"/>
        <v>0</v>
      </c>
      <c r="K8618" s="401">
        <f t="shared" ca="1" si="7790"/>
        <v>0</v>
      </c>
      <c r="M8618" s="401">
        <f t="shared" ca="1" si="7791"/>
        <v>3.4694469519536137E-16</v>
      </c>
      <c r="N8618" s="401">
        <f t="shared" ca="1" si="7792"/>
        <v>-1.3747005383792512</v>
      </c>
      <c r="P8618" s="401">
        <f t="shared" ca="1" si="7793"/>
        <v>0</v>
      </c>
      <c r="Q8618" s="401">
        <f t="shared" ca="1" si="7794"/>
        <v>0</v>
      </c>
      <c r="S8618" s="401">
        <f t="shared" ca="1" si="7795"/>
        <v>0</v>
      </c>
      <c r="T8618" s="401">
        <f t="shared" ca="1" si="7796"/>
        <v>0</v>
      </c>
      <c r="V8618" s="401">
        <f t="shared" ca="1" si="7797"/>
        <v>0</v>
      </c>
      <c r="W8618" s="401">
        <f t="shared" ca="1" si="7798"/>
        <v>0</v>
      </c>
      <c r="Y8618" s="401">
        <f t="shared" ca="1" si="7799"/>
        <v>0</v>
      </c>
      <c r="Z8618" s="401">
        <f t="shared" ca="1" si="7800"/>
        <v>0</v>
      </c>
      <c r="AB8618" s="401">
        <f t="shared" ca="1" si="7801"/>
        <v>0</v>
      </c>
      <c r="AC8618" s="401">
        <f t="shared" ca="1" si="7802"/>
        <v>0</v>
      </c>
      <c r="AE8618" s="401">
        <f t="shared" ca="1" si="7803"/>
        <v>0</v>
      </c>
      <c r="AF8618" s="401">
        <f t="shared" ca="1" si="7804"/>
        <v>0</v>
      </c>
      <c r="AH8618" s="401">
        <f t="shared" ca="1" si="7805"/>
        <v>0</v>
      </c>
      <c r="AI8618" s="401">
        <f t="shared" ca="1" si="7806"/>
        <v>0</v>
      </c>
      <c r="AK8618" s="401">
        <f t="shared" ca="1" si="7807"/>
        <v>0</v>
      </c>
      <c r="AL8618" s="401">
        <f t="shared" ca="1" si="7808"/>
        <v>0</v>
      </c>
      <c r="AN8618" s="401">
        <f t="shared" ca="1" si="7809"/>
        <v>0</v>
      </c>
      <c r="AO8618" s="401">
        <f t="shared" ca="1" si="7810"/>
        <v>0</v>
      </c>
      <c r="AQ8618" s="401">
        <f t="shared" ca="1" si="7811"/>
        <v>0</v>
      </c>
      <c r="AR8618" s="401">
        <f t="shared" ca="1" si="7812"/>
        <v>0</v>
      </c>
      <c r="AT8618" s="401">
        <f t="shared" ca="1" si="7813"/>
        <v>0</v>
      </c>
      <c r="AU8618" s="401">
        <f t="shared" ca="1" si="7814"/>
        <v>0</v>
      </c>
      <c r="AW8618" s="401">
        <f t="shared" ca="1" si="7815"/>
        <v>0</v>
      </c>
      <c r="AX8618" s="401">
        <f t="shared" ca="1" si="7816"/>
        <v>0</v>
      </c>
      <c r="AZ8618" s="401">
        <f t="shared" ca="1" si="7817"/>
        <v>0</v>
      </c>
      <c r="BA8618" s="401">
        <f t="shared" ca="1" si="7818"/>
        <v>0</v>
      </c>
      <c r="BC8618" s="401">
        <f t="shared" ca="1" si="7819"/>
        <v>0</v>
      </c>
      <c r="BD8618" s="401">
        <f t="shared" ca="1" si="7820"/>
        <v>0</v>
      </c>
      <c r="BF8618" s="401">
        <f t="shared" ca="1" si="7821"/>
        <v>0</v>
      </c>
      <c r="BG8618" s="401">
        <f t="shared" ca="1" si="7822"/>
        <v>0</v>
      </c>
      <c r="BI8618" s="401">
        <f t="shared" ca="1" si="7823"/>
        <v>0</v>
      </c>
      <c r="BJ8618" s="401">
        <f t="shared" ca="1" si="7824"/>
        <v>0</v>
      </c>
      <c r="BL8618" s="401">
        <f t="shared" ca="1" si="7825"/>
        <v>0</v>
      </c>
      <c r="BM8618" s="401">
        <f t="shared" ca="1" si="7826"/>
        <v>0</v>
      </c>
    </row>
    <row r="8619" spans="4:65" hidden="1" x14ac:dyDescent="0.3">
      <c r="D8619" s="683"/>
      <c r="E8619" s="400">
        <f t="shared" si="7786"/>
        <v>50</v>
      </c>
      <c r="F8619" s="400" t="s">
        <v>1269</v>
      </c>
      <c r="G8619" s="401">
        <f t="shared" ca="1" si="7787"/>
        <v>0</v>
      </c>
      <c r="H8619" s="401">
        <f t="shared" ca="1" si="7788"/>
        <v>0</v>
      </c>
      <c r="J8619" s="401">
        <f t="shared" ca="1" si="7789"/>
        <v>0</v>
      </c>
      <c r="K8619" s="401">
        <f t="shared" ca="1" si="7790"/>
        <v>0</v>
      </c>
      <c r="M8619" s="401">
        <f t="shared" ca="1" si="7791"/>
        <v>3.4694469519536142E-16</v>
      </c>
      <c r="N8619" s="401">
        <f t="shared" ca="1" si="7792"/>
        <v>-1.5547005383792505</v>
      </c>
      <c r="P8619" s="401">
        <f t="shared" ca="1" si="7793"/>
        <v>0</v>
      </c>
      <c r="Q8619" s="401">
        <f t="shared" ca="1" si="7794"/>
        <v>0</v>
      </c>
      <c r="S8619" s="401">
        <f t="shared" ca="1" si="7795"/>
        <v>0</v>
      </c>
      <c r="T8619" s="401">
        <f t="shared" ca="1" si="7796"/>
        <v>0</v>
      </c>
      <c r="V8619" s="401">
        <f t="shared" ca="1" si="7797"/>
        <v>0</v>
      </c>
      <c r="W8619" s="401">
        <f t="shared" ca="1" si="7798"/>
        <v>0</v>
      </c>
      <c r="Y8619" s="401">
        <f t="shared" ca="1" si="7799"/>
        <v>0</v>
      </c>
      <c r="Z8619" s="401">
        <f t="shared" ca="1" si="7800"/>
        <v>0</v>
      </c>
      <c r="AB8619" s="401">
        <f t="shared" ca="1" si="7801"/>
        <v>0</v>
      </c>
      <c r="AC8619" s="401">
        <f t="shared" ca="1" si="7802"/>
        <v>0</v>
      </c>
      <c r="AE8619" s="401">
        <f t="shared" ca="1" si="7803"/>
        <v>0</v>
      </c>
      <c r="AF8619" s="401">
        <f t="shared" ca="1" si="7804"/>
        <v>0</v>
      </c>
      <c r="AH8619" s="401">
        <f t="shared" ca="1" si="7805"/>
        <v>0</v>
      </c>
      <c r="AI8619" s="401">
        <f t="shared" ca="1" si="7806"/>
        <v>0</v>
      </c>
      <c r="AK8619" s="401">
        <f t="shared" ca="1" si="7807"/>
        <v>0</v>
      </c>
      <c r="AL8619" s="401">
        <f t="shared" ca="1" si="7808"/>
        <v>0</v>
      </c>
      <c r="AN8619" s="401">
        <f t="shared" ca="1" si="7809"/>
        <v>0</v>
      </c>
      <c r="AO8619" s="401">
        <f t="shared" ca="1" si="7810"/>
        <v>0</v>
      </c>
      <c r="AQ8619" s="401">
        <f t="shared" ca="1" si="7811"/>
        <v>0</v>
      </c>
      <c r="AR8619" s="401">
        <f t="shared" ca="1" si="7812"/>
        <v>0</v>
      </c>
      <c r="AT8619" s="401">
        <f t="shared" ca="1" si="7813"/>
        <v>0</v>
      </c>
      <c r="AU8619" s="401">
        <f t="shared" ca="1" si="7814"/>
        <v>0</v>
      </c>
      <c r="AW8619" s="401">
        <f t="shared" ca="1" si="7815"/>
        <v>0</v>
      </c>
      <c r="AX8619" s="401">
        <f t="shared" ca="1" si="7816"/>
        <v>0</v>
      </c>
      <c r="AZ8619" s="401">
        <f t="shared" ca="1" si="7817"/>
        <v>0</v>
      </c>
      <c r="BA8619" s="401">
        <f t="shared" ca="1" si="7818"/>
        <v>0</v>
      </c>
      <c r="BC8619" s="401">
        <f t="shared" ca="1" si="7819"/>
        <v>0</v>
      </c>
      <c r="BD8619" s="401">
        <f t="shared" ca="1" si="7820"/>
        <v>0</v>
      </c>
      <c r="BF8619" s="401">
        <f t="shared" ca="1" si="7821"/>
        <v>0</v>
      </c>
      <c r="BG8619" s="401">
        <f t="shared" ca="1" si="7822"/>
        <v>0</v>
      </c>
      <c r="BI8619" s="401">
        <f t="shared" ca="1" si="7823"/>
        <v>0</v>
      </c>
      <c r="BJ8619" s="401">
        <f t="shared" ca="1" si="7824"/>
        <v>0</v>
      </c>
      <c r="BL8619" s="401">
        <f t="shared" ca="1" si="7825"/>
        <v>0</v>
      </c>
      <c r="BM8619" s="401">
        <f t="shared" ca="1" si="7826"/>
        <v>0</v>
      </c>
    </row>
    <row r="8620" spans="4:65" hidden="1" x14ac:dyDescent="0.3">
      <c r="D8620" s="683"/>
      <c r="E8620" s="400">
        <f t="shared" si="7786"/>
        <v>51</v>
      </c>
      <c r="G8620" s="401">
        <f t="shared" ca="1" si="7787"/>
        <v>0</v>
      </c>
      <c r="H8620" s="401">
        <f t="shared" ca="1" si="7788"/>
        <v>0</v>
      </c>
      <c r="J8620" s="401">
        <f t="shared" ca="1" si="7789"/>
        <v>0</v>
      </c>
      <c r="K8620" s="401">
        <f t="shared" ca="1" si="7790"/>
        <v>0</v>
      </c>
      <c r="M8620" s="401">
        <f t="shared" ca="1" si="7791"/>
        <v>4.0000000000000348E-2</v>
      </c>
      <c r="N8620" s="401">
        <f t="shared" ca="1" si="7792"/>
        <v>-1.5316065276116662</v>
      </c>
      <c r="P8620" s="401">
        <f t="shared" ca="1" si="7793"/>
        <v>0</v>
      </c>
      <c r="Q8620" s="401">
        <f t="shared" ca="1" si="7794"/>
        <v>0</v>
      </c>
      <c r="S8620" s="401">
        <f t="shared" ca="1" si="7795"/>
        <v>0</v>
      </c>
      <c r="T8620" s="401">
        <f t="shared" ca="1" si="7796"/>
        <v>0</v>
      </c>
      <c r="V8620" s="401">
        <f t="shared" ca="1" si="7797"/>
        <v>0</v>
      </c>
      <c r="W8620" s="401">
        <f t="shared" ca="1" si="7798"/>
        <v>0</v>
      </c>
      <c r="Y8620" s="401">
        <f t="shared" ca="1" si="7799"/>
        <v>0</v>
      </c>
      <c r="Z8620" s="401">
        <f t="shared" ca="1" si="7800"/>
        <v>0</v>
      </c>
      <c r="AB8620" s="401">
        <f t="shared" ca="1" si="7801"/>
        <v>0</v>
      </c>
      <c r="AC8620" s="401">
        <f t="shared" ca="1" si="7802"/>
        <v>0</v>
      </c>
      <c r="AE8620" s="401">
        <f t="shared" ca="1" si="7803"/>
        <v>0</v>
      </c>
      <c r="AF8620" s="401">
        <f t="shared" ca="1" si="7804"/>
        <v>0</v>
      </c>
      <c r="AH8620" s="401">
        <f t="shared" ca="1" si="7805"/>
        <v>0</v>
      </c>
      <c r="AI8620" s="401">
        <f t="shared" ca="1" si="7806"/>
        <v>0</v>
      </c>
      <c r="AK8620" s="401">
        <f t="shared" ca="1" si="7807"/>
        <v>0</v>
      </c>
      <c r="AL8620" s="401">
        <f t="shared" ca="1" si="7808"/>
        <v>0</v>
      </c>
      <c r="AN8620" s="401">
        <f t="shared" ca="1" si="7809"/>
        <v>0</v>
      </c>
      <c r="AO8620" s="401">
        <f t="shared" ca="1" si="7810"/>
        <v>0</v>
      </c>
      <c r="AQ8620" s="401">
        <f t="shared" ca="1" si="7811"/>
        <v>0</v>
      </c>
      <c r="AR8620" s="401">
        <f t="shared" ca="1" si="7812"/>
        <v>0</v>
      </c>
      <c r="AT8620" s="401">
        <f t="shared" ca="1" si="7813"/>
        <v>0</v>
      </c>
      <c r="AU8620" s="401">
        <f t="shared" ca="1" si="7814"/>
        <v>0</v>
      </c>
      <c r="AW8620" s="401">
        <f t="shared" ca="1" si="7815"/>
        <v>0</v>
      </c>
      <c r="AX8620" s="401">
        <f t="shared" ca="1" si="7816"/>
        <v>0</v>
      </c>
      <c r="AZ8620" s="401">
        <f t="shared" ca="1" si="7817"/>
        <v>0</v>
      </c>
      <c r="BA8620" s="401">
        <f t="shared" ca="1" si="7818"/>
        <v>0</v>
      </c>
      <c r="BC8620" s="401">
        <f t="shared" ca="1" si="7819"/>
        <v>0</v>
      </c>
      <c r="BD8620" s="401">
        <f t="shared" ca="1" si="7820"/>
        <v>0</v>
      </c>
      <c r="BF8620" s="401">
        <f t="shared" ca="1" si="7821"/>
        <v>0</v>
      </c>
      <c r="BG8620" s="401">
        <f t="shared" ca="1" si="7822"/>
        <v>0</v>
      </c>
      <c r="BI8620" s="401">
        <f t="shared" ca="1" si="7823"/>
        <v>0</v>
      </c>
      <c r="BJ8620" s="401">
        <f t="shared" ca="1" si="7824"/>
        <v>0</v>
      </c>
      <c r="BL8620" s="401">
        <f t="shared" ca="1" si="7825"/>
        <v>0</v>
      </c>
      <c r="BM8620" s="401">
        <f t="shared" ca="1" si="7826"/>
        <v>0</v>
      </c>
    </row>
    <row r="8621" spans="4:65" hidden="1" x14ac:dyDescent="0.3">
      <c r="D8621" s="683"/>
      <c r="E8621" s="400">
        <f t="shared" si="7786"/>
        <v>52</v>
      </c>
      <c r="G8621" s="401">
        <f t="shared" ca="1" si="7787"/>
        <v>0</v>
      </c>
      <c r="H8621" s="401">
        <f t="shared" ca="1" si="7788"/>
        <v>0</v>
      </c>
      <c r="J8621" s="401">
        <f t="shared" ca="1" si="7789"/>
        <v>0</v>
      </c>
      <c r="K8621" s="401">
        <f t="shared" ca="1" si="7790"/>
        <v>0</v>
      </c>
      <c r="M8621" s="401">
        <f t="shared" ca="1" si="7791"/>
        <v>4.0000000000000341E-2</v>
      </c>
      <c r="N8621" s="401">
        <f t="shared" ca="1" si="7792"/>
        <v>-1.3516065276116662</v>
      </c>
      <c r="P8621" s="401">
        <f t="shared" ca="1" si="7793"/>
        <v>0</v>
      </c>
      <c r="Q8621" s="401">
        <f t="shared" ca="1" si="7794"/>
        <v>0</v>
      </c>
      <c r="S8621" s="401">
        <f t="shared" ca="1" si="7795"/>
        <v>0</v>
      </c>
      <c r="T8621" s="401">
        <f t="shared" ca="1" si="7796"/>
        <v>0</v>
      </c>
      <c r="V8621" s="401">
        <f t="shared" ca="1" si="7797"/>
        <v>0</v>
      </c>
      <c r="W8621" s="401">
        <f t="shared" ca="1" si="7798"/>
        <v>0</v>
      </c>
      <c r="Y8621" s="401">
        <f t="shared" ca="1" si="7799"/>
        <v>0</v>
      </c>
      <c r="Z8621" s="401">
        <f t="shared" ca="1" si="7800"/>
        <v>0</v>
      </c>
      <c r="AB8621" s="401">
        <f t="shared" ca="1" si="7801"/>
        <v>0</v>
      </c>
      <c r="AC8621" s="401">
        <f t="shared" ca="1" si="7802"/>
        <v>0</v>
      </c>
      <c r="AE8621" s="401">
        <f t="shared" ca="1" si="7803"/>
        <v>0</v>
      </c>
      <c r="AF8621" s="401">
        <f t="shared" ca="1" si="7804"/>
        <v>0</v>
      </c>
      <c r="AH8621" s="401">
        <f t="shared" ca="1" si="7805"/>
        <v>0</v>
      </c>
      <c r="AI8621" s="401">
        <f t="shared" ca="1" si="7806"/>
        <v>0</v>
      </c>
      <c r="AK8621" s="401">
        <f t="shared" ca="1" si="7807"/>
        <v>0</v>
      </c>
      <c r="AL8621" s="401">
        <f t="shared" ca="1" si="7808"/>
        <v>0</v>
      </c>
      <c r="AN8621" s="401">
        <f t="shared" ca="1" si="7809"/>
        <v>0</v>
      </c>
      <c r="AO8621" s="401">
        <f t="shared" ca="1" si="7810"/>
        <v>0</v>
      </c>
      <c r="AQ8621" s="401">
        <f t="shared" ca="1" si="7811"/>
        <v>0</v>
      </c>
      <c r="AR8621" s="401">
        <f t="shared" ca="1" si="7812"/>
        <v>0</v>
      </c>
      <c r="AT8621" s="401">
        <f t="shared" ca="1" si="7813"/>
        <v>0</v>
      </c>
      <c r="AU8621" s="401">
        <f t="shared" ca="1" si="7814"/>
        <v>0</v>
      </c>
      <c r="AW8621" s="401">
        <f t="shared" ca="1" si="7815"/>
        <v>0</v>
      </c>
      <c r="AX8621" s="401">
        <f t="shared" ca="1" si="7816"/>
        <v>0</v>
      </c>
      <c r="AZ8621" s="401">
        <f t="shared" ca="1" si="7817"/>
        <v>0</v>
      </c>
      <c r="BA8621" s="401">
        <f t="shared" ca="1" si="7818"/>
        <v>0</v>
      </c>
      <c r="BC8621" s="401">
        <f t="shared" ca="1" si="7819"/>
        <v>0</v>
      </c>
      <c r="BD8621" s="401">
        <f t="shared" ca="1" si="7820"/>
        <v>0</v>
      </c>
      <c r="BF8621" s="401">
        <f t="shared" ca="1" si="7821"/>
        <v>0</v>
      </c>
      <c r="BG8621" s="401">
        <f t="shared" ca="1" si="7822"/>
        <v>0</v>
      </c>
      <c r="BI8621" s="401">
        <f t="shared" ca="1" si="7823"/>
        <v>0</v>
      </c>
      <c r="BJ8621" s="401">
        <f t="shared" ca="1" si="7824"/>
        <v>0</v>
      </c>
      <c r="BL8621" s="401">
        <f t="shared" ca="1" si="7825"/>
        <v>0</v>
      </c>
      <c r="BM8621" s="401">
        <f t="shared" ca="1" si="7826"/>
        <v>0</v>
      </c>
    </row>
    <row r="8622" spans="4:65" hidden="1" x14ac:dyDescent="0.3">
      <c r="D8622" s="683"/>
      <c r="E8622" s="400">
        <f t="shared" si="7786"/>
        <v>53</v>
      </c>
      <c r="G8622" s="401">
        <f t="shared" ca="1" si="7787"/>
        <v>0</v>
      </c>
      <c r="H8622" s="401">
        <f t="shared" ca="1" si="7788"/>
        <v>0</v>
      </c>
      <c r="J8622" s="401">
        <f t="shared" ca="1" si="7789"/>
        <v>0</v>
      </c>
      <c r="K8622" s="401">
        <f t="shared" ca="1" si="7790"/>
        <v>0</v>
      </c>
      <c r="M8622" s="401">
        <f t="shared" ca="1" si="7791"/>
        <v>8.0000000000000335E-2</v>
      </c>
      <c r="N8622" s="401">
        <f t="shared" ca="1" si="7792"/>
        <v>-1.3285125168440814</v>
      </c>
      <c r="P8622" s="401">
        <f t="shared" ca="1" si="7793"/>
        <v>0</v>
      </c>
      <c r="Q8622" s="401">
        <f t="shared" ca="1" si="7794"/>
        <v>0</v>
      </c>
      <c r="S8622" s="401">
        <f t="shared" ca="1" si="7795"/>
        <v>0</v>
      </c>
      <c r="T8622" s="401">
        <f t="shared" ca="1" si="7796"/>
        <v>0</v>
      </c>
      <c r="V8622" s="401">
        <f t="shared" ca="1" si="7797"/>
        <v>0</v>
      </c>
      <c r="W8622" s="401">
        <f t="shared" ca="1" si="7798"/>
        <v>0</v>
      </c>
      <c r="Y8622" s="401">
        <f t="shared" ca="1" si="7799"/>
        <v>0</v>
      </c>
      <c r="Z8622" s="401">
        <f t="shared" ca="1" si="7800"/>
        <v>0</v>
      </c>
      <c r="AB8622" s="401">
        <f t="shared" ca="1" si="7801"/>
        <v>0</v>
      </c>
      <c r="AC8622" s="401">
        <f t="shared" ca="1" si="7802"/>
        <v>0</v>
      </c>
      <c r="AE8622" s="401">
        <f t="shared" ca="1" si="7803"/>
        <v>0</v>
      </c>
      <c r="AF8622" s="401">
        <f t="shared" ca="1" si="7804"/>
        <v>0</v>
      </c>
      <c r="AH8622" s="401">
        <f t="shared" ca="1" si="7805"/>
        <v>0</v>
      </c>
      <c r="AI8622" s="401">
        <f t="shared" ca="1" si="7806"/>
        <v>0</v>
      </c>
      <c r="AK8622" s="401">
        <f t="shared" ca="1" si="7807"/>
        <v>0</v>
      </c>
      <c r="AL8622" s="401">
        <f t="shared" ca="1" si="7808"/>
        <v>0</v>
      </c>
      <c r="AN8622" s="401">
        <f t="shared" ca="1" si="7809"/>
        <v>0</v>
      </c>
      <c r="AO8622" s="401">
        <f t="shared" ca="1" si="7810"/>
        <v>0</v>
      </c>
      <c r="AQ8622" s="401">
        <f t="shared" ca="1" si="7811"/>
        <v>0</v>
      </c>
      <c r="AR8622" s="401">
        <f t="shared" ca="1" si="7812"/>
        <v>0</v>
      </c>
      <c r="AT8622" s="401">
        <f t="shared" ca="1" si="7813"/>
        <v>0</v>
      </c>
      <c r="AU8622" s="401">
        <f t="shared" ca="1" si="7814"/>
        <v>0</v>
      </c>
      <c r="AW8622" s="401">
        <f t="shared" ca="1" si="7815"/>
        <v>0</v>
      </c>
      <c r="AX8622" s="401">
        <f t="shared" ca="1" si="7816"/>
        <v>0</v>
      </c>
      <c r="AZ8622" s="401">
        <f t="shared" ca="1" si="7817"/>
        <v>0</v>
      </c>
      <c r="BA8622" s="401">
        <f t="shared" ca="1" si="7818"/>
        <v>0</v>
      </c>
      <c r="BC8622" s="401">
        <f t="shared" ca="1" si="7819"/>
        <v>0</v>
      </c>
      <c r="BD8622" s="401">
        <f t="shared" ca="1" si="7820"/>
        <v>0</v>
      </c>
      <c r="BF8622" s="401">
        <f t="shared" ca="1" si="7821"/>
        <v>0</v>
      </c>
      <c r="BG8622" s="401">
        <f t="shared" ca="1" si="7822"/>
        <v>0</v>
      </c>
      <c r="BI8622" s="401">
        <f t="shared" ca="1" si="7823"/>
        <v>0</v>
      </c>
      <c r="BJ8622" s="401">
        <f t="shared" ca="1" si="7824"/>
        <v>0</v>
      </c>
      <c r="BL8622" s="401">
        <f t="shared" ca="1" si="7825"/>
        <v>0</v>
      </c>
      <c r="BM8622" s="401">
        <f t="shared" ca="1" si="7826"/>
        <v>0</v>
      </c>
    </row>
    <row r="8623" spans="4:65" hidden="1" x14ac:dyDescent="0.3">
      <c r="D8623" s="683"/>
      <c r="E8623" s="400">
        <f t="shared" si="7786"/>
        <v>54</v>
      </c>
      <c r="G8623" s="401">
        <f t="shared" ca="1" si="7787"/>
        <v>0</v>
      </c>
      <c r="H8623" s="401">
        <f t="shared" ca="1" si="7788"/>
        <v>0</v>
      </c>
      <c r="J8623" s="401">
        <f t="shared" ca="1" si="7789"/>
        <v>0</v>
      </c>
      <c r="K8623" s="401">
        <f t="shared" ca="1" si="7790"/>
        <v>0</v>
      </c>
      <c r="M8623" s="401">
        <f t="shared" ca="1" si="7791"/>
        <v>8.0000000000000349E-2</v>
      </c>
      <c r="N8623" s="401">
        <f t="shared" ca="1" si="7792"/>
        <v>-1.5085125168440812</v>
      </c>
      <c r="P8623" s="401">
        <f t="shared" ca="1" si="7793"/>
        <v>0</v>
      </c>
      <c r="Q8623" s="401">
        <f t="shared" ca="1" si="7794"/>
        <v>0</v>
      </c>
      <c r="S8623" s="401">
        <f t="shared" ca="1" si="7795"/>
        <v>0</v>
      </c>
      <c r="T8623" s="401">
        <f t="shared" ca="1" si="7796"/>
        <v>0</v>
      </c>
      <c r="V8623" s="401">
        <f t="shared" ca="1" si="7797"/>
        <v>0</v>
      </c>
      <c r="W8623" s="401">
        <f t="shared" ca="1" si="7798"/>
        <v>0</v>
      </c>
      <c r="Y8623" s="401">
        <f t="shared" ca="1" si="7799"/>
        <v>0</v>
      </c>
      <c r="Z8623" s="401">
        <f t="shared" ca="1" si="7800"/>
        <v>0</v>
      </c>
      <c r="AB8623" s="401">
        <f t="shared" ca="1" si="7801"/>
        <v>0</v>
      </c>
      <c r="AC8623" s="401">
        <f t="shared" ca="1" si="7802"/>
        <v>0</v>
      </c>
      <c r="AE8623" s="401">
        <f t="shared" ca="1" si="7803"/>
        <v>0</v>
      </c>
      <c r="AF8623" s="401">
        <f t="shared" ca="1" si="7804"/>
        <v>0</v>
      </c>
      <c r="AH8623" s="401">
        <f t="shared" ca="1" si="7805"/>
        <v>0</v>
      </c>
      <c r="AI8623" s="401">
        <f t="shared" ca="1" si="7806"/>
        <v>0</v>
      </c>
      <c r="AK8623" s="401">
        <f t="shared" ca="1" si="7807"/>
        <v>0</v>
      </c>
      <c r="AL8623" s="401">
        <f t="shared" ca="1" si="7808"/>
        <v>0</v>
      </c>
      <c r="AN8623" s="401">
        <f t="shared" ca="1" si="7809"/>
        <v>0</v>
      </c>
      <c r="AO8623" s="401">
        <f t="shared" ca="1" si="7810"/>
        <v>0</v>
      </c>
      <c r="AQ8623" s="401">
        <f t="shared" ca="1" si="7811"/>
        <v>0</v>
      </c>
      <c r="AR8623" s="401">
        <f t="shared" ca="1" si="7812"/>
        <v>0</v>
      </c>
      <c r="AT8623" s="401">
        <f t="shared" ca="1" si="7813"/>
        <v>0</v>
      </c>
      <c r="AU8623" s="401">
        <f t="shared" ca="1" si="7814"/>
        <v>0</v>
      </c>
      <c r="AW8623" s="401">
        <f t="shared" ca="1" si="7815"/>
        <v>0</v>
      </c>
      <c r="AX8623" s="401">
        <f t="shared" ca="1" si="7816"/>
        <v>0</v>
      </c>
      <c r="AZ8623" s="401">
        <f t="shared" ca="1" si="7817"/>
        <v>0</v>
      </c>
      <c r="BA8623" s="401">
        <f t="shared" ca="1" si="7818"/>
        <v>0</v>
      </c>
      <c r="BC8623" s="401">
        <f t="shared" ca="1" si="7819"/>
        <v>0</v>
      </c>
      <c r="BD8623" s="401">
        <f t="shared" ca="1" si="7820"/>
        <v>0</v>
      </c>
      <c r="BF8623" s="401">
        <f t="shared" ca="1" si="7821"/>
        <v>0</v>
      </c>
      <c r="BG8623" s="401">
        <f t="shared" ca="1" si="7822"/>
        <v>0</v>
      </c>
      <c r="BI8623" s="401">
        <f t="shared" ca="1" si="7823"/>
        <v>0</v>
      </c>
      <c r="BJ8623" s="401">
        <f t="shared" ca="1" si="7824"/>
        <v>0</v>
      </c>
      <c r="BL8623" s="401">
        <f t="shared" ca="1" si="7825"/>
        <v>0</v>
      </c>
      <c r="BM8623" s="401">
        <f t="shared" ca="1" si="7826"/>
        <v>0</v>
      </c>
    </row>
    <row r="8624" spans="4:65" hidden="1" x14ac:dyDescent="0.3">
      <c r="D8624" s="683"/>
      <c r="E8624" s="400">
        <f t="shared" si="7786"/>
        <v>55</v>
      </c>
      <c r="G8624" s="401">
        <f t="shared" ca="1" si="7787"/>
        <v>0</v>
      </c>
      <c r="H8624" s="401">
        <f t="shared" ca="1" si="7788"/>
        <v>0</v>
      </c>
      <c r="J8624" s="401">
        <f t="shared" ca="1" si="7789"/>
        <v>0</v>
      </c>
      <c r="K8624" s="401">
        <f t="shared" ca="1" si="7790"/>
        <v>0</v>
      </c>
      <c r="M8624" s="401">
        <f t="shared" ca="1" si="7791"/>
        <v>0.12000000000000036</v>
      </c>
      <c r="N8624" s="401">
        <f t="shared" ca="1" si="7792"/>
        <v>-1.4854185060764959</v>
      </c>
      <c r="P8624" s="401">
        <f t="shared" ca="1" si="7793"/>
        <v>0</v>
      </c>
      <c r="Q8624" s="401">
        <f t="shared" ca="1" si="7794"/>
        <v>0</v>
      </c>
      <c r="S8624" s="401">
        <f t="shared" ca="1" si="7795"/>
        <v>0</v>
      </c>
      <c r="T8624" s="401">
        <f t="shared" ca="1" si="7796"/>
        <v>0</v>
      </c>
      <c r="V8624" s="401">
        <f t="shared" ca="1" si="7797"/>
        <v>0</v>
      </c>
      <c r="W8624" s="401">
        <f t="shared" ca="1" si="7798"/>
        <v>0</v>
      </c>
      <c r="Y8624" s="401">
        <f t="shared" ca="1" si="7799"/>
        <v>0</v>
      </c>
      <c r="Z8624" s="401">
        <f t="shared" ca="1" si="7800"/>
        <v>0</v>
      </c>
      <c r="AB8624" s="401">
        <f t="shared" ca="1" si="7801"/>
        <v>0</v>
      </c>
      <c r="AC8624" s="401">
        <f t="shared" ca="1" si="7802"/>
        <v>0</v>
      </c>
      <c r="AE8624" s="401">
        <f t="shared" ca="1" si="7803"/>
        <v>0</v>
      </c>
      <c r="AF8624" s="401">
        <f t="shared" ca="1" si="7804"/>
        <v>0</v>
      </c>
      <c r="AH8624" s="401">
        <f t="shared" ca="1" si="7805"/>
        <v>0</v>
      </c>
      <c r="AI8624" s="401">
        <f t="shared" ca="1" si="7806"/>
        <v>0</v>
      </c>
      <c r="AK8624" s="401">
        <f t="shared" ca="1" si="7807"/>
        <v>0</v>
      </c>
      <c r="AL8624" s="401">
        <f t="shared" ca="1" si="7808"/>
        <v>0</v>
      </c>
      <c r="AN8624" s="401">
        <f t="shared" ca="1" si="7809"/>
        <v>0</v>
      </c>
      <c r="AO8624" s="401">
        <f t="shared" ca="1" si="7810"/>
        <v>0</v>
      </c>
      <c r="AQ8624" s="401">
        <f t="shared" ca="1" si="7811"/>
        <v>0</v>
      </c>
      <c r="AR8624" s="401">
        <f t="shared" ca="1" si="7812"/>
        <v>0</v>
      </c>
      <c r="AT8624" s="401">
        <f t="shared" ca="1" si="7813"/>
        <v>0</v>
      </c>
      <c r="AU8624" s="401">
        <f t="shared" ca="1" si="7814"/>
        <v>0</v>
      </c>
      <c r="AW8624" s="401">
        <f t="shared" ca="1" si="7815"/>
        <v>0</v>
      </c>
      <c r="AX8624" s="401">
        <f t="shared" ca="1" si="7816"/>
        <v>0</v>
      </c>
      <c r="AZ8624" s="401">
        <f t="shared" ca="1" si="7817"/>
        <v>0</v>
      </c>
      <c r="BA8624" s="401">
        <f t="shared" ca="1" si="7818"/>
        <v>0</v>
      </c>
      <c r="BC8624" s="401">
        <f t="shared" ca="1" si="7819"/>
        <v>0</v>
      </c>
      <c r="BD8624" s="401">
        <f t="shared" ca="1" si="7820"/>
        <v>0</v>
      </c>
      <c r="BF8624" s="401">
        <f t="shared" ca="1" si="7821"/>
        <v>0</v>
      </c>
      <c r="BG8624" s="401">
        <f t="shared" ca="1" si="7822"/>
        <v>0</v>
      </c>
      <c r="BI8624" s="401">
        <f t="shared" ca="1" si="7823"/>
        <v>0</v>
      </c>
      <c r="BJ8624" s="401">
        <f t="shared" ca="1" si="7824"/>
        <v>0</v>
      </c>
      <c r="BL8624" s="401">
        <f t="shared" ca="1" si="7825"/>
        <v>0</v>
      </c>
      <c r="BM8624" s="401">
        <f t="shared" ca="1" si="7826"/>
        <v>0</v>
      </c>
    </row>
    <row r="8625" spans="4:65" hidden="1" x14ac:dyDescent="0.3">
      <c r="D8625" s="683"/>
      <c r="E8625" s="400">
        <f t="shared" si="7786"/>
        <v>56</v>
      </c>
      <c r="G8625" s="401">
        <f t="shared" ca="1" si="7787"/>
        <v>0</v>
      </c>
      <c r="H8625" s="401">
        <f t="shared" ca="1" si="7788"/>
        <v>0</v>
      </c>
      <c r="J8625" s="401">
        <f t="shared" ca="1" si="7789"/>
        <v>0</v>
      </c>
      <c r="K8625" s="401">
        <f t="shared" ca="1" si="7790"/>
        <v>0</v>
      </c>
      <c r="M8625" s="401">
        <f t="shared" ca="1" si="7791"/>
        <v>0.12000000000000036</v>
      </c>
      <c r="N8625" s="401">
        <f t="shared" ca="1" si="7792"/>
        <v>-1.305418506076496</v>
      </c>
      <c r="P8625" s="401">
        <f t="shared" ca="1" si="7793"/>
        <v>0</v>
      </c>
      <c r="Q8625" s="401">
        <f t="shared" ca="1" si="7794"/>
        <v>0</v>
      </c>
      <c r="S8625" s="401">
        <f t="shared" ca="1" si="7795"/>
        <v>0</v>
      </c>
      <c r="T8625" s="401">
        <f t="shared" ca="1" si="7796"/>
        <v>0</v>
      </c>
      <c r="V8625" s="401">
        <f t="shared" ca="1" si="7797"/>
        <v>0</v>
      </c>
      <c r="W8625" s="401">
        <f t="shared" ca="1" si="7798"/>
        <v>0</v>
      </c>
      <c r="Y8625" s="401">
        <f t="shared" ca="1" si="7799"/>
        <v>0</v>
      </c>
      <c r="Z8625" s="401">
        <f t="shared" ca="1" si="7800"/>
        <v>0</v>
      </c>
      <c r="AB8625" s="401">
        <f t="shared" ca="1" si="7801"/>
        <v>0</v>
      </c>
      <c r="AC8625" s="401">
        <f t="shared" ca="1" si="7802"/>
        <v>0</v>
      </c>
      <c r="AE8625" s="401">
        <f t="shared" ca="1" si="7803"/>
        <v>0</v>
      </c>
      <c r="AF8625" s="401">
        <f t="shared" ca="1" si="7804"/>
        <v>0</v>
      </c>
      <c r="AH8625" s="401">
        <f t="shared" ca="1" si="7805"/>
        <v>0</v>
      </c>
      <c r="AI8625" s="401">
        <f t="shared" ca="1" si="7806"/>
        <v>0</v>
      </c>
      <c r="AK8625" s="401">
        <f t="shared" ca="1" si="7807"/>
        <v>0</v>
      </c>
      <c r="AL8625" s="401">
        <f t="shared" ca="1" si="7808"/>
        <v>0</v>
      </c>
      <c r="AN8625" s="401">
        <f t="shared" ca="1" si="7809"/>
        <v>0</v>
      </c>
      <c r="AO8625" s="401">
        <f t="shared" ca="1" si="7810"/>
        <v>0</v>
      </c>
      <c r="AQ8625" s="401">
        <f t="shared" ca="1" si="7811"/>
        <v>0</v>
      </c>
      <c r="AR8625" s="401">
        <f t="shared" ca="1" si="7812"/>
        <v>0</v>
      </c>
      <c r="AT8625" s="401">
        <f t="shared" ca="1" si="7813"/>
        <v>0</v>
      </c>
      <c r="AU8625" s="401">
        <f t="shared" ca="1" si="7814"/>
        <v>0</v>
      </c>
      <c r="AW8625" s="401">
        <f t="shared" ca="1" si="7815"/>
        <v>0</v>
      </c>
      <c r="AX8625" s="401">
        <f t="shared" ca="1" si="7816"/>
        <v>0</v>
      </c>
      <c r="AZ8625" s="401">
        <f t="shared" ca="1" si="7817"/>
        <v>0</v>
      </c>
      <c r="BA8625" s="401">
        <f t="shared" ca="1" si="7818"/>
        <v>0</v>
      </c>
      <c r="BC8625" s="401">
        <f t="shared" ca="1" si="7819"/>
        <v>0</v>
      </c>
      <c r="BD8625" s="401">
        <f t="shared" ca="1" si="7820"/>
        <v>0</v>
      </c>
      <c r="BF8625" s="401">
        <f t="shared" ca="1" si="7821"/>
        <v>0</v>
      </c>
      <c r="BG8625" s="401">
        <f t="shared" ca="1" si="7822"/>
        <v>0</v>
      </c>
      <c r="BI8625" s="401">
        <f t="shared" ca="1" si="7823"/>
        <v>0</v>
      </c>
      <c r="BJ8625" s="401">
        <f t="shared" ca="1" si="7824"/>
        <v>0</v>
      </c>
      <c r="BL8625" s="401">
        <f t="shared" ca="1" si="7825"/>
        <v>0</v>
      </c>
      <c r="BM8625" s="401">
        <f t="shared" ca="1" si="7826"/>
        <v>0</v>
      </c>
    </row>
    <row r="8626" spans="4:65" hidden="1" x14ac:dyDescent="0.3">
      <c r="D8626" s="683"/>
      <c r="E8626" s="400">
        <f t="shared" si="7786"/>
        <v>57</v>
      </c>
      <c r="G8626" s="401">
        <f t="shared" ca="1" si="7787"/>
        <v>0</v>
      </c>
      <c r="H8626" s="401">
        <f t="shared" ca="1" si="7788"/>
        <v>0</v>
      </c>
      <c r="J8626" s="401">
        <f t="shared" ca="1" si="7789"/>
        <v>0</v>
      </c>
      <c r="K8626" s="401">
        <f t="shared" ca="1" si="7790"/>
        <v>0</v>
      </c>
      <c r="M8626" s="401">
        <f t="shared" ca="1" si="7791"/>
        <v>0.16000000000000036</v>
      </c>
      <c r="N8626" s="401">
        <f t="shared" ca="1" si="7792"/>
        <v>-1.282324495308911</v>
      </c>
      <c r="P8626" s="401">
        <f t="shared" ca="1" si="7793"/>
        <v>0</v>
      </c>
      <c r="Q8626" s="401">
        <f t="shared" ca="1" si="7794"/>
        <v>0</v>
      </c>
      <c r="S8626" s="401">
        <f t="shared" ca="1" si="7795"/>
        <v>0</v>
      </c>
      <c r="T8626" s="401">
        <f t="shared" ca="1" si="7796"/>
        <v>0</v>
      </c>
      <c r="V8626" s="401">
        <f t="shared" ca="1" si="7797"/>
        <v>0</v>
      </c>
      <c r="W8626" s="401">
        <f t="shared" ca="1" si="7798"/>
        <v>0</v>
      </c>
      <c r="Y8626" s="401">
        <f t="shared" ca="1" si="7799"/>
        <v>0</v>
      </c>
      <c r="Z8626" s="401">
        <f t="shared" ca="1" si="7800"/>
        <v>0</v>
      </c>
      <c r="AB8626" s="401">
        <f t="shared" ca="1" si="7801"/>
        <v>0</v>
      </c>
      <c r="AC8626" s="401">
        <f t="shared" ca="1" si="7802"/>
        <v>0</v>
      </c>
      <c r="AE8626" s="401">
        <f t="shared" ca="1" si="7803"/>
        <v>0</v>
      </c>
      <c r="AF8626" s="401">
        <f t="shared" ca="1" si="7804"/>
        <v>0</v>
      </c>
      <c r="AH8626" s="401">
        <f t="shared" ca="1" si="7805"/>
        <v>0</v>
      </c>
      <c r="AI8626" s="401">
        <f t="shared" ca="1" si="7806"/>
        <v>0</v>
      </c>
      <c r="AK8626" s="401">
        <f t="shared" ca="1" si="7807"/>
        <v>0</v>
      </c>
      <c r="AL8626" s="401">
        <f t="shared" ca="1" si="7808"/>
        <v>0</v>
      </c>
      <c r="AN8626" s="401">
        <f t="shared" ca="1" si="7809"/>
        <v>0</v>
      </c>
      <c r="AO8626" s="401">
        <f t="shared" ca="1" si="7810"/>
        <v>0</v>
      </c>
      <c r="AQ8626" s="401">
        <f t="shared" ca="1" si="7811"/>
        <v>0</v>
      </c>
      <c r="AR8626" s="401">
        <f t="shared" ca="1" si="7812"/>
        <v>0</v>
      </c>
      <c r="AT8626" s="401">
        <f t="shared" ca="1" si="7813"/>
        <v>0</v>
      </c>
      <c r="AU8626" s="401">
        <f t="shared" ca="1" si="7814"/>
        <v>0</v>
      </c>
      <c r="AW8626" s="401">
        <f t="shared" ca="1" si="7815"/>
        <v>0</v>
      </c>
      <c r="AX8626" s="401">
        <f t="shared" ca="1" si="7816"/>
        <v>0</v>
      </c>
      <c r="AZ8626" s="401">
        <f t="shared" ca="1" si="7817"/>
        <v>0</v>
      </c>
      <c r="BA8626" s="401">
        <f t="shared" ca="1" si="7818"/>
        <v>0</v>
      </c>
      <c r="BC8626" s="401">
        <f t="shared" ca="1" si="7819"/>
        <v>0</v>
      </c>
      <c r="BD8626" s="401">
        <f t="shared" ca="1" si="7820"/>
        <v>0</v>
      </c>
      <c r="BF8626" s="401">
        <f t="shared" ca="1" si="7821"/>
        <v>0</v>
      </c>
      <c r="BG8626" s="401">
        <f t="shared" ca="1" si="7822"/>
        <v>0</v>
      </c>
      <c r="BI8626" s="401">
        <f t="shared" ca="1" si="7823"/>
        <v>0</v>
      </c>
      <c r="BJ8626" s="401">
        <f t="shared" ca="1" si="7824"/>
        <v>0</v>
      </c>
      <c r="BL8626" s="401">
        <f t="shared" ca="1" si="7825"/>
        <v>0</v>
      </c>
      <c r="BM8626" s="401">
        <f t="shared" ca="1" si="7826"/>
        <v>0</v>
      </c>
    </row>
    <row r="8627" spans="4:65" hidden="1" x14ac:dyDescent="0.3">
      <c r="D8627" s="683"/>
      <c r="E8627" s="400">
        <f t="shared" si="7786"/>
        <v>58</v>
      </c>
      <c r="G8627" s="401">
        <f t="shared" ca="1" si="7787"/>
        <v>0</v>
      </c>
      <c r="H8627" s="401">
        <f t="shared" ca="1" si="7788"/>
        <v>0</v>
      </c>
      <c r="J8627" s="401">
        <f t="shared" ca="1" si="7789"/>
        <v>0</v>
      </c>
      <c r="K8627" s="401">
        <f t="shared" ca="1" si="7790"/>
        <v>0</v>
      </c>
      <c r="M8627" s="401">
        <f t="shared" ca="1" si="7791"/>
        <v>0.16000000000000036</v>
      </c>
      <c r="N8627" s="401">
        <f t="shared" ca="1" si="7792"/>
        <v>-1.4623244953089112</v>
      </c>
      <c r="P8627" s="401">
        <f t="shared" ca="1" si="7793"/>
        <v>0</v>
      </c>
      <c r="Q8627" s="401">
        <f t="shared" ca="1" si="7794"/>
        <v>0</v>
      </c>
      <c r="S8627" s="401">
        <f t="shared" ca="1" si="7795"/>
        <v>0</v>
      </c>
      <c r="T8627" s="401">
        <f t="shared" ca="1" si="7796"/>
        <v>0</v>
      </c>
      <c r="V8627" s="401">
        <f t="shared" ca="1" si="7797"/>
        <v>0</v>
      </c>
      <c r="W8627" s="401">
        <f t="shared" ca="1" si="7798"/>
        <v>0</v>
      </c>
      <c r="Y8627" s="401">
        <f t="shared" ca="1" si="7799"/>
        <v>0</v>
      </c>
      <c r="Z8627" s="401">
        <f t="shared" ca="1" si="7800"/>
        <v>0</v>
      </c>
      <c r="AB8627" s="401">
        <f t="shared" ca="1" si="7801"/>
        <v>0</v>
      </c>
      <c r="AC8627" s="401">
        <f t="shared" ca="1" si="7802"/>
        <v>0</v>
      </c>
      <c r="AE8627" s="401">
        <f t="shared" ca="1" si="7803"/>
        <v>0</v>
      </c>
      <c r="AF8627" s="401">
        <f t="shared" ca="1" si="7804"/>
        <v>0</v>
      </c>
      <c r="AH8627" s="401">
        <f t="shared" ca="1" si="7805"/>
        <v>0</v>
      </c>
      <c r="AI8627" s="401">
        <f t="shared" ca="1" si="7806"/>
        <v>0</v>
      </c>
      <c r="AK8627" s="401">
        <f t="shared" ca="1" si="7807"/>
        <v>0</v>
      </c>
      <c r="AL8627" s="401">
        <f t="shared" ca="1" si="7808"/>
        <v>0</v>
      </c>
      <c r="AN8627" s="401">
        <f t="shared" ca="1" si="7809"/>
        <v>0</v>
      </c>
      <c r="AO8627" s="401">
        <f t="shared" ca="1" si="7810"/>
        <v>0</v>
      </c>
      <c r="AQ8627" s="401">
        <f t="shared" ca="1" si="7811"/>
        <v>0</v>
      </c>
      <c r="AR8627" s="401">
        <f t="shared" ca="1" si="7812"/>
        <v>0</v>
      </c>
      <c r="AT8627" s="401">
        <f t="shared" ca="1" si="7813"/>
        <v>0</v>
      </c>
      <c r="AU8627" s="401">
        <f t="shared" ca="1" si="7814"/>
        <v>0</v>
      </c>
      <c r="AW8627" s="401">
        <f t="shared" ca="1" si="7815"/>
        <v>0</v>
      </c>
      <c r="AX8627" s="401">
        <f t="shared" ca="1" si="7816"/>
        <v>0</v>
      </c>
      <c r="AZ8627" s="401">
        <f t="shared" ca="1" si="7817"/>
        <v>0</v>
      </c>
      <c r="BA8627" s="401">
        <f t="shared" ca="1" si="7818"/>
        <v>0</v>
      </c>
      <c r="BC8627" s="401">
        <f t="shared" ca="1" si="7819"/>
        <v>0</v>
      </c>
      <c r="BD8627" s="401">
        <f t="shared" ca="1" si="7820"/>
        <v>0</v>
      </c>
      <c r="BF8627" s="401">
        <f t="shared" ca="1" si="7821"/>
        <v>0</v>
      </c>
      <c r="BG8627" s="401">
        <f t="shared" ca="1" si="7822"/>
        <v>0</v>
      </c>
      <c r="BI8627" s="401">
        <f t="shared" ca="1" si="7823"/>
        <v>0</v>
      </c>
      <c r="BJ8627" s="401">
        <f t="shared" ca="1" si="7824"/>
        <v>0</v>
      </c>
      <c r="BL8627" s="401">
        <f t="shared" ca="1" si="7825"/>
        <v>0</v>
      </c>
      <c r="BM8627" s="401">
        <f t="shared" ca="1" si="7826"/>
        <v>0</v>
      </c>
    </row>
    <row r="8628" spans="4:65" hidden="1" x14ac:dyDescent="0.3">
      <c r="D8628" s="683"/>
      <c r="E8628" s="400">
        <f t="shared" si="7786"/>
        <v>59</v>
      </c>
      <c r="G8628" s="401">
        <f t="shared" ca="1" si="7787"/>
        <v>0</v>
      </c>
      <c r="H8628" s="401">
        <f t="shared" ca="1" si="7788"/>
        <v>0</v>
      </c>
      <c r="J8628" s="401">
        <f t="shared" ca="1" si="7789"/>
        <v>0</v>
      </c>
      <c r="K8628" s="401">
        <f t="shared" ca="1" si="7790"/>
        <v>0</v>
      </c>
      <c r="M8628" s="401">
        <f t="shared" ca="1" si="7791"/>
        <v>0.20000000000000043</v>
      </c>
      <c r="N8628" s="401">
        <f t="shared" ca="1" si="7792"/>
        <v>-1.439230484541326</v>
      </c>
      <c r="P8628" s="401">
        <f t="shared" ca="1" si="7793"/>
        <v>0</v>
      </c>
      <c r="Q8628" s="401">
        <f t="shared" ca="1" si="7794"/>
        <v>0</v>
      </c>
      <c r="S8628" s="401">
        <f t="shared" ca="1" si="7795"/>
        <v>0</v>
      </c>
      <c r="T8628" s="401">
        <f t="shared" ca="1" si="7796"/>
        <v>0</v>
      </c>
      <c r="V8628" s="401">
        <f t="shared" ca="1" si="7797"/>
        <v>0</v>
      </c>
      <c r="W8628" s="401">
        <f t="shared" ca="1" si="7798"/>
        <v>0</v>
      </c>
      <c r="Y8628" s="401">
        <f t="shared" ca="1" si="7799"/>
        <v>0</v>
      </c>
      <c r="Z8628" s="401">
        <f t="shared" ca="1" si="7800"/>
        <v>0</v>
      </c>
      <c r="AB8628" s="401">
        <f t="shared" ca="1" si="7801"/>
        <v>0</v>
      </c>
      <c r="AC8628" s="401">
        <f t="shared" ca="1" si="7802"/>
        <v>0</v>
      </c>
      <c r="AE8628" s="401">
        <f t="shared" ca="1" si="7803"/>
        <v>0</v>
      </c>
      <c r="AF8628" s="401">
        <f t="shared" ca="1" si="7804"/>
        <v>0</v>
      </c>
      <c r="AH8628" s="401">
        <f t="shared" ca="1" si="7805"/>
        <v>0</v>
      </c>
      <c r="AI8628" s="401">
        <f t="shared" ca="1" si="7806"/>
        <v>0</v>
      </c>
      <c r="AK8628" s="401">
        <f t="shared" ca="1" si="7807"/>
        <v>0</v>
      </c>
      <c r="AL8628" s="401">
        <f t="shared" ca="1" si="7808"/>
        <v>0</v>
      </c>
      <c r="AN8628" s="401">
        <f t="shared" ca="1" si="7809"/>
        <v>0</v>
      </c>
      <c r="AO8628" s="401">
        <f t="shared" ca="1" si="7810"/>
        <v>0</v>
      </c>
      <c r="AQ8628" s="401">
        <f t="shared" ca="1" si="7811"/>
        <v>0</v>
      </c>
      <c r="AR8628" s="401">
        <f t="shared" ca="1" si="7812"/>
        <v>0</v>
      </c>
      <c r="AT8628" s="401">
        <f t="shared" ca="1" si="7813"/>
        <v>0</v>
      </c>
      <c r="AU8628" s="401">
        <f t="shared" ca="1" si="7814"/>
        <v>0</v>
      </c>
      <c r="AW8628" s="401">
        <f t="shared" ca="1" si="7815"/>
        <v>0</v>
      </c>
      <c r="AX8628" s="401">
        <f t="shared" ca="1" si="7816"/>
        <v>0</v>
      </c>
      <c r="AZ8628" s="401">
        <f t="shared" ca="1" si="7817"/>
        <v>0</v>
      </c>
      <c r="BA8628" s="401">
        <f t="shared" ca="1" si="7818"/>
        <v>0</v>
      </c>
      <c r="BC8628" s="401">
        <f t="shared" ca="1" si="7819"/>
        <v>0</v>
      </c>
      <c r="BD8628" s="401">
        <f t="shared" ca="1" si="7820"/>
        <v>0</v>
      </c>
      <c r="BF8628" s="401">
        <f t="shared" ca="1" si="7821"/>
        <v>0</v>
      </c>
      <c r="BG8628" s="401">
        <f t="shared" ca="1" si="7822"/>
        <v>0</v>
      </c>
      <c r="BI8628" s="401">
        <f t="shared" ca="1" si="7823"/>
        <v>0</v>
      </c>
      <c r="BJ8628" s="401">
        <f t="shared" ca="1" si="7824"/>
        <v>0</v>
      </c>
      <c r="BL8628" s="401">
        <f t="shared" ca="1" si="7825"/>
        <v>0</v>
      </c>
      <c r="BM8628" s="401">
        <f t="shared" ca="1" si="7826"/>
        <v>0</v>
      </c>
    </row>
    <row r="8629" spans="4:65" hidden="1" x14ac:dyDescent="0.3">
      <c r="D8629" s="683"/>
      <c r="E8629" s="400">
        <f t="shared" si="7786"/>
        <v>60</v>
      </c>
      <c r="G8629" s="401">
        <f t="shared" ca="1" si="7787"/>
        <v>0</v>
      </c>
      <c r="H8629" s="401">
        <f t="shared" ca="1" si="7788"/>
        <v>0</v>
      </c>
      <c r="J8629" s="401">
        <f t="shared" ca="1" si="7789"/>
        <v>0</v>
      </c>
      <c r="K8629" s="401">
        <f t="shared" ca="1" si="7790"/>
        <v>0</v>
      </c>
      <c r="M8629" s="401">
        <f t="shared" ca="1" si="7791"/>
        <v>0.20000000000000037</v>
      </c>
      <c r="N8629" s="401">
        <f t="shared" ca="1" si="7792"/>
        <v>-1.2592304845413258</v>
      </c>
      <c r="P8629" s="401">
        <f t="shared" ca="1" si="7793"/>
        <v>0</v>
      </c>
      <c r="Q8629" s="401">
        <f t="shared" ca="1" si="7794"/>
        <v>0</v>
      </c>
      <c r="S8629" s="401">
        <f t="shared" ca="1" si="7795"/>
        <v>0</v>
      </c>
      <c r="T8629" s="401">
        <f t="shared" ca="1" si="7796"/>
        <v>0</v>
      </c>
      <c r="V8629" s="401">
        <f t="shared" ca="1" si="7797"/>
        <v>0</v>
      </c>
      <c r="W8629" s="401">
        <f t="shared" ca="1" si="7798"/>
        <v>0</v>
      </c>
      <c r="Y8629" s="401">
        <f t="shared" ca="1" si="7799"/>
        <v>0</v>
      </c>
      <c r="Z8629" s="401">
        <f t="shared" ca="1" si="7800"/>
        <v>0</v>
      </c>
      <c r="AB8629" s="401">
        <f t="shared" ca="1" si="7801"/>
        <v>0</v>
      </c>
      <c r="AC8629" s="401">
        <f t="shared" ca="1" si="7802"/>
        <v>0</v>
      </c>
      <c r="AE8629" s="401">
        <f t="shared" ca="1" si="7803"/>
        <v>0</v>
      </c>
      <c r="AF8629" s="401">
        <f t="shared" ca="1" si="7804"/>
        <v>0</v>
      </c>
      <c r="AH8629" s="401">
        <f t="shared" ca="1" si="7805"/>
        <v>0</v>
      </c>
      <c r="AI8629" s="401">
        <f t="shared" ca="1" si="7806"/>
        <v>0</v>
      </c>
      <c r="AK8629" s="401">
        <f t="shared" ca="1" si="7807"/>
        <v>0</v>
      </c>
      <c r="AL8629" s="401">
        <f t="shared" ca="1" si="7808"/>
        <v>0</v>
      </c>
      <c r="AN8629" s="401">
        <f t="shared" ca="1" si="7809"/>
        <v>0</v>
      </c>
      <c r="AO8629" s="401">
        <f t="shared" ca="1" si="7810"/>
        <v>0</v>
      </c>
      <c r="AQ8629" s="401">
        <f t="shared" ca="1" si="7811"/>
        <v>0</v>
      </c>
      <c r="AR8629" s="401">
        <f t="shared" ca="1" si="7812"/>
        <v>0</v>
      </c>
      <c r="AT8629" s="401">
        <f t="shared" ca="1" si="7813"/>
        <v>0</v>
      </c>
      <c r="AU8629" s="401">
        <f t="shared" ca="1" si="7814"/>
        <v>0</v>
      </c>
      <c r="AW8629" s="401">
        <f t="shared" ca="1" si="7815"/>
        <v>0</v>
      </c>
      <c r="AX8629" s="401">
        <f t="shared" ca="1" si="7816"/>
        <v>0</v>
      </c>
      <c r="AZ8629" s="401">
        <f t="shared" ca="1" si="7817"/>
        <v>0</v>
      </c>
      <c r="BA8629" s="401">
        <f t="shared" ca="1" si="7818"/>
        <v>0</v>
      </c>
      <c r="BC8629" s="401">
        <f t="shared" ca="1" si="7819"/>
        <v>0</v>
      </c>
      <c r="BD8629" s="401">
        <f t="shared" ca="1" si="7820"/>
        <v>0</v>
      </c>
      <c r="BF8629" s="401">
        <f t="shared" ca="1" si="7821"/>
        <v>0</v>
      </c>
      <c r="BG8629" s="401">
        <f t="shared" ca="1" si="7822"/>
        <v>0</v>
      </c>
      <c r="BI8629" s="401">
        <f t="shared" ca="1" si="7823"/>
        <v>0</v>
      </c>
      <c r="BJ8629" s="401">
        <f t="shared" ca="1" si="7824"/>
        <v>0</v>
      </c>
      <c r="BL8629" s="401">
        <f t="shared" ca="1" si="7825"/>
        <v>0</v>
      </c>
      <c r="BM8629" s="401">
        <f t="shared" ca="1" si="7826"/>
        <v>0</v>
      </c>
    </row>
    <row r="8630" spans="4:65" hidden="1" x14ac:dyDescent="0.3">
      <c r="D8630" s="683"/>
      <c r="E8630" s="400">
        <f t="shared" si="7786"/>
        <v>61</v>
      </c>
      <c r="G8630" s="401">
        <f t="shared" ca="1" si="7787"/>
        <v>0</v>
      </c>
      <c r="H8630" s="401">
        <f t="shared" ca="1" si="7788"/>
        <v>0</v>
      </c>
      <c r="J8630" s="401">
        <f t="shared" ca="1" si="7789"/>
        <v>0</v>
      </c>
      <c r="K8630" s="401">
        <f t="shared" ca="1" si="7790"/>
        <v>0</v>
      </c>
      <c r="M8630" s="401">
        <f t="shared" ca="1" si="7791"/>
        <v>0.24000000000000035</v>
      </c>
      <c r="N8630" s="401">
        <f t="shared" ca="1" si="7792"/>
        <v>-1.236136473773741</v>
      </c>
      <c r="P8630" s="401">
        <f t="shared" ca="1" si="7793"/>
        <v>0</v>
      </c>
      <c r="Q8630" s="401">
        <f t="shared" ca="1" si="7794"/>
        <v>0</v>
      </c>
      <c r="S8630" s="401">
        <f t="shared" ca="1" si="7795"/>
        <v>0</v>
      </c>
      <c r="T8630" s="401">
        <f t="shared" ca="1" si="7796"/>
        <v>0</v>
      </c>
      <c r="V8630" s="401">
        <f t="shared" ca="1" si="7797"/>
        <v>0</v>
      </c>
      <c r="W8630" s="401">
        <f t="shared" ca="1" si="7798"/>
        <v>0</v>
      </c>
      <c r="Y8630" s="401">
        <f t="shared" ca="1" si="7799"/>
        <v>0</v>
      </c>
      <c r="Z8630" s="401">
        <f t="shared" ca="1" si="7800"/>
        <v>0</v>
      </c>
      <c r="AB8630" s="401">
        <f t="shared" ca="1" si="7801"/>
        <v>0</v>
      </c>
      <c r="AC8630" s="401">
        <f t="shared" ca="1" si="7802"/>
        <v>0</v>
      </c>
      <c r="AE8630" s="401">
        <f t="shared" ca="1" si="7803"/>
        <v>0</v>
      </c>
      <c r="AF8630" s="401">
        <f t="shared" ca="1" si="7804"/>
        <v>0</v>
      </c>
      <c r="AH8630" s="401">
        <f t="shared" ca="1" si="7805"/>
        <v>0</v>
      </c>
      <c r="AI8630" s="401">
        <f t="shared" ca="1" si="7806"/>
        <v>0</v>
      </c>
      <c r="AK8630" s="401">
        <f t="shared" ca="1" si="7807"/>
        <v>0</v>
      </c>
      <c r="AL8630" s="401">
        <f t="shared" ca="1" si="7808"/>
        <v>0</v>
      </c>
      <c r="AN8630" s="401">
        <f t="shared" ca="1" si="7809"/>
        <v>0</v>
      </c>
      <c r="AO8630" s="401">
        <f t="shared" ca="1" si="7810"/>
        <v>0</v>
      </c>
      <c r="AQ8630" s="401">
        <f t="shared" ca="1" si="7811"/>
        <v>0</v>
      </c>
      <c r="AR8630" s="401">
        <f t="shared" ca="1" si="7812"/>
        <v>0</v>
      </c>
      <c r="AT8630" s="401">
        <f t="shared" ca="1" si="7813"/>
        <v>0</v>
      </c>
      <c r="AU8630" s="401">
        <f t="shared" ca="1" si="7814"/>
        <v>0</v>
      </c>
      <c r="AW8630" s="401">
        <f t="shared" ca="1" si="7815"/>
        <v>0</v>
      </c>
      <c r="AX8630" s="401">
        <f t="shared" ca="1" si="7816"/>
        <v>0</v>
      </c>
      <c r="AZ8630" s="401">
        <f t="shared" ca="1" si="7817"/>
        <v>0</v>
      </c>
      <c r="BA8630" s="401">
        <f t="shared" ca="1" si="7818"/>
        <v>0</v>
      </c>
      <c r="BC8630" s="401">
        <f t="shared" ca="1" si="7819"/>
        <v>0</v>
      </c>
      <c r="BD8630" s="401">
        <f t="shared" ca="1" si="7820"/>
        <v>0</v>
      </c>
      <c r="BF8630" s="401">
        <f t="shared" ca="1" si="7821"/>
        <v>0</v>
      </c>
      <c r="BG8630" s="401">
        <f t="shared" ca="1" si="7822"/>
        <v>0</v>
      </c>
      <c r="BI8630" s="401">
        <f t="shared" ca="1" si="7823"/>
        <v>0</v>
      </c>
      <c r="BJ8630" s="401">
        <f t="shared" ca="1" si="7824"/>
        <v>0</v>
      </c>
      <c r="BL8630" s="401">
        <f t="shared" ca="1" si="7825"/>
        <v>0</v>
      </c>
      <c r="BM8630" s="401">
        <f t="shared" ca="1" si="7826"/>
        <v>0</v>
      </c>
    </row>
    <row r="8631" spans="4:65" hidden="1" x14ac:dyDescent="0.3">
      <c r="D8631" s="683"/>
      <c r="E8631" s="400">
        <f t="shared" si="7786"/>
        <v>62</v>
      </c>
      <c r="G8631" s="401">
        <f t="shared" ca="1" si="7787"/>
        <v>0</v>
      </c>
      <c r="H8631" s="401">
        <f t="shared" ca="1" si="7788"/>
        <v>0</v>
      </c>
      <c r="J8631" s="401">
        <f t="shared" ca="1" si="7789"/>
        <v>0</v>
      </c>
      <c r="K8631" s="401">
        <f t="shared" ca="1" si="7790"/>
        <v>0</v>
      </c>
      <c r="M8631" s="401">
        <f t="shared" ca="1" si="7791"/>
        <v>0.24000000000000038</v>
      </c>
      <c r="N8631" s="401">
        <f t="shared" ca="1" si="7792"/>
        <v>-1.416136473773741</v>
      </c>
      <c r="P8631" s="401">
        <f t="shared" ca="1" si="7793"/>
        <v>0</v>
      </c>
      <c r="Q8631" s="401">
        <f t="shared" ca="1" si="7794"/>
        <v>0</v>
      </c>
      <c r="S8631" s="401">
        <f t="shared" ca="1" si="7795"/>
        <v>0</v>
      </c>
      <c r="T8631" s="401">
        <f t="shared" ca="1" si="7796"/>
        <v>0</v>
      </c>
      <c r="V8631" s="401">
        <f t="shared" ca="1" si="7797"/>
        <v>0</v>
      </c>
      <c r="W8631" s="401">
        <f t="shared" ca="1" si="7798"/>
        <v>0</v>
      </c>
      <c r="Y8631" s="401">
        <f t="shared" ca="1" si="7799"/>
        <v>0</v>
      </c>
      <c r="Z8631" s="401">
        <f t="shared" ca="1" si="7800"/>
        <v>0</v>
      </c>
      <c r="AB8631" s="401">
        <f t="shared" ca="1" si="7801"/>
        <v>0</v>
      </c>
      <c r="AC8631" s="401">
        <f t="shared" ca="1" si="7802"/>
        <v>0</v>
      </c>
      <c r="AE8631" s="401">
        <f t="shared" ca="1" si="7803"/>
        <v>0</v>
      </c>
      <c r="AF8631" s="401">
        <f t="shared" ca="1" si="7804"/>
        <v>0</v>
      </c>
      <c r="AH8631" s="401">
        <f t="shared" ca="1" si="7805"/>
        <v>0</v>
      </c>
      <c r="AI8631" s="401">
        <f t="shared" ca="1" si="7806"/>
        <v>0</v>
      </c>
      <c r="AK8631" s="401">
        <f t="shared" ca="1" si="7807"/>
        <v>0</v>
      </c>
      <c r="AL8631" s="401">
        <f t="shared" ca="1" si="7808"/>
        <v>0</v>
      </c>
      <c r="AN8631" s="401">
        <f t="shared" ca="1" si="7809"/>
        <v>0</v>
      </c>
      <c r="AO8631" s="401">
        <f t="shared" ca="1" si="7810"/>
        <v>0</v>
      </c>
      <c r="AQ8631" s="401">
        <f t="shared" ca="1" si="7811"/>
        <v>0</v>
      </c>
      <c r="AR8631" s="401">
        <f t="shared" ca="1" si="7812"/>
        <v>0</v>
      </c>
      <c r="AT8631" s="401">
        <f t="shared" ca="1" si="7813"/>
        <v>0</v>
      </c>
      <c r="AU8631" s="401">
        <f t="shared" ca="1" si="7814"/>
        <v>0</v>
      </c>
      <c r="AW8631" s="401">
        <f t="shared" ca="1" si="7815"/>
        <v>0</v>
      </c>
      <c r="AX8631" s="401">
        <f t="shared" ca="1" si="7816"/>
        <v>0</v>
      </c>
      <c r="AZ8631" s="401">
        <f t="shared" ca="1" si="7817"/>
        <v>0</v>
      </c>
      <c r="BA8631" s="401">
        <f t="shared" ca="1" si="7818"/>
        <v>0</v>
      </c>
      <c r="BC8631" s="401">
        <f t="shared" ca="1" si="7819"/>
        <v>0</v>
      </c>
      <c r="BD8631" s="401">
        <f t="shared" ca="1" si="7820"/>
        <v>0</v>
      </c>
      <c r="BF8631" s="401">
        <f t="shared" ca="1" si="7821"/>
        <v>0</v>
      </c>
      <c r="BG8631" s="401">
        <f t="shared" ca="1" si="7822"/>
        <v>0</v>
      </c>
      <c r="BI8631" s="401">
        <f t="shared" ca="1" si="7823"/>
        <v>0</v>
      </c>
      <c r="BJ8631" s="401">
        <f t="shared" ca="1" si="7824"/>
        <v>0</v>
      </c>
      <c r="BL8631" s="401">
        <f t="shared" ca="1" si="7825"/>
        <v>0</v>
      </c>
      <c r="BM8631" s="401">
        <f t="shared" ca="1" si="7826"/>
        <v>0</v>
      </c>
    </row>
    <row r="8632" spans="4:65" hidden="1" x14ac:dyDescent="0.3">
      <c r="D8632" s="683"/>
      <c r="E8632" s="400">
        <f t="shared" si="7786"/>
        <v>63</v>
      </c>
      <c r="G8632" s="401">
        <f t="shared" ca="1" si="7787"/>
        <v>0</v>
      </c>
      <c r="H8632" s="401">
        <f t="shared" ca="1" si="7788"/>
        <v>0</v>
      </c>
      <c r="J8632" s="401">
        <f t="shared" ca="1" si="7789"/>
        <v>0</v>
      </c>
      <c r="K8632" s="401">
        <f t="shared" ca="1" si="7790"/>
        <v>0</v>
      </c>
      <c r="M8632" s="401">
        <f t="shared" ca="1" si="7791"/>
        <v>0.28000000000000036</v>
      </c>
      <c r="N8632" s="401">
        <f t="shared" ca="1" si="7792"/>
        <v>-1.3930424630061562</v>
      </c>
      <c r="P8632" s="401">
        <f t="shared" ca="1" si="7793"/>
        <v>0</v>
      </c>
      <c r="Q8632" s="401">
        <f t="shared" ca="1" si="7794"/>
        <v>0</v>
      </c>
      <c r="S8632" s="401">
        <f t="shared" ca="1" si="7795"/>
        <v>0</v>
      </c>
      <c r="T8632" s="401">
        <f t="shared" ca="1" si="7796"/>
        <v>0</v>
      </c>
      <c r="V8632" s="401">
        <f t="shared" ca="1" si="7797"/>
        <v>0</v>
      </c>
      <c r="W8632" s="401">
        <f t="shared" ca="1" si="7798"/>
        <v>0</v>
      </c>
      <c r="Y8632" s="401">
        <f t="shared" ca="1" si="7799"/>
        <v>0</v>
      </c>
      <c r="Z8632" s="401">
        <f t="shared" ca="1" si="7800"/>
        <v>0</v>
      </c>
      <c r="AB8632" s="401">
        <f t="shared" ca="1" si="7801"/>
        <v>0</v>
      </c>
      <c r="AC8632" s="401">
        <f t="shared" ca="1" si="7802"/>
        <v>0</v>
      </c>
      <c r="AE8632" s="401">
        <f t="shared" ca="1" si="7803"/>
        <v>0</v>
      </c>
      <c r="AF8632" s="401">
        <f t="shared" ca="1" si="7804"/>
        <v>0</v>
      </c>
      <c r="AH8632" s="401">
        <f t="shared" ca="1" si="7805"/>
        <v>0</v>
      </c>
      <c r="AI8632" s="401">
        <f t="shared" ca="1" si="7806"/>
        <v>0</v>
      </c>
      <c r="AK8632" s="401">
        <f t="shared" ca="1" si="7807"/>
        <v>0</v>
      </c>
      <c r="AL8632" s="401">
        <f t="shared" ca="1" si="7808"/>
        <v>0</v>
      </c>
      <c r="AN8632" s="401">
        <f t="shared" ca="1" si="7809"/>
        <v>0</v>
      </c>
      <c r="AO8632" s="401">
        <f t="shared" ca="1" si="7810"/>
        <v>0</v>
      </c>
      <c r="AQ8632" s="401">
        <f t="shared" ca="1" si="7811"/>
        <v>0</v>
      </c>
      <c r="AR8632" s="401">
        <f t="shared" ca="1" si="7812"/>
        <v>0</v>
      </c>
      <c r="AT8632" s="401">
        <f t="shared" ca="1" si="7813"/>
        <v>0</v>
      </c>
      <c r="AU8632" s="401">
        <f t="shared" ca="1" si="7814"/>
        <v>0</v>
      </c>
      <c r="AW8632" s="401">
        <f t="shared" ca="1" si="7815"/>
        <v>0</v>
      </c>
      <c r="AX8632" s="401">
        <f t="shared" ca="1" si="7816"/>
        <v>0</v>
      </c>
      <c r="AZ8632" s="401">
        <f t="shared" ca="1" si="7817"/>
        <v>0</v>
      </c>
      <c r="BA8632" s="401">
        <f t="shared" ca="1" si="7818"/>
        <v>0</v>
      </c>
      <c r="BC8632" s="401">
        <f t="shared" ca="1" si="7819"/>
        <v>0</v>
      </c>
      <c r="BD8632" s="401">
        <f t="shared" ca="1" si="7820"/>
        <v>0</v>
      </c>
      <c r="BF8632" s="401">
        <f t="shared" ca="1" si="7821"/>
        <v>0</v>
      </c>
      <c r="BG8632" s="401">
        <f t="shared" ca="1" si="7822"/>
        <v>0</v>
      </c>
      <c r="BI8632" s="401">
        <f t="shared" ca="1" si="7823"/>
        <v>0</v>
      </c>
      <c r="BJ8632" s="401">
        <f t="shared" ca="1" si="7824"/>
        <v>0</v>
      </c>
      <c r="BL8632" s="401">
        <f t="shared" ca="1" si="7825"/>
        <v>0</v>
      </c>
      <c r="BM8632" s="401">
        <f t="shared" ca="1" si="7826"/>
        <v>0</v>
      </c>
    </row>
    <row r="8633" spans="4:65" hidden="1" x14ac:dyDescent="0.3">
      <c r="D8633" s="683"/>
      <c r="E8633" s="400">
        <f t="shared" si="7786"/>
        <v>64</v>
      </c>
      <c r="G8633" s="401">
        <f t="shared" ca="1" si="7787"/>
        <v>0</v>
      </c>
      <c r="H8633" s="401">
        <f t="shared" ca="1" si="7788"/>
        <v>0</v>
      </c>
      <c r="J8633" s="401">
        <f t="shared" ca="1" si="7789"/>
        <v>0</v>
      </c>
      <c r="K8633" s="401">
        <f t="shared" ca="1" si="7790"/>
        <v>0</v>
      </c>
      <c r="M8633" s="401">
        <f t="shared" ca="1" si="7791"/>
        <v>0.28000000000000036</v>
      </c>
      <c r="N8633" s="401">
        <f t="shared" ca="1" si="7792"/>
        <v>-1.2130424630061563</v>
      </c>
      <c r="P8633" s="401">
        <f t="shared" ca="1" si="7793"/>
        <v>0</v>
      </c>
      <c r="Q8633" s="401">
        <f t="shared" ca="1" si="7794"/>
        <v>0</v>
      </c>
      <c r="S8633" s="401">
        <f t="shared" ca="1" si="7795"/>
        <v>0</v>
      </c>
      <c r="T8633" s="401">
        <f t="shared" ca="1" si="7796"/>
        <v>0</v>
      </c>
      <c r="V8633" s="401">
        <f t="shared" ca="1" si="7797"/>
        <v>0</v>
      </c>
      <c r="W8633" s="401">
        <f t="shared" ca="1" si="7798"/>
        <v>0</v>
      </c>
      <c r="Y8633" s="401">
        <f t="shared" ca="1" si="7799"/>
        <v>0</v>
      </c>
      <c r="Z8633" s="401">
        <f t="shared" ca="1" si="7800"/>
        <v>0</v>
      </c>
      <c r="AB8633" s="401">
        <f t="shared" ca="1" si="7801"/>
        <v>0</v>
      </c>
      <c r="AC8633" s="401">
        <f t="shared" ca="1" si="7802"/>
        <v>0</v>
      </c>
      <c r="AE8633" s="401">
        <f t="shared" ca="1" si="7803"/>
        <v>0</v>
      </c>
      <c r="AF8633" s="401">
        <f t="shared" ca="1" si="7804"/>
        <v>0</v>
      </c>
      <c r="AH8633" s="401">
        <f t="shared" ca="1" si="7805"/>
        <v>0</v>
      </c>
      <c r="AI8633" s="401">
        <f t="shared" ca="1" si="7806"/>
        <v>0</v>
      </c>
      <c r="AK8633" s="401">
        <f t="shared" ca="1" si="7807"/>
        <v>0</v>
      </c>
      <c r="AL8633" s="401">
        <f t="shared" ca="1" si="7808"/>
        <v>0</v>
      </c>
      <c r="AN8633" s="401">
        <f t="shared" ca="1" si="7809"/>
        <v>0</v>
      </c>
      <c r="AO8633" s="401">
        <f t="shared" ca="1" si="7810"/>
        <v>0</v>
      </c>
      <c r="AQ8633" s="401">
        <f t="shared" ca="1" si="7811"/>
        <v>0</v>
      </c>
      <c r="AR8633" s="401">
        <f t="shared" ca="1" si="7812"/>
        <v>0</v>
      </c>
      <c r="AT8633" s="401">
        <f t="shared" ca="1" si="7813"/>
        <v>0</v>
      </c>
      <c r="AU8633" s="401">
        <f t="shared" ca="1" si="7814"/>
        <v>0</v>
      </c>
      <c r="AW8633" s="401">
        <f t="shared" ca="1" si="7815"/>
        <v>0</v>
      </c>
      <c r="AX8633" s="401">
        <f t="shared" ca="1" si="7816"/>
        <v>0</v>
      </c>
      <c r="AZ8633" s="401">
        <f t="shared" ca="1" si="7817"/>
        <v>0</v>
      </c>
      <c r="BA8633" s="401">
        <f t="shared" ca="1" si="7818"/>
        <v>0</v>
      </c>
      <c r="BC8633" s="401">
        <f t="shared" ca="1" si="7819"/>
        <v>0</v>
      </c>
      <c r="BD8633" s="401">
        <f t="shared" ca="1" si="7820"/>
        <v>0</v>
      </c>
      <c r="BF8633" s="401">
        <f t="shared" ca="1" si="7821"/>
        <v>0</v>
      </c>
      <c r="BG8633" s="401">
        <f t="shared" ca="1" si="7822"/>
        <v>0</v>
      </c>
      <c r="BI8633" s="401">
        <f t="shared" ca="1" si="7823"/>
        <v>0</v>
      </c>
      <c r="BJ8633" s="401">
        <f t="shared" ca="1" si="7824"/>
        <v>0</v>
      </c>
      <c r="BL8633" s="401">
        <f t="shared" ca="1" si="7825"/>
        <v>0</v>
      </c>
      <c r="BM8633" s="401">
        <f t="shared" ca="1" si="7826"/>
        <v>0</v>
      </c>
    </row>
    <row r="8634" spans="4:65" hidden="1" x14ac:dyDescent="0.3">
      <c r="D8634" s="683"/>
      <c r="E8634" s="400">
        <f t="shared" ref="E8634:E8669" si="7827">E8633+1</f>
        <v>65</v>
      </c>
      <c r="G8634" s="401">
        <f t="shared" ref="G8634:G8669" ca="1" si="7828">IF(G8531&lt;$G$335,G8531,G8633)</f>
        <v>0</v>
      </c>
      <c r="H8634" s="401">
        <f t="shared" ref="H8634:H8669" ca="1" si="7829">IF(G8531&lt;$G$335,H8531,H8633)</f>
        <v>0</v>
      </c>
      <c r="J8634" s="401">
        <f t="shared" ref="J8634:J8669" ca="1" si="7830">IF(J8531&lt;$G$335,J8531,J8633)</f>
        <v>0</v>
      </c>
      <c r="K8634" s="401">
        <f t="shared" ref="K8634:K8669" ca="1" si="7831">IF(J8531&lt;$G$335,K8531,K8633)</f>
        <v>0</v>
      </c>
      <c r="M8634" s="401">
        <f t="shared" ref="M8634:M8669" ca="1" si="7832">IF(M8531&lt;$G$335,M8531,M8633)</f>
        <v>0.32000000000000028</v>
      </c>
      <c r="N8634" s="401">
        <f t="shared" ref="N8634:N8669" ca="1" si="7833">IF(M8531&lt;$G$335,N8531,N8633)</f>
        <v>-1.189948452238571</v>
      </c>
      <c r="P8634" s="401">
        <f t="shared" ref="P8634:P8669" ca="1" si="7834">IF(P8531&lt;$G$335,P8531,P8633)</f>
        <v>0</v>
      </c>
      <c r="Q8634" s="401">
        <f t="shared" ref="Q8634:Q8669" ca="1" si="7835">IF(P8531&lt;$G$335,Q8531,Q8633)</f>
        <v>0</v>
      </c>
      <c r="S8634" s="401">
        <f t="shared" ref="S8634:S8669" ca="1" si="7836">IF(S8531&lt;$G$335,S8531,S8633)</f>
        <v>0</v>
      </c>
      <c r="T8634" s="401">
        <f t="shared" ref="T8634:T8669" ca="1" si="7837">IF(S8531&lt;$G$335,T8531,T8633)</f>
        <v>0</v>
      </c>
      <c r="V8634" s="401">
        <f t="shared" ref="V8634:V8669" ca="1" si="7838">IF(V8531&lt;$G$335,V8531,V8633)</f>
        <v>0</v>
      </c>
      <c r="W8634" s="401">
        <f t="shared" ref="W8634:W8669" ca="1" si="7839">IF(V8531&lt;$G$335,W8531,W8633)</f>
        <v>0</v>
      </c>
      <c r="Y8634" s="401">
        <f t="shared" ref="Y8634:Y8669" ca="1" si="7840">IF(Y8531&lt;$G$335,Y8531,Y8633)</f>
        <v>0</v>
      </c>
      <c r="Z8634" s="401">
        <f t="shared" ref="Z8634:Z8669" ca="1" si="7841">IF(Y8531&lt;$G$335,Z8531,Z8633)</f>
        <v>0</v>
      </c>
      <c r="AB8634" s="401">
        <f t="shared" ref="AB8634:AB8669" ca="1" si="7842">IF(AB8531&lt;$G$335,AB8531,AB8633)</f>
        <v>0</v>
      </c>
      <c r="AC8634" s="401">
        <f t="shared" ref="AC8634:AC8669" ca="1" si="7843">IF(AB8531&lt;$G$335,AC8531,AC8633)</f>
        <v>0</v>
      </c>
      <c r="AE8634" s="401">
        <f t="shared" ref="AE8634:AE8669" ca="1" si="7844">IF(AE8531&lt;$G$335,AE8531,AE8633)</f>
        <v>0</v>
      </c>
      <c r="AF8634" s="401">
        <f t="shared" ref="AF8634:AF8669" ca="1" si="7845">IF(AE8531&lt;$G$335,AF8531,AF8633)</f>
        <v>0</v>
      </c>
      <c r="AH8634" s="401">
        <f t="shared" ref="AH8634:AH8669" ca="1" si="7846">IF(AH8531&lt;$G$335,AH8531,AH8633)</f>
        <v>0</v>
      </c>
      <c r="AI8634" s="401">
        <f t="shared" ref="AI8634:AI8669" ca="1" si="7847">IF(AH8531&lt;$G$335,AI8531,AI8633)</f>
        <v>0</v>
      </c>
      <c r="AK8634" s="401">
        <f t="shared" ref="AK8634:AK8669" ca="1" si="7848">IF(AK8531&lt;$G$335,AK8531,AK8633)</f>
        <v>0</v>
      </c>
      <c r="AL8634" s="401">
        <f t="shared" ref="AL8634:AL8669" ca="1" si="7849">IF(AK8531&lt;$G$335,AL8531,AL8633)</f>
        <v>0</v>
      </c>
      <c r="AN8634" s="401">
        <f t="shared" ref="AN8634:AN8669" ca="1" si="7850">IF(AN8531&lt;$G$335,AN8531,AN8633)</f>
        <v>0</v>
      </c>
      <c r="AO8634" s="401">
        <f t="shared" ref="AO8634:AO8669" ca="1" si="7851">IF(AN8531&lt;$G$335,AO8531,AO8633)</f>
        <v>0</v>
      </c>
      <c r="AQ8634" s="401">
        <f t="shared" ref="AQ8634:AQ8669" ca="1" si="7852">IF(AQ8531&lt;$G$335,AQ8531,AQ8633)</f>
        <v>0</v>
      </c>
      <c r="AR8634" s="401">
        <f t="shared" ref="AR8634:AR8669" ca="1" si="7853">IF(AQ8531&lt;$G$335,AR8531,AR8633)</f>
        <v>0</v>
      </c>
      <c r="AT8634" s="401">
        <f t="shared" ref="AT8634:AT8669" ca="1" si="7854">IF(AT8531&lt;$G$335,AT8531,AT8633)</f>
        <v>0</v>
      </c>
      <c r="AU8634" s="401">
        <f t="shared" ref="AU8634:AU8669" ca="1" si="7855">IF(AT8531&lt;$G$335,AU8531,AU8633)</f>
        <v>0</v>
      </c>
      <c r="AW8634" s="401">
        <f t="shared" ref="AW8634:AW8669" ca="1" si="7856">IF(AW8531&lt;$G$335,AW8531,AW8633)</f>
        <v>0</v>
      </c>
      <c r="AX8634" s="401">
        <f t="shared" ref="AX8634:AX8669" ca="1" si="7857">IF(AW8531&lt;$G$335,AX8531,AX8633)</f>
        <v>0</v>
      </c>
      <c r="AZ8634" s="401">
        <f t="shared" ref="AZ8634:AZ8669" ca="1" si="7858">IF(AZ8531&lt;$G$335,AZ8531,AZ8633)</f>
        <v>0</v>
      </c>
      <c r="BA8634" s="401">
        <f t="shared" ref="BA8634:BA8669" ca="1" si="7859">IF(AZ8531&lt;$G$335,BA8531,BA8633)</f>
        <v>0</v>
      </c>
      <c r="BC8634" s="401">
        <f t="shared" ref="BC8634:BC8669" ca="1" si="7860">IF(BC8531&lt;$G$335,BC8531,BC8633)</f>
        <v>0</v>
      </c>
      <c r="BD8634" s="401">
        <f t="shared" ref="BD8634:BD8669" ca="1" si="7861">IF(BC8531&lt;$G$335,BD8531,BD8633)</f>
        <v>0</v>
      </c>
      <c r="BF8634" s="401">
        <f t="shared" ref="BF8634:BF8669" ca="1" si="7862">IF(BF8531&lt;$G$335,BF8531,BF8633)</f>
        <v>0</v>
      </c>
      <c r="BG8634" s="401">
        <f t="shared" ref="BG8634:BG8669" ca="1" si="7863">IF(BF8531&lt;$G$335,BG8531,BG8633)</f>
        <v>0</v>
      </c>
      <c r="BI8634" s="401">
        <f t="shared" ref="BI8634:BI8669" ca="1" si="7864">IF(BI8531&lt;$G$335,BI8531,BI8633)</f>
        <v>0</v>
      </c>
      <c r="BJ8634" s="401">
        <f t="shared" ref="BJ8634:BJ8669" ca="1" si="7865">IF(BI8531&lt;$G$335,BJ8531,BJ8633)</f>
        <v>0</v>
      </c>
      <c r="BL8634" s="401">
        <f t="shared" ref="BL8634:BL8669" ca="1" si="7866">IF(BL8531&lt;$G$335,BL8531,BL8633)</f>
        <v>0</v>
      </c>
      <c r="BM8634" s="401">
        <f t="shared" ref="BM8634:BM8669" ca="1" si="7867">IF(BL8531&lt;$G$335,BM8531,BM8633)</f>
        <v>0</v>
      </c>
    </row>
    <row r="8635" spans="4:65" hidden="1" x14ac:dyDescent="0.3">
      <c r="D8635" s="683"/>
      <c r="E8635" s="400">
        <f t="shared" si="7827"/>
        <v>66</v>
      </c>
      <c r="G8635" s="401">
        <f t="shared" ca="1" si="7828"/>
        <v>0</v>
      </c>
      <c r="H8635" s="401">
        <f t="shared" ca="1" si="7829"/>
        <v>0</v>
      </c>
      <c r="J8635" s="401">
        <f t="shared" ca="1" si="7830"/>
        <v>0</v>
      </c>
      <c r="K8635" s="401">
        <f t="shared" ca="1" si="7831"/>
        <v>0</v>
      </c>
      <c r="M8635" s="401">
        <f t="shared" ca="1" si="7832"/>
        <v>0.32000000000000034</v>
      </c>
      <c r="N8635" s="401">
        <f t="shared" ca="1" si="7833"/>
        <v>-1.3699484522385708</v>
      </c>
      <c r="P8635" s="401">
        <f t="shared" ca="1" si="7834"/>
        <v>0</v>
      </c>
      <c r="Q8635" s="401">
        <f t="shared" ca="1" si="7835"/>
        <v>0</v>
      </c>
      <c r="S8635" s="401">
        <f t="shared" ca="1" si="7836"/>
        <v>0</v>
      </c>
      <c r="T8635" s="401">
        <f t="shared" ca="1" si="7837"/>
        <v>0</v>
      </c>
      <c r="V8635" s="401">
        <f t="shared" ca="1" si="7838"/>
        <v>0</v>
      </c>
      <c r="W8635" s="401">
        <f t="shared" ca="1" si="7839"/>
        <v>0</v>
      </c>
      <c r="Y8635" s="401">
        <f t="shared" ca="1" si="7840"/>
        <v>0</v>
      </c>
      <c r="Z8635" s="401">
        <f t="shared" ca="1" si="7841"/>
        <v>0</v>
      </c>
      <c r="AB8635" s="401">
        <f t="shared" ca="1" si="7842"/>
        <v>0</v>
      </c>
      <c r="AC8635" s="401">
        <f t="shared" ca="1" si="7843"/>
        <v>0</v>
      </c>
      <c r="AE8635" s="401">
        <f t="shared" ca="1" si="7844"/>
        <v>0</v>
      </c>
      <c r="AF8635" s="401">
        <f t="shared" ca="1" si="7845"/>
        <v>0</v>
      </c>
      <c r="AH8635" s="401">
        <f t="shared" ca="1" si="7846"/>
        <v>0</v>
      </c>
      <c r="AI8635" s="401">
        <f t="shared" ca="1" si="7847"/>
        <v>0</v>
      </c>
      <c r="AK8635" s="401">
        <f t="shared" ca="1" si="7848"/>
        <v>0</v>
      </c>
      <c r="AL8635" s="401">
        <f t="shared" ca="1" si="7849"/>
        <v>0</v>
      </c>
      <c r="AN8635" s="401">
        <f t="shared" ca="1" si="7850"/>
        <v>0</v>
      </c>
      <c r="AO8635" s="401">
        <f t="shared" ca="1" si="7851"/>
        <v>0</v>
      </c>
      <c r="AQ8635" s="401">
        <f t="shared" ca="1" si="7852"/>
        <v>0</v>
      </c>
      <c r="AR8635" s="401">
        <f t="shared" ca="1" si="7853"/>
        <v>0</v>
      </c>
      <c r="AT8635" s="401">
        <f t="shared" ca="1" si="7854"/>
        <v>0</v>
      </c>
      <c r="AU8635" s="401">
        <f t="shared" ca="1" si="7855"/>
        <v>0</v>
      </c>
      <c r="AW8635" s="401">
        <f t="shared" ca="1" si="7856"/>
        <v>0</v>
      </c>
      <c r="AX8635" s="401">
        <f t="shared" ca="1" si="7857"/>
        <v>0</v>
      </c>
      <c r="AZ8635" s="401">
        <f t="shared" ca="1" si="7858"/>
        <v>0</v>
      </c>
      <c r="BA8635" s="401">
        <f t="shared" ca="1" si="7859"/>
        <v>0</v>
      </c>
      <c r="BC8635" s="401">
        <f t="shared" ca="1" si="7860"/>
        <v>0</v>
      </c>
      <c r="BD8635" s="401">
        <f t="shared" ca="1" si="7861"/>
        <v>0</v>
      </c>
      <c r="BF8635" s="401">
        <f t="shared" ca="1" si="7862"/>
        <v>0</v>
      </c>
      <c r="BG8635" s="401">
        <f t="shared" ca="1" si="7863"/>
        <v>0</v>
      </c>
      <c r="BI8635" s="401">
        <f t="shared" ca="1" si="7864"/>
        <v>0</v>
      </c>
      <c r="BJ8635" s="401">
        <f t="shared" ca="1" si="7865"/>
        <v>0</v>
      </c>
      <c r="BL8635" s="401">
        <f t="shared" ca="1" si="7866"/>
        <v>0</v>
      </c>
      <c r="BM8635" s="401">
        <f t="shared" ca="1" si="7867"/>
        <v>0</v>
      </c>
    </row>
    <row r="8636" spans="4:65" hidden="1" x14ac:dyDescent="0.3">
      <c r="D8636" s="683"/>
      <c r="E8636" s="400">
        <f t="shared" si="7827"/>
        <v>67</v>
      </c>
      <c r="G8636" s="401">
        <f t="shared" ca="1" si="7828"/>
        <v>0</v>
      </c>
      <c r="H8636" s="401">
        <f t="shared" ca="1" si="7829"/>
        <v>0</v>
      </c>
      <c r="J8636" s="401">
        <f t="shared" ca="1" si="7830"/>
        <v>0</v>
      </c>
      <c r="K8636" s="401">
        <f t="shared" ca="1" si="7831"/>
        <v>0</v>
      </c>
      <c r="M8636" s="401">
        <f t="shared" ca="1" si="7832"/>
        <v>0.36000000000000038</v>
      </c>
      <c r="N8636" s="401">
        <f t="shared" ca="1" si="7833"/>
        <v>-1.346854441470986</v>
      </c>
      <c r="P8636" s="401">
        <f t="shared" ca="1" si="7834"/>
        <v>0</v>
      </c>
      <c r="Q8636" s="401">
        <f t="shared" ca="1" si="7835"/>
        <v>0</v>
      </c>
      <c r="S8636" s="401">
        <f t="shared" ca="1" si="7836"/>
        <v>0</v>
      </c>
      <c r="T8636" s="401">
        <f t="shared" ca="1" si="7837"/>
        <v>0</v>
      </c>
      <c r="V8636" s="401">
        <f t="shared" ca="1" si="7838"/>
        <v>0</v>
      </c>
      <c r="W8636" s="401">
        <f t="shared" ca="1" si="7839"/>
        <v>0</v>
      </c>
      <c r="Y8636" s="401">
        <f t="shared" ca="1" si="7840"/>
        <v>0</v>
      </c>
      <c r="Z8636" s="401">
        <f t="shared" ca="1" si="7841"/>
        <v>0</v>
      </c>
      <c r="AB8636" s="401">
        <f t="shared" ca="1" si="7842"/>
        <v>0</v>
      </c>
      <c r="AC8636" s="401">
        <f t="shared" ca="1" si="7843"/>
        <v>0</v>
      </c>
      <c r="AE8636" s="401">
        <f t="shared" ca="1" si="7844"/>
        <v>0</v>
      </c>
      <c r="AF8636" s="401">
        <f t="shared" ca="1" si="7845"/>
        <v>0</v>
      </c>
      <c r="AH8636" s="401">
        <f t="shared" ca="1" si="7846"/>
        <v>0</v>
      </c>
      <c r="AI8636" s="401">
        <f t="shared" ca="1" si="7847"/>
        <v>0</v>
      </c>
      <c r="AK8636" s="401">
        <f t="shared" ca="1" si="7848"/>
        <v>0</v>
      </c>
      <c r="AL8636" s="401">
        <f t="shared" ca="1" si="7849"/>
        <v>0</v>
      </c>
      <c r="AN8636" s="401">
        <f t="shared" ca="1" si="7850"/>
        <v>0</v>
      </c>
      <c r="AO8636" s="401">
        <f t="shared" ca="1" si="7851"/>
        <v>0</v>
      </c>
      <c r="AQ8636" s="401">
        <f t="shared" ca="1" si="7852"/>
        <v>0</v>
      </c>
      <c r="AR8636" s="401">
        <f t="shared" ca="1" si="7853"/>
        <v>0</v>
      </c>
      <c r="AT8636" s="401">
        <f t="shared" ca="1" si="7854"/>
        <v>0</v>
      </c>
      <c r="AU8636" s="401">
        <f t="shared" ca="1" si="7855"/>
        <v>0</v>
      </c>
      <c r="AW8636" s="401">
        <f t="shared" ca="1" si="7856"/>
        <v>0</v>
      </c>
      <c r="AX8636" s="401">
        <f t="shared" ca="1" si="7857"/>
        <v>0</v>
      </c>
      <c r="AZ8636" s="401">
        <f t="shared" ca="1" si="7858"/>
        <v>0</v>
      </c>
      <c r="BA8636" s="401">
        <f t="shared" ca="1" si="7859"/>
        <v>0</v>
      </c>
      <c r="BC8636" s="401">
        <f t="shared" ca="1" si="7860"/>
        <v>0</v>
      </c>
      <c r="BD8636" s="401">
        <f t="shared" ca="1" si="7861"/>
        <v>0</v>
      </c>
      <c r="BF8636" s="401">
        <f t="shared" ca="1" si="7862"/>
        <v>0</v>
      </c>
      <c r="BG8636" s="401">
        <f t="shared" ca="1" si="7863"/>
        <v>0</v>
      </c>
      <c r="BI8636" s="401">
        <f t="shared" ca="1" si="7864"/>
        <v>0</v>
      </c>
      <c r="BJ8636" s="401">
        <f t="shared" ca="1" si="7865"/>
        <v>0</v>
      </c>
      <c r="BL8636" s="401">
        <f t="shared" ca="1" si="7866"/>
        <v>0</v>
      </c>
      <c r="BM8636" s="401">
        <f t="shared" ca="1" si="7867"/>
        <v>0</v>
      </c>
    </row>
    <row r="8637" spans="4:65" hidden="1" x14ac:dyDescent="0.3">
      <c r="D8637" s="683"/>
      <c r="E8637" s="400">
        <f t="shared" si="7827"/>
        <v>68</v>
      </c>
      <c r="G8637" s="401">
        <f t="shared" ca="1" si="7828"/>
        <v>0</v>
      </c>
      <c r="H8637" s="401">
        <f t="shared" ca="1" si="7829"/>
        <v>0</v>
      </c>
      <c r="J8637" s="401">
        <f t="shared" ca="1" si="7830"/>
        <v>0</v>
      </c>
      <c r="K8637" s="401">
        <f t="shared" ca="1" si="7831"/>
        <v>0</v>
      </c>
      <c r="M8637" s="401">
        <f t="shared" ca="1" si="7832"/>
        <v>0.36000000000000032</v>
      </c>
      <c r="N8637" s="401">
        <f t="shared" ca="1" si="7833"/>
        <v>-1.1668544414709863</v>
      </c>
      <c r="P8637" s="401">
        <f t="shared" ca="1" si="7834"/>
        <v>0</v>
      </c>
      <c r="Q8637" s="401">
        <f t="shared" ca="1" si="7835"/>
        <v>0</v>
      </c>
      <c r="S8637" s="401">
        <f t="shared" ca="1" si="7836"/>
        <v>0</v>
      </c>
      <c r="T8637" s="401">
        <f t="shared" ca="1" si="7837"/>
        <v>0</v>
      </c>
      <c r="V8637" s="401">
        <f t="shared" ca="1" si="7838"/>
        <v>0</v>
      </c>
      <c r="W8637" s="401">
        <f t="shared" ca="1" si="7839"/>
        <v>0</v>
      </c>
      <c r="Y8637" s="401">
        <f t="shared" ca="1" si="7840"/>
        <v>0</v>
      </c>
      <c r="Z8637" s="401">
        <f t="shared" ca="1" si="7841"/>
        <v>0</v>
      </c>
      <c r="AB8637" s="401">
        <f t="shared" ca="1" si="7842"/>
        <v>0</v>
      </c>
      <c r="AC8637" s="401">
        <f t="shared" ca="1" si="7843"/>
        <v>0</v>
      </c>
      <c r="AE8637" s="401">
        <f t="shared" ca="1" si="7844"/>
        <v>0</v>
      </c>
      <c r="AF8637" s="401">
        <f t="shared" ca="1" si="7845"/>
        <v>0</v>
      </c>
      <c r="AH8637" s="401">
        <f t="shared" ca="1" si="7846"/>
        <v>0</v>
      </c>
      <c r="AI8637" s="401">
        <f t="shared" ca="1" si="7847"/>
        <v>0</v>
      </c>
      <c r="AK8637" s="401">
        <f t="shared" ca="1" si="7848"/>
        <v>0</v>
      </c>
      <c r="AL8637" s="401">
        <f t="shared" ca="1" si="7849"/>
        <v>0</v>
      </c>
      <c r="AN8637" s="401">
        <f t="shared" ca="1" si="7850"/>
        <v>0</v>
      </c>
      <c r="AO8637" s="401">
        <f t="shared" ca="1" si="7851"/>
        <v>0</v>
      </c>
      <c r="AQ8637" s="401">
        <f t="shared" ca="1" si="7852"/>
        <v>0</v>
      </c>
      <c r="AR8637" s="401">
        <f t="shared" ca="1" si="7853"/>
        <v>0</v>
      </c>
      <c r="AT8637" s="401">
        <f t="shared" ca="1" si="7854"/>
        <v>0</v>
      </c>
      <c r="AU8637" s="401">
        <f t="shared" ca="1" si="7855"/>
        <v>0</v>
      </c>
      <c r="AW8637" s="401">
        <f t="shared" ca="1" si="7856"/>
        <v>0</v>
      </c>
      <c r="AX8637" s="401">
        <f t="shared" ca="1" si="7857"/>
        <v>0</v>
      </c>
      <c r="AZ8637" s="401">
        <f t="shared" ca="1" si="7858"/>
        <v>0</v>
      </c>
      <c r="BA8637" s="401">
        <f t="shared" ca="1" si="7859"/>
        <v>0</v>
      </c>
      <c r="BC8637" s="401">
        <f t="shared" ca="1" si="7860"/>
        <v>0</v>
      </c>
      <c r="BD8637" s="401">
        <f t="shared" ca="1" si="7861"/>
        <v>0</v>
      </c>
      <c r="BF8637" s="401">
        <f t="shared" ca="1" si="7862"/>
        <v>0</v>
      </c>
      <c r="BG8637" s="401">
        <f t="shared" ca="1" si="7863"/>
        <v>0</v>
      </c>
      <c r="BI8637" s="401">
        <f t="shared" ca="1" si="7864"/>
        <v>0</v>
      </c>
      <c r="BJ8637" s="401">
        <f t="shared" ca="1" si="7865"/>
        <v>0</v>
      </c>
      <c r="BL8637" s="401">
        <f t="shared" ca="1" si="7866"/>
        <v>0</v>
      </c>
      <c r="BM8637" s="401">
        <f t="shared" ca="1" si="7867"/>
        <v>0</v>
      </c>
    </row>
    <row r="8638" spans="4:65" hidden="1" x14ac:dyDescent="0.3">
      <c r="D8638" s="683"/>
      <c r="E8638" s="400">
        <f t="shared" si="7827"/>
        <v>69</v>
      </c>
      <c r="G8638" s="401">
        <f t="shared" ca="1" si="7828"/>
        <v>0</v>
      </c>
      <c r="H8638" s="401">
        <f t="shared" ca="1" si="7829"/>
        <v>0</v>
      </c>
      <c r="J8638" s="401">
        <f t="shared" ca="1" si="7830"/>
        <v>0</v>
      </c>
      <c r="K8638" s="401">
        <f t="shared" ca="1" si="7831"/>
        <v>0</v>
      </c>
      <c r="M8638" s="401">
        <f t="shared" ca="1" si="7832"/>
        <v>0.40000000000000024</v>
      </c>
      <c r="N8638" s="401">
        <f t="shared" ca="1" si="7833"/>
        <v>-1.1437604307034011</v>
      </c>
      <c r="P8638" s="401">
        <f t="shared" ca="1" si="7834"/>
        <v>0</v>
      </c>
      <c r="Q8638" s="401">
        <f t="shared" ca="1" si="7835"/>
        <v>0</v>
      </c>
      <c r="S8638" s="401">
        <f t="shared" ca="1" si="7836"/>
        <v>0</v>
      </c>
      <c r="T8638" s="401">
        <f t="shared" ca="1" si="7837"/>
        <v>0</v>
      </c>
      <c r="V8638" s="401">
        <f t="shared" ca="1" si="7838"/>
        <v>0</v>
      </c>
      <c r="W8638" s="401">
        <f t="shared" ca="1" si="7839"/>
        <v>0</v>
      </c>
      <c r="Y8638" s="401">
        <f t="shared" ca="1" si="7840"/>
        <v>0</v>
      </c>
      <c r="Z8638" s="401">
        <f t="shared" ca="1" si="7841"/>
        <v>0</v>
      </c>
      <c r="AB8638" s="401">
        <f t="shared" ca="1" si="7842"/>
        <v>0</v>
      </c>
      <c r="AC8638" s="401">
        <f t="shared" ca="1" si="7843"/>
        <v>0</v>
      </c>
      <c r="AE8638" s="401">
        <f t="shared" ca="1" si="7844"/>
        <v>0</v>
      </c>
      <c r="AF8638" s="401">
        <f t="shared" ca="1" si="7845"/>
        <v>0</v>
      </c>
      <c r="AH8638" s="401">
        <f t="shared" ca="1" si="7846"/>
        <v>0</v>
      </c>
      <c r="AI8638" s="401">
        <f t="shared" ca="1" si="7847"/>
        <v>0</v>
      </c>
      <c r="AK8638" s="401">
        <f t="shared" ca="1" si="7848"/>
        <v>0</v>
      </c>
      <c r="AL8638" s="401">
        <f t="shared" ca="1" si="7849"/>
        <v>0</v>
      </c>
      <c r="AN8638" s="401">
        <f t="shared" ca="1" si="7850"/>
        <v>0</v>
      </c>
      <c r="AO8638" s="401">
        <f t="shared" ca="1" si="7851"/>
        <v>0</v>
      </c>
      <c r="AQ8638" s="401">
        <f t="shared" ca="1" si="7852"/>
        <v>0</v>
      </c>
      <c r="AR8638" s="401">
        <f t="shared" ca="1" si="7853"/>
        <v>0</v>
      </c>
      <c r="AT8638" s="401">
        <f t="shared" ca="1" si="7854"/>
        <v>0</v>
      </c>
      <c r="AU8638" s="401">
        <f t="shared" ca="1" si="7855"/>
        <v>0</v>
      </c>
      <c r="AW8638" s="401">
        <f t="shared" ca="1" si="7856"/>
        <v>0</v>
      </c>
      <c r="AX8638" s="401">
        <f t="shared" ca="1" si="7857"/>
        <v>0</v>
      </c>
      <c r="AZ8638" s="401">
        <f t="shared" ca="1" si="7858"/>
        <v>0</v>
      </c>
      <c r="BA8638" s="401">
        <f t="shared" ca="1" si="7859"/>
        <v>0</v>
      </c>
      <c r="BC8638" s="401">
        <f t="shared" ca="1" si="7860"/>
        <v>0</v>
      </c>
      <c r="BD8638" s="401">
        <f t="shared" ca="1" si="7861"/>
        <v>0</v>
      </c>
      <c r="BF8638" s="401">
        <f t="shared" ca="1" si="7862"/>
        <v>0</v>
      </c>
      <c r="BG8638" s="401">
        <f t="shared" ca="1" si="7863"/>
        <v>0</v>
      </c>
      <c r="BI8638" s="401">
        <f t="shared" ca="1" si="7864"/>
        <v>0</v>
      </c>
      <c r="BJ8638" s="401">
        <f t="shared" ca="1" si="7865"/>
        <v>0</v>
      </c>
      <c r="BL8638" s="401">
        <f t="shared" ca="1" si="7866"/>
        <v>0</v>
      </c>
      <c r="BM8638" s="401">
        <f t="shared" ca="1" si="7867"/>
        <v>0</v>
      </c>
    </row>
    <row r="8639" spans="4:65" hidden="1" x14ac:dyDescent="0.3">
      <c r="D8639" s="683"/>
      <c r="E8639" s="400">
        <f t="shared" si="7827"/>
        <v>70</v>
      </c>
      <c r="G8639" s="401">
        <f t="shared" ca="1" si="7828"/>
        <v>0</v>
      </c>
      <c r="H8639" s="401">
        <f t="shared" ca="1" si="7829"/>
        <v>0</v>
      </c>
      <c r="J8639" s="401">
        <f t="shared" ca="1" si="7830"/>
        <v>0</v>
      </c>
      <c r="K8639" s="401">
        <f t="shared" ca="1" si="7831"/>
        <v>0</v>
      </c>
      <c r="M8639" s="401">
        <f t="shared" ca="1" si="7832"/>
        <v>0.4000000000000003</v>
      </c>
      <c r="N8639" s="401">
        <f t="shared" ca="1" si="7833"/>
        <v>-1.323760430703401</v>
      </c>
      <c r="P8639" s="401">
        <f t="shared" ca="1" si="7834"/>
        <v>0</v>
      </c>
      <c r="Q8639" s="401">
        <f t="shared" ca="1" si="7835"/>
        <v>0</v>
      </c>
      <c r="S8639" s="401">
        <f t="shared" ca="1" si="7836"/>
        <v>0</v>
      </c>
      <c r="T8639" s="401">
        <f t="shared" ca="1" si="7837"/>
        <v>0</v>
      </c>
      <c r="V8639" s="401">
        <f t="shared" ca="1" si="7838"/>
        <v>0</v>
      </c>
      <c r="W8639" s="401">
        <f t="shared" ca="1" si="7839"/>
        <v>0</v>
      </c>
      <c r="Y8639" s="401">
        <f t="shared" ca="1" si="7840"/>
        <v>0</v>
      </c>
      <c r="Z8639" s="401">
        <f t="shared" ca="1" si="7841"/>
        <v>0</v>
      </c>
      <c r="AB8639" s="401">
        <f t="shared" ca="1" si="7842"/>
        <v>0</v>
      </c>
      <c r="AC8639" s="401">
        <f t="shared" ca="1" si="7843"/>
        <v>0</v>
      </c>
      <c r="AE8639" s="401">
        <f t="shared" ca="1" si="7844"/>
        <v>0</v>
      </c>
      <c r="AF8639" s="401">
        <f t="shared" ca="1" si="7845"/>
        <v>0</v>
      </c>
      <c r="AH8639" s="401">
        <f t="shared" ca="1" si="7846"/>
        <v>0</v>
      </c>
      <c r="AI8639" s="401">
        <f t="shared" ca="1" si="7847"/>
        <v>0</v>
      </c>
      <c r="AK8639" s="401">
        <f t="shared" ca="1" si="7848"/>
        <v>0</v>
      </c>
      <c r="AL8639" s="401">
        <f t="shared" ca="1" si="7849"/>
        <v>0</v>
      </c>
      <c r="AN8639" s="401">
        <f t="shared" ca="1" si="7850"/>
        <v>0</v>
      </c>
      <c r="AO8639" s="401">
        <f t="shared" ca="1" si="7851"/>
        <v>0</v>
      </c>
      <c r="AQ8639" s="401">
        <f t="shared" ca="1" si="7852"/>
        <v>0</v>
      </c>
      <c r="AR8639" s="401">
        <f t="shared" ca="1" si="7853"/>
        <v>0</v>
      </c>
      <c r="AT8639" s="401">
        <f t="shared" ca="1" si="7854"/>
        <v>0</v>
      </c>
      <c r="AU8639" s="401">
        <f t="shared" ca="1" si="7855"/>
        <v>0</v>
      </c>
      <c r="AW8639" s="401">
        <f t="shared" ca="1" si="7856"/>
        <v>0</v>
      </c>
      <c r="AX8639" s="401">
        <f t="shared" ca="1" si="7857"/>
        <v>0</v>
      </c>
      <c r="AZ8639" s="401">
        <f t="shared" ca="1" si="7858"/>
        <v>0</v>
      </c>
      <c r="BA8639" s="401">
        <f t="shared" ca="1" si="7859"/>
        <v>0</v>
      </c>
      <c r="BC8639" s="401">
        <f t="shared" ca="1" si="7860"/>
        <v>0</v>
      </c>
      <c r="BD8639" s="401">
        <f t="shared" ca="1" si="7861"/>
        <v>0</v>
      </c>
      <c r="BF8639" s="401">
        <f t="shared" ca="1" si="7862"/>
        <v>0</v>
      </c>
      <c r="BG8639" s="401">
        <f t="shared" ca="1" si="7863"/>
        <v>0</v>
      </c>
      <c r="BI8639" s="401">
        <f t="shared" ca="1" si="7864"/>
        <v>0</v>
      </c>
      <c r="BJ8639" s="401">
        <f t="shared" ca="1" si="7865"/>
        <v>0</v>
      </c>
      <c r="BL8639" s="401">
        <f t="shared" ca="1" si="7866"/>
        <v>0</v>
      </c>
      <c r="BM8639" s="401">
        <f t="shared" ca="1" si="7867"/>
        <v>0</v>
      </c>
    </row>
    <row r="8640" spans="4:65" hidden="1" x14ac:dyDescent="0.3">
      <c r="D8640" s="683"/>
      <c r="E8640" s="400">
        <f t="shared" si="7827"/>
        <v>71</v>
      </c>
      <c r="G8640" s="401">
        <f t="shared" ca="1" si="7828"/>
        <v>0</v>
      </c>
      <c r="H8640" s="401">
        <f t="shared" ca="1" si="7829"/>
        <v>0</v>
      </c>
      <c r="J8640" s="401">
        <f t="shared" ca="1" si="7830"/>
        <v>0</v>
      </c>
      <c r="K8640" s="401">
        <f t="shared" ca="1" si="7831"/>
        <v>0</v>
      </c>
      <c r="M8640" s="401">
        <f t="shared" ca="1" si="7832"/>
        <v>0.44000000000000028</v>
      </c>
      <c r="N8640" s="401">
        <f t="shared" ca="1" si="7833"/>
        <v>-1.3006664199358158</v>
      </c>
      <c r="P8640" s="401">
        <f t="shared" ca="1" si="7834"/>
        <v>0</v>
      </c>
      <c r="Q8640" s="401">
        <f t="shared" ca="1" si="7835"/>
        <v>0</v>
      </c>
      <c r="S8640" s="401">
        <f t="shared" ca="1" si="7836"/>
        <v>0</v>
      </c>
      <c r="T8640" s="401">
        <f t="shared" ca="1" si="7837"/>
        <v>0</v>
      </c>
      <c r="V8640" s="401">
        <f t="shared" ca="1" si="7838"/>
        <v>0</v>
      </c>
      <c r="W8640" s="401">
        <f t="shared" ca="1" si="7839"/>
        <v>0</v>
      </c>
      <c r="Y8640" s="401">
        <f t="shared" ca="1" si="7840"/>
        <v>0</v>
      </c>
      <c r="Z8640" s="401">
        <f t="shared" ca="1" si="7841"/>
        <v>0</v>
      </c>
      <c r="AB8640" s="401">
        <f t="shared" ca="1" si="7842"/>
        <v>0</v>
      </c>
      <c r="AC8640" s="401">
        <f t="shared" ca="1" si="7843"/>
        <v>0</v>
      </c>
      <c r="AE8640" s="401">
        <f t="shared" ca="1" si="7844"/>
        <v>0</v>
      </c>
      <c r="AF8640" s="401">
        <f t="shared" ca="1" si="7845"/>
        <v>0</v>
      </c>
      <c r="AH8640" s="401">
        <f t="shared" ca="1" si="7846"/>
        <v>0</v>
      </c>
      <c r="AI8640" s="401">
        <f t="shared" ca="1" si="7847"/>
        <v>0</v>
      </c>
      <c r="AK8640" s="401">
        <f t="shared" ca="1" si="7848"/>
        <v>0</v>
      </c>
      <c r="AL8640" s="401">
        <f t="shared" ca="1" si="7849"/>
        <v>0</v>
      </c>
      <c r="AN8640" s="401">
        <f t="shared" ca="1" si="7850"/>
        <v>0</v>
      </c>
      <c r="AO8640" s="401">
        <f t="shared" ca="1" si="7851"/>
        <v>0</v>
      </c>
      <c r="AQ8640" s="401">
        <f t="shared" ca="1" si="7852"/>
        <v>0</v>
      </c>
      <c r="AR8640" s="401">
        <f t="shared" ca="1" si="7853"/>
        <v>0</v>
      </c>
      <c r="AT8640" s="401">
        <f t="shared" ca="1" si="7854"/>
        <v>0</v>
      </c>
      <c r="AU8640" s="401">
        <f t="shared" ca="1" si="7855"/>
        <v>0</v>
      </c>
      <c r="AW8640" s="401">
        <f t="shared" ca="1" si="7856"/>
        <v>0</v>
      </c>
      <c r="AX8640" s="401">
        <f t="shared" ca="1" si="7857"/>
        <v>0</v>
      </c>
      <c r="AZ8640" s="401">
        <f t="shared" ca="1" si="7858"/>
        <v>0</v>
      </c>
      <c r="BA8640" s="401">
        <f t="shared" ca="1" si="7859"/>
        <v>0</v>
      </c>
      <c r="BC8640" s="401">
        <f t="shared" ca="1" si="7860"/>
        <v>0</v>
      </c>
      <c r="BD8640" s="401">
        <f t="shared" ca="1" si="7861"/>
        <v>0</v>
      </c>
      <c r="BF8640" s="401">
        <f t="shared" ca="1" si="7862"/>
        <v>0</v>
      </c>
      <c r="BG8640" s="401">
        <f t="shared" ca="1" si="7863"/>
        <v>0</v>
      </c>
      <c r="BI8640" s="401">
        <f t="shared" ca="1" si="7864"/>
        <v>0</v>
      </c>
      <c r="BJ8640" s="401">
        <f t="shared" ca="1" si="7865"/>
        <v>0</v>
      </c>
      <c r="BL8640" s="401">
        <f t="shared" ca="1" si="7866"/>
        <v>0</v>
      </c>
      <c r="BM8640" s="401">
        <f t="shared" ca="1" si="7867"/>
        <v>0</v>
      </c>
    </row>
    <row r="8641" spans="4:65" hidden="1" x14ac:dyDescent="0.3">
      <c r="D8641" s="683"/>
      <c r="E8641" s="400">
        <f t="shared" si="7827"/>
        <v>72</v>
      </c>
      <c r="G8641" s="401">
        <f t="shared" ca="1" si="7828"/>
        <v>0</v>
      </c>
      <c r="H8641" s="401">
        <f t="shared" ca="1" si="7829"/>
        <v>0</v>
      </c>
      <c r="J8641" s="401">
        <f t="shared" ca="1" si="7830"/>
        <v>0</v>
      </c>
      <c r="K8641" s="401">
        <f t="shared" ca="1" si="7831"/>
        <v>0</v>
      </c>
      <c r="M8641" s="401">
        <f t="shared" ca="1" si="7832"/>
        <v>0.44000000000000028</v>
      </c>
      <c r="N8641" s="401">
        <f t="shared" ca="1" si="7833"/>
        <v>-1.1206664199358161</v>
      </c>
      <c r="P8641" s="401">
        <f t="shared" ca="1" si="7834"/>
        <v>0</v>
      </c>
      <c r="Q8641" s="401">
        <f t="shared" ca="1" si="7835"/>
        <v>0</v>
      </c>
      <c r="S8641" s="401">
        <f t="shared" ca="1" si="7836"/>
        <v>0</v>
      </c>
      <c r="T8641" s="401">
        <f t="shared" ca="1" si="7837"/>
        <v>0</v>
      </c>
      <c r="V8641" s="401">
        <f t="shared" ca="1" si="7838"/>
        <v>0</v>
      </c>
      <c r="W8641" s="401">
        <f t="shared" ca="1" si="7839"/>
        <v>0</v>
      </c>
      <c r="Y8641" s="401">
        <f t="shared" ca="1" si="7840"/>
        <v>0</v>
      </c>
      <c r="Z8641" s="401">
        <f t="shared" ca="1" si="7841"/>
        <v>0</v>
      </c>
      <c r="AB8641" s="401">
        <f t="shared" ca="1" si="7842"/>
        <v>0</v>
      </c>
      <c r="AC8641" s="401">
        <f t="shared" ca="1" si="7843"/>
        <v>0</v>
      </c>
      <c r="AE8641" s="401">
        <f t="shared" ca="1" si="7844"/>
        <v>0</v>
      </c>
      <c r="AF8641" s="401">
        <f t="shared" ca="1" si="7845"/>
        <v>0</v>
      </c>
      <c r="AH8641" s="401">
        <f t="shared" ca="1" si="7846"/>
        <v>0</v>
      </c>
      <c r="AI8641" s="401">
        <f t="shared" ca="1" si="7847"/>
        <v>0</v>
      </c>
      <c r="AK8641" s="401">
        <f t="shared" ca="1" si="7848"/>
        <v>0</v>
      </c>
      <c r="AL8641" s="401">
        <f t="shared" ca="1" si="7849"/>
        <v>0</v>
      </c>
      <c r="AN8641" s="401">
        <f t="shared" ca="1" si="7850"/>
        <v>0</v>
      </c>
      <c r="AO8641" s="401">
        <f t="shared" ca="1" si="7851"/>
        <v>0</v>
      </c>
      <c r="AQ8641" s="401">
        <f t="shared" ca="1" si="7852"/>
        <v>0</v>
      </c>
      <c r="AR8641" s="401">
        <f t="shared" ca="1" si="7853"/>
        <v>0</v>
      </c>
      <c r="AT8641" s="401">
        <f t="shared" ca="1" si="7854"/>
        <v>0</v>
      </c>
      <c r="AU8641" s="401">
        <f t="shared" ca="1" si="7855"/>
        <v>0</v>
      </c>
      <c r="AW8641" s="401">
        <f t="shared" ca="1" si="7856"/>
        <v>0</v>
      </c>
      <c r="AX8641" s="401">
        <f t="shared" ca="1" si="7857"/>
        <v>0</v>
      </c>
      <c r="AZ8641" s="401">
        <f t="shared" ca="1" si="7858"/>
        <v>0</v>
      </c>
      <c r="BA8641" s="401">
        <f t="shared" ca="1" si="7859"/>
        <v>0</v>
      </c>
      <c r="BC8641" s="401">
        <f t="shared" ca="1" si="7860"/>
        <v>0</v>
      </c>
      <c r="BD8641" s="401">
        <f t="shared" ca="1" si="7861"/>
        <v>0</v>
      </c>
      <c r="BF8641" s="401">
        <f t="shared" ca="1" si="7862"/>
        <v>0</v>
      </c>
      <c r="BG8641" s="401">
        <f t="shared" ca="1" si="7863"/>
        <v>0</v>
      </c>
      <c r="BI8641" s="401">
        <f t="shared" ca="1" si="7864"/>
        <v>0</v>
      </c>
      <c r="BJ8641" s="401">
        <f t="shared" ca="1" si="7865"/>
        <v>0</v>
      </c>
      <c r="BL8641" s="401">
        <f t="shared" ca="1" si="7866"/>
        <v>0</v>
      </c>
      <c r="BM8641" s="401">
        <f t="shared" ca="1" si="7867"/>
        <v>0</v>
      </c>
    </row>
    <row r="8642" spans="4:65" hidden="1" x14ac:dyDescent="0.3">
      <c r="D8642" s="683"/>
      <c r="E8642" s="400">
        <f t="shared" si="7827"/>
        <v>73</v>
      </c>
      <c r="G8642" s="401">
        <f t="shared" ca="1" si="7828"/>
        <v>0</v>
      </c>
      <c r="H8642" s="401">
        <f t="shared" ca="1" si="7829"/>
        <v>0</v>
      </c>
      <c r="J8642" s="401">
        <f t="shared" ca="1" si="7830"/>
        <v>0</v>
      </c>
      <c r="K8642" s="401">
        <f t="shared" ca="1" si="7831"/>
        <v>0</v>
      </c>
      <c r="M8642" s="401">
        <f t="shared" ca="1" si="7832"/>
        <v>0.4800000000000002</v>
      </c>
      <c r="N8642" s="401">
        <f t="shared" ca="1" si="7833"/>
        <v>-1.0975724091682308</v>
      </c>
      <c r="P8642" s="401">
        <f t="shared" ca="1" si="7834"/>
        <v>0</v>
      </c>
      <c r="Q8642" s="401">
        <f t="shared" ca="1" si="7835"/>
        <v>0</v>
      </c>
      <c r="S8642" s="401">
        <f t="shared" ca="1" si="7836"/>
        <v>0</v>
      </c>
      <c r="T8642" s="401">
        <f t="shared" ca="1" si="7837"/>
        <v>0</v>
      </c>
      <c r="V8642" s="401">
        <f t="shared" ca="1" si="7838"/>
        <v>0</v>
      </c>
      <c r="W8642" s="401">
        <f t="shared" ca="1" si="7839"/>
        <v>0</v>
      </c>
      <c r="Y8642" s="401">
        <f t="shared" ca="1" si="7840"/>
        <v>0</v>
      </c>
      <c r="Z8642" s="401">
        <f t="shared" ca="1" si="7841"/>
        <v>0</v>
      </c>
      <c r="AB8642" s="401">
        <f t="shared" ca="1" si="7842"/>
        <v>0</v>
      </c>
      <c r="AC8642" s="401">
        <f t="shared" ca="1" si="7843"/>
        <v>0</v>
      </c>
      <c r="AE8642" s="401">
        <f t="shared" ca="1" si="7844"/>
        <v>0</v>
      </c>
      <c r="AF8642" s="401">
        <f t="shared" ca="1" si="7845"/>
        <v>0</v>
      </c>
      <c r="AH8642" s="401">
        <f t="shared" ca="1" si="7846"/>
        <v>0</v>
      </c>
      <c r="AI8642" s="401">
        <f t="shared" ca="1" si="7847"/>
        <v>0</v>
      </c>
      <c r="AK8642" s="401">
        <f t="shared" ca="1" si="7848"/>
        <v>0</v>
      </c>
      <c r="AL8642" s="401">
        <f t="shared" ca="1" si="7849"/>
        <v>0</v>
      </c>
      <c r="AN8642" s="401">
        <f t="shared" ca="1" si="7850"/>
        <v>0</v>
      </c>
      <c r="AO8642" s="401">
        <f t="shared" ca="1" si="7851"/>
        <v>0</v>
      </c>
      <c r="AQ8642" s="401">
        <f t="shared" ca="1" si="7852"/>
        <v>0</v>
      </c>
      <c r="AR8642" s="401">
        <f t="shared" ca="1" si="7853"/>
        <v>0</v>
      </c>
      <c r="AT8642" s="401">
        <f t="shared" ca="1" si="7854"/>
        <v>0</v>
      </c>
      <c r="AU8642" s="401">
        <f t="shared" ca="1" si="7855"/>
        <v>0</v>
      </c>
      <c r="AW8642" s="401">
        <f t="shared" ca="1" si="7856"/>
        <v>0</v>
      </c>
      <c r="AX8642" s="401">
        <f t="shared" ca="1" si="7857"/>
        <v>0</v>
      </c>
      <c r="AZ8642" s="401">
        <f t="shared" ca="1" si="7858"/>
        <v>0</v>
      </c>
      <c r="BA8642" s="401">
        <f t="shared" ca="1" si="7859"/>
        <v>0</v>
      </c>
      <c r="BC8642" s="401">
        <f t="shared" ca="1" si="7860"/>
        <v>0</v>
      </c>
      <c r="BD8642" s="401">
        <f t="shared" ca="1" si="7861"/>
        <v>0</v>
      </c>
      <c r="BF8642" s="401">
        <f t="shared" ca="1" si="7862"/>
        <v>0</v>
      </c>
      <c r="BG8642" s="401">
        <f t="shared" ca="1" si="7863"/>
        <v>0</v>
      </c>
      <c r="BI8642" s="401">
        <f t="shared" ca="1" si="7864"/>
        <v>0</v>
      </c>
      <c r="BJ8642" s="401">
        <f t="shared" ca="1" si="7865"/>
        <v>0</v>
      </c>
      <c r="BL8642" s="401">
        <f t="shared" ca="1" si="7866"/>
        <v>0</v>
      </c>
      <c r="BM8642" s="401">
        <f t="shared" ca="1" si="7867"/>
        <v>0</v>
      </c>
    </row>
    <row r="8643" spans="4:65" hidden="1" x14ac:dyDescent="0.3">
      <c r="D8643" s="683"/>
      <c r="E8643" s="400">
        <f t="shared" si="7827"/>
        <v>74</v>
      </c>
      <c r="G8643" s="401">
        <f t="shared" ca="1" si="7828"/>
        <v>0</v>
      </c>
      <c r="H8643" s="401">
        <f t="shared" ca="1" si="7829"/>
        <v>0</v>
      </c>
      <c r="J8643" s="401">
        <f t="shared" ca="1" si="7830"/>
        <v>0</v>
      </c>
      <c r="K8643" s="401">
        <f t="shared" ca="1" si="7831"/>
        <v>0</v>
      </c>
      <c r="M8643" s="401">
        <f t="shared" ca="1" si="7832"/>
        <v>0.48000000000000026</v>
      </c>
      <c r="N8643" s="401">
        <f t="shared" ca="1" si="7833"/>
        <v>-1.277572409168231</v>
      </c>
      <c r="P8643" s="401">
        <f t="shared" ca="1" si="7834"/>
        <v>0</v>
      </c>
      <c r="Q8643" s="401">
        <f t="shared" ca="1" si="7835"/>
        <v>0</v>
      </c>
      <c r="S8643" s="401">
        <f t="shared" ca="1" si="7836"/>
        <v>0</v>
      </c>
      <c r="T8643" s="401">
        <f t="shared" ca="1" si="7837"/>
        <v>0</v>
      </c>
      <c r="V8643" s="401">
        <f t="shared" ca="1" si="7838"/>
        <v>0</v>
      </c>
      <c r="W8643" s="401">
        <f t="shared" ca="1" si="7839"/>
        <v>0</v>
      </c>
      <c r="Y8643" s="401">
        <f t="shared" ca="1" si="7840"/>
        <v>0</v>
      </c>
      <c r="Z8643" s="401">
        <f t="shared" ca="1" si="7841"/>
        <v>0</v>
      </c>
      <c r="AB8643" s="401">
        <f t="shared" ca="1" si="7842"/>
        <v>0</v>
      </c>
      <c r="AC8643" s="401">
        <f t="shared" ca="1" si="7843"/>
        <v>0</v>
      </c>
      <c r="AE8643" s="401">
        <f t="shared" ca="1" si="7844"/>
        <v>0</v>
      </c>
      <c r="AF8643" s="401">
        <f t="shared" ca="1" si="7845"/>
        <v>0</v>
      </c>
      <c r="AH8643" s="401">
        <f t="shared" ca="1" si="7846"/>
        <v>0</v>
      </c>
      <c r="AI8643" s="401">
        <f t="shared" ca="1" si="7847"/>
        <v>0</v>
      </c>
      <c r="AK8643" s="401">
        <f t="shared" ca="1" si="7848"/>
        <v>0</v>
      </c>
      <c r="AL8643" s="401">
        <f t="shared" ca="1" si="7849"/>
        <v>0</v>
      </c>
      <c r="AN8643" s="401">
        <f t="shared" ca="1" si="7850"/>
        <v>0</v>
      </c>
      <c r="AO8643" s="401">
        <f t="shared" ca="1" si="7851"/>
        <v>0</v>
      </c>
      <c r="AQ8643" s="401">
        <f t="shared" ca="1" si="7852"/>
        <v>0</v>
      </c>
      <c r="AR8643" s="401">
        <f t="shared" ca="1" si="7853"/>
        <v>0</v>
      </c>
      <c r="AT8643" s="401">
        <f t="shared" ca="1" si="7854"/>
        <v>0</v>
      </c>
      <c r="AU8643" s="401">
        <f t="shared" ca="1" si="7855"/>
        <v>0</v>
      </c>
      <c r="AW8643" s="401">
        <f t="shared" ca="1" si="7856"/>
        <v>0</v>
      </c>
      <c r="AX8643" s="401">
        <f t="shared" ca="1" si="7857"/>
        <v>0</v>
      </c>
      <c r="AZ8643" s="401">
        <f t="shared" ca="1" si="7858"/>
        <v>0</v>
      </c>
      <c r="BA8643" s="401">
        <f t="shared" ca="1" si="7859"/>
        <v>0</v>
      </c>
      <c r="BC8643" s="401">
        <f t="shared" ca="1" si="7860"/>
        <v>0</v>
      </c>
      <c r="BD8643" s="401">
        <f t="shared" ca="1" si="7861"/>
        <v>0</v>
      </c>
      <c r="BF8643" s="401">
        <f t="shared" ca="1" si="7862"/>
        <v>0</v>
      </c>
      <c r="BG8643" s="401">
        <f t="shared" ca="1" si="7863"/>
        <v>0</v>
      </c>
      <c r="BI8643" s="401">
        <f t="shared" ca="1" si="7864"/>
        <v>0</v>
      </c>
      <c r="BJ8643" s="401">
        <f t="shared" ca="1" si="7865"/>
        <v>0</v>
      </c>
      <c r="BL8643" s="401">
        <f t="shared" ca="1" si="7866"/>
        <v>0</v>
      </c>
      <c r="BM8643" s="401">
        <f t="shared" ca="1" si="7867"/>
        <v>0</v>
      </c>
    </row>
    <row r="8644" spans="4:65" hidden="1" x14ac:dyDescent="0.3">
      <c r="D8644" s="683"/>
      <c r="E8644" s="400">
        <f t="shared" si="7827"/>
        <v>75</v>
      </c>
      <c r="G8644" s="401">
        <f t="shared" ca="1" si="7828"/>
        <v>0</v>
      </c>
      <c r="H8644" s="401">
        <f t="shared" ca="1" si="7829"/>
        <v>0</v>
      </c>
      <c r="J8644" s="401">
        <f t="shared" ca="1" si="7830"/>
        <v>0</v>
      </c>
      <c r="K8644" s="401">
        <f t="shared" ca="1" si="7831"/>
        <v>0</v>
      </c>
      <c r="M8644" s="401">
        <f t="shared" ca="1" si="7832"/>
        <v>0.52000000000000024</v>
      </c>
      <c r="N8644" s="401">
        <f t="shared" ca="1" si="7833"/>
        <v>-1.2544783984006458</v>
      </c>
      <c r="P8644" s="401">
        <f t="shared" ca="1" si="7834"/>
        <v>0</v>
      </c>
      <c r="Q8644" s="401">
        <f t="shared" ca="1" si="7835"/>
        <v>0</v>
      </c>
      <c r="S8644" s="401">
        <f t="shared" ca="1" si="7836"/>
        <v>0</v>
      </c>
      <c r="T8644" s="401">
        <f t="shared" ca="1" si="7837"/>
        <v>0</v>
      </c>
      <c r="V8644" s="401">
        <f t="shared" ca="1" si="7838"/>
        <v>0</v>
      </c>
      <c r="W8644" s="401">
        <f t="shared" ca="1" si="7839"/>
        <v>0</v>
      </c>
      <c r="Y8644" s="401">
        <f t="shared" ca="1" si="7840"/>
        <v>0</v>
      </c>
      <c r="Z8644" s="401">
        <f t="shared" ca="1" si="7841"/>
        <v>0</v>
      </c>
      <c r="AB8644" s="401">
        <f t="shared" ca="1" si="7842"/>
        <v>0</v>
      </c>
      <c r="AC8644" s="401">
        <f t="shared" ca="1" si="7843"/>
        <v>0</v>
      </c>
      <c r="AE8644" s="401">
        <f t="shared" ca="1" si="7844"/>
        <v>0</v>
      </c>
      <c r="AF8644" s="401">
        <f t="shared" ca="1" si="7845"/>
        <v>0</v>
      </c>
      <c r="AH8644" s="401">
        <f t="shared" ca="1" si="7846"/>
        <v>0</v>
      </c>
      <c r="AI8644" s="401">
        <f t="shared" ca="1" si="7847"/>
        <v>0</v>
      </c>
      <c r="AK8644" s="401">
        <f t="shared" ca="1" si="7848"/>
        <v>0</v>
      </c>
      <c r="AL8644" s="401">
        <f t="shared" ca="1" si="7849"/>
        <v>0</v>
      </c>
      <c r="AN8644" s="401">
        <f t="shared" ca="1" si="7850"/>
        <v>0</v>
      </c>
      <c r="AO8644" s="401">
        <f t="shared" ca="1" si="7851"/>
        <v>0</v>
      </c>
      <c r="AQ8644" s="401">
        <f t="shared" ca="1" si="7852"/>
        <v>0</v>
      </c>
      <c r="AR8644" s="401">
        <f t="shared" ca="1" si="7853"/>
        <v>0</v>
      </c>
      <c r="AT8644" s="401">
        <f t="shared" ca="1" si="7854"/>
        <v>0</v>
      </c>
      <c r="AU8644" s="401">
        <f t="shared" ca="1" si="7855"/>
        <v>0</v>
      </c>
      <c r="AW8644" s="401">
        <f t="shared" ca="1" si="7856"/>
        <v>0</v>
      </c>
      <c r="AX8644" s="401">
        <f t="shared" ca="1" si="7857"/>
        <v>0</v>
      </c>
      <c r="AZ8644" s="401">
        <f t="shared" ca="1" si="7858"/>
        <v>0</v>
      </c>
      <c r="BA8644" s="401">
        <f t="shared" ca="1" si="7859"/>
        <v>0</v>
      </c>
      <c r="BC8644" s="401">
        <f t="shared" ca="1" si="7860"/>
        <v>0</v>
      </c>
      <c r="BD8644" s="401">
        <f t="shared" ca="1" si="7861"/>
        <v>0</v>
      </c>
      <c r="BF8644" s="401">
        <f t="shared" ca="1" si="7862"/>
        <v>0</v>
      </c>
      <c r="BG8644" s="401">
        <f t="shared" ca="1" si="7863"/>
        <v>0</v>
      </c>
      <c r="BI8644" s="401">
        <f t="shared" ca="1" si="7864"/>
        <v>0</v>
      </c>
      <c r="BJ8644" s="401">
        <f t="shared" ca="1" si="7865"/>
        <v>0</v>
      </c>
      <c r="BL8644" s="401">
        <f t="shared" ca="1" si="7866"/>
        <v>0</v>
      </c>
      <c r="BM8644" s="401">
        <f t="shared" ca="1" si="7867"/>
        <v>0</v>
      </c>
    </row>
    <row r="8645" spans="4:65" hidden="1" x14ac:dyDescent="0.3">
      <c r="D8645" s="683"/>
      <c r="E8645" s="400">
        <f t="shared" si="7827"/>
        <v>76</v>
      </c>
      <c r="G8645" s="401">
        <f t="shared" ca="1" si="7828"/>
        <v>0</v>
      </c>
      <c r="H8645" s="401">
        <f t="shared" ca="1" si="7829"/>
        <v>0</v>
      </c>
      <c r="J8645" s="401">
        <f t="shared" ca="1" si="7830"/>
        <v>0</v>
      </c>
      <c r="K8645" s="401">
        <f t="shared" ca="1" si="7831"/>
        <v>0</v>
      </c>
      <c r="M8645" s="401">
        <f t="shared" ca="1" si="7832"/>
        <v>0.52000000000000024</v>
      </c>
      <c r="N8645" s="401">
        <f t="shared" ca="1" si="7833"/>
        <v>-1.0744783984006461</v>
      </c>
      <c r="P8645" s="401">
        <f t="shared" ca="1" si="7834"/>
        <v>0</v>
      </c>
      <c r="Q8645" s="401">
        <f t="shared" ca="1" si="7835"/>
        <v>0</v>
      </c>
      <c r="S8645" s="401">
        <f t="shared" ca="1" si="7836"/>
        <v>0</v>
      </c>
      <c r="T8645" s="401">
        <f t="shared" ca="1" si="7837"/>
        <v>0</v>
      </c>
      <c r="V8645" s="401">
        <f t="shared" ca="1" si="7838"/>
        <v>0</v>
      </c>
      <c r="W8645" s="401">
        <f t="shared" ca="1" si="7839"/>
        <v>0</v>
      </c>
      <c r="Y8645" s="401">
        <f t="shared" ca="1" si="7840"/>
        <v>0</v>
      </c>
      <c r="Z8645" s="401">
        <f t="shared" ca="1" si="7841"/>
        <v>0</v>
      </c>
      <c r="AB8645" s="401">
        <f t="shared" ca="1" si="7842"/>
        <v>0</v>
      </c>
      <c r="AC8645" s="401">
        <f t="shared" ca="1" si="7843"/>
        <v>0</v>
      </c>
      <c r="AE8645" s="401">
        <f t="shared" ca="1" si="7844"/>
        <v>0</v>
      </c>
      <c r="AF8645" s="401">
        <f t="shared" ca="1" si="7845"/>
        <v>0</v>
      </c>
      <c r="AH8645" s="401">
        <f t="shared" ca="1" si="7846"/>
        <v>0</v>
      </c>
      <c r="AI8645" s="401">
        <f t="shared" ca="1" si="7847"/>
        <v>0</v>
      </c>
      <c r="AK8645" s="401">
        <f t="shared" ca="1" si="7848"/>
        <v>0</v>
      </c>
      <c r="AL8645" s="401">
        <f t="shared" ca="1" si="7849"/>
        <v>0</v>
      </c>
      <c r="AN8645" s="401">
        <f t="shared" ca="1" si="7850"/>
        <v>0</v>
      </c>
      <c r="AO8645" s="401">
        <f t="shared" ca="1" si="7851"/>
        <v>0</v>
      </c>
      <c r="AQ8645" s="401">
        <f t="shared" ca="1" si="7852"/>
        <v>0</v>
      </c>
      <c r="AR8645" s="401">
        <f t="shared" ca="1" si="7853"/>
        <v>0</v>
      </c>
      <c r="AT8645" s="401">
        <f t="shared" ca="1" si="7854"/>
        <v>0</v>
      </c>
      <c r="AU8645" s="401">
        <f t="shared" ca="1" si="7855"/>
        <v>0</v>
      </c>
      <c r="AW8645" s="401">
        <f t="shared" ca="1" si="7856"/>
        <v>0</v>
      </c>
      <c r="AX8645" s="401">
        <f t="shared" ca="1" si="7857"/>
        <v>0</v>
      </c>
      <c r="AZ8645" s="401">
        <f t="shared" ca="1" si="7858"/>
        <v>0</v>
      </c>
      <c r="BA8645" s="401">
        <f t="shared" ca="1" si="7859"/>
        <v>0</v>
      </c>
      <c r="BC8645" s="401">
        <f t="shared" ca="1" si="7860"/>
        <v>0</v>
      </c>
      <c r="BD8645" s="401">
        <f t="shared" ca="1" si="7861"/>
        <v>0</v>
      </c>
      <c r="BF8645" s="401">
        <f t="shared" ca="1" si="7862"/>
        <v>0</v>
      </c>
      <c r="BG8645" s="401">
        <f t="shared" ca="1" si="7863"/>
        <v>0</v>
      </c>
      <c r="BI8645" s="401">
        <f t="shared" ca="1" si="7864"/>
        <v>0</v>
      </c>
      <c r="BJ8645" s="401">
        <f t="shared" ca="1" si="7865"/>
        <v>0</v>
      </c>
      <c r="BL8645" s="401">
        <f t="shared" ca="1" si="7866"/>
        <v>0</v>
      </c>
      <c r="BM8645" s="401">
        <f t="shared" ca="1" si="7867"/>
        <v>0</v>
      </c>
    </row>
    <row r="8646" spans="4:65" hidden="1" x14ac:dyDescent="0.3">
      <c r="D8646" s="683"/>
      <c r="E8646" s="400">
        <f t="shared" si="7827"/>
        <v>77</v>
      </c>
      <c r="G8646" s="401">
        <f t="shared" ca="1" si="7828"/>
        <v>0</v>
      </c>
      <c r="H8646" s="401">
        <f t="shared" ca="1" si="7829"/>
        <v>0</v>
      </c>
      <c r="J8646" s="401">
        <f t="shared" ca="1" si="7830"/>
        <v>0</v>
      </c>
      <c r="K8646" s="401">
        <f t="shared" ca="1" si="7831"/>
        <v>0</v>
      </c>
      <c r="M8646" s="401">
        <f t="shared" ca="1" si="7832"/>
        <v>0.56000000000000028</v>
      </c>
      <c r="N8646" s="401">
        <f t="shared" ca="1" si="7833"/>
        <v>-1.0513843876330611</v>
      </c>
      <c r="P8646" s="401">
        <f t="shared" ca="1" si="7834"/>
        <v>0</v>
      </c>
      <c r="Q8646" s="401">
        <f t="shared" ca="1" si="7835"/>
        <v>0</v>
      </c>
      <c r="S8646" s="401">
        <f t="shared" ca="1" si="7836"/>
        <v>0</v>
      </c>
      <c r="T8646" s="401">
        <f t="shared" ca="1" si="7837"/>
        <v>0</v>
      </c>
      <c r="V8646" s="401">
        <f t="shared" ca="1" si="7838"/>
        <v>0</v>
      </c>
      <c r="W8646" s="401">
        <f t="shared" ca="1" si="7839"/>
        <v>0</v>
      </c>
      <c r="Y8646" s="401">
        <f t="shared" ca="1" si="7840"/>
        <v>0</v>
      </c>
      <c r="Z8646" s="401">
        <f t="shared" ca="1" si="7841"/>
        <v>0</v>
      </c>
      <c r="AB8646" s="401">
        <f t="shared" ca="1" si="7842"/>
        <v>0</v>
      </c>
      <c r="AC8646" s="401">
        <f t="shared" ca="1" si="7843"/>
        <v>0</v>
      </c>
      <c r="AE8646" s="401">
        <f t="shared" ca="1" si="7844"/>
        <v>0</v>
      </c>
      <c r="AF8646" s="401">
        <f t="shared" ca="1" si="7845"/>
        <v>0</v>
      </c>
      <c r="AH8646" s="401">
        <f t="shared" ca="1" si="7846"/>
        <v>0</v>
      </c>
      <c r="AI8646" s="401">
        <f t="shared" ca="1" si="7847"/>
        <v>0</v>
      </c>
      <c r="AK8646" s="401">
        <f t="shared" ca="1" si="7848"/>
        <v>0</v>
      </c>
      <c r="AL8646" s="401">
        <f t="shared" ca="1" si="7849"/>
        <v>0</v>
      </c>
      <c r="AN8646" s="401">
        <f t="shared" ca="1" si="7850"/>
        <v>0</v>
      </c>
      <c r="AO8646" s="401">
        <f t="shared" ca="1" si="7851"/>
        <v>0</v>
      </c>
      <c r="AQ8646" s="401">
        <f t="shared" ca="1" si="7852"/>
        <v>0</v>
      </c>
      <c r="AR8646" s="401">
        <f t="shared" ca="1" si="7853"/>
        <v>0</v>
      </c>
      <c r="AT8646" s="401">
        <f t="shared" ca="1" si="7854"/>
        <v>0</v>
      </c>
      <c r="AU8646" s="401">
        <f t="shared" ca="1" si="7855"/>
        <v>0</v>
      </c>
      <c r="AW8646" s="401">
        <f t="shared" ca="1" si="7856"/>
        <v>0</v>
      </c>
      <c r="AX8646" s="401">
        <f t="shared" ca="1" si="7857"/>
        <v>0</v>
      </c>
      <c r="AZ8646" s="401">
        <f t="shared" ca="1" si="7858"/>
        <v>0</v>
      </c>
      <c r="BA8646" s="401">
        <f t="shared" ca="1" si="7859"/>
        <v>0</v>
      </c>
      <c r="BC8646" s="401">
        <f t="shared" ca="1" si="7860"/>
        <v>0</v>
      </c>
      <c r="BD8646" s="401">
        <f t="shared" ca="1" si="7861"/>
        <v>0</v>
      </c>
      <c r="BF8646" s="401">
        <f t="shared" ca="1" si="7862"/>
        <v>0</v>
      </c>
      <c r="BG8646" s="401">
        <f t="shared" ca="1" si="7863"/>
        <v>0</v>
      </c>
      <c r="BI8646" s="401">
        <f t="shared" ca="1" si="7864"/>
        <v>0</v>
      </c>
      <c r="BJ8646" s="401">
        <f t="shared" ca="1" si="7865"/>
        <v>0</v>
      </c>
      <c r="BL8646" s="401">
        <f t="shared" ca="1" si="7866"/>
        <v>0</v>
      </c>
      <c r="BM8646" s="401">
        <f t="shared" ca="1" si="7867"/>
        <v>0</v>
      </c>
    </row>
    <row r="8647" spans="4:65" hidden="1" x14ac:dyDescent="0.3">
      <c r="D8647" s="683"/>
      <c r="E8647" s="400">
        <f t="shared" si="7827"/>
        <v>78</v>
      </c>
      <c r="G8647" s="401">
        <f t="shared" ca="1" si="7828"/>
        <v>0</v>
      </c>
      <c r="H8647" s="401">
        <f t="shared" ca="1" si="7829"/>
        <v>0</v>
      </c>
      <c r="J8647" s="401">
        <f t="shared" ca="1" si="7830"/>
        <v>0</v>
      </c>
      <c r="K8647" s="401">
        <f t="shared" ca="1" si="7831"/>
        <v>0</v>
      </c>
      <c r="M8647" s="401">
        <f t="shared" ca="1" si="7832"/>
        <v>0.56000000000000028</v>
      </c>
      <c r="N8647" s="401">
        <f t="shared" ca="1" si="7833"/>
        <v>-1.2313843876330606</v>
      </c>
      <c r="P8647" s="401">
        <f t="shared" ca="1" si="7834"/>
        <v>0</v>
      </c>
      <c r="Q8647" s="401">
        <f t="shared" ca="1" si="7835"/>
        <v>0</v>
      </c>
      <c r="S8647" s="401">
        <f t="shared" ca="1" si="7836"/>
        <v>0</v>
      </c>
      <c r="T8647" s="401">
        <f t="shared" ca="1" si="7837"/>
        <v>0</v>
      </c>
      <c r="V8647" s="401">
        <f t="shared" ca="1" si="7838"/>
        <v>0</v>
      </c>
      <c r="W8647" s="401">
        <f t="shared" ca="1" si="7839"/>
        <v>0</v>
      </c>
      <c r="Y8647" s="401">
        <f t="shared" ca="1" si="7840"/>
        <v>0</v>
      </c>
      <c r="Z8647" s="401">
        <f t="shared" ca="1" si="7841"/>
        <v>0</v>
      </c>
      <c r="AB8647" s="401">
        <f t="shared" ca="1" si="7842"/>
        <v>0</v>
      </c>
      <c r="AC8647" s="401">
        <f t="shared" ca="1" si="7843"/>
        <v>0</v>
      </c>
      <c r="AE8647" s="401">
        <f t="shared" ca="1" si="7844"/>
        <v>0</v>
      </c>
      <c r="AF8647" s="401">
        <f t="shared" ca="1" si="7845"/>
        <v>0</v>
      </c>
      <c r="AH8647" s="401">
        <f t="shared" ca="1" si="7846"/>
        <v>0</v>
      </c>
      <c r="AI8647" s="401">
        <f t="shared" ca="1" si="7847"/>
        <v>0</v>
      </c>
      <c r="AK8647" s="401">
        <f t="shared" ca="1" si="7848"/>
        <v>0</v>
      </c>
      <c r="AL8647" s="401">
        <f t="shared" ca="1" si="7849"/>
        <v>0</v>
      </c>
      <c r="AN8647" s="401">
        <f t="shared" ca="1" si="7850"/>
        <v>0</v>
      </c>
      <c r="AO8647" s="401">
        <f t="shared" ca="1" si="7851"/>
        <v>0</v>
      </c>
      <c r="AQ8647" s="401">
        <f t="shared" ca="1" si="7852"/>
        <v>0</v>
      </c>
      <c r="AR8647" s="401">
        <f t="shared" ca="1" si="7853"/>
        <v>0</v>
      </c>
      <c r="AT8647" s="401">
        <f t="shared" ca="1" si="7854"/>
        <v>0</v>
      </c>
      <c r="AU8647" s="401">
        <f t="shared" ca="1" si="7855"/>
        <v>0</v>
      </c>
      <c r="AW8647" s="401">
        <f t="shared" ca="1" si="7856"/>
        <v>0</v>
      </c>
      <c r="AX8647" s="401">
        <f t="shared" ca="1" si="7857"/>
        <v>0</v>
      </c>
      <c r="AZ8647" s="401">
        <f t="shared" ca="1" si="7858"/>
        <v>0</v>
      </c>
      <c r="BA8647" s="401">
        <f t="shared" ca="1" si="7859"/>
        <v>0</v>
      </c>
      <c r="BC8647" s="401">
        <f t="shared" ca="1" si="7860"/>
        <v>0</v>
      </c>
      <c r="BD8647" s="401">
        <f t="shared" ca="1" si="7861"/>
        <v>0</v>
      </c>
      <c r="BF8647" s="401">
        <f t="shared" ca="1" si="7862"/>
        <v>0</v>
      </c>
      <c r="BG8647" s="401">
        <f t="shared" ca="1" si="7863"/>
        <v>0</v>
      </c>
      <c r="BI8647" s="401">
        <f t="shared" ca="1" si="7864"/>
        <v>0</v>
      </c>
      <c r="BJ8647" s="401">
        <f t="shared" ca="1" si="7865"/>
        <v>0</v>
      </c>
      <c r="BL8647" s="401">
        <f t="shared" ca="1" si="7866"/>
        <v>0</v>
      </c>
      <c r="BM8647" s="401">
        <f t="shared" ca="1" si="7867"/>
        <v>0</v>
      </c>
    </row>
    <row r="8648" spans="4:65" hidden="1" x14ac:dyDescent="0.3">
      <c r="D8648" s="683"/>
      <c r="E8648" s="400">
        <f t="shared" si="7827"/>
        <v>79</v>
      </c>
      <c r="G8648" s="401">
        <f t="shared" ca="1" si="7828"/>
        <v>0</v>
      </c>
      <c r="H8648" s="401">
        <f t="shared" ca="1" si="7829"/>
        <v>0</v>
      </c>
      <c r="J8648" s="401">
        <f t="shared" ca="1" si="7830"/>
        <v>0</v>
      </c>
      <c r="K8648" s="401">
        <f t="shared" ca="1" si="7831"/>
        <v>0</v>
      </c>
      <c r="M8648" s="401">
        <f t="shared" ca="1" si="7832"/>
        <v>0.60000000000000031</v>
      </c>
      <c r="N8648" s="401">
        <f t="shared" ca="1" si="7833"/>
        <v>-1.2082903768654758</v>
      </c>
      <c r="P8648" s="401">
        <f t="shared" ca="1" si="7834"/>
        <v>0</v>
      </c>
      <c r="Q8648" s="401">
        <f t="shared" ca="1" si="7835"/>
        <v>0</v>
      </c>
      <c r="S8648" s="401">
        <f t="shared" ca="1" si="7836"/>
        <v>0</v>
      </c>
      <c r="T8648" s="401">
        <f t="shared" ca="1" si="7837"/>
        <v>0</v>
      </c>
      <c r="V8648" s="401">
        <f t="shared" ca="1" si="7838"/>
        <v>0</v>
      </c>
      <c r="W8648" s="401">
        <f t="shared" ca="1" si="7839"/>
        <v>0</v>
      </c>
      <c r="Y8648" s="401">
        <f t="shared" ca="1" si="7840"/>
        <v>0</v>
      </c>
      <c r="Z8648" s="401">
        <f t="shared" ca="1" si="7841"/>
        <v>0</v>
      </c>
      <c r="AB8648" s="401">
        <f t="shared" ca="1" si="7842"/>
        <v>0</v>
      </c>
      <c r="AC8648" s="401">
        <f t="shared" ca="1" si="7843"/>
        <v>0</v>
      </c>
      <c r="AE8648" s="401">
        <f t="shared" ca="1" si="7844"/>
        <v>0</v>
      </c>
      <c r="AF8648" s="401">
        <f t="shared" ca="1" si="7845"/>
        <v>0</v>
      </c>
      <c r="AH8648" s="401">
        <f t="shared" ca="1" si="7846"/>
        <v>0</v>
      </c>
      <c r="AI8648" s="401">
        <f t="shared" ca="1" si="7847"/>
        <v>0</v>
      </c>
      <c r="AK8648" s="401">
        <f t="shared" ca="1" si="7848"/>
        <v>0</v>
      </c>
      <c r="AL8648" s="401">
        <f t="shared" ca="1" si="7849"/>
        <v>0</v>
      </c>
      <c r="AN8648" s="401">
        <f t="shared" ca="1" si="7850"/>
        <v>0</v>
      </c>
      <c r="AO8648" s="401">
        <f t="shared" ca="1" si="7851"/>
        <v>0</v>
      </c>
      <c r="AQ8648" s="401">
        <f t="shared" ca="1" si="7852"/>
        <v>0</v>
      </c>
      <c r="AR8648" s="401">
        <f t="shared" ca="1" si="7853"/>
        <v>0</v>
      </c>
      <c r="AT8648" s="401">
        <f t="shared" ca="1" si="7854"/>
        <v>0</v>
      </c>
      <c r="AU8648" s="401">
        <f t="shared" ca="1" si="7855"/>
        <v>0</v>
      </c>
      <c r="AW8648" s="401">
        <f t="shared" ca="1" si="7856"/>
        <v>0</v>
      </c>
      <c r="AX8648" s="401">
        <f t="shared" ca="1" si="7857"/>
        <v>0</v>
      </c>
      <c r="AZ8648" s="401">
        <f t="shared" ca="1" si="7858"/>
        <v>0</v>
      </c>
      <c r="BA8648" s="401">
        <f t="shared" ca="1" si="7859"/>
        <v>0</v>
      </c>
      <c r="BC8648" s="401">
        <f t="shared" ca="1" si="7860"/>
        <v>0</v>
      </c>
      <c r="BD8648" s="401">
        <f t="shared" ca="1" si="7861"/>
        <v>0</v>
      </c>
      <c r="BF8648" s="401">
        <f t="shared" ca="1" si="7862"/>
        <v>0</v>
      </c>
      <c r="BG8648" s="401">
        <f t="shared" ca="1" si="7863"/>
        <v>0</v>
      </c>
      <c r="BI8648" s="401">
        <f t="shared" ca="1" si="7864"/>
        <v>0</v>
      </c>
      <c r="BJ8648" s="401">
        <f t="shared" ca="1" si="7865"/>
        <v>0</v>
      </c>
      <c r="BL8648" s="401">
        <f t="shared" ca="1" si="7866"/>
        <v>0</v>
      </c>
      <c r="BM8648" s="401">
        <f t="shared" ca="1" si="7867"/>
        <v>0</v>
      </c>
    </row>
    <row r="8649" spans="4:65" hidden="1" x14ac:dyDescent="0.3">
      <c r="D8649" s="683"/>
      <c r="E8649" s="400">
        <f t="shared" si="7827"/>
        <v>80</v>
      </c>
      <c r="G8649" s="401">
        <f t="shared" ca="1" si="7828"/>
        <v>0</v>
      </c>
      <c r="H8649" s="401">
        <f t="shared" ca="1" si="7829"/>
        <v>0</v>
      </c>
      <c r="J8649" s="401">
        <f t="shared" ca="1" si="7830"/>
        <v>0</v>
      </c>
      <c r="K8649" s="401">
        <f t="shared" ca="1" si="7831"/>
        <v>0</v>
      </c>
      <c r="M8649" s="401">
        <f t="shared" ca="1" si="7832"/>
        <v>0.60000000000000031</v>
      </c>
      <c r="N8649" s="401">
        <f t="shared" ca="1" si="7833"/>
        <v>-1.0282903768654759</v>
      </c>
      <c r="P8649" s="401">
        <f t="shared" ca="1" si="7834"/>
        <v>0</v>
      </c>
      <c r="Q8649" s="401">
        <f t="shared" ca="1" si="7835"/>
        <v>0</v>
      </c>
      <c r="S8649" s="401">
        <f t="shared" ca="1" si="7836"/>
        <v>0</v>
      </c>
      <c r="T8649" s="401">
        <f t="shared" ca="1" si="7837"/>
        <v>0</v>
      </c>
      <c r="V8649" s="401">
        <f t="shared" ca="1" si="7838"/>
        <v>0</v>
      </c>
      <c r="W8649" s="401">
        <f t="shared" ca="1" si="7839"/>
        <v>0</v>
      </c>
      <c r="Y8649" s="401">
        <f t="shared" ca="1" si="7840"/>
        <v>0</v>
      </c>
      <c r="Z8649" s="401">
        <f t="shared" ca="1" si="7841"/>
        <v>0</v>
      </c>
      <c r="AB8649" s="401">
        <f t="shared" ca="1" si="7842"/>
        <v>0</v>
      </c>
      <c r="AC8649" s="401">
        <f t="shared" ca="1" si="7843"/>
        <v>0</v>
      </c>
      <c r="AE8649" s="401">
        <f t="shared" ca="1" si="7844"/>
        <v>0</v>
      </c>
      <c r="AF8649" s="401">
        <f t="shared" ca="1" si="7845"/>
        <v>0</v>
      </c>
      <c r="AH8649" s="401">
        <f t="shared" ca="1" si="7846"/>
        <v>0</v>
      </c>
      <c r="AI8649" s="401">
        <f t="shared" ca="1" si="7847"/>
        <v>0</v>
      </c>
      <c r="AK8649" s="401">
        <f t="shared" ca="1" si="7848"/>
        <v>0</v>
      </c>
      <c r="AL8649" s="401">
        <f t="shared" ca="1" si="7849"/>
        <v>0</v>
      </c>
      <c r="AN8649" s="401">
        <f t="shared" ca="1" si="7850"/>
        <v>0</v>
      </c>
      <c r="AO8649" s="401">
        <f t="shared" ca="1" si="7851"/>
        <v>0</v>
      </c>
      <c r="AQ8649" s="401">
        <f t="shared" ca="1" si="7852"/>
        <v>0</v>
      </c>
      <c r="AR8649" s="401">
        <f t="shared" ca="1" si="7853"/>
        <v>0</v>
      </c>
      <c r="AT8649" s="401">
        <f t="shared" ca="1" si="7854"/>
        <v>0</v>
      </c>
      <c r="AU8649" s="401">
        <f t="shared" ca="1" si="7855"/>
        <v>0</v>
      </c>
      <c r="AW8649" s="401">
        <f t="shared" ca="1" si="7856"/>
        <v>0</v>
      </c>
      <c r="AX8649" s="401">
        <f t="shared" ca="1" si="7857"/>
        <v>0</v>
      </c>
      <c r="AZ8649" s="401">
        <f t="shared" ca="1" si="7858"/>
        <v>0</v>
      </c>
      <c r="BA8649" s="401">
        <f t="shared" ca="1" si="7859"/>
        <v>0</v>
      </c>
      <c r="BC8649" s="401">
        <f t="shared" ca="1" si="7860"/>
        <v>0</v>
      </c>
      <c r="BD8649" s="401">
        <f t="shared" ca="1" si="7861"/>
        <v>0</v>
      </c>
      <c r="BF8649" s="401">
        <f t="shared" ca="1" si="7862"/>
        <v>0</v>
      </c>
      <c r="BG8649" s="401">
        <f t="shared" ca="1" si="7863"/>
        <v>0</v>
      </c>
      <c r="BI8649" s="401">
        <f t="shared" ca="1" si="7864"/>
        <v>0</v>
      </c>
      <c r="BJ8649" s="401">
        <f t="shared" ca="1" si="7865"/>
        <v>0</v>
      </c>
      <c r="BL8649" s="401">
        <f t="shared" ca="1" si="7866"/>
        <v>0</v>
      </c>
      <c r="BM8649" s="401">
        <f t="shared" ca="1" si="7867"/>
        <v>0</v>
      </c>
    </row>
    <row r="8650" spans="4:65" hidden="1" x14ac:dyDescent="0.3">
      <c r="D8650" s="683"/>
      <c r="E8650" s="400">
        <f t="shared" si="7827"/>
        <v>81</v>
      </c>
      <c r="G8650" s="401">
        <f t="shared" ca="1" si="7828"/>
        <v>0</v>
      </c>
      <c r="H8650" s="401">
        <f t="shared" ca="1" si="7829"/>
        <v>0</v>
      </c>
      <c r="J8650" s="401">
        <f t="shared" ca="1" si="7830"/>
        <v>0</v>
      </c>
      <c r="K8650" s="401">
        <f t="shared" ca="1" si="7831"/>
        <v>0</v>
      </c>
      <c r="M8650" s="401">
        <f t="shared" ca="1" si="7832"/>
        <v>0.64000000000000035</v>
      </c>
      <c r="N8650" s="401">
        <f t="shared" ca="1" si="7833"/>
        <v>-1.0051963660978909</v>
      </c>
      <c r="P8650" s="401">
        <f t="shared" ca="1" si="7834"/>
        <v>0</v>
      </c>
      <c r="Q8650" s="401">
        <f t="shared" ca="1" si="7835"/>
        <v>0</v>
      </c>
      <c r="S8650" s="401">
        <f t="shared" ca="1" si="7836"/>
        <v>0</v>
      </c>
      <c r="T8650" s="401">
        <f t="shared" ca="1" si="7837"/>
        <v>0</v>
      </c>
      <c r="V8650" s="401">
        <f t="shared" ca="1" si="7838"/>
        <v>0</v>
      </c>
      <c r="W8650" s="401">
        <f t="shared" ca="1" si="7839"/>
        <v>0</v>
      </c>
      <c r="Y8650" s="401">
        <f t="shared" ca="1" si="7840"/>
        <v>0</v>
      </c>
      <c r="Z8650" s="401">
        <f t="shared" ca="1" si="7841"/>
        <v>0</v>
      </c>
      <c r="AB8650" s="401">
        <f t="shared" ca="1" si="7842"/>
        <v>0</v>
      </c>
      <c r="AC8650" s="401">
        <f t="shared" ca="1" si="7843"/>
        <v>0</v>
      </c>
      <c r="AE8650" s="401">
        <f t="shared" ca="1" si="7844"/>
        <v>0</v>
      </c>
      <c r="AF8650" s="401">
        <f t="shared" ca="1" si="7845"/>
        <v>0</v>
      </c>
      <c r="AH8650" s="401">
        <f t="shared" ca="1" si="7846"/>
        <v>0</v>
      </c>
      <c r="AI8650" s="401">
        <f t="shared" ca="1" si="7847"/>
        <v>0</v>
      </c>
      <c r="AK8650" s="401">
        <f t="shared" ca="1" si="7848"/>
        <v>0</v>
      </c>
      <c r="AL8650" s="401">
        <f t="shared" ca="1" si="7849"/>
        <v>0</v>
      </c>
      <c r="AN8650" s="401">
        <f t="shared" ca="1" si="7850"/>
        <v>0</v>
      </c>
      <c r="AO8650" s="401">
        <f t="shared" ca="1" si="7851"/>
        <v>0</v>
      </c>
      <c r="AQ8650" s="401">
        <f t="shared" ca="1" si="7852"/>
        <v>0</v>
      </c>
      <c r="AR8650" s="401">
        <f t="shared" ca="1" si="7853"/>
        <v>0</v>
      </c>
      <c r="AT8650" s="401">
        <f t="shared" ca="1" si="7854"/>
        <v>0</v>
      </c>
      <c r="AU8650" s="401">
        <f t="shared" ca="1" si="7855"/>
        <v>0</v>
      </c>
      <c r="AW8650" s="401">
        <f t="shared" ca="1" si="7856"/>
        <v>0</v>
      </c>
      <c r="AX8650" s="401">
        <f t="shared" ca="1" si="7857"/>
        <v>0</v>
      </c>
      <c r="AZ8650" s="401">
        <f t="shared" ca="1" si="7858"/>
        <v>0</v>
      </c>
      <c r="BA8650" s="401">
        <f t="shared" ca="1" si="7859"/>
        <v>0</v>
      </c>
      <c r="BC8650" s="401">
        <f t="shared" ca="1" si="7860"/>
        <v>0</v>
      </c>
      <c r="BD8650" s="401">
        <f t="shared" ca="1" si="7861"/>
        <v>0</v>
      </c>
      <c r="BF8650" s="401">
        <f t="shared" ca="1" si="7862"/>
        <v>0</v>
      </c>
      <c r="BG8650" s="401">
        <f t="shared" ca="1" si="7863"/>
        <v>0</v>
      </c>
      <c r="BI8650" s="401">
        <f t="shared" ca="1" si="7864"/>
        <v>0</v>
      </c>
      <c r="BJ8650" s="401">
        <f t="shared" ca="1" si="7865"/>
        <v>0</v>
      </c>
      <c r="BL8650" s="401">
        <f t="shared" ca="1" si="7866"/>
        <v>0</v>
      </c>
      <c r="BM8650" s="401">
        <f t="shared" ca="1" si="7867"/>
        <v>0</v>
      </c>
    </row>
    <row r="8651" spans="4:65" hidden="1" x14ac:dyDescent="0.3">
      <c r="D8651" s="683"/>
      <c r="E8651" s="400">
        <f t="shared" si="7827"/>
        <v>82</v>
      </c>
      <c r="G8651" s="401">
        <f t="shared" ca="1" si="7828"/>
        <v>0</v>
      </c>
      <c r="H8651" s="401">
        <f t="shared" ca="1" si="7829"/>
        <v>0</v>
      </c>
      <c r="J8651" s="401">
        <f t="shared" ca="1" si="7830"/>
        <v>0</v>
      </c>
      <c r="K8651" s="401">
        <f t="shared" ca="1" si="7831"/>
        <v>0</v>
      </c>
      <c r="M8651" s="401">
        <f t="shared" ca="1" si="7832"/>
        <v>0.64000000000000035</v>
      </c>
      <c r="N8651" s="401">
        <f t="shared" ca="1" si="7833"/>
        <v>-1.1851963660978906</v>
      </c>
      <c r="P8651" s="401">
        <f t="shared" ca="1" si="7834"/>
        <v>0</v>
      </c>
      <c r="Q8651" s="401">
        <f t="shared" ca="1" si="7835"/>
        <v>0</v>
      </c>
      <c r="S8651" s="401">
        <f t="shared" ca="1" si="7836"/>
        <v>0</v>
      </c>
      <c r="T8651" s="401">
        <f t="shared" ca="1" si="7837"/>
        <v>0</v>
      </c>
      <c r="V8651" s="401">
        <f t="shared" ca="1" si="7838"/>
        <v>0</v>
      </c>
      <c r="W8651" s="401">
        <f t="shared" ca="1" si="7839"/>
        <v>0</v>
      </c>
      <c r="Y8651" s="401">
        <f t="shared" ca="1" si="7840"/>
        <v>0</v>
      </c>
      <c r="Z8651" s="401">
        <f t="shared" ca="1" si="7841"/>
        <v>0</v>
      </c>
      <c r="AB8651" s="401">
        <f t="shared" ca="1" si="7842"/>
        <v>0</v>
      </c>
      <c r="AC8651" s="401">
        <f t="shared" ca="1" si="7843"/>
        <v>0</v>
      </c>
      <c r="AE8651" s="401">
        <f t="shared" ca="1" si="7844"/>
        <v>0</v>
      </c>
      <c r="AF8651" s="401">
        <f t="shared" ca="1" si="7845"/>
        <v>0</v>
      </c>
      <c r="AH8651" s="401">
        <f t="shared" ca="1" si="7846"/>
        <v>0</v>
      </c>
      <c r="AI8651" s="401">
        <f t="shared" ca="1" si="7847"/>
        <v>0</v>
      </c>
      <c r="AK8651" s="401">
        <f t="shared" ca="1" si="7848"/>
        <v>0</v>
      </c>
      <c r="AL8651" s="401">
        <f t="shared" ca="1" si="7849"/>
        <v>0</v>
      </c>
      <c r="AN8651" s="401">
        <f t="shared" ca="1" si="7850"/>
        <v>0</v>
      </c>
      <c r="AO8651" s="401">
        <f t="shared" ca="1" si="7851"/>
        <v>0</v>
      </c>
      <c r="AQ8651" s="401">
        <f t="shared" ca="1" si="7852"/>
        <v>0</v>
      </c>
      <c r="AR8651" s="401">
        <f t="shared" ca="1" si="7853"/>
        <v>0</v>
      </c>
      <c r="AT8651" s="401">
        <f t="shared" ca="1" si="7854"/>
        <v>0</v>
      </c>
      <c r="AU8651" s="401">
        <f t="shared" ca="1" si="7855"/>
        <v>0</v>
      </c>
      <c r="AW8651" s="401">
        <f t="shared" ca="1" si="7856"/>
        <v>0</v>
      </c>
      <c r="AX8651" s="401">
        <f t="shared" ca="1" si="7857"/>
        <v>0</v>
      </c>
      <c r="AZ8651" s="401">
        <f t="shared" ca="1" si="7858"/>
        <v>0</v>
      </c>
      <c r="BA8651" s="401">
        <f t="shared" ca="1" si="7859"/>
        <v>0</v>
      </c>
      <c r="BC8651" s="401">
        <f t="shared" ca="1" si="7860"/>
        <v>0</v>
      </c>
      <c r="BD8651" s="401">
        <f t="shared" ca="1" si="7861"/>
        <v>0</v>
      </c>
      <c r="BF8651" s="401">
        <f t="shared" ca="1" si="7862"/>
        <v>0</v>
      </c>
      <c r="BG8651" s="401">
        <f t="shared" ca="1" si="7863"/>
        <v>0</v>
      </c>
      <c r="BI8651" s="401">
        <f t="shared" ca="1" si="7864"/>
        <v>0</v>
      </c>
      <c r="BJ8651" s="401">
        <f t="shared" ca="1" si="7865"/>
        <v>0</v>
      </c>
      <c r="BL8651" s="401">
        <f t="shared" ca="1" si="7866"/>
        <v>0</v>
      </c>
      <c r="BM8651" s="401">
        <f t="shared" ca="1" si="7867"/>
        <v>0</v>
      </c>
    </row>
    <row r="8652" spans="4:65" hidden="1" x14ac:dyDescent="0.3">
      <c r="D8652" s="683"/>
      <c r="E8652" s="400">
        <f t="shared" si="7827"/>
        <v>83</v>
      </c>
      <c r="G8652" s="401">
        <f t="shared" ca="1" si="7828"/>
        <v>0</v>
      </c>
      <c r="H8652" s="401">
        <f t="shared" ca="1" si="7829"/>
        <v>0</v>
      </c>
      <c r="J8652" s="401">
        <f t="shared" ca="1" si="7830"/>
        <v>0</v>
      </c>
      <c r="K8652" s="401">
        <f t="shared" ca="1" si="7831"/>
        <v>0</v>
      </c>
      <c r="M8652" s="401">
        <f t="shared" ca="1" si="7832"/>
        <v>0.68000000000000049</v>
      </c>
      <c r="N8652" s="401">
        <f t="shared" ca="1" si="7833"/>
        <v>-1.1621023553303056</v>
      </c>
      <c r="P8652" s="401">
        <f t="shared" ca="1" si="7834"/>
        <v>0</v>
      </c>
      <c r="Q8652" s="401">
        <f t="shared" ca="1" si="7835"/>
        <v>0</v>
      </c>
      <c r="S8652" s="401">
        <f t="shared" ca="1" si="7836"/>
        <v>0</v>
      </c>
      <c r="T8652" s="401">
        <f t="shared" ca="1" si="7837"/>
        <v>0</v>
      </c>
      <c r="V8652" s="401">
        <f t="shared" ca="1" si="7838"/>
        <v>0</v>
      </c>
      <c r="W8652" s="401">
        <f t="shared" ca="1" si="7839"/>
        <v>0</v>
      </c>
      <c r="Y8652" s="401">
        <f t="shared" ca="1" si="7840"/>
        <v>0</v>
      </c>
      <c r="Z8652" s="401">
        <f t="shared" ca="1" si="7841"/>
        <v>0</v>
      </c>
      <c r="AB8652" s="401">
        <f t="shared" ca="1" si="7842"/>
        <v>0</v>
      </c>
      <c r="AC8652" s="401">
        <f t="shared" ca="1" si="7843"/>
        <v>0</v>
      </c>
      <c r="AE8652" s="401">
        <f t="shared" ca="1" si="7844"/>
        <v>0</v>
      </c>
      <c r="AF8652" s="401">
        <f t="shared" ca="1" si="7845"/>
        <v>0</v>
      </c>
      <c r="AH8652" s="401">
        <f t="shared" ca="1" si="7846"/>
        <v>0</v>
      </c>
      <c r="AI8652" s="401">
        <f t="shared" ca="1" si="7847"/>
        <v>0</v>
      </c>
      <c r="AK8652" s="401">
        <f t="shared" ca="1" si="7848"/>
        <v>0</v>
      </c>
      <c r="AL8652" s="401">
        <f t="shared" ca="1" si="7849"/>
        <v>0</v>
      </c>
      <c r="AN8652" s="401">
        <f t="shared" ca="1" si="7850"/>
        <v>0</v>
      </c>
      <c r="AO8652" s="401">
        <f t="shared" ca="1" si="7851"/>
        <v>0</v>
      </c>
      <c r="AQ8652" s="401">
        <f t="shared" ca="1" si="7852"/>
        <v>0</v>
      </c>
      <c r="AR8652" s="401">
        <f t="shared" ca="1" si="7853"/>
        <v>0</v>
      </c>
      <c r="AT8652" s="401">
        <f t="shared" ca="1" si="7854"/>
        <v>0</v>
      </c>
      <c r="AU8652" s="401">
        <f t="shared" ca="1" si="7855"/>
        <v>0</v>
      </c>
      <c r="AW8652" s="401">
        <f t="shared" ca="1" si="7856"/>
        <v>0</v>
      </c>
      <c r="AX8652" s="401">
        <f t="shared" ca="1" si="7857"/>
        <v>0</v>
      </c>
      <c r="AZ8652" s="401">
        <f t="shared" ca="1" si="7858"/>
        <v>0</v>
      </c>
      <c r="BA8652" s="401">
        <f t="shared" ca="1" si="7859"/>
        <v>0</v>
      </c>
      <c r="BC8652" s="401">
        <f t="shared" ca="1" si="7860"/>
        <v>0</v>
      </c>
      <c r="BD8652" s="401">
        <f t="shared" ca="1" si="7861"/>
        <v>0</v>
      </c>
      <c r="BF8652" s="401">
        <f t="shared" ca="1" si="7862"/>
        <v>0</v>
      </c>
      <c r="BG8652" s="401">
        <f t="shared" ca="1" si="7863"/>
        <v>0</v>
      </c>
      <c r="BI8652" s="401">
        <f t="shared" ca="1" si="7864"/>
        <v>0</v>
      </c>
      <c r="BJ8652" s="401">
        <f t="shared" ca="1" si="7865"/>
        <v>0</v>
      </c>
      <c r="BL8652" s="401">
        <f t="shared" ca="1" si="7866"/>
        <v>0</v>
      </c>
      <c r="BM8652" s="401">
        <f t="shared" ca="1" si="7867"/>
        <v>0</v>
      </c>
    </row>
    <row r="8653" spans="4:65" hidden="1" x14ac:dyDescent="0.3">
      <c r="D8653" s="683"/>
      <c r="E8653" s="400">
        <f t="shared" si="7827"/>
        <v>84</v>
      </c>
      <c r="G8653" s="401">
        <f t="shared" ca="1" si="7828"/>
        <v>0</v>
      </c>
      <c r="H8653" s="401">
        <f t="shared" ca="1" si="7829"/>
        <v>0</v>
      </c>
      <c r="J8653" s="401">
        <f t="shared" ca="1" si="7830"/>
        <v>0</v>
      </c>
      <c r="K8653" s="401">
        <f t="shared" ca="1" si="7831"/>
        <v>0</v>
      </c>
      <c r="M8653" s="401">
        <f t="shared" ca="1" si="7832"/>
        <v>0.68000000000000038</v>
      </c>
      <c r="N8653" s="401">
        <f t="shared" ca="1" si="7833"/>
        <v>-0.98210235533030565</v>
      </c>
      <c r="P8653" s="401">
        <f t="shared" ca="1" si="7834"/>
        <v>0</v>
      </c>
      <c r="Q8653" s="401">
        <f t="shared" ca="1" si="7835"/>
        <v>0</v>
      </c>
      <c r="S8653" s="401">
        <f t="shared" ca="1" si="7836"/>
        <v>0</v>
      </c>
      <c r="T8653" s="401">
        <f t="shared" ca="1" si="7837"/>
        <v>0</v>
      </c>
      <c r="V8653" s="401">
        <f t="shared" ca="1" si="7838"/>
        <v>0</v>
      </c>
      <c r="W8653" s="401">
        <f t="shared" ca="1" si="7839"/>
        <v>0</v>
      </c>
      <c r="Y8653" s="401">
        <f t="shared" ca="1" si="7840"/>
        <v>0</v>
      </c>
      <c r="Z8653" s="401">
        <f t="shared" ca="1" si="7841"/>
        <v>0</v>
      </c>
      <c r="AB8653" s="401">
        <f t="shared" ca="1" si="7842"/>
        <v>0</v>
      </c>
      <c r="AC8653" s="401">
        <f t="shared" ca="1" si="7843"/>
        <v>0</v>
      </c>
      <c r="AE8653" s="401">
        <f t="shared" ca="1" si="7844"/>
        <v>0</v>
      </c>
      <c r="AF8653" s="401">
        <f t="shared" ca="1" si="7845"/>
        <v>0</v>
      </c>
      <c r="AH8653" s="401">
        <f t="shared" ca="1" si="7846"/>
        <v>0</v>
      </c>
      <c r="AI8653" s="401">
        <f t="shared" ca="1" si="7847"/>
        <v>0</v>
      </c>
      <c r="AK8653" s="401">
        <f t="shared" ca="1" si="7848"/>
        <v>0</v>
      </c>
      <c r="AL8653" s="401">
        <f t="shared" ca="1" si="7849"/>
        <v>0</v>
      </c>
      <c r="AN8653" s="401">
        <f t="shared" ca="1" si="7850"/>
        <v>0</v>
      </c>
      <c r="AO8653" s="401">
        <f t="shared" ca="1" si="7851"/>
        <v>0</v>
      </c>
      <c r="AQ8653" s="401">
        <f t="shared" ca="1" si="7852"/>
        <v>0</v>
      </c>
      <c r="AR8653" s="401">
        <f t="shared" ca="1" si="7853"/>
        <v>0</v>
      </c>
      <c r="AT8653" s="401">
        <f t="shared" ca="1" si="7854"/>
        <v>0</v>
      </c>
      <c r="AU8653" s="401">
        <f t="shared" ca="1" si="7855"/>
        <v>0</v>
      </c>
      <c r="AW8653" s="401">
        <f t="shared" ca="1" si="7856"/>
        <v>0</v>
      </c>
      <c r="AX8653" s="401">
        <f t="shared" ca="1" si="7857"/>
        <v>0</v>
      </c>
      <c r="AZ8653" s="401">
        <f t="shared" ca="1" si="7858"/>
        <v>0</v>
      </c>
      <c r="BA8653" s="401">
        <f t="shared" ca="1" si="7859"/>
        <v>0</v>
      </c>
      <c r="BC8653" s="401">
        <f t="shared" ca="1" si="7860"/>
        <v>0</v>
      </c>
      <c r="BD8653" s="401">
        <f t="shared" ca="1" si="7861"/>
        <v>0</v>
      </c>
      <c r="BF8653" s="401">
        <f t="shared" ca="1" si="7862"/>
        <v>0</v>
      </c>
      <c r="BG8653" s="401">
        <f t="shared" ca="1" si="7863"/>
        <v>0</v>
      </c>
      <c r="BI8653" s="401">
        <f t="shared" ca="1" si="7864"/>
        <v>0</v>
      </c>
      <c r="BJ8653" s="401">
        <f t="shared" ca="1" si="7865"/>
        <v>0</v>
      </c>
      <c r="BL8653" s="401">
        <f t="shared" ca="1" si="7866"/>
        <v>0</v>
      </c>
      <c r="BM8653" s="401">
        <f t="shared" ca="1" si="7867"/>
        <v>0</v>
      </c>
    </row>
    <row r="8654" spans="4:65" hidden="1" x14ac:dyDescent="0.3">
      <c r="D8654" s="683"/>
      <c r="E8654" s="400">
        <f t="shared" si="7827"/>
        <v>85</v>
      </c>
      <c r="G8654" s="401">
        <f t="shared" ca="1" si="7828"/>
        <v>0</v>
      </c>
      <c r="H8654" s="401">
        <f t="shared" ca="1" si="7829"/>
        <v>0</v>
      </c>
      <c r="J8654" s="401">
        <f t="shared" ca="1" si="7830"/>
        <v>0</v>
      </c>
      <c r="K8654" s="401">
        <f t="shared" ca="1" si="7831"/>
        <v>0</v>
      </c>
      <c r="M8654" s="401">
        <f t="shared" ca="1" si="7832"/>
        <v>0.72000000000000042</v>
      </c>
      <c r="N8654" s="401">
        <f t="shared" ca="1" si="7833"/>
        <v>-0.95900834456272077</v>
      </c>
      <c r="P8654" s="401">
        <f t="shared" ca="1" si="7834"/>
        <v>0</v>
      </c>
      <c r="Q8654" s="401">
        <f t="shared" ca="1" si="7835"/>
        <v>0</v>
      </c>
      <c r="S8654" s="401">
        <f t="shared" ca="1" si="7836"/>
        <v>0</v>
      </c>
      <c r="T8654" s="401">
        <f t="shared" ca="1" si="7837"/>
        <v>0</v>
      </c>
      <c r="V8654" s="401">
        <f t="shared" ca="1" si="7838"/>
        <v>0</v>
      </c>
      <c r="W8654" s="401">
        <f t="shared" ca="1" si="7839"/>
        <v>0</v>
      </c>
      <c r="Y8654" s="401">
        <f t="shared" ca="1" si="7840"/>
        <v>0</v>
      </c>
      <c r="Z8654" s="401">
        <f t="shared" ca="1" si="7841"/>
        <v>0</v>
      </c>
      <c r="AB8654" s="401">
        <f t="shared" ca="1" si="7842"/>
        <v>0</v>
      </c>
      <c r="AC8654" s="401">
        <f t="shared" ca="1" si="7843"/>
        <v>0</v>
      </c>
      <c r="AE8654" s="401">
        <f t="shared" ca="1" si="7844"/>
        <v>0</v>
      </c>
      <c r="AF8654" s="401">
        <f t="shared" ca="1" si="7845"/>
        <v>0</v>
      </c>
      <c r="AH8654" s="401">
        <f t="shared" ca="1" si="7846"/>
        <v>0</v>
      </c>
      <c r="AI8654" s="401">
        <f t="shared" ca="1" si="7847"/>
        <v>0</v>
      </c>
      <c r="AK8654" s="401">
        <f t="shared" ca="1" si="7848"/>
        <v>0</v>
      </c>
      <c r="AL8654" s="401">
        <f t="shared" ca="1" si="7849"/>
        <v>0</v>
      </c>
      <c r="AN8654" s="401">
        <f t="shared" ca="1" si="7850"/>
        <v>0</v>
      </c>
      <c r="AO8654" s="401">
        <f t="shared" ca="1" si="7851"/>
        <v>0</v>
      </c>
      <c r="AQ8654" s="401">
        <f t="shared" ca="1" si="7852"/>
        <v>0</v>
      </c>
      <c r="AR8654" s="401">
        <f t="shared" ca="1" si="7853"/>
        <v>0</v>
      </c>
      <c r="AT8654" s="401">
        <f t="shared" ca="1" si="7854"/>
        <v>0</v>
      </c>
      <c r="AU8654" s="401">
        <f t="shared" ca="1" si="7855"/>
        <v>0</v>
      </c>
      <c r="AW8654" s="401">
        <f t="shared" ca="1" si="7856"/>
        <v>0</v>
      </c>
      <c r="AX8654" s="401">
        <f t="shared" ca="1" si="7857"/>
        <v>0</v>
      </c>
      <c r="AZ8654" s="401">
        <f t="shared" ca="1" si="7858"/>
        <v>0</v>
      </c>
      <c r="BA8654" s="401">
        <f t="shared" ca="1" si="7859"/>
        <v>0</v>
      </c>
      <c r="BC8654" s="401">
        <f t="shared" ca="1" si="7860"/>
        <v>0</v>
      </c>
      <c r="BD8654" s="401">
        <f t="shared" ca="1" si="7861"/>
        <v>0</v>
      </c>
      <c r="BF8654" s="401">
        <f t="shared" ca="1" si="7862"/>
        <v>0</v>
      </c>
      <c r="BG8654" s="401">
        <f t="shared" ca="1" si="7863"/>
        <v>0</v>
      </c>
      <c r="BI8654" s="401">
        <f t="shared" ca="1" si="7864"/>
        <v>0</v>
      </c>
      <c r="BJ8654" s="401">
        <f t="shared" ca="1" si="7865"/>
        <v>0</v>
      </c>
      <c r="BL8654" s="401">
        <f t="shared" ca="1" si="7866"/>
        <v>0</v>
      </c>
      <c r="BM8654" s="401">
        <f t="shared" ca="1" si="7867"/>
        <v>0</v>
      </c>
    </row>
    <row r="8655" spans="4:65" hidden="1" x14ac:dyDescent="0.3">
      <c r="D8655" s="683"/>
      <c r="E8655" s="400">
        <f t="shared" si="7827"/>
        <v>86</v>
      </c>
      <c r="G8655" s="401">
        <f t="shared" ca="1" si="7828"/>
        <v>0</v>
      </c>
      <c r="H8655" s="401">
        <f t="shared" ca="1" si="7829"/>
        <v>0</v>
      </c>
      <c r="J8655" s="401">
        <f t="shared" ca="1" si="7830"/>
        <v>0</v>
      </c>
      <c r="K8655" s="401">
        <f t="shared" ca="1" si="7831"/>
        <v>0</v>
      </c>
      <c r="M8655" s="401">
        <f t="shared" ca="1" si="7832"/>
        <v>0.72000000000000042</v>
      </c>
      <c r="N8655" s="401">
        <f t="shared" ca="1" si="7833"/>
        <v>-1.1390083445627204</v>
      </c>
      <c r="P8655" s="401">
        <f t="shared" ca="1" si="7834"/>
        <v>0</v>
      </c>
      <c r="Q8655" s="401">
        <f t="shared" ca="1" si="7835"/>
        <v>0</v>
      </c>
      <c r="S8655" s="401">
        <f t="shared" ca="1" si="7836"/>
        <v>0</v>
      </c>
      <c r="T8655" s="401">
        <f t="shared" ca="1" si="7837"/>
        <v>0</v>
      </c>
      <c r="V8655" s="401">
        <f t="shared" ca="1" si="7838"/>
        <v>0</v>
      </c>
      <c r="W8655" s="401">
        <f t="shared" ca="1" si="7839"/>
        <v>0</v>
      </c>
      <c r="Y8655" s="401">
        <f t="shared" ca="1" si="7840"/>
        <v>0</v>
      </c>
      <c r="Z8655" s="401">
        <f t="shared" ca="1" si="7841"/>
        <v>0</v>
      </c>
      <c r="AB8655" s="401">
        <f t="shared" ca="1" si="7842"/>
        <v>0</v>
      </c>
      <c r="AC8655" s="401">
        <f t="shared" ca="1" si="7843"/>
        <v>0</v>
      </c>
      <c r="AE8655" s="401">
        <f t="shared" ca="1" si="7844"/>
        <v>0</v>
      </c>
      <c r="AF8655" s="401">
        <f t="shared" ca="1" si="7845"/>
        <v>0</v>
      </c>
      <c r="AH8655" s="401">
        <f t="shared" ca="1" si="7846"/>
        <v>0</v>
      </c>
      <c r="AI8655" s="401">
        <f t="shared" ca="1" si="7847"/>
        <v>0</v>
      </c>
      <c r="AK8655" s="401">
        <f t="shared" ca="1" si="7848"/>
        <v>0</v>
      </c>
      <c r="AL8655" s="401">
        <f t="shared" ca="1" si="7849"/>
        <v>0</v>
      </c>
      <c r="AN8655" s="401">
        <f t="shared" ca="1" si="7850"/>
        <v>0</v>
      </c>
      <c r="AO8655" s="401">
        <f t="shared" ca="1" si="7851"/>
        <v>0</v>
      </c>
      <c r="AQ8655" s="401">
        <f t="shared" ca="1" si="7852"/>
        <v>0</v>
      </c>
      <c r="AR8655" s="401">
        <f t="shared" ca="1" si="7853"/>
        <v>0</v>
      </c>
      <c r="AT8655" s="401">
        <f t="shared" ca="1" si="7854"/>
        <v>0</v>
      </c>
      <c r="AU8655" s="401">
        <f t="shared" ca="1" si="7855"/>
        <v>0</v>
      </c>
      <c r="AW8655" s="401">
        <f t="shared" ca="1" si="7856"/>
        <v>0</v>
      </c>
      <c r="AX8655" s="401">
        <f t="shared" ca="1" si="7857"/>
        <v>0</v>
      </c>
      <c r="AZ8655" s="401">
        <f t="shared" ca="1" si="7858"/>
        <v>0</v>
      </c>
      <c r="BA8655" s="401">
        <f t="shared" ca="1" si="7859"/>
        <v>0</v>
      </c>
      <c r="BC8655" s="401">
        <f t="shared" ca="1" si="7860"/>
        <v>0</v>
      </c>
      <c r="BD8655" s="401">
        <f t="shared" ca="1" si="7861"/>
        <v>0</v>
      </c>
      <c r="BF8655" s="401">
        <f t="shared" ca="1" si="7862"/>
        <v>0</v>
      </c>
      <c r="BG8655" s="401">
        <f t="shared" ca="1" si="7863"/>
        <v>0</v>
      </c>
      <c r="BI8655" s="401">
        <f t="shared" ca="1" si="7864"/>
        <v>0</v>
      </c>
      <c r="BJ8655" s="401">
        <f t="shared" ca="1" si="7865"/>
        <v>0</v>
      </c>
      <c r="BL8655" s="401">
        <f t="shared" ca="1" si="7866"/>
        <v>0</v>
      </c>
      <c r="BM8655" s="401">
        <f t="shared" ca="1" si="7867"/>
        <v>0</v>
      </c>
    </row>
    <row r="8656" spans="4:65" hidden="1" x14ac:dyDescent="0.3">
      <c r="D8656" s="683"/>
      <c r="E8656" s="400">
        <f t="shared" si="7827"/>
        <v>87</v>
      </c>
      <c r="G8656" s="401">
        <f t="shared" ca="1" si="7828"/>
        <v>0</v>
      </c>
      <c r="H8656" s="401">
        <f t="shared" ca="1" si="7829"/>
        <v>0</v>
      </c>
      <c r="J8656" s="401">
        <f t="shared" ca="1" si="7830"/>
        <v>0</v>
      </c>
      <c r="K8656" s="401">
        <f t="shared" ca="1" si="7831"/>
        <v>0</v>
      </c>
      <c r="M8656" s="401">
        <f t="shared" ca="1" si="7832"/>
        <v>0.76000000000000045</v>
      </c>
      <c r="N8656" s="401">
        <f t="shared" ca="1" si="7833"/>
        <v>-1.1159143337951356</v>
      </c>
      <c r="P8656" s="401">
        <f t="shared" ca="1" si="7834"/>
        <v>0</v>
      </c>
      <c r="Q8656" s="401">
        <f t="shared" ca="1" si="7835"/>
        <v>0</v>
      </c>
      <c r="S8656" s="401">
        <f t="shared" ca="1" si="7836"/>
        <v>0</v>
      </c>
      <c r="T8656" s="401">
        <f t="shared" ca="1" si="7837"/>
        <v>0</v>
      </c>
      <c r="V8656" s="401">
        <f t="shared" ca="1" si="7838"/>
        <v>0</v>
      </c>
      <c r="W8656" s="401">
        <f t="shared" ca="1" si="7839"/>
        <v>0</v>
      </c>
      <c r="Y8656" s="401">
        <f t="shared" ca="1" si="7840"/>
        <v>0</v>
      </c>
      <c r="Z8656" s="401">
        <f t="shared" ca="1" si="7841"/>
        <v>0</v>
      </c>
      <c r="AB8656" s="401">
        <f t="shared" ca="1" si="7842"/>
        <v>0</v>
      </c>
      <c r="AC8656" s="401">
        <f t="shared" ca="1" si="7843"/>
        <v>0</v>
      </c>
      <c r="AE8656" s="401">
        <f t="shared" ca="1" si="7844"/>
        <v>0</v>
      </c>
      <c r="AF8656" s="401">
        <f t="shared" ca="1" si="7845"/>
        <v>0</v>
      </c>
      <c r="AH8656" s="401">
        <f t="shared" ca="1" si="7846"/>
        <v>0</v>
      </c>
      <c r="AI8656" s="401">
        <f t="shared" ca="1" si="7847"/>
        <v>0</v>
      </c>
      <c r="AK8656" s="401">
        <f t="shared" ca="1" si="7848"/>
        <v>0</v>
      </c>
      <c r="AL8656" s="401">
        <f t="shared" ca="1" si="7849"/>
        <v>0</v>
      </c>
      <c r="AN8656" s="401">
        <f t="shared" ca="1" si="7850"/>
        <v>0</v>
      </c>
      <c r="AO8656" s="401">
        <f t="shared" ca="1" si="7851"/>
        <v>0</v>
      </c>
      <c r="AQ8656" s="401">
        <f t="shared" ca="1" si="7852"/>
        <v>0</v>
      </c>
      <c r="AR8656" s="401">
        <f t="shared" ca="1" si="7853"/>
        <v>0</v>
      </c>
      <c r="AT8656" s="401">
        <f t="shared" ca="1" si="7854"/>
        <v>0</v>
      </c>
      <c r="AU8656" s="401">
        <f t="shared" ca="1" si="7855"/>
        <v>0</v>
      </c>
      <c r="AW8656" s="401">
        <f t="shared" ca="1" si="7856"/>
        <v>0</v>
      </c>
      <c r="AX8656" s="401">
        <f t="shared" ca="1" si="7857"/>
        <v>0</v>
      </c>
      <c r="AZ8656" s="401">
        <f t="shared" ca="1" si="7858"/>
        <v>0</v>
      </c>
      <c r="BA8656" s="401">
        <f t="shared" ca="1" si="7859"/>
        <v>0</v>
      </c>
      <c r="BC8656" s="401">
        <f t="shared" ca="1" si="7860"/>
        <v>0</v>
      </c>
      <c r="BD8656" s="401">
        <f t="shared" ca="1" si="7861"/>
        <v>0</v>
      </c>
      <c r="BF8656" s="401">
        <f t="shared" ca="1" si="7862"/>
        <v>0</v>
      </c>
      <c r="BG8656" s="401">
        <f t="shared" ca="1" si="7863"/>
        <v>0</v>
      </c>
      <c r="BI8656" s="401">
        <f t="shared" ca="1" si="7864"/>
        <v>0</v>
      </c>
      <c r="BJ8656" s="401">
        <f t="shared" ca="1" si="7865"/>
        <v>0</v>
      </c>
      <c r="BL8656" s="401">
        <f t="shared" ca="1" si="7866"/>
        <v>0</v>
      </c>
      <c r="BM8656" s="401">
        <f t="shared" ca="1" si="7867"/>
        <v>0</v>
      </c>
    </row>
    <row r="8657" spans="4:65" hidden="1" x14ac:dyDescent="0.3">
      <c r="D8657" s="683"/>
      <c r="E8657" s="400">
        <f t="shared" si="7827"/>
        <v>88</v>
      </c>
      <c r="G8657" s="401">
        <f t="shared" ca="1" si="7828"/>
        <v>0</v>
      </c>
      <c r="H8657" s="401">
        <f t="shared" ca="1" si="7829"/>
        <v>0</v>
      </c>
      <c r="J8657" s="401">
        <f t="shared" ca="1" si="7830"/>
        <v>0</v>
      </c>
      <c r="K8657" s="401">
        <f t="shared" ca="1" si="7831"/>
        <v>0</v>
      </c>
      <c r="M8657" s="401">
        <f t="shared" ca="1" si="7832"/>
        <v>0.76000000000000034</v>
      </c>
      <c r="N8657" s="401">
        <f t="shared" ca="1" si="7833"/>
        <v>-0.93591433379513556</v>
      </c>
      <c r="P8657" s="401">
        <f t="shared" ca="1" si="7834"/>
        <v>0</v>
      </c>
      <c r="Q8657" s="401">
        <f t="shared" ca="1" si="7835"/>
        <v>0</v>
      </c>
      <c r="S8657" s="401">
        <f t="shared" ca="1" si="7836"/>
        <v>0</v>
      </c>
      <c r="T8657" s="401">
        <f t="shared" ca="1" si="7837"/>
        <v>0</v>
      </c>
      <c r="V8657" s="401">
        <f t="shared" ca="1" si="7838"/>
        <v>0</v>
      </c>
      <c r="W8657" s="401">
        <f t="shared" ca="1" si="7839"/>
        <v>0</v>
      </c>
      <c r="Y8657" s="401">
        <f t="shared" ca="1" si="7840"/>
        <v>0</v>
      </c>
      <c r="Z8657" s="401">
        <f t="shared" ca="1" si="7841"/>
        <v>0</v>
      </c>
      <c r="AB8657" s="401">
        <f t="shared" ca="1" si="7842"/>
        <v>0</v>
      </c>
      <c r="AC8657" s="401">
        <f t="shared" ca="1" si="7843"/>
        <v>0</v>
      </c>
      <c r="AE8657" s="401">
        <f t="shared" ca="1" si="7844"/>
        <v>0</v>
      </c>
      <c r="AF8657" s="401">
        <f t="shared" ca="1" si="7845"/>
        <v>0</v>
      </c>
      <c r="AH8657" s="401">
        <f t="shared" ca="1" si="7846"/>
        <v>0</v>
      </c>
      <c r="AI8657" s="401">
        <f t="shared" ca="1" si="7847"/>
        <v>0</v>
      </c>
      <c r="AK8657" s="401">
        <f t="shared" ca="1" si="7848"/>
        <v>0</v>
      </c>
      <c r="AL8657" s="401">
        <f t="shared" ca="1" si="7849"/>
        <v>0</v>
      </c>
      <c r="AN8657" s="401">
        <f t="shared" ca="1" si="7850"/>
        <v>0</v>
      </c>
      <c r="AO8657" s="401">
        <f t="shared" ca="1" si="7851"/>
        <v>0</v>
      </c>
      <c r="AQ8657" s="401">
        <f t="shared" ca="1" si="7852"/>
        <v>0</v>
      </c>
      <c r="AR8657" s="401">
        <f t="shared" ca="1" si="7853"/>
        <v>0</v>
      </c>
      <c r="AT8657" s="401">
        <f t="shared" ca="1" si="7854"/>
        <v>0</v>
      </c>
      <c r="AU8657" s="401">
        <f t="shared" ca="1" si="7855"/>
        <v>0</v>
      </c>
      <c r="AW8657" s="401">
        <f t="shared" ca="1" si="7856"/>
        <v>0</v>
      </c>
      <c r="AX8657" s="401">
        <f t="shared" ca="1" si="7857"/>
        <v>0</v>
      </c>
      <c r="AZ8657" s="401">
        <f t="shared" ca="1" si="7858"/>
        <v>0</v>
      </c>
      <c r="BA8657" s="401">
        <f t="shared" ca="1" si="7859"/>
        <v>0</v>
      </c>
      <c r="BC8657" s="401">
        <f t="shared" ca="1" si="7860"/>
        <v>0</v>
      </c>
      <c r="BD8657" s="401">
        <f t="shared" ca="1" si="7861"/>
        <v>0</v>
      </c>
      <c r="BF8657" s="401">
        <f t="shared" ca="1" si="7862"/>
        <v>0</v>
      </c>
      <c r="BG8657" s="401">
        <f t="shared" ca="1" si="7863"/>
        <v>0</v>
      </c>
      <c r="BI8657" s="401">
        <f t="shared" ca="1" si="7864"/>
        <v>0</v>
      </c>
      <c r="BJ8657" s="401">
        <f t="shared" ca="1" si="7865"/>
        <v>0</v>
      </c>
      <c r="BL8657" s="401">
        <f t="shared" ca="1" si="7866"/>
        <v>0</v>
      </c>
      <c r="BM8657" s="401">
        <f t="shared" ca="1" si="7867"/>
        <v>0</v>
      </c>
    </row>
    <row r="8658" spans="4:65" hidden="1" x14ac:dyDescent="0.3">
      <c r="D8658" s="683"/>
      <c r="E8658" s="400">
        <f t="shared" si="7827"/>
        <v>89</v>
      </c>
      <c r="G8658" s="401">
        <f t="shared" ca="1" si="7828"/>
        <v>0</v>
      </c>
      <c r="H8658" s="401">
        <f t="shared" ca="1" si="7829"/>
        <v>0</v>
      </c>
      <c r="J8658" s="401">
        <f t="shared" ca="1" si="7830"/>
        <v>0</v>
      </c>
      <c r="K8658" s="401">
        <f t="shared" ca="1" si="7831"/>
        <v>0</v>
      </c>
      <c r="M8658" s="401">
        <f t="shared" ca="1" si="7832"/>
        <v>0.80000000000000049</v>
      </c>
      <c r="N8658" s="401">
        <f t="shared" ca="1" si="7833"/>
        <v>-0.91282032302755056</v>
      </c>
      <c r="P8658" s="401">
        <f t="shared" ca="1" si="7834"/>
        <v>0</v>
      </c>
      <c r="Q8658" s="401">
        <f t="shared" ca="1" si="7835"/>
        <v>0</v>
      </c>
      <c r="S8658" s="401">
        <f t="shared" ca="1" si="7836"/>
        <v>0</v>
      </c>
      <c r="T8658" s="401">
        <f t="shared" ca="1" si="7837"/>
        <v>0</v>
      </c>
      <c r="V8658" s="401">
        <f t="shared" ca="1" si="7838"/>
        <v>0</v>
      </c>
      <c r="W8658" s="401">
        <f t="shared" ca="1" si="7839"/>
        <v>0</v>
      </c>
      <c r="Y8658" s="401">
        <f t="shared" ca="1" si="7840"/>
        <v>0</v>
      </c>
      <c r="Z8658" s="401">
        <f t="shared" ca="1" si="7841"/>
        <v>0</v>
      </c>
      <c r="AB8658" s="401">
        <f t="shared" ca="1" si="7842"/>
        <v>0</v>
      </c>
      <c r="AC8658" s="401">
        <f t="shared" ca="1" si="7843"/>
        <v>0</v>
      </c>
      <c r="AE8658" s="401">
        <f t="shared" ca="1" si="7844"/>
        <v>0</v>
      </c>
      <c r="AF8658" s="401">
        <f t="shared" ca="1" si="7845"/>
        <v>0</v>
      </c>
      <c r="AH8658" s="401">
        <f t="shared" ca="1" si="7846"/>
        <v>0</v>
      </c>
      <c r="AI8658" s="401">
        <f t="shared" ca="1" si="7847"/>
        <v>0</v>
      </c>
      <c r="AK8658" s="401">
        <f t="shared" ca="1" si="7848"/>
        <v>0</v>
      </c>
      <c r="AL8658" s="401">
        <f t="shared" ca="1" si="7849"/>
        <v>0</v>
      </c>
      <c r="AN8658" s="401">
        <f t="shared" ca="1" si="7850"/>
        <v>0</v>
      </c>
      <c r="AO8658" s="401">
        <f t="shared" ca="1" si="7851"/>
        <v>0</v>
      </c>
      <c r="AQ8658" s="401">
        <f t="shared" ca="1" si="7852"/>
        <v>0</v>
      </c>
      <c r="AR8658" s="401">
        <f t="shared" ca="1" si="7853"/>
        <v>0</v>
      </c>
      <c r="AT8658" s="401">
        <f t="shared" ca="1" si="7854"/>
        <v>0</v>
      </c>
      <c r="AU8658" s="401">
        <f t="shared" ca="1" si="7855"/>
        <v>0</v>
      </c>
      <c r="AW8658" s="401">
        <f t="shared" ca="1" si="7856"/>
        <v>0</v>
      </c>
      <c r="AX8658" s="401">
        <f t="shared" ca="1" si="7857"/>
        <v>0</v>
      </c>
      <c r="AZ8658" s="401">
        <f t="shared" ca="1" si="7858"/>
        <v>0</v>
      </c>
      <c r="BA8658" s="401">
        <f t="shared" ca="1" si="7859"/>
        <v>0</v>
      </c>
      <c r="BC8658" s="401">
        <f t="shared" ca="1" si="7860"/>
        <v>0</v>
      </c>
      <c r="BD8658" s="401">
        <f t="shared" ca="1" si="7861"/>
        <v>0</v>
      </c>
      <c r="BF8658" s="401">
        <f t="shared" ca="1" si="7862"/>
        <v>0</v>
      </c>
      <c r="BG8658" s="401">
        <f t="shared" ca="1" si="7863"/>
        <v>0</v>
      </c>
      <c r="BI8658" s="401">
        <f t="shared" ca="1" si="7864"/>
        <v>0</v>
      </c>
      <c r="BJ8658" s="401">
        <f t="shared" ca="1" si="7865"/>
        <v>0</v>
      </c>
      <c r="BL8658" s="401">
        <f t="shared" ca="1" si="7866"/>
        <v>0</v>
      </c>
      <c r="BM8658" s="401">
        <f t="shared" ca="1" si="7867"/>
        <v>0</v>
      </c>
    </row>
    <row r="8659" spans="4:65" hidden="1" x14ac:dyDescent="0.3">
      <c r="D8659" s="683"/>
      <c r="E8659" s="400">
        <f t="shared" si="7827"/>
        <v>90</v>
      </c>
      <c r="G8659" s="401">
        <f t="shared" ca="1" si="7828"/>
        <v>0</v>
      </c>
      <c r="H8659" s="401">
        <f t="shared" ca="1" si="7829"/>
        <v>0</v>
      </c>
      <c r="J8659" s="401">
        <f t="shared" ca="1" si="7830"/>
        <v>0</v>
      </c>
      <c r="K8659" s="401">
        <f t="shared" ca="1" si="7831"/>
        <v>0</v>
      </c>
      <c r="M8659" s="401">
        <f t="shared" ca="1" si="7832"/>
        <v>0.80000000000000049</v>
      </c>
      <c r="N8659" s="401">
        <f t="shared" ca="1" si="7833"/>
        <v>-1.0928203230275504</v>
      </c>
      <c r="P8659" s="401">
        <f t="shared" ca="1" si="7834"/>
        <v>0</v>
      </c>
      <c r="Q8659" s="401">
        <f t="shared" ca="1" si="7835"/>
        <v>0</v>
      </c>
      <c r="S8659" s="401">
        <f t="shared" ca="1" si="7836"/>
        <v>0</v>
      </c>
      <c r="T8659" s="401">
        <f t="shared" ca="1" si="7837"/>
        <v>0</v>
      </c>
      <c r="V8659" s="401">
        <f t="shared" ca="1" si="7838"/>
        <v>0</v>
      </c>
      <c r="W8659" s="401">
        <f t="shared" ca="1" si="7839"/>
        <v>0</v>
      </c>
      <c r="Y8659" s="401">
        <f t="shared" ca="1" si="7840"/>
        <v>0</v>
      </c>
      <c r="Z8659" s="401">
        <f t="shared" ca="1" si="7841"/>
        <v>0</v>
      </c>
      <c r="AB8659" s="401">
        <f t="shared" ca="1" si="7842"/>
        <v>0</v>
      </c>
      <c r="AC8659" s="401">
        <f t="shared" ca="1" si="7843"/>
        <v>0</v>
      </c>
      <c r="AE8659" s="401">
        <f t="shared" ca="1" si="7844"/>
        <v>0</v>
      </c>
      <c r="AF8659" s="401">
        <f t="shared" ca="1" si="7845"/>
        <v>0</v>
      </c>
      <c r="AH8659" s="401">
        <f t="shared" ca="1" si="7846"/>
        <v>0</v>
      </c>
      <c r="AI8659" s="401">
        <f t="shared" ca="1" si="7847"/>
        <v>0</v>
      </c>
      <c r="AK8659" s="401">
        <f t="shared" ca="1" si="7848"/>
        <v>0</v>
      </c>
      <c r="AL8659" s="401">
        <f t="shared" ca="1" si="7849"/>
        <v>0</v>
      </c>
      <c r="AN8659" s="401">
        <f t="shared" ca="1" si="7850"/>
        <v>0</v>
      </c>
      <c r="AO8659" s="401">
        <f t="shared" ca="1" si="7851"/>
        <v>0</v>
      </c>
      <c r="AQ8659" s="401">
        <f t="shared" ca="1" si="7852"/>
        <v>0</v>
      </c>
      <c r="AR8659" s="401">
        <f t="shared" ca="1" si="7853"/>
        <v>0</v>
      </c>
      <c r="AT8659" s="401">
        <f t="shared" ca="1" si="7854"/>
        <v>0</v>
      </c>
      <c r="AU8659" s="401">
        <f t="shared" ca="1" si="7855"/>
        <v>0</v>
      </c>
      <c r="AW8659" s="401">
        <f t="shared" ca="1" si="7856"/>
        <v>0</v>
      </c>
      <c r="AX8659" s="401">
        <f t="shared" ca="1" si="7857"/>
        <v>0</v>
      </c>
      <c r="AZ8659" s="401">
        <f t="shared" ca="1" si="7858"/>
        <v>0</v>
      </c>
      <c r="BA8659" s="401">
        <f t="shared" ca="1" si="7859"/>
        <v>0</v>
      </c>
      <c r="BC8659" s="401">
        <f t="shared" ca="1" si="7860"/>
        <v>0</v>
      </c>
      <c r="BD8659" s="401">
        <f t="shared" ca="1" si="7861"/>
        <v>0</v>
      </c>
      <c r="BF8659" s="401">
        <f t="shared" ca="1" si="7862"/>
        <v>0</v>
      </c>
      <c r="BG8659" s="401">
        <f t="shared" ca="1" si="7863"/>
        <v>0</v>
      </c>
      <c r="BI8659" s="401">
        <f t="shared" ca="1" si="7864"/>
        <v>0</v>
      </c>
      <c r="BJ8659" s="401">
        <f t="shared" ca="1" si="7865"/>
        <v>0</v>
      </c>
      <c r="BL8659" s="401">
        <f t="shared" ca="1" si="7866"/>
        <v>0</v>
      </c>
      <c r="BM8659" s="401">
        <f t="shared" ca="1" si="7867"/>
        <v>0</v>
      </c>
    </row>
    <row r="8660" spans="4:65" hidden="1" x14ac:dyDescent="0.3">
      <c r="D8660" s="683"/>
      <c r="E8660" s="400">
        <f t="shared" si="7827"/>
        <v>91</v>
      </c>
      <c r="G8660" s="401">
        <f t="shared" ca="1" si="7828"/>
        <v>0</v>
      </c>
      <c r="H8660" s="401">
        <f t="shared" ca="1" si="7829"/>
        <v>0</v>
      </c>
      <c r="J8660" s="401">
        <f t="shared" ca="1" si="7830"/>
        <v>0</v>
      </c>
      <c r="K8660" s="401">
        <f t="shared" ca="1" si="7831"/>
        <v>0</v>
      </c>
      <c r="M8660" s="401">
        <f t="shared" ca="1" si="7832"/>
        <v>0.84000000000000064</v>
      </c>
      <c r="N8660" s="401">
        <f t="shared" ca="1" si="7833"/>
        <v>-1.0697263122599654</v>
      </c>
      <c r="P8660" s="401">
        <f t="shared" ca="1" si="7834"/>
        <v>0</v>
      </c>
      <c r="Q8660" s="401">
        <f t="shared" ca="1" si="7835"/>
        <v>0</v>
      </c>
      <c r="S8660" s="401">
        <f t="shared" ca="1" si="7836"/>
        <v>0</v>
      </c>
      <c r="T8660" s="401">
        <f t="shared" ca="1" si="7837"/>
        <v>0</v>
      </c>
      <c r="V8660" s="401">
        <f t="shared" ca="1" si="7838"/>
        <v>0</v>
      </c>
      <c r="W8660" s="401">
        <f t="shared" ca="1" si="7839"/>
        <v>0</v>
      </c>
      <c r="Y8660" s="401">
        <f t="shared" ca="1" si="7840"/>
        <v>0</v>
      </c>
      <c r="Z8660" s="401">
        <f t="shared" ca="1" si="7841"/>
        <v>0</v>
      </c>
      <c r="AB8660" s="401">
        <f t="shared" ca="1" si="7842"/>
        <v>0</v>
      </c>
      <c r="AC8660" s="401">
        <f t="shared" ca="1" si="7843"/>
        <v>0</v>
      </c>
      <c r="AE8660" s="401">
        <f t="shared" ca="1" si="7844"/>
        <v>0</v>
      </c>
      <c r="AF8660" s="401">
        <f t="shared" ca="1" si="7845"/>
        <v>0</v>
      </c>
      <c r="AH8660" s="401">
        <f t="shared" ca="1" si="7846"/>
        <v>0</v>
      </c>
      <c r="AI8660" s="401">
        <f t="shared" ca="1" si="7847"/>
        <v>0</v>
      </c>
      <c r="AK8660" s="401">
        <f t="shared" ca="1" si="7848"/>
        <v>0</v>
      </c>
      <c r="AL8660" s="401">
        <f t="shared" ca="1" si="7849"/>
        <v>0</v>
      </c>
      <c r="AN8660" s="401">
        <f t="shared" ca="1" si="7850"/>
        <v>0</v>
      </c>
      <c r="AO8660" s="401">
        <f t="shared" ca="1" si="7851"/>
        <v>0</v>
      </c>
      <c r="AQ8660" s="401">
        <f t="shared" ca="1" si="7852"/>
        <v>0</v>
      </c>
      <c r="AR8660" s="401">
        <f t="shared" ca="1" si="7853"/>
        <v>0</v>
      </c>
      <c r="AT8660" s="401">
        <f t="shared" ca="1" si="7854"/>
        <v>0</v>
      </c>
      <c r="AU8660" s="401">
        <f t="shared" ca="1" si="7855"/>
        <v>0</v>
      </c>
      <c r="AW8660" s="401">
        <f t="shared" ca="1" si="7856"/>
        <v>0</v>
      </c>
      <c r="AX8660" s="401">
        <f t="shared" ca="1" si="7857"/>
        <v>0</v>
      </c>
      <c r="AZ8660" s="401">
        <f t="shared" ca="1" si="7858"/>
        <v>0</v>
      </c>
      <c r="BA8660" s="401">
        <f t="shared" ca="1" si="7859"/>
        <v>0</v>
      </c>
      <c r="BC8660" s="401">
        <f t="shared" ca="1" si="7860"/>
        <v>0</v>
      </c>
      <c r="BD8660" s="401">
        <f t="shared" ca="1" si="7861"/>
        <v>0</v>
      </c>
      <c r="BF8660" s="401">
        <f t="shared" ca="1" si="7862"/>
        <v>0</v>
      </c>
      <c r="BG8660" s="401">
        <f t="shared" ca="1" si="7863"/>
        <v>0</v>
      </c>
      <c r="BI8660" s="401">
        <f t="shared" ca="1" si="7864"/>
        <v>0</v>
      </c>
      <c r="BJ8660" s="401">
        <f t="shared" ca="1" si="7865"/>
        <v>0</v>
      </c>
      <c r="BL8660" s="401">
        <f t="shared" ca="1" si="7866"/>
        <v>0</v>
      </c>
      <c r="BM8660" s="401">
        <f t="shared" ca="1" si="7867"/>
        <v>0</v>
      </c>
    </row>
    <row r="8661" spans="4:65" hidden="1" x14ac:dyDescent="0.3">
      <c r="D8661" s="683"/>
      <c r="E8661" s="400">
        <f t="shared" si="7827"/>
        <v>92</v>
      </c>
      <c r="G8661" s="401">
        <f t="shared" ca="1" si="7828"/>
        <v>0</v>
      </c>
      <c r="H8661" s="401">
        <f t="shared" ca="1" si="7829"/>
        <v>0</v>
      </c>
      <c r="J8661" s="401">
        <f t="shared" ca="1" si="7830"/>
        <v>0</v>
      </c>
      <c r="K8661" s="401">
        <f t="shared" ca="1" si="7831"/>
        <v>0</v>
      </c>
      <c r="M8661" s="401">
        <f t="shared" ca="1" si="7832"/>
        <v>0.84000000000000052</v>
      </c>
      <c r="N8661" s="401">
        <f t="shared" ca="1" si="7833"/>
        <v>-0.88972631225996535</v>
      </c>
      <c r="P8661" s="401">
        <f t="shared" ca="1" si="7834"/>
        <v>0</v>
      </c>
      <c r="Q8661" s="401">
        <f t="shared" ca="1" si="7835"/>
        <v>0</v>
      </c>
      <c r="S8661" s="401">
        <f t="shared" ca="1" si="7836"/>
        <v>0</v>
      </c>
      <c r="T8661" s="401">
        <f t="shared" ca="1" si="7837"/>
        <v>0</v>
      </c>
      <c r="V8661" s="401">
        <f t="shared" ca="1" si="7838"/>
        <v>0</v>
      </c>
      <c r="W8661" s="401">
        <f t="shared" ca="1" si="7839"/>
        <v>0</v>
      </c>
      <c r="Y8661" s="401">
        <f t="shared" ca="1" si="7840"/>
        <v>0</v>
      </c>
      <c r="Z8661" s="401">
        <f t="shared" ca="1" si="7841"/>
        <v>0</v>
      </c>
      <c r="AB8661" s="401">
        <f t="shared" ca="1" si="7842"/>
        <v>0</v>
      </c>
      <c r="AC8661" s="401">
        <f t="shared" ca="1" si="7843"/>
        <v>0</v>
      </c>
      <c r="AE8661" s="401">
        <f t="shared" ca="1" si="7844"/>
        <v>0</v>
      </c>
      <c r="AF8661" s="401">
        <f t="shared" ca="1" si="7845"/>
        <v>0</v>
      </c>
      <c r="AH8661" s="401">
        <f t="shared" ca="1" si="7846"/>
        <v>0</v>
      </c>
      <c r="AI8661" s="401">
        <f t="shared" ca="1" si="7847"/>
        <v>0</v>
      </c>
      <c r="AK8661" s="401">
        <f t="shared" ca="1" si="7848"/>
        <v>0</v>
      </c>
      <c r="AL8661" s="401">
        <f t="shared" ca="1" si="7849"/>
        <v>0</v>
      </c>
      <c r="AN8661" s="401">
        <f t="shared" ca="1" si="7850"/>
        <v>0</v>
      </c>
      <c r="AO8661" s="401">
        <f t="shared" ca="1" si="7851"/>
        <v>0</v>
      </c>
      <c r="AQ8661" s="401">
        <f t="shared" ca="1" si="7852"/>
        <v>0</v>
      </c>
      <c r="AR8661" s="401">
        <f t="shared" ca="1" si="7853"/>
        <v>0</v>
      </c>
      <c r="AT8661" s="401">
        <f t="shared" ca="1" si="7854"/>
        <v>0</v>
      </c>
      <c r="AU8661" s="401">
        <f t="shared" ca="1" si="7855"/>
        <v>0</v>
      </c>
      <c r="AW8661" s="401">
        <f t="shared" ca="1" si="7856"/>
        <v>0</v>
      </c>
      <c r="AX8661" s="401">
        <f t="shared" ca="1" si="7857"/>
        <v>0</v>
      </c>
      <c r="AZ8661" s="401">
        <f t="shared" ca="1" si="7858"/>
        <v>0</v>
      </c>
      <c r="BA8661" s="401">
        <f t="shared" ca="1" si="7859"/>
        <v>0</v>
      </c>
      <c r="BC8661" s="401">
        <f t="shared" ca="1" si="7860"/>
        <v>0</v>
      </c>
      <c r="BD8661" s="401">
        <f t="shared" ca="1" si="7861"/>
        <v>0</v>
      </c>
      <c r="BF8661" s="401">
        <f t="shared" ca="1" si="7862"/>
        <v>0</v>
      </c>
      <c r="BG8661" s="401">
        <f t="shared" ca="1" si="7863"/>
        <v>0</v>
      </c>
      <c r="BI8661" s="401">
        <f t="shared" ca="1" si="7864"/>
        <v>0</v>
      </c>
      <c r="BJ8661" s="401">
        <f t="shared" ca="1" si="7865"/>
        <v>0</v>
      </c>
      <c r="BL8661" s="401">
        <f t="shared" ca="1" si="7866"/>
        <v>0</v>
      </c>
      <c r="BM8661" s="401">
        <f t="shared" ca="1" si="7867"/>
        <v>0</v>
      </c>
    </row>
    <row r="8662" spans="4:65" hidden="1" x14ac:dyDescent="0.3">
      <c r="D8662" s="683"/>
      <c r="E8662" s="400">
        <f t="shared" si="7827"/>
        <v>93</v>
      </c>
      <c r="G8662" s="401">
        <f t="shared" ca="1" si="7828"/>
        <v>0</v>
      </c>
      <c r="H8662" s="401">
        <f t="shared" ca="1" si="7829"/>
        <v>0</v>
      </c>
      <c r="J8662" s="401">
        <f t="shared" ca="1" si="7830"/>
        <v>0</v>
      </c>
      <c r="K8662" s="401">
        <f t="shared" ca="1" si="7831"/>
        <v>0</v>
      </c>
      <c r="M8662" s="401">
        <f t="shared" ca="1" si="7832"/>
        <v>0.88000000000000056</v>
      </c>
      <c r="N8662" s="401">
        <f t="shared" ca="1" si="7833"/>
        <v>-0.90806823688687088</v>
      </c>
      <c r="P8662" s="401">
        <f t="shared" ca="1" si="7834"/>
        <v>0</v>
      </c>
      <c r="Q8662" s="401">
        <f t="shared" ca="1" si="7835"/>
        <v>0</v>
      </c>
      <c r="S8662" s="401">
        <f t="shared" ca="1" si="7836"/>
        <v>0</v>
      </c>
      <c r="T8662" s="401">
        <f t="shared" ca="1" si="7837"/>
        <v>0</v>
      </c>
      <c r="V8662" s="401">
        <f t="shared" ca="1" si="7838"/>
        <v>0</v>
      </c>
      <c r="W8662" s="401">
        <f t="shared" ca="1" si="7839"/>
        <v>0</v>
      </c>
      <c r="Y8662" s="401">
        <f t="shared" ca="1" si="7840"/>
        <v>0</v>
      </c>
      <c r="Z8662" s="401">
        <f t="shared" ca="1" si="7841"/>
        <v>0</v>
      </c>
      <c r="AB8662" s="401">
        <f t="shared" ca="1" si="7842"/>
        <v>0</v>
      </c>
      <c r="AC8662" s="401">
        <f t="shared" ca="1" si="7843"/>
        <v>0</v>
      </c>
      <c r="AE8662" s="401">
        <f t="shared" ca="1" si="7844"/>
        <v>0</v>
      </c>
      <c r="AF8662" s="401">
        <f t="shared" ca="1" si="7845"/>
        <v>0</v>
      </c>
      <c r="AH8662" s="401">
        <f t="shared" ca="1" si="7846"/>
        <v>0</v>
      </c>
      <c r="AI8662" s="401">
        <f t="shared" ca="1" si="7847"/>
        <v>0</v>
      </c>
      <c r="AK8662" s="401">
        <f t="shared" ca="1" si="7848"/>
        <v>0</v>
      </c>
      <c r="AL8662" s="401">
        <f t="shared" ca="1" si="7849"/>
        <v>0</v>
      </c>
      <c r="AN8662" s="401">
        <f t="shared" ca="1" si="7850"/>
        <v>0</v>
      </c>
      <c r="AO8662" s="401">
        <f t="shared" ca="1" si="7851"/>
        <v>0</v>
      </c>
      <c r="AQ8662" s="401">
        <f t="shared" ca="1" si="7852"/>
        <v>0</v>
      </c>
      <c r="AR8662" s="401">
        <f t="shared" ca="1" si="7853"/>
        <v>0</v>
      </c>
      <c r="AT8662" s="401">
        <f t="shared" ca="1" si="7854"/>
        <v>0</v>
      </c>
      <c r="AU8662" s="401">
        <f t="shared" ca="1" si="7855"/>
        <v>0</v>
      </c>
      <c r="AW8662" s="401">
        <f t="shared" ca="1" si="7856"/>
        <v>0</v>
      </c>
      <c r="AX8662" s="401">
        <f t="shared" ca="1" si="7857"/>
        <v>0</v>
      </c>
      <c r="AZ8662" s="401">
        <f t="shared" ca="1" si="7858"/>
        <v>0</v>
      </c>
      <c r="BA8662" s="401">
        <f t="shared" ca="1" si="7859"/>
        <v>0</v>
      </c>
      <c r="BC8662" s="401">
        <f t="shared" ca="1" si="7860"/>
        <v>0</v>
      </c>
      <c r="BD8662" s="401">
        <f t="shared" ca="1" si="7861"/>
        <v>0</v>
      </c>
      <c r="BF8662" s="401">
        <f t="shared" ca="1" si="7862"/>
        <v>0</v>
      </c>
      <c r="BG8662" s="401">
        <f t="shared" ca="1" si="7863"/>
        <v>0</v>
      </c>
      <c r="BI8662" s="401">
        <f t="shared" ca="1" si="7864"/>
        <v>0</v>
      </c>
      <c r="BJ8662" s="401">
        <f t="shared" ca="1" si="7865"/>
        <v>0</v>
      </c>
      <c r="BL8662" s="401">
        <f t="shared" ca="1" si="7866"/>
        <v>0</v>
      </c>
      <c r="BM8662" s="401">
        <f t="shared" ca="1" si="7867"/>
        <v>0</v>
      </c>
    </row>
    <row r="8663" spans="4:65" hidden="1" x14ac:dyDescent="0.3">
      <c r="D8663" s="683"/>
      <c r="E8663" s="400">
        <f t="shared" si="7827"/>
        <v>94</v>
      </c>
      <c r="G8663" s="401">
        <f t="shared" ca="1" si="7828"/>
        <v>0</v>
      </c>
      <c r="H8663" s="401">
        <f t="shared" ca="1" si="7829"/>
        <v>0</v>
      </c>
      <c r="J8663" s="401">
        <f t="shared" ca="1" si="7830"/>
        <v>0</v>
      </c>
      <c r="K8663" s="401">
        <f t="shared" ca="1" si="7831"/>
        <v>0</v>
      </c>
      <c r="M8663" s="401">
        <f t="shared" ca="1" si="7832"/>
        <v>0.88000000000000067</v>
      </c>
      <c r="N8663" s="401">
        <f t="shared" ca="1" si="7833"/>
        <v>-1.0466323014923804</v>
      </c>
      <c r="P8663" s="401">
        <f t="shared" ca="1" si="7834"/>
        <v>0</v>
      </c>
      <c r="Q8663" s="401">
        <f t="shared" ca="1" si="7835"/>
        <v>0</v>
      </c>
      <c r="S8663" s="401">
        <f t="shared" ca="1" si="7836"/>
        <v>0</v>
      </c>
      <c r="T8663" s="401">
        <f t="shared" ca="1" si="7837"/>
        <v>0</v>
      </c>
      <c r="V8663" s="401">
        <f t="shared" ca="1" si="7838"/>
        <v>0</v>
      </c>
      <c r="W8663" s="401">
        <f t="shared" ca="1" si="7839"/>
        <v>0</v>
      </c>
      <c r="Y8663" s="401">
        <f t="shared" ca="1" si="7840"/>
        <v>0</v>
      </c>
      <c r="Z8663" s="401">
        <f t="shared" ca="1" si="7841"/>
        <v>0</v>
      </c>
      <c r="AB8663" s="401">
        <f t="shared" ca="1" si="7842"/>
        <v>0</v>
      </c>
      <c r="AC8663" s="401">
        <f t="shared" ca="1" si="7843"/>
        <v>0</v>
      </c>
      <c r="AE8663" s="401">
        <f t="shared" ca="1" si="7844"/>
        <v>0</v>
      </c>
      <c r="AF8663" s="401">
        <f t="shared" ca="1" si="7845"/>
        <v>0</v>
      </c>
      <c r="AH8663" s="401">
        <f t="shared" ca="1" si="7846"/>
        <v>0</v>
      </c>
      <c r="AI8663" s="401">
        <f t="shared" ca="1" si="7847"/>
        <v>0</v>
      </c>
      <c r="AK8663" s="401">
        <f t="shared" ca="1" si="7848"/>
        <v>0</v>
      </c>
      <c r="AL8663" s="401">
        <f t="shared" ca="1" si="7849"/>
        <v>0</v>
      </c>
      <c r="AN8663" s="401">
        <f t="shared" ca="1" si="7850"/>
        <v>0</v>
      </c>
      <c r="AO8663" s="401">
        <f t="shared" ca="1" si="7851"/>
        <v>0</v>
      </c>
      <c r="AQ8663" s="401">
        <f t="shared" ca="1" si="7852"/>
        <v>0</v>
      </c>
      <c r="AR8663" s="401">
        <f t="shared" ca="1" si="7853"/>
        <v>0</v>
      </c>
      <c r="AT8663" s="401">
        <f t="shared" ca="1" si="7854"/>
        <v>0</v>
      </c>
      <c r="AU8663" s="401">
        <f t="shared" ca="1" si="7855"/>
        <v>0</v>
      </c>
      <c r="AW8663" s="401">
        <f t="shared" ca="1" si="7856"/>
        <v>0</v>
      </c>
      <c r="AX8663" s="401">
        <f t="shared" ca="1" si="7857"/>
        <v>0</v>
      </c>
      <c r="AZ8663" s="401">
        <f t="shared" ca="1" si="7858"/>
        <v>0</v>
      </c>
      <c r="BA8663" s="401">
        <f t="shared" ca="1" si="7859"/>
        <v>0</v>
      </c>
      <c r="BC8663" s="401">
        <f t="shared" ca="1" si="7860"/>
        <v>0</v>
      </c>
      <c r="BD8663" s="401">
        <f t="shared" ca="1" si="7861"/>
        <v>0</v>
      </c>
      <c r="BF8663" s="401">
        <f t="shared" ca="1" si="7862"/>
        <v>0</v>
      </c>
      <c r="BG8663" s="401">
        <f t="shared" ca="1" si="7863"/>
        <v>0</v>
      </c>
      <c r="BI8663" s="401">
        <f t="shared" ca="1" si="7864"/>
        <v>0</v>
      </c>
      <c r="BJ8663" s="401">
        <f t="shared" ca="1" si="7865"/>
        <v>0</v>
      </c>
      <c r="BL8663" s="401">
        <f t="shared" ca="1" si="7866"/>
        <v>0</v>
      </c>
      <c r="BM8663" s="401">
        <f t="shared" ca="1" si="7867"/>
        <v>0</v>
      </c>
    </row>
    <row r="8664" spans="4:65" hidden="1" x14ac:dyDescent="0.3">
      <c r="D8664" s="683"/>
      <c r="E8664" s="400">
        <f t="shared" si="7827"/>
        <v>95</v>
      </c>
      <c r="G8664" s="401">
        <f t="shared" ca="1" si="7828"/>
        <v>0</v>
      </c>
      <c r="H8664" s="401">
        <f t="shared" ca="1" si="7829"/>
        <v>0</v>
      </c>
      <c r="J8664" s="401">
        <f t="shared" ca="1" si="7830"/>
        <v>0</v>
      </c>
      <c r="K8664" s="401">
        <f t="shared" ca="1" si="7831"/>
        <v>0</v>
      </c>
      <c r="M8664" s="401">
        <f t="shared" ca="1" si="7832"/>
        <v>0.92000000000000071</v>
      </c>
      <c r="N8664" s="401">
        <f t="shared" ca="1" si="7833"/>
        <v>-1.0235382907247952</v>
      </c>
      <c r="P8664" s="401">
        <f t="shared" ca="1" si="7834"/>
        <v>0</v>
      </c>
      <c r="Q8664" s="401">
        <f t="shared" ca="1" si="7835"/>
        <v>0</v>
      </c>
      <c r="S8664" s="401">
        <f t="shared" ca="1" si="7836"/>
        <v>0</v>
      </c>
      <c r="T8664" s="401">
        <f t="shared" ca="1" si="7837"/>
        <v>0</v>
      </c>
      <c r="V8664" s="401">
        <f t="shared" ca="1" si="7838"/>
        <v>0</v>
      </c>
      <c r="W8664" s="401">
        <f t="shared" ca="1" si="7839"/>
        <v>0</v>
      </c>
      <c r="Y8664" s="401">
        <f t="shared" ca="1" si="7840"/>
        <v>0</v>
      </c>
      <c r="Z8664" s="401">
        <f t="shared" ca="1" si="7841"/>
        <v>0</v>
      </c>
      <c r="AB8664" s="401">
        <f t="shared" ca="1" si="7842"/>
        <v>0</v>
      </c>
      <c r="AC8664" s="401">
        <f t="shared" ca="1" si="7843"/>
        <v>0</v>
      </c>
      <c r="AE8664" s="401">
        <f t="shared" ca="1" si="7844"/>
        <v>0</v>
      </c>
      <c r="AF8664" s="401">
        <f t="shared" ca="1" si="7845"/>
        <v>0</v>
      </c>
      <c r="AH8664" s="401">
        <f t="shared" ca="1" si="7846"/>
        <v>0</v>
      </c>
      <c r="AI8664" s="401">
        <f t="shared" ca="1" si="7847"/>
        <v>0</v>
      </c>
      <c r="AK8664" s="401">
        <f t="shared" ca="1" si="7848"/>
        <v>0</v>
      </c>
      <c r="AL8664" s="401">
        <f t="shared" ca="1" si="7849"/>
        <v>0</v>
      </c>
      <c r="AN8664" s="401">
        <f t="shared" ca="1" si="7850"/>
        <v>0</v>
      </c>
      <c r="AO8664" s="401">
        <f t="shared" ca="1" si="7851"/>
        <v>0</v>
      </c>
      <c r="AQ8664" s="401">
        <f t="shared" ca="1" si="7852"/>
        <v>0</v>
      </c>
      <c r="AR8664" s="401">
        <f t="shared" ca="1" si="7853"/>
        <v>0</v>
      </c>
      <c r="AT8664" s="401">
        <f t="shared" ca="1" si="7854"/>
        <v>0</v>
      </c>
      <c r="AU8664" s="401">
        <f t="shared" ca="1" si="7855"/>
        <v>0</v>
      </c>
      <c r="AW8664" s="401">
        <f t="shared" ca="1" si="7856"/>
        <v>0</v>
      </c>
      <c r="AX8664" s="401">
        <f t="shared" ca="1" si="7857"/>
        <v>0</v>
      </c>
      <c r="AZ8664" s="401">
        <f t="shared" ca="1" si="7858"/>
        <v>0</v>
      </c>
      <c r="BA8664" s="401">
        <f t="shared" ca="1" si="7859"/>
        <v>0</v>
      </c>
      <c r="BC8664" s="401">
        <f t="shared" ca="1" si="7860"/>
        <v>0</v>
      </c>
      <c r="BD8664" s="401">
        <f t="shared" ca="1" si="7861"/>
        <v>0</v>
      </c>
      <c r="BF8664" s="401">
        <f t="shared" ca="1" si="7862"/>
        <v>0</v>
      </c>
      <c r="BG8664" s="401">
        <f t="shared" ca="1" si="7863"/>
        <v>0</v>
      </c>
      <c r="BI8664" s="401">
        <f t="shared" ca="1" si="7864"/>
        <v>0</v>
      </c>
      <c r="BJ8664" s="401">
        <f t="shared" ca="1" si="7865"/>
        <v>0</v>
      </c>
      <c r="BL8664" s="401">
        <f t="shared" ca="1" si="7866"/>
        <v>0</v>
      </c>
      <c r="BM8664" s="401">
        <f t="shared" ca="1" si="7867"/>
        <v>0</v>
      </c>
    </row>
    <row r="8665" spans="4:65" hidden="1" x14ac:dyDescent="0.3">
      <c r="D8665" s="683"/>
      <c r="E8665" s="400">
        <f t="shared" si="7827"/>
        <v>96</v>
      </c>
      <c r="G8665" s="401">
        <f t="shared" ca="1" si="7828"/>
        <v>0</v>
      </c>
      <c r="H8665" s="401">
        <f t="shared" ca="1" si="7829"/>
        <v>0</v>
      </c>
      <c r="J8665" s="401">
        <f t="shared" ca="1" si="7830"/>
        <v>0</v>
      </c>
      <c r="K8665" s="401">
        <f t="shared" ca="1" si="7831"/>
        <v>0</v>
      </c>
      <c r="M8665" s="401">
        <f t="shared" ca="1" si="7832"/>
        <v>0.9200000000000006</v>
      </c>
      <c r="N8665" s="401">
        <f t="shared" ca="1" si="7833"/>
        <v>-0.93116224765445588</v>
      </c>
      <c r="P8665" s="401">
        <f t="shared" ca="1" si="7834"/>
        <v>0</v>
      </c>
      <c r="Q8665" s="401">
        <f t="shared" ca="1" si="7835"/>
        <v>0</v>
      </c>
      <c r="S8665" s="401">
        <f t="shared" ca="1" si="7836"/>
        <v>0</v>
      </c>
      <c r="T8665" s="401">
        <f t="shared" ca="1" si="7837"/>
        <v>0</v>
      </c>
      <c r="V8665" s="401">
        <f t="shared" ca="1" si="7838"/>
        <v>0</v>
      </c>
      <c r="W8665" s="401">
        <f t="shared" ca="1" si="7839"/>
        <v>0</v>
      </c>
      <c r="Y8665" s="401">
        <f t="shared" ca="1" si="7840"/>
        <v>0</v>
      </c>
      <c r="Z8665" s="401">
        <f t="shared" ca="1" si="7841"/>
        <v>0</v>
      </c>
      <c r="AB8665" s="401">
        <f t="shared" ca="1" si="7842"/>
        <v>0</v>
      </c>
      <c r="AC8665" s="401">
        <f t="shared" ca="1" si="7843"/>
        <v>0</v>
      </c>
      <c r="AE8665" s="401">
        <f t="shared" ca="1" si="7844"/>
        <v>0</v>
      </c>
      <c r="AF8665" s="401">
        <f t="shared" ca="1" si="7845"/>
        <v>0</v>
      </c>
      <c r="AH8665" s="401">
        <f t="shared" ca="1" si="7846"/>
        <v>0</v>
      </c>
      <c r="AI8665" s="401">
        <f t="shared" ca="1" si="7847"/>
        <v>0</v>
      </c>
      <c r="AK8665" s="401">
        <f t="shared" ca="1" si="7848"/>
        <v>0</v>
      </c>
      <c r="AL8665" s="401">
        <f t="shared" ca="1" si="7849"/>
        <v>0</v>
      </c>
      <c r="AN8665" s="401">
        <f t="shared" ca="1" si="7850"/>
        <v>0</v>
      </c>
      <c r="AO8665" s="401">
        <f t="shared" ca="1" si="7851"/>
        <v>0</v>
      </c>
      <c r="AQ8665" s="401">
        <f t="shared" ca="1" si="7852"/>
        <v>0</v>
      </c>
      <c r="AR8665" s="401">
        <f t="shared" ca="1" si="7853"/>
        <v>0</v>
      </c>
      <c r="AT8665" s="401">
        <f t="shared" ca="1" si="7854"/>
        <v>0</v>
      </c>
      <c r="AU8665" s="401">
        <f t="shared" ca="1" si="7855"/>
        <v>0</v>
      </c>
      <c r="AW8665" s="401">
        <f t="shared" ca="1" si="7856"/>
        <v>0</v>
      </c>
      <c r="AX8665" s="401">
        <f t="shared" ca="1" si="7857"/>
        <v>0</v>
      </c>
      <c r="AZ8665" s="401">
        <f t="shared" ca="1" si="7858"/>
        <v>0</v>
      </c>
      <c r="BA8665" s="401">
        <f t="shared" ca="1" si="7859"/>
        <v>0</v>
      </c>
      <c r="BC8665" s="401">
        <f t="shared" ca="1" si="7860"/>
        <v>0</v>
      </c>
      <c r="BD8665" s="401">
        <f t="shared" ca="1" si="7861"/>
        <v>0</v>
      </c>
      <c r="BF8665" s="401">
        <f t="shared" ca="1" si="7862"/>
        <v>0</v>
      </c>
      <c r="BG8665" s="401">
        <f t="shared" ca="1" si="7863"/>
        <v>0</v>
      </c>
      <c r="BI8665" s="401">
        <f t="shared" ca="1" si="7864"/>
        <v>0</v>
      </c>
      <c r="BJ8665" s="401">
        <f t="shared" ca="1" si="7865"/>
        <v>0</v>
      </c>
      <c r="BL8665" s="401">
        <f t="shared" ca="1" si="7866"/>
        <v>0</v>
      </c>
      <c r="BM8665" s="401">
        <f t="shared" ca="1" si="7867"/>
        <v>0</v>
      </c>
    </row>
    <row r="8666" spans="4:65" hidden="1" x14ac:dyDescent="0.3">
      <c r="D8666" s="683"/>
      <c r="E8666" s="400">
        <f t="shared" si="7827"/>
        <v>97</v>
      </c>
      <c r="G8666" s="401">
        <f t="shared" ca="1" si="7828"/>
        <v>0</v>
      </c>
      <c r="H8666" s="401">
        <f t="shared" ca="1" si="7829"/>
        <v>0</v>
      </c>
      <c r="J8666" s="401">
        <f t="shared" ca="1" si="7830"/>
        <v>0</v>
      </c>
      <c r="K8666" s="401">
        <f t="shared" ca="1" si="7831"/>
        <v>0</v>
      </c>
      <c r="M8666" s="401">
        <f t="shared" ca="1" si="7832"/>
        <v>0.96000000000000041</v>
      </c>
      <c r="N8666" s="401">
        <f t="shared" ca="1" si="7833"/>
        <v>-0.95425625842204087</v>
      </c>
      <c r="P8666" s="401">
        <f t="shared" ca="1" si="7834"/>
        <v>0</v>
      </c>
      <c r="Q8666" s="401">
        <f t="shared" ca="1" si="7835"/>
        <v>0</v>
      </c>
      <c r="S8666" s="401">
        <f t="shared" ca="1" si="7836"/>
        <v>0</v>
      </c>
      <c r="T8666" s="401">
        <f t="shared" ca="1" si="7837"/>
        <v>0</v>
      </c>
      <c r="V8666" s="401">
        <f t="shared" ca="1" si="7838"/>
        <v>0</v>
      </c>
      <c r="W8666" s="401">
        <f t="shared" ca="1" si="7839"/>
        <v>0</v>
      </c>
      <c r="Y8666" s="401">
        <f t="shared" ca="1" si="7840"/>
        <v>0</v>
      </c>
      <c r="Z8666" s="401">
        <f t="shared" ca="1" si="7841"/>
        <v>0</v>
      </c>
      <c r="AB8666" s="401">
        <f t="shared" ca="1" si="7842"/>
        <v>0</v>
      </c>
      <c r="AC8666" s="401">
        <f t="shared" ca="1" si="7843"/>
        <v>0</v>
      </c>
      <c r="AE8666" s="401">
        <f t="shared" ca="1" si="7844"/>
        <v>0</v>
      </c>
      <c r="AF8666" s="401">
        <f t="shared" ca="1" si="7845"/>
        <v>0</v>
      </c>
      <c r="AH8666" s="401">
        <f t="shared" ca="1" si="7846"/>
        <v>0</v>
      </c>
      <c r="AI8666" s="401">
        <f t="shared" ca="1" si="7847"/>
        <v>0</v>
      </c>
      <c r="AK8666" s="401">
        <f t="shared" ca="1" si="7848"/>
        <v>0</v>
      </c>
      <c r="AL8666" s="401">
        <f t="shared" ca="1" si="7849"/>
        <v>0</v>
      </c>
      <c r="AN8666" s="401">
        <f t="shared" ca="1" si="7850"/>
        <v>0</v>
      </c>
      <c r="AO8666" s="401">
        <f t="shared" ca="1" si="7851"/>
        <v>0</v>
      </c>
      <c r="AQ8666" s="401">
        <f t="shared" ca="1" si="7852"/>
        <v>0</v>
      </c>
      <c r="AR8666" s="401">
        <f t="shared" ca="1" si="7853"/>
        <v>0</v>
      </c>
      <c r="AT8666" s="401">
        <f t="shared" ca="1" si="7854"/>
        <v>0</v>
      </c>
      <c r="AU8666" s="401">
        <f t="shared" ca="1" si="7855"/>
        <v>0</v>
      </c>
      <c r="AW8666" s="401">
        <f t="shared" ca="1" si="7856"/>
        <v>0</v>
      </c>
      <c r="AX8666" s="401">
        <f t="shared" ca="1" si="7857"/>
        <v>0</v>
      </c>
      <c r="AZ8666" s="401">
        <f t="shared" ca="1" si="7858"/>
        <v>0</v>
      </c>
      <c r="BA8666" s="401">
        <f t="shared" ca="1" si="7859"/>
        <v>0</v>
      </c>
      <c r="BC8666" s="401">
        <f t="shared" ca="1" si="7860"/>
        <v>0</v>
      </c>
      <c r="BD8666" s="401">
        <f t="shared" ca="1" si="7861"/>
        <v>0</v>
      </c>
      <c r="BF8666" s="401">
        <f t="shared" ca="1" si="7862"/>
        <v>0</v>
      </c>
      <c r="BG8666" s="401">
        <f t="shared" ca="1" si="7863"/>
        <v>0</v>
      </c>
      <c r="BI8666" s="401">
        <f t="shared" ca="1" si="7864"/>
        <v>0</v>
      </c>
      <c r="BJ8666" s="401">
        <f t="shared" ca="1" si="7865"/>
        <v>0</v>
      </c>
      <c r="BL8666" s="401">
        <f t="shared" ca="1" si="7866"/>
        <v>0</v>
      </c>
      <c r="BM8666" s="401">
        <f t="shared" ca="1" si="7867"/>
        <v>0</v>
      </c>
    </row>
    <row r="8667" spans="4:65" hidden="1" x14ac:dyDescent="0.3">
      <c r="D8667" s="683"/>
      <c r="E8667" s="400">
        <f t="shared" si="7827"/>
        <v>98</v>
      </c>
      <c r="G8667" s="401">
        <f t="shared" ca="1" si="7828"/>
        <v>0</v>
      </c>
      <c r="H8667" s="401">
        <f t="shared" ca="1" si="7829"/>
        <v>0</v>
      </c>
      <c r="J8667" s="401">
        <f t="shared" ca="1" si="7830"/>
        <v>0</v>
      </c>
      <c r="K8667" s="401">
        <f t="shared" ca="1" si="7831"/>
        <v>0</v>
      </c>
      <c r="M8667" s="401">
        <f t="shared" ca="1" si="7832"/>
        <v>0.96000000000000063</v>
      </c>
      <c r="N8667" s="401">
        <f t="shared" ca="1" si="7833"/>
        <v>-1.0004442799572102</v>
      </c>
      <c r="P8667" s="401">
        <f t="shared" ca="1" si="7834"/>
        <v>0</v>
      </c>
      <c r="Q8667" s="401">
        <f t="shared" ca="1" si="7835"/>
        <v>0</v>
      </c>
      <c r="S8667" s="401">
        <f t="shared" ca="1" si="7836"/>
        <v>0</v>
      </c>
      <c r="T8667" s="401">
        <f t="shared" ca="1" si="7837"/>
        <v>0</v>
      </c>
      <c r="V8667" s="401">
        <f t="shared" ca="1" si="7838"/>
        <v>0</v>
      </c>
      <c r="W8667" s="401">
        <f t="shared" ca="1" si="7839"/>
        <v>0</v>
      </c>
      <c r="Y8667" s="401">
        <f t="shared" ca="1" si="7840"/>
        <v>0</v>
      </c>
      <c r="Z8667" s="401">
        <f t="shared" ca="1" si="7841"/>
        <v>0</v>
      </c>
      <c r="AB8667" s="401">
        <f t="shared" ca="1" si="7842"/>
        <v>0</v>
      </c>
      <c r="AC8667" s="401">
        <f t="shared" ca="1" si="7843"/>
        <v>0</v>
      </c>
      <c r="AE8667" s="401">
        <f t="shared" ca="1" si="7844"/>
        <v>0</v>
      </c>
      <c r="AF8667" s="401">
        <f t="shared" ca="1" si="7845"/>
        <v>0</v>
      </c>
      <c r="AH8667" s="401">
        <f t="shared" ca="1" si="7846"/>
        <v>0</v>
      </c>
      <c r="AI8667" s="401">
        <f t="shared" ca="1" si="7847"/>
        <v>0</v>
      </c>
      <c r="AK8667" s="401">
        <f t="shared" ca="1" si="7848"/>
        <v>0</v>
      </c>
      <c r="AL8667" s="401">
        <f t="shared" ca="1" si="7849"/>
        <v>0</v>
      </c>
      <c r="AN8667" s="401">
        <f t="shared" ca="1" si="7850"/>
        <v>0</v>
      </c>
      <c r="AO8667" s="401">
        <f t="shared" ca="1" si="7851"/>
        <v>0</v>
      </c>
      <c r="AQ8667" s="401">
        <f t="shared" ca="1" si="7852"/>
        <v>0</v>
      </c>
      <c r="AR8667" s="401">
        <f t="shared" ca="1" si="7853"/>
        <v>0</v>
      </c>
      <c r="AT8667" s="401">
        <f t="shared" ca="1" si="7854"/>
        <v>0</v>
      </c>
      <c r="AU8667" s="401">
        <f t="shared" ca="1" si="7855"/>
        <v>0</v>
      </c>
      <c r="AW8667" s="401">
        <f t="shared" ca="1" si="7856"/>
        <v>0</v>
      </c>
      <c r="AX8667" s="401">
        <f t="shared" ca="1" si="7857"/>
        <v>0</v>
      </c>
      <c r="AZ8667" s="401">
        <f t="shared" ca="1" si="7858"/>
        <v>0</v>
      </c>
      <c r="BA8667" s="401">
        <f t="shared" ca="1" si="7859"/>
        <v>0</v>
      </c>
      <c r="BC8667" s="401">
        <f t="shared" ca="1" si="7860"/>
        <v>0</v>
      </c>
      <c r="BD8667" s="401">
        <f t="shared" ca="1" si="7861"/>
        <v>0</v>
      </c>
      <c r="BF8667" s="401">
        <f t="shared" ca="1" si="7862"/>
        <v>0</v>
      </c>
      <c r="BG8667" s="401">
        <f t="shared" ca="1" si="7863"/>
        <v>0</v>
      </c>
      <c r="BI8667" s="401">
        <f t="shared" ca="1" si="7864"/>
        <v>0</v>
      </c>
      <c r="BJ8667" s="401">
        <f t="shared" ca="1" si="7865"/>
        <v>0</v>
      </c>
      <c r="BL8667" s="401">
        <f t="shared" ca="1" si="7866"/>
        <v>0</v>
      </c>
      <c r="BM8667" s="401">
        <f t="shared" ca="1" si="7867"/>
        <v>0</v>
      </c>
    </row>
    <row r="8668" spans="4:65" hidden="1" x14ac:dyDescent="0.3">
      <c r="D8668" s="683"/>
      <c r="E8668" s="400">
        <f t="shared" si="7827"/>
        <v>99</v>
      </c>
      <c r="G8668" s="401">
        <f t="shared" ca="1" si="7828"/>
        <v>0</v>
      </c>
      <c r="H8668" s="401">
        <f t="shared" ca="1" si="7829"/>
        <v>0</v>
      </c>
      <c r="J8668" s="401">
        <f t="shared" ca="1" si="7830"/>
        <v>0</v>
      </c>
      <c r="K8668" s="401">
        <f t="shared" ca="1" si="7831"/>
        <v>0</v>
      </c>
      <c r="M8668" s="401">
        <f t="shared" ca="1" si="7832"/>
        <v>0.96000000000000063</v>
      </c>
      <c r="N8668" s="401">
        <f t="shared" ca="1" si="7833"/>
        <v>-1.0004442799572102</v>
      </c>
      <c r="P8668" s="401">
        <f t="shared" ca="1" si="7834"/>
        <v>0</v>
      </c>
      <c r="Q8668" s="401">
        <f t="shared" ca="1" si="7835"/>
        <v>0</v>
      </c>
      <c r="S8668" s="401">
        <f t="shared" ca="1" si="7836"/>
        <v>0</v>
      </c>
      <c r="T8668" s="401">
        <f t="shared" ca="1" si="7837"/>
        <v>0</v>
      </c>
      <c r="V8668" s="401">
        <f t="shared" ca="1" si="7838"/>
        <v>0</v>
      </c>
      <c r="W8668" s="401">
        <f t="shared" ca="1" si="7839"/>
        <v>0</v>
      </c>
      <c r="Y8668" s="401">
        <f t="shared" ca="1" si="7840"/>
        <v>0</v>
      </c>
      <c r="Z8668" s="401">
        <f t="shared" ca="1" si="7841"/>
        <v>0</v>
      </c>
      <c r="AB8668" s="401">
        <f t="shared" ca="1" si="7842"/>
        <v>0</v>
      </c>
      <c r="AC8668" s="401">
        <f t="shared" ca="1" si="7843"/>
        <v>0</v>
      </c>
      <c r="AE8668" s="401">
        <f t="shared" ca="1" si="7844"/>
        <v>0</v>
      </c>
      <c r="AF8668" s="401">
        <f t="shared" ca="1" si="7845"/>
        <v>0</v>
      </c>
      <c r="AH8668" s="401">
        <f t="shared" ca="1" si="7846"/>
        <v>0</v>
      </c>
      <c r="AI8668" s="401">
        <f t="shared" ca="1" si="7847"/>
        <v>0</v>
      </c>
      <c r="AK8668" s="401">
        <f t="shared" ca="1" si="7848"/>
        <v>0</v>
      </c>
      <c r="AL8668" s="401">
        <f t="shared" ca="1" si="7849"/>
        <v>0</v>
      </c>
      <c r="AN8668" s="401">
        <f t="shared" ca="1" si="7850"/>
        <v>0</v>
      </c>
      <c r="AO8668" s="401">
        <f t="shared" ca="1" si="7851"/>
        <v>0</v>
      </c>
      <c r="AQ8668" s="401">
        <f t="shared" ca="1" si="7852"/>
        <v>0</v>
      </c>
      <c r="AR8668" s="401">
        <f t="shared" ca="1" si="7853"/>
        <v>0</v>
      </c>
      <c r="AT8668" s="401">
        <f t="shared" ca="1" si="7854"/>
        <v>0</v>
      </c>
      <c r="AU8668" s="401">
        <f t="shared" ca="1" si="7855"/>
        <v>0</v>
      </c>
      <c r="AW8668" s="401">
        <f t="shared" ca="1" si="7856"/>
        <v>0</v>
      </c>
      <c r="AX8668" s="401">
        <f t="shared" ca="1" si="7857"/>
        <v>0</v>
      </c>
      <c r="AZ8668" s="401">
        <f t="shared" ca="1" si="7858"/>
        <v>0</v>
      </c>
      <c r="BA8668" s="401">
        <f t="shared" ca="1" si="7859"/>
        <v>0</v>
      </c>
      <c r="BC8668" s="401">
        <f t="shared" ca="1" si="7860"/>
        <v>0</v>
      </c>
      <c r="BD8668" s="401">
        <f t="shared" ca="1" si="7861"/>
        <v>0</v>
      </c>
      <c r="BF8668" s="401">
        <f t="shared" ca="1" si="7862"/>
        <v>0</v>
      </c>
      <c r="BG8668" s="401">
        <f t="shared" ca="1" si="7863"/>
        <v>0</v>
      </c>
      <c r="BI8668" s="401">
        <f t="shared" ca="1" si="7864"/>
        <v>0</v>
      </c>
      <c r="BJ8668" s="401">
        <f t="shared" ca="1" si="7865"/>
        <v>0</v>
      </c>
      <c r="BL8668" s="401">
        <f t="shared" ca="1" si="7866"/>
        <v>0</v>
      </c>
      <c r="BM8668" s="401">
        <f t="shared" ca="1" si="7867"/>
        <v>0</v>
      </c>
    </row>
    <row r="8669" spans="4:65" hidden="1" x14ac:dyDescent="0.3">
      <c r="D8669" s="683"/>
      <c r="E8669" s="400">
        <f t="shared" si="7827"/>
        <v>100</v>
      </c>
      <c r="G8669" s="401">
        <f t="shared" ca="1" si="7828"/>
        <v>0</v>
      </c>
      <c r="H8669" s="401">
        <f t="shared" ca="1" si="7829"/>
        <v>0</v>
      </c>
      <c r="J8669" s="401">
        <f t="shared" ca="1" si="7830"/>
        <v>0</v>
      </c>
      <c r="K8669" s="401">
        <f t="shared" ca="1" si="7831"/>
        <v>0</v>
      </c>
      <c r="M8669" s="401">
        <f t="shared" ca="1" si="7832"/>
        <v>0.96000000000000063</v>
      </c>
      <c r="N8669" s="401">
        <f t="shared" ca="1" si="7833"/>
        <v>-1.0004442799572102</v>
      </c>
      <c r="P8669" s="401">
        <f t="shared" ca="1" si="7834"/>
        <v>0</v>
      </c>
      <c r="Q8669" s="401">
        <f t="shared" ca="1" si="7835"/>
        <v>0</v>
      </c>
      <c r="S8669" s="401">
        <f t="shared" ca="1" si="7836"/>
        <v>0</v>
      </c>
      <c r="T8669" s="401">
        <f t="shared" ca="1" si="7837"/>
        <v>0</v>
      </c>
      <c r="V8669" s="401">
        <f t="shared" ca="1" si="7838"/>
        <v>0</v>
      </c>
      <c r="W8669" s="401">
        <f t="shared" ca="1" si="7839"/>
        <v>0</v>
      </c>
      <c r="Y8669" s="401">
        <f t="shared" ca="1" si="7840"/>
        <v>0</v>
      </c>
      <c r="Z8669" s="401">
        <f t="shared" ca="1" si="7841"/>
        <v>0</v>
      </c>
      <c r="AB8669" s="401">
        <f t="shared" ca="1" si="7842"/>
        <v>0</v>
      </c>
      <c r="AC8669" s="401">
        <f t="shared" ca="1" si="7843"/>
        <v>0</v>
      </c>
      <c r="AE8669" s="401">
        <f t="shared" ca="1" si="7844"/>
        <v>0</v>
      </c>
      <c r="AF8669" s="401">
        <f t="shared" ca="1" si="7845"/>
        <v>0</v>
      </c>
      <c r="AH8669" s="401">
        <f t="shared" ca="1" si="7846"/>
        <v>0</v>
      </c>
      <c r="AI8669" s="401">
        <f t="shared" ca="1" si="7847"/>
        <v>0</v>
      </c>
      <c r="AK8669" s="401">
        <f t="shared" ca="1" si="7848"/>
        <v>0</v>
      </c>
      <c r="AL8669" s="401">
        <f t="shared" ca="1" si="7849"/>
        <v>0</v>
      </c>
      <c r="AN8669" s="401">
        <f t="shared" ca="1" si="7850"/>
        <v>0</v>
      </c>
      <c r="AO8669" s="401">
        <f t="shared" ca="1" si="7851"/>
        <v>0</v>
      </c>
      <c r="AQ8669" s="401">
        <f t="shared" ca="1" si="7852"/>
        <v>0</v>
      </c>
      <c r="AR8669" s="401">
        <f t="shared" ca="1" si="7853"/>
        <v>0</v>
      </c>
      <c r="AT8669" s="401">
        <f t="shared" ca="1" si="7854"/>
        <v>0</v>
      </c>
      <c r="AU8669" s="401">
        <f t="shared" ca="1" si="7855"/>
        <v>0</v>
      </c>
      <c r="AW8669" s="401">
        <f t="shared" ca="1" si="7856"/>
        <v>0</v>
      </c>
      <c r="AX8669" s="401">
        <f t="shared" ca="1" si="7857"/>
        <v>0</v>
      </c>
      <c r="AZ8669" s="401">
        <f t="shared" ca="1" si="7858"/>
        <v>0</v>
      </c>
      <c r="BA8669" s="401">
        <f t="shared" ca="1" si="7859"/>
        <v>0</v>
      </c>
      <c r="BC8669" s="401">
        <f t="shared" ca="1" si="7860"/>
        <v>0</v>
      </c>
      <c r="BD8669" s="401">
        <f t="shared" ca="1" si="7861"/>
        <v>0</v>
      </c>
      <c r="BF8669" s="401">
        <f t="shared" ca="1" si="7862"/>
        <v>0</v>
      </c>
      <c r="BG8669" s="401">
        <f t="shared" ca="1" si="7863"/>
        <v>0</v>
      </c>
      <c r="BI8669" s="401">
        <f t="shared" ca="1" si="7864"/>
        <v>0</v>
      </c>
      <c r="BJ8669" s="401">
        <f t="shared" ca="1" si="7865"/>
        <v>0</v>
      </c>
      <c r="BL8669" s="401">
        <f t="shared" ca="1" si="7866"/>
        <v>0</v>
      </c>
      <c r="BM8669" s="401">
        <f t="shared" ca="1" si="7867"/>
        <v>0</v>
      </c>
    </row>
    <row r="8670" spans="4:65" hidden="1" x14ac:dyDescent="0.3">
      <c r="D8670" s="683"/>
    </row>
    <row r="8671" spans="4:65" hidden="1" x14ac:dyDescent="0.3">
      <c r="D8671" s="683"/>
      <c r="F8671" s="683" t="s">
        <v>1315</v>
      </c>
    </row>
    <row r="8672" spans="4:65" hidden="1" x14ac:dyDescent="0.3">
      <c r="D8672" s="683"/>
      <c r="G8672" s="690"/>
      <c r="H8672" s="690"/>
    </row>
    <row r="8673" spans="4:65" hidden="1" x14ac:dyDescent="0.3">
      <c r="D8673" s="683"/>
      <c r="E8673" s="400">
        <f>E8567+1</f>
        <v>1</v>
      </c>
      <c r="F8673" s="400" t="s">
        <v>1269</v>
      </c>
      <c r="G8673" s="401">
        <f ca="1">G$336-G$491</f>
        <v>-22918.331811310574</v>
      </c>
      <c r="H8673" s="401">
        <f ca="1">H$336+H$499</f>
        <v>13230.750340098941</v>
      </c>
      <c r="J8673" s="401">
        <f ca="1">J$336-J$491</f>
        <v>-6.9282032302755106E-2</v>
      </c>
      <c r="K8673" s="401">
        <f ca="1">K$336+K$499</f>
        <v>-1.3147005383792514</v>
      </c>
      <c r="M8673" s="401">
        <f ca="1">M$336-M$491</f>
        <v>-0.04</v>
      </c>
      <c r="N8673" s="401">
        <f ca="1">N$336+N$499</f>
        <v>-1.5316065276116664</v>
      </c>
      <c r="P8673" s="401">
        <f ca="1">P$336-P$491</f>
        <v>-22918.331811310574</v>
      </c>
      <c r="Q8673" s="401">
        <f ca="1">Q$336+Q$499</f>
        <v>13230.150340098942</v>
      </c>
      <c r="S8673" s="401" t="e">
        <f ca="1">S$336-S$491</f>
        <v>#VALUE!</v>
      </c>
      <c r="T8673" s="401" t="e">
        <f ca="1">T$336+T$499</f>
        <v>#VALUE!</v>
      </c>
      <c r="V8673" s="401" t="e">
        <f ca="1">V$336-V$491</f>
        <v>#VALUE!</v>
      </c>
      <c r="W8673" s="401" t="e">
        <f ca="1">W$336+W$499</f>
        <v>#VALUE!</v>
      </c>
      <c r="Y8673" s="401" t="e">
        <f ca="1">Y$336-Y$491</f>
        <v>#VALUE!</v>
      </c>
      <c r="Z8673" s="401" t="e">
        <f ca="1">Z$336+Z$499</f>
        <v>#VALUE!</v>
      </c>
      <c r="AB8673" s="401" t="e">
        <f ca="1">AB$336-AB$491</f>
        <v>#VALUE!</v>
      </c>
      <c r="AC8673" s="401" t="e">
        <f ca="1">AC$336+AC$499</f>
        <v>#VALUE!</v>
      </c>
      <c r="AE8673" s="401" t="e">
        <f ca="1">AE$336-AE$491</f>
        <v>#VALUE!</v>
      </c>
      <c r="AF8673" s="401" t="e">
        <f ca="1">AF$336+AF$499</f>
        <v>#VALUE!</v>
      </c>
      <c r="AH8673" s="401" t="e">
        <f ca="1">AH$336-AH$491</f>
        <v>#VALUE!</v>
      </c>
      <c r="AI8673" s="401" t="e">
        <f ca="1">AI$336+AI$499</f>
        <v>#VALUE!</v>
      </c>
      <c r="AK8673" s="401" t="e">
        <f ca="1">AK$336-AK$491</f>
        <v>#VALUE!</v>
      </c>
      <c r="AL8673" s="401" t="e">
        <f ca="1">AL$336+AL$499</f>
        <v>#VALUE!</v>
      </c>
      <c r="AN8673" s="401" t="e">
        <f ca="1">AN$336-AN$491</f>
        <v>#VALUE!</v>
      </c>
      <c r="AO8673" s="401" t="e">
        <f ca="1">AO$336+AO$499</f>
        <v>#VALUE!</v>
      </c>
      <c r="AQ8673" s="401" t="e">
        <f ca="1">AQ$336-AQ$491</f>
        <v>#VALUE!</v>
      </c>
      <c r="AR8673" s="401" t="e">
        <f ca="1">AR$336+AR$499</f>
        <v>#VALUE!</v>
      </c>
      <c r="AT8673" s="401" t="e">
        <f ca="1">AT$336-AT$491</f>
        <v>#VALUE!</v>
      </c>
      <c r="AU8673" s="401" t="e">
        <f ca="1">AU$336+AU$499</f>
        <v>#VALUE!</v>
      </c>
      <c r="AW8673" s="401" t="e">
        <f ca="1">AW$336-AW$491</f>
        <v>#VALUE!</v>
      </c>
      <c r="AX8673" s="401" t="e">
        <f ca="1">AX$336+AX$499</f>
        <v>#VALUE!</v>
      </c>
      <c r="AZ8673" s="401" t="e">
        <f ca="1">AZ$336-AZ$491</f>
        <v>#VALUE!</v>
      </c>
      <c r="BA8673" s="401" t="e">
        <f ca="1">BA$336+BA$499</f>
        <v>#VALUE!</v>
      </c>
      <c r="BC8673" s="401" t="e">
        <f ca="1">BC$336-BC$491</f>
        <v>#VALUE!</v>
      </c>
      <c r="BD8673" s="401" t="e">
        <f ca="1">BD$336+BD$499</f>
        <v>#VALUE!</v>
      </c>
      <c r="BF8673" s="401" t="e">
        <f ca="1">BF$336-BF$491</f>
        <v>#VALUE!</v>
      </c>
      <c r="BG8673" s="401" t="e">
        <f ca="1">BG$336+BG$499</f>
        <v>#VALUE!</v>
      </c>
      <c r="BI8673" s="401" t="e">
        <f ca="1">BI$336-BI$491</f>
        <v>#VALUE!</v>
      </c>
      <c r="BJ8673" s="401" t="e">
        <f ca="1">BJ$336+BJ$499</f>
        <v>#VALUE!</v>
      </c>
      <c r="BL8673" s="401" t="e">
        <f ca="1">BL$336-BL$491</f>
        <v>#VALUE!</v>
      </c>
      <c r="BM8673" s="401" t="e">
        <f ca="1">BM$336+BM$499</f>
        <v>#VALUE!</v>
      </c>
    </row>
    <row r="8674" spans="4:65" hidden="1" x14ac:dyDescent="0.3">
      <c r="D8674" s="683"/>
      <c r="E8674" s="400">
        <f t="shared" ref="E8674:E8734" si="7868">E8673+1</f>
        <v>2</v>
      </c>
      <c r="F8674" s="400" t="s">
        <v>1312</v>
      </c>
      <c r="G8674" s="401">
        <f ca="1">G$336-G$475</f>
        <v>4.0000034906630733E-2</v>
      </c>
      <c r="H8674" s="401">
        <f ca="1">H$336-H$483</f>
        <v>-1.1316065074583137</v>
      </c>
      <c r="J8674" s="401">
        <f>0</f>
        <v>0</v>
      </c>
      <c r="K8674" s="401">
        <f ca="1">K$336+K$507</f>
        <v>-1.3147005383792514</v>
      </c>
      <c r="M8674" s="401">
        <f>0</f>
        <v>0</v>
      </c>
      <c r="N8674" s="401">
        <f ca="1">N$336+N$507</f>
        <v>652982091104761.38</v>
      </c>
      <c r="P8674" s="401">
        <f>0</f>
        <v>0</v>
      </c>
      <c r="Q8674" s="401">
        <f ca="1">Q$336+Q$507</f>
        <v>-1.7085125571506108</v>
      </c>
      <c r="S8674" s="401">
        <f>0</f>
        <v>0</v>
      </c>
      <c r="T8674" s="401" t="e">
        <f ca="1">T$336+T$507</f>
        <v>#VALUE!</v>
      </c>
      <c r="V8674" s="401">
        <f>0</f>
        <v>0</v>
      </c>
      <c r="W8674" s="401" t="e">
        <f ca="1">W$336+W$507</f>
        <v>#VALUE!</v>
      </c>
      <c r="Y8674" s="401">
        <f>0</f>
        <v>0</v>
      </c>
      <c r="Z8674" s="401" t="e">
        <f ca="1">Z$336+Z$507</f>
        <v>#VALUE!</v>
      </c>
      <c r="AB8674" s="401">
        <f>0</f>
        <v>0</v>
      </c>
      <c r="AC8674" s="401" t="e">
        <f ca="1">AC$336+AC$507</f>
        <v>#VALUE!</v>
      </c>
      <c r="AE8674" s="401">
        <f>0</f>
        <v>0</v>
      </c>
      <c r="AF8674" s="401" t="e">
        <f ca="1">AF$336+AF$507</f>
        <v>#VALUE!</v>
      </c>
      <c r="AH8674" s="401">
        <f>0</f>
        <v>0</v>
      </c>
      <c r="AI8674" s="401" t="e">
        <f ca="1">AI$336+AI$507</f>
        <v>#VALUE!</v>
      </c>
      <c r="AK8674" s="401">
        <f>0</f>
        <v>0</v>
      </c>
      <c r="AL8674" s="401" t="e">
        <f ca="1">AL$336+AL$507</f>
        <v>#VALUE!</v>
      </c>
      <c r="AN8674" s="401">
        <f>0</f>
        <v>0</v>
      </c>
      <c r="AO8674" s="401" t="e">
        <f ca="1">AO$336+AO$507</f>
        <v>#VALUE!</v>
      </c>
      <c r="AQ8674" s="401">
        <f>0</f>
        <v>0</v>
      </c>
      <c r="AR8674" s="401" t="e">
        <f ca="1">AR$336+AR$507</f>
        <v>#VALUE!</v>
      </c>
      <c r="AT8674" s="401">
        <f>0</f>
        <v>0</v>
      </c>
      <c r="AU8674" s="401" t="e">
        <f ca="1">AU$336+AU$507</f>
        <v>#VALUE!</v>
      </c>
      <c r="AW8674" s="401">
        <f>0</f>
        <v>0</v>
      </c>
      <c r="AX8674" s="401" t="e">
        <f ca="1">AX$336+AX$507</f>
        <v>#VALUE!</v>
      </c>
      <c r="AZ8674" s="401">
        <f>0</f>
        <v>0</v>
      </c>
      <c r="BA8674" s="401" t="e">
        <f ca="1">BA$336+BA$507</f>
        <v>#VALUE!</v>
      </c>
      <c r="BC8674" s="401">
        <f>0</f>
        <v>0</v>
      </c>
      <c r="BD8674" s="401" t="e">
        <f ca="1">BD$336+BD$507</f>
        <v>#VALUE!</v>
      </c>
      <c r="BF8674" s="401">
        <f>0</f>
        <v>0</v>
      </c>
      <c r="BG8674" s="401" t="e">
        <f ca="1">BG$336+BG$507</f>
        <v>#VALUE!</v>
      </c>
      <c r="BI8674" s="401">
        <f>0</f>
        <v>0</v>
      </c>
      <c r="BJ8674" s="401" t="e">
        <f ca="1">BJ$336+BJ$507</f>
        <v>#VALUE!</v>
      </c>
      <c r="BL8674" s="401">
        <f>0</f>
        <v>0</v>
      </c>
      <c r="BM8674" s="401" t="e">
        <f ca="1">BM$336+BM$507</f>
        <v>#VALUE!</v>
      </c>
    </row>
    <row r="8675" spans="4:65" hidden="1" x14ac:dyDescent="0.3">
      <c r="D8675" s="683"/>
      <c r="E8675" s="400">
        <f t="shared" si="7868"/>
        <v>3</v>
      </c>
      <c r="F8675" s="400" t="s">
        <v>1312</v>
      </c>
      <c r="G8675" s="401">
        <f ca="1">G8674-G$475</f>
        <v>8.0000069813261465E-2</v>
      </c>
      <c r="H8675" s="401">
        <f ca="1">H8674-H$483</f>
        <v>-1.1085124765373759</v>
      </c>
      <c r="J8675" s="401">
        <f>0</f>
        <v>0</v>
      </c>
      <c r="K8675" s="401">
        <f ca="1">K8674+K$507</f>
        <v>-1.2747005383792513</v>
      </c>
      <c r="M8675" s="401">
        <f>0</f>
        <v>0</v>
      </c>
      <c r="N8675" s="401">
        <f ca="1">N8674+N$507</f>
        <v>1305964182209524.3</v>
      </c>
      <c r="P8675" s="401">
        <f>0</f>
        <v>0</v>
      </c>
      <c r="Q8675" s="401">
        <f ca="1">Q8674+Q$507</f>
        <v>-1.6623245759219702</v>
      </c>
      <c r="S8675" s="401">
        <f>0</f>
        <v>0</v>
      </c>
      <c r="T8675" s="401" t="e">
        <f ca="1">T8674+T$507</f>
        <v>#VALUE!</v>
      </c>
      <c r="V8675" s="401">
        <f>0</f>
        <v>0</v>
      </c>
      <c r="W8675" s="401" t="e">
        <f ca="1">W8674+W$507</f>
        <v>#VALUE!</v>
      </c>
      <c r="Y8675" s="401">
        <f>0</f>
        <v>0</v>
      </c>
      <c r="Z8675" s="401" t="e">
        <f ca="1">Z8674+Z$507</f>
        <v>#VALUE!</v>
      </c>
      <c r="AB8675" s="401">
        <f>0</f>
        <v>0</v>
      </c>
      <c r="AC8675" s="401" t="e">
        <f ca="1">AC8674+AC$507</f>
        <v>#VALUE!</v>
      </c>
      <c r="AE8675" s="401">
        <f>0</f>
        <v>0</v>
      </c>
      <c r="AF8675" s="401" t="e">
        <f ca="1">AF8674+AF$507</f>
        <v>#VALUE!</v>
      </c>
      <c r="AH8675" s="401">
        <f>0</f>
        <v>0</v>
      </c>
      <c r="AI8675" s="401" t="e">
        <f ca="1">AI8674+AI$507</f>
        <v>#VALUE!</v>
      </c>
      <c r="AK8675" s="401">
        <f>0</f>
        <v>0</v>
      </c>
      <c r="AL8675" s="401" t="e">
        <f ca="1">AL8674+AL$507</f>
        <v>#VALUE!</v>
      </c>
      <c r="AN8675" s="401">
        <f>0</f>
        <v>0</v>
      </c>
      <c r="AO8675" s="401" t="e">
        <f ca="1">AO8674+AO$507</f>
        <v>#VALUE!</v>
      </c>
      <c r="AQ8675" s="401">
        <f>0</f>
        <v>0</v>
      </c>
      <c r="AR8675" s="401" t="e">
        <f ca="1">AR8674+AR$507</f>
        <v>#VALUE!</v>
      </c>
      <c r="AT8675" s="401">
        <f>0</f>
        <v>0</v>
      </c>
      <c r="AU8675" s="401" t="e">
        <f ca="1">AU8674+AU$507</f>
        <v>#VALUE!</v>
      </c>
      <c r="AW8675" s="401">
        <f>0</f>
        <v>0</v>
      </c>
      <c r="AX8675" s="401" t="e">
        <f ca="1">AX8674+AX$507</f>
        <v>#VALUE!</v>
      </c>
      <c r="AZ8675" s="401">
        <f>0</f>
        <v>0</v>
      </c>
      <c r="BA8675" s="401" t="e">
        <f ca="1">BA8674+BA$507</f>
        <v>#VALUE!</v>
      </c>
      <c r="BC8675" s="401">
        <f>0</f>
        <v>0</v>
      </c>
      <c r="BD8675" s="401" t="e">
        <f ca="1">BD8674+BD$507</f>
        <v>#VALUE!</v>
      </c>
      <c r="BF8675" s="401">
        <f>0</f>
        <v>0</v>
      </c>
      <c r="BG8675" s="401" t="e">
        <f ca="1">BG8674+BG$507</f>
        <v>#VALUE!</v>
      </c>
      <c r="BI8675" s="401">
        <f>0</f>
        <v>0</v>
      </c>
      <c r="BJ8675" s="401" t="e">
        <f ca="1">BJ8674+BJ$507</f>
        <v>#VALUE!</v>
      </c>
      <c r="BL8675" s="401">
        <f>0</f>
        <v>0</v>
      </c>
      <c r="BM8675" s="401" t="e">
        <f ca="1">BM8674+BM$507</f>
        <v>#VALUE!</v>
      </c>
    </row>
    <row r="8676" spans="4:65" hidden="1" x14ac:dyDescent="0.3">
      <c r="D8676" s="683"/>
      <c r="E8676" s="400">
        <f t="shared" si="7868"/>
        <v>4</v>
      </c>
      <c r="F8676" s="400" t="s">
        <v>1269</v>
      </c>
      <c r="G8676" s="401">
        <f ca="1">G8673-G$491</f>
        <v>-45836.663622621149</v>
      </c>
      <c r="H8676" s="401">
        <f ca="1">H8673+H$499</f>
        <v>26462.655380736262</v>
      </c>
      <c r="J8676" s="401">
        <f ca="1">J8673-J$491</f>
        <v>-0.13856406460551021</v>
      </c>
      <c r="K8676" s="401">
        <f ca="1">K8673+K$499</f>
        <v>-1.2747005383792513</v>
      </c>
      <c r="M8676" s="401">
        <f ca="1">M8673-M$491</f>
        <v>-0.08</v>
      </c>
      <c r="N8676" s="401">
        <f ca="1">N8673+N$499</f>
        <v>-1.5085125168440814</v>
      </c>
      <c r="P8676" s="401">
        <f ca="1">P8673-P$491</f>
        <v>-45836.663622621149</v>
      </c>
      <c r="Q8676" s="401">
        <f ca="1">Q8673+Q$499</f>
        <v>26462.055380736263</v>
      </c>
      <c r="S8676" s="401" t="e">
        <f ca="1">S8673-S$491</f>
        <v>#VALUE!</v>
      </c>
      <c r="T8676" s="401" t="e">
        <f ca="1">T8673+T$499</f>
        <v>#VALUE!</v>
      </c>
      <c r="V8676" s="401" t="e">
        <f ca="1">V8673-V$491</f>
        <v>#VALUE!</v>
      </c>
      <c r="W8676" s="401" t="e">
        <f ca="1">W8673+W$499</f>
        <v>#VALUE!</v>
      </c>
      <c r="Y8676" s="401" t="e">
        <f ca="1">Y8673-Y$491</f>
        <v>#VALUE!</v>
      </c>
      <c r="Z8676" s="401" t="e">
        <f ca="1">Z8673+Z$499</f>
        <v>#VALUE!</v>
      </c>
      <c r="AB8676" s="401" t="e">
        <f ca="1">AB8673-AB$491</f>
        <v>#VALUE!</v>
      </c>
      <c r="AC8676" s="401" t="e">
        <f ca="1">AC8673+AC$499</f>
        <v>#VALUE!</v>
      </c>
      <c r="AE8676" s="401" t="e">
        <f ca="1">AE8673-AE$491</f>
        <v>#VALUE!</v>
      </c>
      <c r="AF8676" s="401" t="e">
        <f ca="1">AF8673+AF$499</f>
        <v>#VALUE!</v>
      </c>
      <c r="AH8676" s="401" t="e">
        <f ca="1">AH8673-AH$491</f>
        <v>#VALUE!</v>
      </c>
      <c r="AI8676" s="401" t="e">
        <f ca="1">AI8673+AI$499</f>
        <v>#VALUE!</v>
      </c>
      <c r="AK8676" s="401" t="e">
        <f ca="1">AK8673-AK$491</f>
        <v>#VALUE!</v>
      </c>
      <c r="AL8676" s="401" t="e">
        <f ca="1">AL8673+AL$499</f>
        <v>#VALUE!</v>
      </c>
      <c r="AN8676" s="401" t="e">
        <f ca="1">AN8673-AN$491</f>
        <v>#VALUE!</v>
      </c>
      <c r="AO8676" s="401" t="e">
        <f ca="1">AO8673+AO$499</f>
        <v>#VALUE!</v>
      </c>
      <c r="AQ8676" s="401" t="e">
        <f ca="1">AQ8673-AQ$491</f>
        <v>#VALUE!</v>
      </c>
      <c r="AR8676" s="401" t="e">
        <f ca="1">AR8673+AR$499</f>
        <v>#VALUE!</v>
      </c>
      <c r="AT8676" s="401" t="e">
        <f ca="1">AT8673-AT$491</f>
        <v>#VALUE!</v>
      </c>
      <c r="AU8676" s="401" t="e">
        <f ca="1">AU8673+AU$499</f>
        <v>#VALUE!</v>
      </c>
      <c r="AW8676" s="401" t="e">
        <f ca="1">AW8673-AW$491</f>
        <v>#VALUE!</v>
      </c>
      <c r="AX8676" s="401" t="e">
        <f ca="1">AX8673+AX$499</f>
        <v>#VALUE!</v>
      </c>
      <c r="AZ8676" s="401" t="e">
        <f ca="1">AZ8673-AZ$491</f>
        <v>#VALUE!</v>
      </c>
      <c r="BA8676" s="401" t="e">
        <f ca="1">BA8673+BA$499</f>
        <v>#VALUE!</v>
      </c>
      <c r="BC8676" s="401" t="e">
        <f ca="1">BC8673-BC$491</f>
        <v>#VALUE!</v>
      </c>
      <c r="BD8676" s="401" t="e">
        <f ca="1">BD8673+BD$499</f>
        <v>#VALUE!</v>
      </c>
      <c r="BF8676" s="401" t="e">
        <f ca="1">BF8673-BF$491</f>
        <v>#VALUE!</v>
      </c>
      <c r="BG8676" s="401" t="e">
        <f ca="1">BG8673+BG$499</f>
        <v>#VALUE!</v>
      </c>
      <c r="BI8676" s="401" t="e">
        <f ca="1">BI8673-BI$491</f>
        <v>#VALUE!</v>
      </c>
      <c r="BJ8676" s="401" t="e">
        <f ca="1">BJ8673+BJ$499</f>
        <v>#VALUE!</v>
      </c>
      <c r="BL8676" s="401" t="e">
        <f ca="1">BL8673-BL$491</f>
        <v>#VALUE!</v>
      </c>
      <c r="BM8676" s="401" t="e">
        <f ca="1">BM8673+BM$499</f>
        <v>#VALUE!</v>
      </c>
    </row>
    <row r="8677" spans="4:65" hidden="1" x14ac:dyDescent="0.3">
      <c r="D8677" s="683"/>
      <c r="E8677" s="400">
        <f t="shared" si="7868"/>
        <v>5</v>
      </c>
      <c r="F8677" s="400" t="s">
        <v>1269</v>
      </c>
      <c r="G8677" s="401">
        <f ca="1">G8676-G$491</f>
        <v>-68754.995433931719</v>
      </c>
      <c r="H8677" s="401">
        <f ca="1">H8676+H$499</f>
        <v>39694.560421373579</v>
      </c>
      <c r="J8677" s="401">
        <f ca="1">J8676-J$491</f>
        <v>-0.20784609690826533</v>
      </c>
      <c r="K8677" s="401">
        <f ca="1">K8676+K$499</f>
        <v>-1.2347005383792513</v>
      </c>
      <c r="M8677" s="401">
        <f ca="1">M8676-M$491</f>
        <v>-0.12</v>
      </c>
      <c r="N8677" s="401">
        <f ca="1">N8676+N$499</f>
        <v>-1.4854185060764964</v>
      </c>
      <c r="P8677" s="401">
        <f ca="1">P8676-P$491</f>
        <v>-68754.995433931719</v>
      </c>
      <c r="Q8677" s="401">
        <f ca="1">Q8676+Q$499</f>
        <v>39693.960421373587</v>
      </c>
      <c r="S8677" s="401" t="e">
        <f ca="1">S8676-S$491</f>
        <v>#VALUE!</v>
      </c>
      <c r="T8677" s="401" t="e">
        <f ca="1">T8676+T$499</f>
        <v>#VALUE!</v>
      </c>
      <c r="V8677" s="401" t="e">
        <f ca="1">V8676-V$491</f>
        <v>#VALUE!</v>
      </c>
      <c r="W8677" s="401" t="e">
        <f ca="1">W8676+W$499</f>
        <v>#VALUE!</v>
      </c>
      <c r="Y8677" s="401" t="e">
        <f ca="1">Y8676-Y$491</f>
        <v>#VALUE!</v>
      </c>
      <c r="Z8677" s="401" t="e">
        <f ca="1">Z8676+Z$499</f>
        <v>#VALUE!</v>
      </c>
      <c r="AB8677" s="401" t="e">
        <f ca="1">AB8676-AB$491</f>
        <v>#VALUE!</v>
      </c>
      <c r="AC8677" s="401" t="e">
        <f ca="1">AC8676+AC$499</f>
        <v>#VALUE!</v>
      </c>
      <c r="AE8677" s="401" t="e">
        <f ca="1">AE8676-AE$491</f>
        <v>#VALUE!</v>
      </c>
      <c r="AF8677" s="401" t="e">
        <f ca="1">AF8676+AF$499</f>
        <v>#VALUE!</v>
      </c>
      <c r="AH8677" s="401" t="e">
        <f ca="1">AH8676-AH$491</f>
        <v>#VALUE!</v>
      </c>
      <c r="AI8677" s="401" t="e">
        <f ca="1">AI8676+AI$499</f>
        <v>#VALUE!</v>
      </c>
      <c r="AK8677" s="401" t="e">
        <f ca="1">AK8676-AK$491</f>
        <v>#VALUE!</v>
      </c>
      <c r="AL8677" s="401" t="e">
        <f ca="1">AL8676+AL$499</f>
        <v>#VALUE!</v>
      </c>
      <c r="AN8677" s="401" t="e">
        <f ca="1">AN8676-AN$491</f>
        <v>#VALUE!</v>
      </c>
      <c r="AO8677" s="401" t="e">
        <f ca="1">AO8676+AO$499</f>
        <v>#VALUE!</v>
      </c>
      <c r="AQ8677" s="401" t="e">
        <f ca="1">AQ8676-AQ$491</f>
        <v>#VALUE!</v>
      </c>
      <c r="AR8677" s="401" t="e">
        <f ca="1">AR8676+AR$499</f>
        <v>#VALUE!</v>
      </c>
      <c r="AT8677" s="401" t="e">
        <f ca="1">AT8676-AT$491</f>
        <v>#VALUE!</v>
      </c>
      <c r="AU8677" s="401" t="e">
        <f ca="1">AU8676+AU$499</f>
        <v>#VALUE!</v>
      </c>
      <c r="AW8677" s="401" t="e">
        <f ca="1">AW8676-AW$491</f>
        <v>#VALUE!</v>
      </c>
      <c r="AX8677" s="401" t="e">
        <f ca="1">AX8676+AX$499</f>
        <v>#VALUE!</v>
      </c>
      <c r="AZ8677" s="401" t="e">
        <f ca="1">AZ8676-AZ$491</f>
        <v>#VALUE!</v>
      </c>
      <c r="BA8677" s="401" t="e">
        <f ca="1">BA8676+BA$499</f>
        <v>#VALUE!</v>
      </c>
      <c r="BC8677" s="401" t="e">
        <f ca="1">BC8676-BC$491</f>
        <v>#VALUE!</v>
      </c>
      <c r="BD8677" s="401" t="e">
        <f ca="1">BD8676+BD$499</f>
        <v>#VALUE!</v>
      </c>
      <c r="BF8677" s="401" t="e">
        <f ca="1">BF8676-BF$491</f>
        <v>#VALUE!</v>
      </c>
      <c r="BG8677" s="401" t="e">
        <f ca="1">BG8676+BG$499</f>
        <v>#VALUE!</v>
      </c>
      <c r="BI8677" s="401" t="e">
        <f ca="1">BI8676-BI$491</f>
        <v>#VALUE!</v>
      </c>
      <c r="BJ8677" s="401" t="e">
        <f ca="1">BJ8676+BJ$499</f>
        <v>#VALUE!</v>
      </c>
      <c r="BL8677" s="401" t="e">
        <f ca="1">BL8676-BL$491</f>
        <v>#VALUE!</v>
      </c>
      <c r="BM8677" s="401" t="e">
        <f ca="1">BM8676+BM$499</f>
        <v>#VALUE!</v>
      </c>
    </row>
    <row r="8678" spans="4:65" hidden="1" x14ac:dyDescent="0.3">
      <c r="D8678" s="683"/>
      <c r="E8678" s="400">
        <f t="shared" si="7868"/>
        <v>6</v>
      </c>
      <c r="F8678" s="400" t="s">
        <v>1312</v>
      </c>
      <c r="G8678" s="401">
        <f ca="1">G8675-G$475</f>
        <v>0.1200001047198922</v>
      </c>
      <c r="H8678" s="401">
        <f ca="1">H8675-H$483</f>
        <v>-1.0854184456164382</v>
      </c>
      <c r="J8678" s="401">
        <f>0</f>
        <v>0</v>
      </c>
      <c r="K8678" s="401">
        <f ca="1">K8675+K$507</f>
        <v>-1.2347005383792513</v>
      </c>
      <c r="M8678" s="401">
        <f>0</f>
        <v>0</v>
      </c>
      <c r="N8678" s="401">
        <f ca="1">N8675+N$507</f>
        <v>1958946273314287</v>
      </c>
      <c r="P8678" s="401">
        <f>0</f>
        <v>0</v>
      </c>
      <c r="Q8678" s="401">
        <f ca="1">Q8675+Q$507</f>
        <v>-1.6161365946933297</v>
      </c>
      <c r="S8678" s="401">
        <f>0</f>
        <v>0</v>
      </c>
      <c r="T8678" s="401" t="e">
        <f ca="1">T8675+T$507</f>
        <v>#VALUE!</v>
      </c>
      <c r="V8678" s="401">
        <f>0</f>
        <v>0</v>
      </c>
      <c r="W8678" s="401" t="e">
        <f ca="1">W8675+W$507</f>
        <v>#VALUE!</v>
      </c>
      <c r="Y8678" s="401">
        <f>0</f>
        <v>0</v>
      </c>
      <c r="Z8678" s="401" t="e">
        <f ca="1">Z8675+Z$507</f>
        <v>#VALUE!</v>
      </c>
      <c r="AB8678" s="401">
        <f>0</f>
        <v>0</v>
      </c>
      <c r="AC8678" s="401" t="e">
        <f ca="1">AC8675+AC$507</f>
        <v>#VALUE!</v>
      </c>
      <c r="AE8678" s="401">
        <f>0</f>
        <v>0</v>
      </c>
      <c r="AF8678" s="401" t="e">
        <f ca="1">AF8675+AF$507</f>
        <v>#VALUE!</v>
      </c>
      <c r="AH8678" s="401">
        <f>0</f>
        <v>0</v>
      </c>
      <c r="AI8678" s="401" t="e">
        <f ca="1">AI8675+AI$507</f>
        <v>#VALUE!</v>
      </c>
      <c r="AK8678" s="401">
        <f>0</f>
        <v>0</v>
      </c>
      <c r="AL8678" s="401" t="e">
        <f ca="1">AL8675+AL$507</f>
        <v>#VALUE!</v>
      </c>
      <c r="AN8678" s="401">
        <f>0</f>
        <v>0</v>
      </c>
      <c r="AO8678" s="401" t="e">
        <f ca="1">AO8675+AO$507</f>
        <v>#VALUE!</v>
      </c>
      <c r="AQ8678" s="401">
        <f>0</f>
        <v>0</v>
      </c>
      <c r="AR8678" s="401" t="e">
        <f ca="1">AR8675+AR$507</f>
        <v>#VALUE!</v>
      </c>
      <c r="AT8678" s="401">
        <f>0</f>
        <v>0</v>
      </c>
      <c r="AU8678" s="401" t="e">
        <f ca="1">AU8675+AU$507</f>
        <v>#VALUE!</v>
      </c>
      <c r="AW8678" s="401">
        <f>0</f>
        <v>0</v>
      </c>
      <c r="AX8678" s="401" t="e">
        <f ca="1">AX8675+AX$507</f>
        <v>#VALUE!</v>
      </c>
      <c r="AZ8678" s="401">
        <f>0</f>
        <v>0</v>
      </c>
      <c r="BA8678" s="401" t="e">
        <f ca="1">BA8675+BA$507</f>
        <v>#VALUE!</v>
      </c>
      <c r="BC8678" s="401">
        <f>0</f>
        <v>0</v>
      </c>
      <c r="BD8678" s="401" t="e">
        <f ca="1">BD8675+BD$507</f>
        <v>#VALUE!</v>
      </c>
      <c r="BF8678" s="401">
        <f>0</f>
        <v>0</v>
      </c>
      <c r="BG8678" s="401" t="e">
        <f ca="1">BG8675+BG$507</f>
        <v>#VALUE!</v>
      </c>
      <c r="BI8678" s="401">
        <f>0</f>
        <v>0</v>
      </c>
      <c r="BJ8678" s="401" t="e">
        <f ca="1">BJ8675+BJ$507</f>
        <v>#VALUE!</v>
      </c>
      <c r="BL8678" s="401">
        <f>0</f>
        <v>0</v>
      </c>
      <c r="BM8678" s="401" t="e">
        <f ca="1">BM8675+BM$507</f>
        <v>#VALUE!</v>
      </c>
    </row>
    <row r="8679" spans="4:65" hidden="1" x14ac:dyDescent="0.3">
      <c r="D8679" s="683"/>
      <c r="E8679" s="400">
        <f t="shared" si="7868"/>
        <v>7</v>
      </c>
      <c r="F8679" s="400" t="s">
        <v>1312</v>
      </c>
      <c r="G8679" s="401">
        <f ca="1">G8678-G$475</f>
        <v>0.16000013962652293</v>
      </c>
      <c r="H8679" s="401">
        <f ca="1">H8678-H$483</f>
        <v>-1.0623244146955004</v>
      </c>
      <c r="J8679" s="401">
        <f>0</f>
        <v>0</v>
      </c>
      <c r="K8679" s="401">
        <f ca="1">K8678+K$507</f>
        <v>-1.1947005383792513</v>
      </c>
      <c r="M8679" s="401">
        <f>0</f>
        <v>0</v>
      </c>
      <c r="N8679" s="401">
        <f ca="1">N8678+N$507</f>
        <v>2611928364419050</v>
      </c>
      <c r="P8679" s="401">
        <f>0</f>
        <v>0</v>
      </c>
      <c r="Q8679" s="401">
        <f ca="1">Q8678+Q$507</f>
        <v>-1.5699486134646892</v>
      </c>
      <c r="S8679" s="401">
        <f>0</f>
        <v>0</v>
      </c>
      <c r="T8679" s="401" t="e">
        <f ca="1">T8678+T$507</f>
        <v>#VALUE!</v>
      </c>
      <c r="V8679" s="401">
        <f>0</f>
        <v>0</v>
      </c>
      <c r="W8679" s="401" t="e">
        <f ca="1">W8678+W$507</f>
        <v>#VALUE!</v>
      </c>
      <c r="Y8679" s="401">
        <f>0</f>
        <v>0</v>
      </c>
      <c r="Z8679" s="401" t="e">
        <f ca="1">Z8678+Z$507</f>
        <v>#VALUE!</v>
      </c>
      <c r="AB8679" s="401">
        <f>0</f>
        <v>0</v>
      </c>
      <c r="AC8679" s="401" t="e">
        <f ca="1">AC8678+AC$507</f>
        <v>#VALUE!</v>
      </c>
      <c r="AE8679" s="401">
        <f>0</f>
        <v>0</v>
      </c>
      <c r="AF8679" s="401" t="e">
        <f ca="1">AF8678+AF$507</f>
        <v>#VALUE!</v>
      </c>
      <c r="AH8679" s="401">
        <f>0</f>
        <v>0</v>
      </c>
      <c r="AI8679" s="401" t="e">
        <f ca="1">AI8678+AI$507</f>
        <v>#VALUE!</v>
      </c>
      <c r="AK8679" s="401">
        <f>0</f>
        <v>0</v>
      </c>
      <c r="AL8679" s="401" t="e">
        <f ca="1">AL8678+AL$507</f>
        <v>#VALUE!</v>
      </c>
      <c r="AN8679" s="401">
        <f>0</f>
        <v>0</v>
      </c>
      <c r="AO8679" s="401" t="e">
        <f ca="1">AO8678+AO$507</f>
        <v>#VALUE!</v>
      </c>
      <c r="AQ8679" s="401">
        <f>0</f>
        <v>0</v>
      </c>
      <c r="AR8679" s="401" t="e">
        <f ca="1">AR8678+AR$507</f>
        <v>#VALUE!</v>
      </c>
      <c r="AT8679" s="401">
        <f>0</f>
        <v>0</v>
      </c>
      <c r="AU8679" s="401" t="e">
        <f ca="1">AU8678+AU$507</f>
        <v>#VALUE!</v>
      </c>
      <c r="AW8679" s="401">
        <f>0</f>
        <v>0</v>
      </c>
      <c r="AX8679" s="401" t="e">
        <f ca="1">AX8678+AX$507</f>
        <v>#VALUE!</v>
      </c>
      <c r="AZ8679" s="401">
        <f>0</f>
        <v>0</v>
      </c>
      <c r="BA8679" s="401" t="e">
        <f ca="1">BA8678+BA$507</f>
        <v>#VALUE!</v>
      </c>
      <c r="BC8679" s="401">
        <f>0</f>
        <v>0</v>
      </c>
      <c r="BD8679" s="401" t="e">
        <f ca="1">BD8678+BD$507</f>
        <v>#VALUE!</v>
      </c>
      <c r="BF8679" s="401">
        <f>0</f>
        <v>0</v>
      </c>
      <c r="BG8679" s="401" t="e">
        <f ca="1">BG8678+BG$507</f>
        <v>#VALUE!</v>
      </c>
      <c r="BI8679" s="401">
        <f>0</f>
        <v>0</v>
      </c>
      <c r="BJ8679" s="401" t="e">
        <f ca="1">BJ8678+BJ$507</f>
        <v>#VALUE!</v>
      </c>
      <c r="BL8679" s="401">
        <f>0</f>
        <v>0</v>
      </c>
      <c r="BM8679" s="401" t="e">
        <f ca="1">BM8678+BM$507</f>
        <v>#VALUE!</v>
      </c>
    </row>
    <row r="8680" spans="4:65" hidden="1" x14ac:dyDescent="0.3">
      <c r="D8680" s="683"/>
      <c r="E8680" s="400">
        <f t="shared" si="7868"/>
        <v>8</v>
      </c>
      <c r="F8680" s="400" t="s">
        <v>1269</v>
      </c>
      <c r="G8680" s="401">
        <f ca="1">G8677-G$491</f>
        <v>-91673.327245242297</v>
      </c>
      <c r="H8680" s="401">
        <f ca="1">H8677+H$499</f>
        <v>52926.4654620109</v>
      </c>
      <c r="J8680" s="401">
        <f ca="1">J8677-J$491</f>
        <v>-0.27712812921102042</v>
      </c>
      <c r="K8680" s="401">
        <f ca="1">K8677+K$499</f>
        <v>-1.1947005383792513</v>
      </c>
      <c r="M8680" s="401">
        <f ca="1">M8677-M$491</f>
        <v>-0.16</v>
      </c>
      <c r="N8680" s="401">
        <f ca="1">N8677+N$499</f>
        <v>-1.4623244953089114</v>
      </c>
      <c r="P8680" s="401">
        <f ca="1">P8677-P$491</f>
        <v>-91673.327245242297</v>
      </c>
      <c r="Q8680" s="401">
        <f ca="1">Q8677+Q$499</f>
        <v>52925.865462010908</v>
      </c>
      <c r="S8680" s="401" t="e">
        <f ca="1">S8677-S$491</f>
        <v>#VALUE!</v>
      </c>
      <c r="T8680" s="401" t="e">
        <f ca="1">T8677+T$499</f>
        <v>#VALUE!</v>
      </c>
      <c r="V8680" s="401" t="e">
        <f ca="1">V8677-V$491</f>
        <v>#VALUE!</v>
      </c>
      <c r="W8680" s="401" t="e">
        <f ca="1">W8677+W$499</f>
        <v>#VALUE!</v>
      </c>
      <c r="Y8680" s="401" t="e">
        <f ca="1">Y8677-Y$491</f>
        <v>#VALUE!</v>
      </c>
      <c r="Z8680" s="401" t="e">
        <f ca="1">Z8677+Z$499</f>
        <v>#VALUE!</v>
      </c>
      <c r="AB8680" s="401" t="e">
        <f ca="1">AB8677-AB$491</f>
        <v>#VALUE!</v>
      </c>
      <c r="AC8680" s="401" t="e">
        <f ca="1">AC8677+AC$499</f>
        <v>#VALUE!</v>
      </c>
      <c r="AE8680" s="401" t="e">
        <f ca="1">AE8677-AE$491</f>
        <v>#VALUE!</v>
      </c>
      <c r="AF8680" s="401" t="e">
        <f ca="1">AF8677+AF$499</f>
        <v>#VALUE!</v>
      </c>
      <c r="AH8680" s="401" t="e">
        <f ca="1">AH8677-AH$491</f>
        <v>#VALUE!</v>
      </c>
      <c r="AI8680" s="401" t="e">
        <f ca="1">AI8677+AI$499</f>
        <v>#VALUE!</v>
      </c>
      <c r="AK8680" s="401" t="e">
        <f ca="1">AK8677-AK$491</f>
        <v>#VALUE!</v>
      </c>
      <c r="AL8680" s="401" t="e">
        <f ca="1">AL8677+AL$499</f>
        <v>#VALUE!</v>
      </c>
      <c r="AN8680" s="401" t="e">
        <f ca="1">AN8677-AN$491</f>
        <v>#VALUE!</v>
      </c>
      <c r="AO8680" s="401" t="e">
        <f ca="1">AO8677+AO$499</f>
        <v>#VALUE!</v>
      </c>
      <c r="AQ8680" s="401" t="e">
        <f ca="1">AQ8677-AQ$491</f>
        <v>#VALUE!</v>
      </c>
      <c r="AR8680" s="401" t="e">
        <f ca="1">AR8677+AR$499</f>
        <v>#VALUE!</v>
      </c>
      <c r="AT8680" s="401" t="e">
        <f ca="1">AT8677-AT$491</f>
        <v>#VALUE!</v>
      </c>
      <c r="AU8680" s="401" t="e">
        <f ca="1">AU8677+AU$499</f>
        <v>#VALUE!</v>
      </c>
      <c r="AW8680" s="401" t="e">
        <f ca="1">AW8677-AW$491</f>
        <v>#VALUE!</v>
      </c>
      <c r="AX8680" s="401" t="e">
        <f ca="1">AX8677+AX$499</f>
        <v>#VALUE!</v>
      </c>
      <c r="AZ8680" s="401" t="e">
        <f ca="1">AZ8677-AZ$491</f>
        <v>#VALUE!</v>
      </c>
      <c r="BA8680" s="401" t="e">
        <f ca="1">BA8677+BA$499</f>
        <v>#VALUE!</v>
      </c>
      <c r="BC8680" s="401" t="e">
        <f ca="1">BC8677-BC$491</f>
        <v>#VALUE!</v>
      </c>
      <c r="BD8680" s="401" t="e">
        <f ca="1">BD8677+BD$499</f>
        <v>#VALUE!</v>
      </c>
      <c r="BF8680" s="401" t="e">
        <f ca="1">BF8677-BF$491</f>
        <v>#VALUE!</v>
      </c>
      <c r="BG8680" s="401" t="e">
        <f ca="1">BG8677+BG$499</f>
        <v>#VALUE!</v>
      </c>
      <c r="BI8680" s="401" t="e">
        <f ca="1">BI8677-BI$491</f>
        <v>#VALUE!</v>
      </c>
      <c r="BJ8680" s="401" t="e">
        <f ca="1">BJ8677+BJ$499</f>
        <v>#VALUE!</v>
      </c>
      <c r="BL8680" s="401" t="e">
        <f ca="1">BL8677-BL$491</f>
        <v>#VALUE!</v>
      </c>
      <c r="BM8680" s="401" t="e">
        <f ca="1">BM8677+BM$499</f>
        <v>#VALUE!</v>
      </c>
    </row>
    <row r="8681" spans="4:65" hidden="1" x14ac:dyDescent="0.3">
      <c r="D8681" s="683"/>
      <c r="E8681" s="400">
        <f t="shared" si="7868"/>
        <v>9</v>
      </c>
      <c r="F8681" s="400" t="s">
        <v>1269</v>
      </c>
      <c r="G8681" s="401">
        <f ca="1">G8680-G$491</f>
        <v>-114591.65905655287</v>
      </c>
      <c r="H8681" s="401">
        <f ca="1">H8680+H$499</f>
        <v>66158.37050264822</v>
      </c>
      <c r="J8681" s="401">
        <f ca="1">J8680-J$491</f>
        <v>-0.34641016151377552</v>
      </c>
      <c r="K8681" s="401">
        <f ca="1">K8680+K$499</f>
        <v>-1.1547005383792512</v>
      </c>
      <c r="M8681" s="401">
        <f ca="1">M8680-M$491</f>
        <v>-0.2</v>
      </c>
      <c r="N8681" s="401">
        <f ca="1">N8680+N$499</f>
        <v>-1.4392304845413264</v>
      </c>
      <c r="P8681" s="401">
        <f ca="1">P8680-P$491</f>
        <v>-114591.65905655287</v>
      </c>
      <c r="Q8681" s="401">
        <f ca="1">Q8680+Q$499</f>
        <v>66157.770502648229</v>
      </c>
      <c r="S8681" s="401" t="e">
        <f ca="1">S8680-S$491</f>
        <v>#VALUE!</v>
      </c>
      <c r="T8681" s="401" t="e">
        <f ca="1">T8680+T$499</f>
        <v>#VALUE!</v>
      </c>
      <c r="V8681" s="401" t="e">
        <f ca="1">V8680-V$491</f>
        <v>#VALUE!</v>
      </c>
      <c r="W8681" s="401" t="e">
        <f ca="1">W8680+W$499</f>
        <v>#VALUE!</v>
      </c>
      <c r="Y8681" s="401" t="e">
        <f ca="1">Y8680-Y$491</f>
        <v>#VALUE!</v>
      </c>
      <c r="Z8681" s="401" t="e">
        <f ca="1">Z8680+Z$499</f>
        <v>#VALUE!</v>
      </c>
      <c r="AB8681" s="401" t="e">
        <f ca="1">AB8680-AB$491</f>
        <v>#VALUE!</v>
      </c>
      <c r="AC8681" s="401" t="e">
        <f ca="1">AC8680+AC$499</f>
        <v>#VALUE!</v>
      </c>
      <c r="AE8681" s="401" t="e">
        <f ca="1">AE8680-AE$491</f>
        <v>#VALUE!</v>
      </c>
      <c r="AF8681" s="401" t="e">
        <f ca="1">AF8680+AF$499</f>
        <v>#VALUE!</v>
      </c>
      <c r="AH8681" s="401" t="e">
        <f ca="1">AH8680-AH$491</f>
        <v>#VALUE!</v>
      </c>
      <c r="AI8681" s="401" t="e">
        <f ca="1">AI8680+AI$499</f>
        <v>#VALUE!</v>
      </c>
      <c r="AK8681" s="401" t="e">
        <f ca="1">AK8680-AK$491</f>
        <v>#VALUE!</v>
      </c>
      <c r="AL8681" s="401" t="e">
        <f ca="1">AL8680+AL$499</f>
        <v>#VALUE!</v>
      </c>
      <c r="AN8681" s="401" t="e">
        <f ca="1">AN8680-AN$491</f>
        <v>#VALUE!</v>
      </c>
      <c r="AO8681" s="401" t="e">
        <f ca="1">AO8680+AO$499</f>
        <v>#VALUE!</v>
      </c>
      <c r="AQ8681" s="401" t="e">
        <f ca="1">AQ8680-AQ$491</f>
        <v>#VALUE!</v>
      </c>
      <c r="AR8681" s="401" t="e">
        <f ca="1">AR8680+AR$499</f>
        <v>#VALUE!</v>
      </c>
      <c r="AT8681" s="401" t="e">
        <f ca="1">AT8680-AT$491</f>
        <v>#VALUE!</v>
      </c>
      <c r="AU8681" s="401" t="e">
        <f ca="1">AU8680+AU$499</f>
        <v>#VALUE!</v>
      </c>
      <c r="AW8681" s="401" t="e">
        <f ca="1">AW8680-AW$491</f>
        <v>#VALUE!</v>
      </c>
      <c r="AX8681" s="401" t="e">
        <f ca="1">AX8680+AX$499</f>
        <v>#VALUE!</v>
      </c>
      <c r="AZ8681" s="401" t="e">
        <f ca="1">AZ8680-AZ$491</f>
        <v>#VALUE!</v>
      </c>
      <c r="BA8681" s="401" t="e">
        <f ca="1">BA8680+BA$499</f>
        <v>#VALUE!</v>
      </c>
      <c r="BC8681" s="401" t="e">
        <f ca="1">BC8680-BC$491</f>
        <v>#VALUE!</v>
      </c>
      <c r="BD8681" s="401" t="e">
        <f ca="1">BD8680+BD$499</f>
        <v>#VALUE!</v>
      </c>
      <c r="BF8681" s="401" t="e">
        <f ca="1">BF8680-BF$491</f>
        <v>#VALUE!</v>
      </c>
      <c r="BG8681" s="401" t="e">
        <f ca="1">BG8680+BG$499</f>
        <v>#VALUE!</v>
      </c>
      <c r="BI8681" s="401" t="e">
        <f ca="1">BI8680-BI$491</f>
        <v>#VALUE!</v>
      </c>
      <c r="BJ8681" s="401" t="e">
        <f ca="1">BJ8680+BJ$499</f>
        <v>#VALUE!</v>
      </c>
      <c r="BL8681" s="401" t="e">
        <f ca="1">BL8680-BL$491</f>
        <v>#VALUE!</v>
      </c>
      <c r="BM8681" s="401" t="e">
        <f ca="1">BM8680+BM$499</f>
        <v>#VALUE!</v>
      </c>
    </row>
    <row r="8682" spans="4:65" hidden="1" x14ac:dyDescent="0.3">
      <c r="D8682" s="683"/>
      <c r="E8682" s="400">
        <f t="shared" si="7868"/>
        <v>10</v>
      </c>
      <c r="F8682" s="400" t="s">
        <v>1312</v>
      </c>
      <c r="G8682" s="401">
        <f ca="1">G8679-G$475</f>
        <v>0.20000017453315366</v>
      </c>
      <c r="H8682" s="401">
        <f ca="1">H8679-H$483</f>
        <v>-1.0392303837745627</v>
      </c>
      <c r="J8682" s="401">
        <f>0</f>
        <v>0</v>
      </c>
      <c r="K8682" s="401">
        <f ca="1">K8679+K$507</f>
        <v>-1.1547005383792512</v>
      </c>
      <c r="M8682" s="401">
        <f>0</f>
        <v>0</v>
      </c>
      <c r="N8682" s="401">
        <f ca="1">N8679+N$507</f>
        <v>3264910455523813</v>
      </c>
      <c r="P8682" s="401">
        <f>0</f>
        <v>0</v>
      </c>
      <c r="Q8682" s="401">
        <f ca="1">Q8679+Q$507</f>
        <v>-1.5237606322360486</v>
      </c>
      <c r="S8682" s="401">
        <f>0</f>
        <v>0</v>
      </c>
      <c r="T8682" s="401" t="e">
        <f ca="1">T8679+T$507</f>
        <v>#VALUE!</v>
      </c>
      <c r="V8682" s="401">
        <f>0</f>
        <v>0</v>
      </c>
      <c r="W8682" s="401" t="e">
        <f ca="1">W8679+W$507</f>
        <v>#VALUE!</v>
      </c>
      <c r="Y8682" s="401">
        <f>0</f>
        <v>0</v>
      </c>
      <c r="Z8682" s="401" t="e">
        <f ca="1">Z8679+Z$507</f>
        <v>#VALUE!</v>
      </c>
      <c r="AB8682" s="401">
        <f>0</f>
        <v>0</v>
      </c>
      <c r="AC8682" s="401" t="e">
        <f ca="1">AC8679+AC$507</f>
        <v>#VALUE!</v>
      </c>
      <c r="AE8682" s="401">
        <f>0</f>
        <v>0</v>
      </c>
      <c r="AF8682" s="401" t="e">
        <f ca="1">AF8679+AF$507</f>
        <v>#VALUE!</v>
      </c>
      <c r="AH8682" s="401">
        <f>0</f>
        <v>0</v>
      </c>
      <c r="AI8682" s="401" t="e">
        <f ca="1">AI8679+AI$507</f>
        <v>#VALUE!</v>
      </c>
      <c r="AK8682" s="401">
        <f>0</f>
        <v>0</v>
      </c>
      <c r="AL8682" s="401" t="e">
        <f ca="1">AL8679+AL$507</f>
        <v>#VALUE!</v>
      </c>
      <c r="AN8682" s="401">
        <f>0</f>
        <v>0</v>
      </c>
      <c r="AO8682" s="401" t="e">
        <f ca="1">AO8679+AO$507</f>
        <v>#VALUE!</v>
      </c>
      <c r="AQ8682" s="401">
        <f>0</f>
        <v>0</v>
      </c>
      <c r="AR8682" s="401" t="e">
        <f ca="1">AR8679+AR$507</f>
        <v>#VALUE!</v>
      </c>
      <c r="AT8682" s="401">
        <f>0</f>
        <v>0</v>
      </c>
      <c r="AU8682" s="401" t="e">
        <f ca="1">AU8679+AU$507</f>
        <v>#VALUE!</v>
      </c>
      <c r="AW8682" s="401">
        <f>0</f>
        <v>0</v>
      </c>
      <c r="AX8682" s="401" t="e">
        <f ca="1">AX8679+AX$507</f>
        <v>#VALUE!</v>
      </c>
      <c r="AZ8682" s="401">
        <f>0</f>
        <v>0</v>
      </c>
      <c r="BA8682" s="401" t="e">
        <f ca="1">BA8679+BA$507</f>
        <v>#VALUE!</v>
      </c>
      <c r="BC8682" s="401">
        <f>0</f>
        <v>0</v>
      </c>
      <c r="BD8682" s="401" t="e">
        <f ca="1">BD8679+BD$507</f>
        <v>#VALUE!</v>
      </c>
      <c r="BF8682" s="401">
        <f>0</f>
        <v>0</v>
      </c>
      <c r="BG8682" s="401" t="e">
        <f ca="1">BG8679+BG$507</f>
        <v>#VALUE!</v>
      </c>
      <c r="BI8682" s="401">
        <f>0</f>
        <v>0</v>
      </c>
      <c r="BJ8682" s="401" t="e">
        <f ca="1">BJ8679+BJ$507</f>
        <v>#VALUE!</v>
      </c>
      <c r="BL8682" s="401">
        <f>0</f>
        <v>0</v>
      </c>
      <c r="BM8682" s="401" t="e">
        <f ca="1">BM8679+BM$507</f>
        <v>#VALUE!</v>
      </c>
    </row>
    <row r="8683" spans="4:65" hidden="1" x14ac:dyDescent="0.3">
      <c r="D8683" s="683"/>
      <c r="E8683" s="400">
        <f t="shared" si="7868"/>
        <v>11</v>
      </c>
      <c r="F8683" s="400" t="s">
        <v>1312</v>
      </c>
      <c r="G8683" s="401">
        <f ca="1">G8682-G$475</f>
        <v>0.2400002094397844</v>
      </c>
      <c r="H8683" s="401">
        <f ca="1">H8682-H$483</f>
        <v>-1.0161363528536249</v>
      </c>
      <c r="J8683" s="401">
        <f>0</f>
        <v>0</v>
      </c>
      <c r="K8683" s="401">
        <f ca="1">K8682+K$507</f>
        <v>-1.1147005383792512</v>
      </c>
      <c r="M8683" s="401">
        <f>0</f>
        <v>0</v>
      </c>
      <c r="N8683" s="401">
        <f ca="1">N8682+N$507</f>
        <v>3917892546628576</v>
      </c>
      <c r="P8683" s="401">
        <f>0</f>
        <v>0</v>
      </c>
      <c r="Q8683" s="401">
        <f ca="1">Q8682+Q$507</f>
        <v>-1.4775726510074081</v>
      </c>
      <c r="S8683" s="401">
        <f>0</f>
        <v>0</v>
      </c>
      <c r="T8683" s="401" t="e">
        <f ca="1">T8682+T$507</f>
        <v>#VALUE!</v>
      </c>
      <c r="V8683" s="401">
        <f>0</f>
        <v>0</v>
      </c>
      <c r="W8683" s="401" t="e">
        <f ca="1">W8682+W$507</f>
        <v>#VALUE!</v>
      </c>
      <c r="Y8683" s="401">
        <f>0</f>
        <v>0</v>
      </c>
      <c r="Z8683" s="401" t="e">
        <f ca="1">Z8682+Z$507</f>
        <v>#VALUE!</v>
      </c>
      <c r="AB8683" s="401">
        <f>0</f>
        <v>0</v>
      </c>
      <c r="AC8683" s="401" t="e">
        <f ca="1">AC8682+AC$507</f>
        <v>#VALUE!</v>
      </c>
      <c r="AE8683" s="401">
        <f>0</f>
        <v>0</v>
      </c>
      <c r="AF8683" s="401" t="e">
        <f ca="1">AF8682+AF$507</f>
        <v>#VALUE!</v>
      </c>
      <c r="AH8683" s="401">
        <f>0</f>
        <v>0</v>
      </c>
      <c r="AI8683" s="401" t="e">
        <f ca="1">AI8682+AI$507</f>
        <v>#VALUE!</v>
      </c>
      <c r="AK8683" s="401">
        <f>0</f>
        <v>0</v>
      </c>
      <c r="AL8683" s="401" t="e">
        <f ca="1">AL8682+AL$507</f>
        <v>#VALUE!</v>
      </c>
      <c r="AN8683" s="401">
        <f>0</f>
        <v>0</v>
      </c>
      <c r="AO8683" s="401" t="e">
        <f ca="1">AO8682+AO$507</f>
        <v>#VALUE!</v>
      </c>
      <c r="AQ8683" s="401">
        <f>0</f>
        <v>0</v>
      </c>
      <c r="AR8683" s="401" t="e">
        <f ca="1">AR8682+AR$507</f>
        <v>#VALUE!</v>
      </c>
      <c r="AT8683" s="401">
        <f>0</f>
        <v>0</v>
      </c>
      <c r="AU8683" s="401" t="e">
        <f ca="1">AU8682+AU$507</f>
        <v>#VALUE!</v>
      </c>
      <c r="AW8683" s="401">
        <f>0</f>
        <v>0</v>
      </c>
      <c r="AX8683" s="401" t="e">
        <f ca="1">AX8682+AX$507</f>
        <v>#VALUE!</v>
      </c>
      <c r="AZ8683" s="401">
        <f>0</f>
        <v>0</v>
      </c>
      <c r="BA8683" s="401" t="e">
        <f ca="1">BA8682+BA$507</f>
        <v>#VALUE!</v>
      </c>
      <c r="BC8683" s="401">
        <f>0</f>
        <v>0</v>
      </c>
      <c r="BD8683" s="401" t="e">
        <f ca="1">BD8682+BD$507</f>
        <v>#VALUE!</v>
      </c>
      <c r="BF8683" s="401">
        <f>0</f>
        <v>0</v>
      </c>
      <c r="BG8683" s="401" t="e">
        <f ca="1">BG8682+BG$507</f>
        <v>#VALUE!</v>
      </c>
      <c r="BI8683" s="401">
        <f>0</f>
        <v>0</v>
      </c>
      <c r="BJ8683" s="401" t="e">
        <f ca="1">BJ8682+BJ$507</f>
        <v>#VALUE!</v>
      </c>
      <c r="BL8683" s="401">
        <f>0</f>
        <v>0</v>
      </c>
      <c r="BM8683" s="401" t="e">
        <f ca="1">BM8682+BM$507</f>
        <v>#VALUE!</v>
      </c>
    </row>
    <row r="8684" spans="4:65" hidden="1" x14ac:dyDescent="0.3">
      <c r="D8684" s="683"/>
      <c r="E8684" s="400">
        <f t="shared" si="7868"/>
        <v>12</v>
      </c>
      <c r="F8684" s="400" t="s">
        <v>1269</v>
      </c>
      <c r="G8684" s="401">
        <f ca="1">G8681-G$491</f>
        <v>-137509.99086786344</v>
      </c>
      <c r="H8684" s="401">
        <f ca="1">H8681+H$499</f>
        <v>79390.275543285534</v>
      </c>
      <c r="J8684" s="401">
        <f ca="1">J8681-J$491</f>
        <v>-0.41569219381653061</v>
      </c>
      <c r="K8684" s="401">
        <f ca="1">K8681+K$499</f>
        <v>-1.1147005383792512</v>
      </c>
      <c r="M8684" s="401">
        <f ca="1">M8681-M$491</f>
        <v>-0.24000000000000002</v>
      </c>
      <c r="N8684" s="401">
        <f ca="1">N8681+N$499</f>
        <v>-1.4161364737737414</v>
      </c>
      <c r="P8684" s="401">
        <f ca="1">P8681-P$491</f>
        <v>-137509.99086786344</v>
      </c>
      <c r="Q8684" s="401">
        <f ca="1">Q8681+Q$499</f>
        <v>79389.675543285557</v>
      </c>
      <c r="S8684" s="401" t="e">
        <f ca="1">S8681-S$491</f>
        <v>#VALUE!</v>
      </c>
      <c r="T8684" s="401" t="e">
        <f ca="1">T8681+T$499</f>
        <v>#VALUE!</v>
      </c>
      <c r="V8684" s="401" t="e">
        <f ca="1">V8681-V$491</f>
        <v>#VALUE!</v>
      </c>
      <c r="W8684" s="401" t="e">
        <f ca="1">W8681+W$499</f>
        <v>#VALUE!</v>
      </c>
      <c r="Y8684" s="401" t="e">
        <f ca="1">Y8681-Y$491</f>
        <v>#VALUE!</v>
      </c>
      <c r="Z8684" s="401" t="e">
        <f ca="1">Z8681+Z$499</f>
        <v>#VALUE!</v>
      </c>
      <c r="AB8684" s="401" t="e">
        <f ca="1">AB8681-AB$491</f>
        <v>#VALUE!</v>
      </c>
      <c r="AC8684" s="401" t="e">
        <f ca="1">AC8681+AC$499</f>
        <v>#VALUE!</v>
      </c>
      <c r="AE8684" s="401" t="e">
        <f ca="1">AE8681-AE$491</f>
        <v>#VALUE!</v>
      </c>
      <c r="AF8684" s="401" t="e">
        <f ca="1">AF8681+AF$499</f>
        <v>#VALUE!</v>
      </c>
      <c r="AH8684" s="401" t="e">
        <f ca="1">AH8681-AH$491</f>
        <v>#VALUE!</v>
      </c>
      <c r="AI8684" s="401" t="e">
        <f ca="1">AI8681+AI$499</f>
        <v>#VALUE!</v>
      </c>
      <c r="AK8684" s="401" t="e">
        <f ca="1">AK8681-AK$491</f>
        <v>#VALUE!</v>
      </c>
      <c r="AL8684" s="401" t="e">
        <f ca="1">AL8681+AL$499</f>
        <v>#VALUE!</v>
      </c>
      <c r="AN8684" s="401" t="e">
        <f ca="1">AN8681-AN$491</f>
        <v>#VALUE!</v>
      </c>
      <c r="AO8684" s="401" t="e">
        <f ca="1">AO8681+AO$499</f>
        <v>#VALUE!</v>
      </c>
      <c r="AQ8684" s="401" t="e">
        <f ca="1">AQ8681-AQ$491</f>
        <v>#VALUE!</v>
      </c>
      <c r="AR8684" s="401" t="e">
        <f ca="1">AR8681+AR$499</f>
        <v>#VALUE!</v>
      </c>
      <c r="AT8684" s="401" t="e">
        <f ca="1">AT8681-AT$491</f>
        <v>#VALUE!</v>
      </c>
      <c r="AU8684" s="401" t="e">
        <f ca="1">AU8681+AU$499</f>
        <v>#VALUE!</v>
      </c>
      <c r="AW8684" s="401" t="e">
        <f ca="1">AW8681-AW$491</f>
        <v>#VALUE!</v>
      </c>
      <c r="AX8684" s="401" t="e">
        <f ca="1">AX8681+AX$499</f>
        <v>#VALUE!</v>
      </c>
      <c r="AZ8684" s="401" t="e">
        <f ca="1">AZ8681-AZ$491</f>
        <v>#VALUE!</v>
      </c>
      <c r="BA8684" s="401" t="e">
        <f ca="1">BA8681+BA$499</f>
        <v>#VALUE!</v>
      </c>
      <c r="BC8684" s="401" t="e">
        <f ca="1">BC8681-BC$491</f>
        <v>#VALUE!</v>
      </c>
      <c r="BD8684" s="401" t="e">
        <f ca="1">BD8681+BD$499</f>
        <v>#VALUE!</v>
      </c>
      <c r="BF8684" s="401" t="e">
        <f ca="1">BF8681-BF$491</f>
        <v>#VALUE!</v>
      </c>
      <c r="BG8684" s="401" t="e">
        <f ca="1">BG8681+BG$499</f>
        <v>#VALUE!</v>
      </c>
      <c r="BI8684" s="401" t="e">
        <f ca="1">BI8681-BI$491</f>
        <v>#VALUE!</v>
      </c>
      <c r="BJ8684" s="401" t="e">
        <f ca="1">BJ8681+BJ$499</f>
        <v>#VALUE!</v>
      </c>
      <c r="BL8684" s="401" t="e">
        <f ca="1">BL8681-BL$491</f>
        <v>#VALUE!</v>
      </c>
      <c r="BM8684" s="401" t="e">
        <f ca="1">BM8681+BM$499</f>
        <v>#VALUE!</v>
      </c>
    </row>
    <row r="8685" spans="4:65" hidden="1" x14ac:dyDescent="0.3">
      <c r="D8685" s="683"/>
      <c r="E8685" s="400">
        <f t="shared" si="7868"/>
        <v>13</v>
      </c>
      <c r="F8685" s="400" t="s">
        <v>1269</v>
      </c>
      <c r="G8685" s="401">
        <f ca="1">G8684-G$491</f>
        <v>-160428.32267917402</v>
      </c>
      <c r="H8685" s="401">
        <f ca="1">H8684+H$499</f>
        <v>92622.180583922862</v>
      </c>
      <c r="J8685" s="401">
        <f ca="1">J8684-J$491</f>
        <v>-0.4849742261192857</v>
      </c>
      <c r="K8685" s="401">
        <f ca="1">K8684+K$499</f>
        <v>-1.0747005383792512</v>
      </c>
      <c r="M8685" s="401">
        <f ca="1">M8684-M$491</f>
        <v>-0.28000000000000003</v>
      </c>
      <c r="N8685" s="401">
        <f ca="1">N8684+N$499</f>
        <v>-1.3930424630061564</v>
      </c>
      <c r="P8685" s="401">
        <f ca="1">P8684-P$491</f>
        <v>-160428.32267917402</v>
      </c>
      <c r="Q8685" s="401">
        <f ca="1">Q8684+Q$499</f>
        <v>92621.580583922885</v>
      </c>
      <c r="S8685" s="401" t="e">
        <f ca="1">S8684-S$491</f>
        <v>#VALUE!</v>
      </c>
      <c r="T8685" s="401" t="e">
        <f ca="1">T8684+T$499</f>
        <v>#VALUE!</v>
      </c>
      <c r="V8685" s="401" t="e">
        <f ca="1">V8684-V$491</f>
        <v>#VALUE!</v>
      </c>
      <c r="W8685" s="401" t="e">
        <f ca="1">W8684+W$499</f>
        <v>#VALUE!</v>
      </c>
      <c r="Y8685" s="401" t="e">
        <f ca="1">Y8684-Y$491</f>
        <v>#VALUE!</v>
      </c>
      <c r="Z8685" s="401" t="e">
        <f ca="1">Z8684+Z$499</f>
        <v>#VALUE!</v>
      </c>
      <c r="AB8685" s="401" t="e">
        <f ca="1">AB8684-AB$491</f>
        <v>#VALUE!</v>
      </c>
      <c r="AC8685" s="401" t="e">
        <f ca="1">AC8684+AC$499</f>
        <v>#VALUE!</v>
      </c>
      <c r="AE8685" s="401" t="e">
        <f ca="1">AE8684-AE$491</f>
        <v>#VALUE!</v>
      </c>
      <c r="AF8685" s="401" t="e">
        <f ca="1">AF8684+AF$499</f>
        <v>#VALUE!</v>
      </c>
      <c r="AH8685" s="401" t="e">
        <f ca="1">AH8684-AH$491</f>
        <v>#VALUE!</v>
      </c>
      <c r="AI8685" s="401" t="e">
        <f ca="1">AI8684+AI$499</f>
        <v>#VALUE!</v>
      </c>
      <c r="AK8685" s="401" t="e">
        <f ca="1">AK8684-AK$491</f>
        <v>#VALUE!</v>
      </c>
      <c r="AL8685" s="401" t="e">
        <f ca="1">AL8684+AL$499</f>
        <v>#VALUE!</v>
      </c>
      <c r="AN8685" s="401" t="e">
        <f ca="1">AN8684-AN$491</f>
        <v>#VALUE!</v>
      </c>
      <c r="AO8685" s="401" t="e">
        <f ca="1">AO8684+AO$499</f>
        <v>#VALUE!</v>
      </c>
      <c r="AQ8685" s="401" t="e">
        <f ca="1">AQ8684-AQ$491</f>
        <v>#VALUE!</v>
      </c>
      <c r="AR8685" s="401" t="e">
        <f ca="1">AR8684+AR$499</f>
        <v>#VALUE!</v>
      </c>
      <c r="AT8685" s="401" t="e">
        <f ca="1">AT8684-AT$491</f>
        <v>#VALUE!</v>
      </c>
      <c r="AU8685" s="401" t="e">
        <f ca="1">AU8684+AU$499</f>
        <v>#VALUE!</v>
      </c>
      <c r="AW8685" s="401" t="e">
        <f ca="1">AW8684-AW$491</f>
        <v>#VALUE!</v>
      </c>
      <c r="AX8685" s="401" t="e">
        <f ca="1">AX8684+AX$499</f>
        <v>#VALUE!</v>
      </c>
      <c r="AZ8685" s="401" t="e">
        <f ca="1">AZ8684-AZ$491</f>
        <v>#VALUE!</v>
      </c>
      <c r="BA8685" s="401" t="e">
        <f ca="1">BA8684+BA$499</f>
        <v>#VALUE!</v>
      </c>
      <c r="BC8685" s="401" t="e">
        <f ca="1">BC8684-BC$491</f>
        <v>#VALUE!</v>
      </c>
      <c r="BD8685" s="401" t="e">
        <f ca="1">BD8684+BD$499</f>
        <v>#VALUE!</v>
      </c>
      <c r="BF8685" s="401" t="e">
        <f ca="1">BF8684-BF$491</f>
        <v>#VALUE!</v>
      </c>
      <c r="BG8685" s="401" t="e">
        <f ca="1">BG8684+BG$499</f>
        <v>#VALUE!</v>
      </c>
      <c r="BI8685" s="401" t="e">
        <f ca="1">BI8684-BI$491</f>
        <v>#VALUE!</v>
      </c>
      <c r="BJ8685" s="401" t="e">
        <f ca="1">BJ8684+BJ$499</f>
        <v>#VALUE!</v>
      </c>
      <c r="BL8685" s="401" t="e">
        <f ca="1">BL8684-BL$491</f>
        <v>#VALUE!</v>
      </c>
      <c r="BM8685" s="401" t="e">
        <f ca="1">BM8684+BM$499</f>
        <v>#VALUE!</v>
      </c>
    </row>
    <row r="8686" spans="4:65" hidden="1" x14ac:dyDescent="0.3">
      <c r="D8686" s="683"/>
      <c r="E8686" s="400">
        <f t="shared" si="7868"/>
        <v>14</v>
      </c>
      <c r="F8686" s="400" t="s">
        <v>1312</v>
      </c>
      <c r="G8686" s="401">
        <f ca="1">G8683-G$475</f>
        <v>0.28000024434641513</v>
      </c>
      <c r="H8686" s="401">
        <f ca="1">H8683-H$483</f>
        <v>-0.99304232193268727</v>
      </c>
      <c r="J8686" s="401">
        <f>0</f>
        <v>0</v>
      </c>
      <c r="K8686" s="401">
        <f ca="1">K8683+K$507</f>
        <v>-1.0747005383792512</v>
      </c>
      <c r="M8686" s="401">
        <f>0</f>
        <v>0</v>
      </c>
      <c r="N8686" s="401">
        <f ca="1">N8683+N$507</f>
        <v>4570874637733339</v>
      </c>
      <c r="P8686" s="401">
        <f>0</f>
        <v>0</v>
      </c>
      <c r="Q8686" s="401">
        <f ca="1">Q8683+Q$507</f>
        <v>-1.4313846697787675</v>
      </c>
      <c r="S8686" s="401">
        <f>0</f>
        <v>0</v>
      </c>
      <c r="T8686" s="401" t="e">
        <f ca="1">T8683+T$507</f>
        <v>#VALUE!</v>
      </c>
      <c r="V8686" s="401">
        <f>0</f>
        <v>0</v>
      </c>
      <c r="W8686" s="401" t="e">
        <f ca="1">W8683+W$507</f>
        <v>#VALUE!</v>
      </c>
      <c r="Y8686" s="401">
        <f>0</f>
        <v>0</v>
      </c>
      <c r="Z8686" s="401" t="e">
        <f ca="1">Z8683+Z$507</f>
        <v>#VALUE!</v>
      </c>
      <c r="AB8686" s="401">
        <f>0</f>
        <v>0</v>
      </c>
      <c r="AC8686" s="401" t="e">
        <f ca="1">AC8683+AC$507</f>
        <v>#VALUE!</v>
      </c>
      <c r="AE8686" s="401">
        <f>0</f>
        <v>0</v>
      </c>
      <c r="AF8686" s="401" t="e">
        <f ca="1">AF8683+AF$507</f>
        <v>#VALUE!</v>
      </c>
      <c r="AH8686" s="401">
        <f>0</f>
        <v>0</v>
      </c>
      <c r="AI8686" s="401" t="e">
        <f ca="1">AI8683+AI$507</f>
        <v>#VALUE!</v>
      </c>
      <c r="AK8686" s="401">
        <f>0</f>
        <v>0</v>
      </c>
      <c r="AL8686" s="401" t="e">
        <f ca="1">AL8683+AL$507</f>
        <v>#VALUE!</v>
      </c>
      <c r="AN8686" s="401">
        <f>0</f>
        <v>0</v>
      </c>
      <c r="AO8686" s="401" t="e">
        <f ca="1">AO8683+AO$507</f>
        <v>#VALUE!</v>
      </c>
      <c r="AQ8686" s="401">
        <f>0</f>
        <v>0</v>
      </c>
      <c r="AR8686" s="401" t="e">
        <f ca="1">AR8683+AR$507</f>
        <v>#VALUE!</v>
      </c>
      <c r="AT8686" s="401">
        <f>0</f>
        <v>0</v>
      </c>
      <c r="AU8686" s="401" t="e">
        <f ca="1">AU8683+AU$507</f>
        <v>#VALUE!</v>
      </c>
      <c r="AW8686" s="401">
        <f>0</f>
        <v>0</v>
      </c>
      <c r="AX8686" s="401" t="e">
        <f ca="1">AX8683+AX$507</f>
        <v>#VALUE!</v>
      </c>
      <c r="AZ8686" s="401">
        <f>0</f>
        <v>0</v>
      </c>
      <c r="BA8686" s="401" t="e">
        <f ca="1">BA8683+BA$507</f>
        <v>#VALUE!</v>
      </c>
      <c r="BC8686" s="401">
        <f>0</f>
        <v>0</v>
      </c>
      <c r="BD8686" s="401" t="e">
        <f ca="1">BD8683+BD$507</f>
        <v>#VALUE!</v>
      </c>
      <c r="BF8686" s="401">
        <f>0</f>
        <v>0</v>
      </c>
      <c r="BG8686" s="401" t="e">
        <f ca="1">BG8683+BG$507</f>
        <v>#VALUE!</v>
      </c>
      <c r="BI8686" s="401">
        <f>0</f>
        <v>0</v>
      </c>
      <c r="BJ8686" s="401" t="e">
        <f ca="1">BJ8683+BJ$507</f>
        <v>#VALUE!</v>
      </c>
      <c r="BL8686" s="401">
        <f>0</f>
        <v>0</v>
      </c>
      <c r="BM8686" s="401" t="e">
        <f ca="1">BM8683+BM$507</f>
        <v>#VALUE!</v>
      </c>
    </row>
    <row r="8687" spans="4:65" hidden="1" x14ac:dyDescent="0.3">
      <c r="D8687" s="683"/>
      <c r="E8687" s="400">
        <f t="shared" si="7868"/>
        <v>15</v>
      </c>
      <c r="F8687" s="400" t="s">
        <v>1312</v>
      </c>
      <c r="G8687" s="401">
        <f ca="1">G8686-G$475</f>
        <v>0.32000027925304586</v>
      </c>
      <c r="H8687" s="401">
        <f ca="1">H8686-H$483</f>
        <v>-0.96994829101174962</v>
      </c>
      <c r="J8687" s="401">
        <f>0</f>
        <v>0</v>
      </c>
      <c r="K8687" s="401">
        <f ca="1">K8686+K$507</f>
        <v>-1.0347005383792511</v>
      </c>
      <c r="M8687" s="401">
        <f>0</f>
        <v>0</v>
      </c>
      <c r="N8687" s="401">
        <f ca="1">N8686+N$507</f>
        <v>5223856728838102</v>
      </c>
      <c r="P8687" s="401">
        <f>0</f>
        <v>0</v>
      </c>
      <c r="Q8687" s="401">
        <f ca="1">Q8686+Q$507</f>
        <v>-1.385196688550127</v>
      </c>
      <c r="S8687" s="401">
        <f>0</f>
        <v>0</v>
      </c>
      <c r="T8687" s="401" t="e">
        <f ca="1">T8686+T$507</f>
        <v>#VALUE!</v>
      </c>
      <c r="V8687" s="401">
        <f>0</f>
        <v>0</v>
      </c>
      <c r="W8687" s="401" t="e">
        <f ca="1">W8686+W$507</f>
        <v>#VALUE!</v>
      </c>
      <c r="Y8687" s="401">
        <f>0</f>
        <v>0</v>
      </c>
      <c r="Z8687" s="401" t="e">
        <f ca="1">Z8686+Z$507</f>
        <v>#VALUE!</v>
      </c>
      <c r="AB8687" s="401">
        <f>0</f>
        <v>0</v>
      </c>
      <c r="AC8687" s="401" t="e">
        <f ca="1">AC8686+AC$507</f>
        <v>#VALUE!</v>
      </c>
      <c r="AE8687" s="401">
        <f>0</f>
        <v>0</v>
      </c>
      <c r="AF8687" s="401" t="e">
        <f ca="1">AF8686+AF$507</f>
        <v>#VALUE!</v>
      </c>
      <c r="AH8687" s="401">
        <f>0</f>
        <v>0</v>
      </c>
      <c r="AI8687" s="401" t="e">
        <f ca="1">AI8686+AI$507</f>
        <v>#VALUE!</v>
      </c>
      <c r="AK8687" s="401">
        <f>0</f>
        <v>0</v>
      </c>
      <c r="AL8687" s="401" t="e">
        <f ca="1">AL8686+AL$507</f>
        <v>#VALUE!</v>
      </c>
      <c r="AN8687" s="401">
        <f>0</f>
        <v>0</v>
      </c>
      <c r="AO8687" s="401" t="e">
        <f ca="1">AO8686+AO$507</f>
        <v>#VALUE!</v>
      </c>
      <c r="AQ8687" s="401">
        <f>0</f>
        <v>0</v>
      </c>
      <c r="AR8687" s="401" t="e">
        <f ca="1">AR8686+AR$507</f>
        <v>#VALUE!</v>
      </c>
      <c r="AT8687" s="401">
        <f>0</f>
        <v>0</v>
      </c>
      <c r="AU8687" s="401" t="e">
        <f ca="1">AU8686+AU$507</f>
        <v>#VALUE!</v>
      </c>
      <c r="AW8687" s="401">
        <f>0</f>
        <v>0</v>
      </c>
      <c r="AX8687" s="401" t="e">
        <f ca="1">AX8686+AX$507</f>
        <v>#VALUE!</v>
      </c>
      <c r="AZ8687" s="401">
        <f>0</f>
        <v>0</v>
      </c>
      <c r="BA8687" s="401" t="e">
        <f ca="1">BA8686+BA$507</f>
        <v>#VALUE!</v>
      </c>
      <c r="BC8687" s="401">
        <f>0</f>
        <v>0</v>
      </c>
      <c r="BD8687" s="401" t="e">
        <f ca="1">BD8686+BD$507</f>
        <v>#VALUE!</v>
      </c>
      <c r="BF8687" s="401">
        <f>0</f>
        <v>0</v>
      </c>
      <c r="BG8687" s="401" t="e">
        <f ca="1">BG8686+BG$507</f>
        <v>#VALUE!</v>
      </c>
      <c r="BI8687" s="401">
        <f>0</f>
        <v>0</v>
      </c>
      <c r="BJ8687" s="401" t="e">
        <f ca="1">BJ8686+BJ$507</f>
        <v>#VALUE!</v>
      </c>
      <c r="BL8687" s="401">
        <f>0</f>
        <v>0</v>
      </c>
      <c r="BM8687" s="401" t="e">
        <f ca="1">BM8686+BM$507</f>
        <v>#VALUE!</v>
      </c>
    </row>
    <row r="8688" spans="4:65" hidden="1" x14ac:dyDescent="0.3">
      <c r="D8688" s="683"/>
      <c r="E8688" s="400">
        <f t="shared" si="7868"/>
        <v>16</v>
      </c>
      <c r="F8688" s="400" t="s">
        <v>1269</v>
      </c>
      <c r="G8688" s="401">
        <f ca="1">G8685-G$491</f>
        <v>-183346.65449048459</v>
      </c>
      <c r="H8688" s="401">
        <f ca="1">H8685+H$499</f>
        <v>105854.08562456019</v>
      </c>
      <c r="J8688" s="401">
        <f ca="1">J8685-J$491</f>
        <v>-0.55425625842204085</v>
      </c>
      <c r="K8688" s="401">
        <f ca="1">K8685+K$499</f>
        <v>-1.0347005383792511</v>
      </c>
      <c r="M8688" s="401">
        <f ca="1">M8685-M$491</f>
        <v>-0.32</v>
      </c>
      <c r="N8688" s="401">
        <f ca="1">N8685+N$499</f>
        <v>-1.3699484522385714</v>
      </c>
      <c r="P8688" s="401">
        <f ca="1">P8685-P$491</f>
        <v>-183346.65449048459</v>
      </c>
      <c r="Q8688" s="401">
        <f ca="1">Q8685+Q$499</f>
        <v>105853.48562456021</v>
      </c>
      <c r="S8688" s="401" t="e">
        <f ca="1">S8685-S$491</f>
        <v>#VALUE!</v>
      </c>
      <c r="T8688" s="401" t="e">
        <f ca="1">T8685+T$499</f>
        <v>#VALUE!</v>
      </c>
      <c r="V8688" s="401" t="e">
        <f ca="1">V8685-V$491</f>
        <v>#VALUE!</v>
      </c>
      <c r="W8688" s="401" t="e">
        <f ca="1">W8685+W$499</f>
        <v>#VALUE!</v>
      </c>
      <c r="Y8688" s="401" t="e">
        <f ca="1">Y8685-Y$491</f>
        <v>#VALUE!</v>
      </c>
      <c r="Z8688" s="401" t="e">
        <f ca="1">Z8685+Z$499</f>
        <v>#VALUE!</v>
      </c>
      <c r="AB8688" s="401" t="e">
        <f ca="1">AB8685-AB$491</f>
        <v>#VALUE!</v>
      </c>
      <c r="AC8688" s="401" t="e">
        <f ca="1">AC8685+AC$499</f>
        <v>#VALUE!</v>
      </c>
      <c r="AE8688" s="401" t="e">
        <f ca="1">AE8685-AE$491</f>
        <v>#VALUE!</v>
      </c>
      <c r="AF8688" s="401" t="e">
        <f ca="1">AF8685+AF$499</f>
        <v>#VALUE!</v>
      </c>
      <c r="AH8688" s="401" t="e">
        <f ca="1">AH8685-AH$491</f>
        <v>#VALUE!</v>
      </c>
      <c r="AI8688" s="401" t="e">
        <f ca="1">AI8685+AI$499</f>
        <v>#VALUE!</v>
      </c>
      <c r="AK8688" s="401" t="e">
        <f ca="1">AK8685-AK$491</f>
        <v>#VALUE!</v>
      </c>
      <c r="AL8688" s="401" t="e">
        <f ca="1">AL8685+AL$499</f>
        <v>#VALUE!</v>
      </c>
      <c r="AN8688" s="401" t="e">
        <f ca="1">AN8685-AN$491</f>
        <v>#VALUE!</v>
      </c>
      <c r="AO8688" s="401" t="e">
        <f ca="1">AO8685+AO$499</f>
        <v>#VALUE!</v>
      </c>
      <c r="AQ8688" s="401" t="e">
        <f ca="1">AQ8685-AQ$491</f>
        <v>#VALUE!</v>
      </c>
      <c r="AR8688" s="401" t="e">
        <f ca="1">AR8685+AR$499</f>
        <v>#VALUE!</v>
      </c>
      <c r="AT8688" s="401" t="e">
        <f ca="1">AT8685-AT$491</f>
        <v>#VALUE!</v>
      </c>
      <c r="AU8688" s="401" t="e">
        <f ca="1">AU8685+AU$499</f>
        <v>#VALUE!</v>
      </c>
      <c r="AW8688" s="401" t="e">
        <f ca="1">AW8685-AW$491</f>
        <v>#VALUE!</v>
      </c>
      <c r="AX8688" s="401" t="e">
        <f ca="1">AX8685+AX$499</f>
        <v>#VALUE!</v>
      </c>
      <c r="AZ8688" s="401" t="e">
        <f ca="1">AZ8685-AZ$491</f>
        <v>#VALUE!</v>
      </c>
      <c r="BA8688" s="401" t="e">
        <f ca="1">BA8685+BA$499</f>
        <v>#VALUE!</v>
      </c>
      <c r="BC8688" s="401" t="e">
        <f ca="1">BC8685-BC$491</f>
        <v>#VALUE!</v>
      </c>
      <c r="BD8688" s="401" t="e">
        <f ca="1">BD8685+BD$499</f>
        <v>#VALUE!</v>
      </c>
      <c r="BF8688" s="401" t="e">
        <f ca="1">BF8685-BF$491</f>
        <v>#VALUE!</v>
      </c>
      <c r="BG8688" s="401" t="e">
        <f ca="1">BG8685+BG$499</f>
        <v>#VALUE!</v>
      </c>
      <c r="BI8688" s="401" t="e">
        <f ca="1">BI8685-BI$491</f>
        <v>#VALUE!</v>
      </c>
      <c r="BJ8688" s="401" t="e">
        <f ca="1">BJ8685+BJ$499</f>
        <v>#VALUE!</v>
      </c>
      <c r="BL8688" s="401" t="e">
        <f ca="1">BL8685-BL$491</f>
        <v>#VALUE!</v>
      </c>
      <c r="BM8688" s="401" t="e">
        <f ca="1">BM8685+BM$499</f>
        <v>#VALUE!</v>
      </c>
    </row>
    <row r="8689" spans="4:65" hidden="1" x14ac:dyDescent="0.3">
      <c r="D8689" s="683"/>
      <c r="E8689" s="400">
        <f t="shared" si="7868"/>
        <v>17</v>
      </c>
      <c r="F8689" s="400" t="s">
        <v>1269</v>
      </c>
      <c r="G8689" s="401">
        <f ca="1">G8688-G$491</f>
        <v>-206264.98630179517</v>
      </c>
      <c r="H8689" s="401">
        <f ca="1">H8688+H$499</f>
        <v>119085.99066519752</v>
      </c>
      <c r="J8689" s="401">
        <f ca="1">J8688-J$491</f>
        <v>-0.62353829072479594</v>
      </c>
      <c r="K8689" s="401">
        <f ca="1">K8688+K$499</f>
        <v>-0.9947005383792511</v>
      </c>
      <c r="M8689" s="401">
        <f ca="1">M8688-M$491</f>
        <v>-0.36</v>
      </c>
      <c r="N8689" s="401">
        <f ca="1">N8688+N$499</f>
        <v>-1.3468544414709864</v>
      </c>
      <c r="P8689" s="401">
        <f ca="1">P8688-P$491</f>
        <v>-206264.98630179517</v>
      </c>
      <c r="Q8689" s="401">
        <f ca="1">Q8688+Q$499</f>
        <v>119085.39066519754</v>
      </c>
      <c r="S8689" s="401" t="e">
        <f ca="1">S8688-S$491</f>
        <v>#VALUE!</v>
      </c>
      <c r="T8689" s="401" t="e">
        <f ca="1">T8688+T$499</f>
        <v>#VALUE!</v>
      </c>
      <c r="V8689" s="401" t="e">
        <f ca="1">V8688-V$491</f>
        <v>#VALUE!</v>
      </c>
      <c r="W8689" s="401" t="e">
        <f ca="1">W8688+W$499</f>
        <v>#VALUE!</v>
      </c>
      <c r="Y8689" s="401" t="e">
        <f ca="1">Y8688-Y$491</f>
        <v>#VALUE!</v>
      </c>
      <c r="Z8689" s="401" t="e">
        <f ca="1">Z8688+Z$499</f>
        <v>#VALUE!</v>
      </c>
      <c r="AB8689" s="401" t="e">
        <f ca="1">AB8688-AB$491</f>
        <v>#VALUE!</v>
      </c>
      <c r="AC8689" s="401" t="e">
        <f ca="1">AC8688+AC$499</f>
        <v>#VALUE!</v>
      </c>
      <c r="AE8689" s="401" t="e">
        <f ca="1">AE8688-AE$491</f>
        <v>#VALUE!</v>
      </c>
      <c r="AF8689" s="401" t="e">
        <f ca="1">AF8688+AF$499</f>
        <v>#VALUE!</v>
      </c>
      <c r="AH8689" s="401" t="e">
        <f ca="1">AH8688-AH$491</f>
        <v>#VALUE!</v>
      </c>
      <c r="AI8689" s="401" t="e">
        <f ca="1">AI8688+AI$499</f>
        <v>#VALUE!</v>
      </c>
      <c r="AK8689" s="401" t="e">
        <f ca="1">AK8688-AK$491</f>
        <v>#VALUE!</v>
      </c>
      <c r="AL8689" s="401" t="e">
        <f ca="1">AL8688+AL$499</f>
        <v>#VALUE!</v>
      </c>
      <c r="AN8689" s="401" t="e">
        <f ca="1">AN8688-AN$491</f>
        <v>#VALUE!</v>
      </c>
      <c r="AO8689" s="401" t="e">
        <f ca="1">AO8688+AO$499</f>
        <v>#VALUE!</v>
      </c>
      <c r="AQ8689" s="401" t="e">
        <f ca="1">AQ8688-AQ$491</f>
        <v>#VALUE!</v>
      </c>
      <c r="AR8689" s="401" t="e">
        <f ca="1">AR8688+AR$499</f>
        <v>#VALUE!</v>
      </c>
      <c r="AT8689" s="401" t="e">
        <f ca="1">AT8688-AT$491</f>
        <v>#VALUE!</v>
      </c>
      <c r="AU8689" s="401" t="e">
        <f ca="1">AU8688+AU$499</f>
        <v>#VALUE!</v>
      </c>
      <c r="AW8689" s="401" t="e">
        <f ca="1">AW8688-AW$491</f>
        <v>#VALUE!</v>
      </c>
      <c r="AX8689" s="401" t="e">
        <f ca="1">AX8688+AX$499</f>
        <v>#VALUE!</v>
      </c>
      <c r="AZ8689" s="401" t="e">
        <f ca="1">AZ8688-AZ$491</f>
        <v>#VALUE!</v>
      </c>
      <c r="BA8689" s="401" t="e">
        <f ca="1">BA8688+BA$499</f>
        <v>#VALUE!</v>
      </c>
      <c r="BC8689" s="401" t="e">
        <f ca="1">BC8688-BC$491</f>
        <v>#VALUE!</v>
      </c>
      <c r="BD8689" s="401" t="e">
        <f ca="1">BD8688+BD$499</f>
        <v>#VALUE!</v>
      </c>
      <c r="BF8689" s="401" t="e">
        <f ca="1">BF8688-BF$491</f>
        <v>#VALUE!</v>
      </c>
      <c r="BG8689" s="401" t="e">
        <f ca="1">BG8688+BG$499</f>
        <v>#VALUE!</v>
      </c>
      <c r="BI8689" s="401" t="e">
        <f ca="1">BI8688-BI$491</f>
        <v>#VALUE!</v>
      </c>
      <c r="BJ8689" s="401" t="e">
        <f ca="1">BJ8688+BJ$499</f>
        <v>#VALUE!</v>
      </c>
      <c r="BL8689" s="401" t="e">
        <f ca="1">BL8688-BL$491</f>
        <v>#VALUE!</v>
      </c>
      <c r="BM8689" s="401" t="e">
        <f ca="1">BM8688+BM$499</f>
        <v>#VALUE!</v>
      </c>
    </row>
    <row r="8690" spans="4:65" hidden="1" x14ac:dyDescent="0.3">
      <c r="D8690" s="683"/>
      <c r="E8690" s="400">
        <f t="shared" si="7868"/>
        <v>18</v>
      </c>
      <c r="F8690" s="400" t="s">
        <v>1312</v>
      </c>
      <c r="G8690" s="401">
        <f ca="1">G8687-G$475</f>
        <v>0.36000031415967659</v>
      </c>
      <c r="H8690" s="401">
        <f ca="1">H8687-H$483</f>
        <v>-0.94685426009081197</v>
      </c>
      <c r="J8690" s="401">
        <f>0</f>
        <v>0</v>
      </c>
      <c r="K8690" s="401">
        <f ca="1">K8687+K$507</f>
        <v>-0.9947005383792511</v>
      </c>
      <c r="M8690" s="401">
        <f>0</f>
        <v>0</v>
      </c>
      <c r="N8690" s="401">
        <f ca="1">N8687+N$507</f>
        <v>5876838819942865</v>
      </c>
      <c r="P8690" s="401">
        <f>0</f>
        <v>0</v>
      </c>
      <c r="Q8690" s="401">
        <f ca="1">Q8687+Q$507</f>
        <v>-1.3390087073214865</v>
      </c>
      <c r="S8690" s="401">
        <f>0</f>
        <v>0</v>
      </c>
      <c r="T8690" s="401" t="e">
        <f ca="1">T8687+T$507</f>
        <v>#VALUE!</v>
      </c>
      <c r="V8690" s="401">
        <f>0</f>
        <v>0</v>
      </c>
      <c r="W8690" s="401" t="e">
        <f ca="1">W8687+W$507</f>
        <v>#VALUE!</v>
      </c>
      <c r="Y8690" s="401">
        <f>0</f>
        <v>0</v>
      </c>
      <c r="Z8690" s="401" t="e">
        <f ca="1">Z8687+Z$507</f>
        <v>#VALUE!</v>
      </c>
      <c r="AB8690" s="401">
        <f>0</f>
        <v>0</v>
      </c>
      <c r="AC8690" s="401" t="e">
        <f ca="1">AC8687+AC$507</f>
        <v>#VALUE!</v>
      </c>
      <c r="AE8690" s="401">
        <f>0</f>
        <v>0</v>
      </c>
      <c r="AF8690" s="401" t="e">
        <f ca="1">AF8687+AF$507</f>
        <v>#VALUE!</v>
      </c>
      <c r="AH8690" s="401">
        <f>0</f>
        <v>0</v>
      </c>
      <c r="AI8690" s="401" t="e">
        <f ca="1">AI8687+AI$507</f>
        <v>#VALUE!</v>
      </c>
      <c r="AK8690" s="401">
        <f>0</f>
        <v>0</v>
      </c>
      <c r="AL8690" s="401" t="e">
        <f ca="1">AL8687+AL$507</f>
        <v>#VALUE!</v>
      </c>
      <c r="AN8690" s="401">
        <f>0</f>
        <v>0</v>
      </c>
      <c r="AO8690" s="401" t="e">
        <f ca="1">AO8687+AO$507</f>
        <v>#VALUE!</v>
      </c>
      <c r="AQ8690" s="401">
        <f>0</f>
        <v>0</v>
      </c>
      <c r="AR8690" s="401" t="e">
        <f ca="1">AR8687+AR$507</f>
        <v>#VALUE!</v>
      </c>
      <c r="AT8690" s="401">
        <f>0</f>
        <v>0</v>
      </c>
      <c r="AU8690" s="401" t="e">
        <f ca="1">AU8687+AU$507</f>
        <v>#VALUE!</v>
      </c>
      <c r="AW8690" s="401">
        <f>0</f>
        <v>0</v>
      </c>
      <c r="AX8690" s="401" t="e">
        <f ca="1">AX8687+AX$507</f>
        <v>#VALUE!</v>
      </c>
      <c r="AZ8690" s="401">
        <f>0</f>
        <v>0</v>
      </c>
      <c r="BA8690" s="401" t="e">
        <f ca="1">BA8687+BA$507</f>
        <v>#VALUE!</v>
      </c>
      <c r="BC8690" s="401">
        <f>0</f>
        <v>0</v>
      </c>
      <c r="BD8690" s="401" t="e">
        <f ca="1">BD8687+BD$507</f>
        <v>#VALUE!</v>
      </c>
      <c r="BF8690" s="401">
        <f>0</f>
        <v>0</v>
      </c>
      <c r="BG8690" s="401" t="e">
        <f ca="1">BG8687+BG$507</f>
        <v>#VALUE!</v>
      </c>
      <c r="BI8690" s="401">
        <f>0</f>
        <v>0</v>
      </c>
      <c r="BJ8690" s="401" t="e">
        <f ca="1">BJ8687+BJ$507</f>
        <v>#VALUE!</v>
      </c>
      <c r="BL8690" s="401">
        <f>0</f>
        <v>0</v>
      </c>
      <c r="BM8690" s="401" t="e">
        <f ca="1">BM8687+BM$507</f>
        <v>#VALUE!</v>
      </c>
    </row>
    <row r="8691" spans="4:65" hidden="1" x14ac:dyDescent="0.3">
      <c r="D8691" s="683"/>
      <c r="E8691" s="400">
        <f t="shared" si="7868"/>
        <v>19</v>
      </c>
      <c r="F8691" s="400" t="s">
        <v>1312</v>
      </c>
      <c r="G8691" s="401">
        <f ca="1">G8690-G$475</f>
        <v>0.40000034906630733</v>
      </c>
      <c r="H8691" s="401">
        <f ca="1">H8690-H$483</f>
        <v>-0.92376022916987433</v>
      </c>
      <c r="J8691" s="401">
        <f>0</f>
        <v>0</v>
      </c>
      <c r="K8691" s="401">
        <f ca="1">K8690+K$507</f>
        <v>-0.95470053837925106</v>
      </c>
      <c r="M8691" s="401">
        <f>0</f>
        <v>0</v>
      </c>
      <c r="N8691" s="401">
        <f ca="1">N8690+N$507</f>
        <v>6529820911047628</v>
      </c>
      <c r="P8691" s="401">
        <f>0</f>
        <v>0</v>
      </c>
      <c r="Q8691" s="401">
        <f ca="1">Q8690+Q$507</f>
        <v>-1.2928207260928459</v>
      </c>
      <c r="S8691" s="401">
        <f>0</f>
        <v>0</v>
      </c>
      <c r="T8691" s="401" t="e">
        <f ca="1">T8690+T$507</f>
        <v>#VALUE!</v>
      </c>
      <c r="V8691" s="401">
        <f>0</f>
        <v>0</v>
      </c>
      <c r="W8691" s="401" t="e">
        <f ca="1">W8690+W$507</f>
        <v>#VALUE!</v>
      </c>
      <c r="Y8691" s="401">
        <f>0</f>
        <v>0</v>
      </c>
      <c r="Z8691" s="401" t="e">
        <f ca="1">Z8690+Z$507</f>
        <v>#VALUE!</v>
      </c>
      <c r="AB8691" s="401">
        <f>0</f>
        <v>0</v>
      </c>
      <c r="AC8691" s="401" t="e">
        <f ca="1">AC8690+AC$507</f>
        <v>#VALUE!</v>
      </c>
      <c r="AE8691" s="401">
        <f>0</f>
        <v>0</v>
      </c>
      <c r="AF8691" s="401" t="e">
        <f ca="1">AF8690+AF$507</f>
        <v>#VALUE!</v>
      </c>
      <c r="AH8691" s="401">
        <f>0</f>
        <v>0</v>
      </c>
      <c r="AI8691" s="401" t="e">
        <f ca="1">AI8690+AI$507</f>
        <v>#VALUE!</v>
      </c>
      <c r="AK8691" s="401">
        <f>0</f>
        <v>0</v>
      </c>
      <c r="AL8691" s="401" t="e">
        <f ca="1">AL8690+AL$507</f>
        <v>#VALUE!</v>
      </c>
      <c r="AN8691" s="401">
        <f>0</f>
        <v>0</v>
      </c>
      <c r="AO8691" s="401" t="e">
        <f ca="1">AO8690+AO$507</f>
        <v>#VALUE!</v>
      </c>
      <c r="AQ8691" s="401">
        <f>0</f>
        <v>0</v>
      </c>
      <c r="AR8691" s="401" t="e">
        <f ca="1">AR8690+AR$507</f>
        <v>#VALUE!</v>
      </c>
      <c r="AT8691" s="401">
        <f>0</f>
        <v>0</v>
      </c>
      <c r="AU8691" s="401" t="e">
        <f ca="1">AU8690+AU$507</f>
        <v>#VALUE!</v>
      </c>
      <c r="AW8691" s="401">
        <f>0</f>
        <v>0</v>
      </c>
      <c r="AX8691" s="401" t="e">
        <f ca="1">AX8690+AX$507</f>
        <v>#VALUE!</v>
      </c>
      <c r="AZ8691" s="401">
        <f>0</f>
        <v>0</v>
      </c>
      <c r="BA8691" s="401" t="e">
        <f ca="1">BA8690+BA$507</f>
        <v>#VALUE!</v>
      </c>
      <c r="BC8691" s="401">
        <f>0</f>
        <v>0</v>
      </c>
      <c r="BD8691" s="401" t="e">
        <f ca="1">BD8690+BD$507</f>
        <v>#VALUE!</v>
      </c>
      <c r="BF8691" s="401">
        <f>0</f>
        <v>0</v>
      </c>
      <c r="BG8691" s="401" t="e">
        <f ca="1">BG8690+BG$507</f>
        <v>#VALUE!</v>
      </c>
      <c r="BI8691" s="401">
        <f>0</f>
        <v>0</v>
      </c>
      <c r="BJ8691" s="401" t="e">
        <f ca="1">BJ8690+BJ$507</f>
        <v>#VALUE!</v>
      </c>
      <c r="BL8691" s="401">
        <f>0</f>
        <v>0</v>
      </c>
      <c r="BM8691" s="401" t="e">
        <f ca="1">BM8690+BM$507</f>
        <v>#VALUE!</v>
      </c>
    </row>
    <row r="8692" spans="4:65" hidden="1" x14ac:dyDescent="0.3">
      <c r="D8692" s="683"/>
      <c r="E8692" s="400">
        <f t="shared" si="7868"/>
        <v>20</v>
      </c>
      <c r="F8692" s="400" t="s">
        <v>1269</v>
      </c>
      <c r="G8692" s="401">
        <f ca="1">G8689-G$491</f>
        <v>-229183.31811310575</v>
      </c>
      <c r="H8692" s="401">
        <f ca="1">H8689+H$499</f>
        <v>132317.89570583485</v>
      </c>
      <c r="J8692" s="401">
        <f ca="1">J8689-J$491</f>
        <v>-0.69282032302755103</v>
      </c>
      <c r="K8692" s="401">
        <f ca="1">K8689+K$499</f>
        <v>-0.95470053837925106</v>
      </c>
      <c r="M8692" s="401">
        <f ca="1">M8689-M$491</f>
        <v>-0.39999999999999997</v>
      </c>
      <c r="N8692" s="401">
        <f ca="1">N8689+N$499</f>
        <v>-1.3237604307034014</v>
      </c>
      <c r="P8692" s="401">
        <f ca="1">P8689-P$491</f>
        <v>-229183.31811310575</v>
      </c>
      <c r="Q8692" s="401">
        <f ca="1">Q8689+Q$499</f>
        <v>132317.29570583487</v>
      </c>
      <c r="S8692" s="401" t="e">
        <f ca="1">S8689-S$491</f>
        <v>#VALUE!</v>
      </c>
      <c r="T8692" s="401" t="e">
        <f ca="1">T8689+T$499</f>
        <v>#VALUE!</v>
      </c>
      <c r="V8692" s="401" t="e">
        <f ca="1">V8689-V$491</f>
        <v>#VALUE!</v>
      </c>
      <c r="W8692" s="401" t="e">
        <f ca="1">W8689+W$499</f>
        <v>#VALUE!</v>
      </c>
      <c r="Y8692" s="401" t="e">
        <f ca="1">Y8689-Y$491</f>
        <v>#VALUE!</v>
      </c>
      <c r="Z8692" s="401" t="e">
        <f ca="1">Z8689+Z$499</f>
        <v>#VALUE!</v>
      </c>
      <c r="AB8692" s="401" t="e">
        <f ca="1">AB8689-AB$491</f>
        <v>#VALUE!</v>
      </c>
      <c r="AC8692" s="401" t="e">
        <f ca="1">AC8689+AC$499</f>
        <v>#VALUE!</v>
      </c>
      <c r="AE8692" s="401" t="e">
        <f ca="1">AE8689-AE$491</f>
        <v>#VALUE!</v>
      </c>
      <c r="AF8692" s="401" t="e">
        <f ca="1">AF8689+AF$499</f>
        <v>#VALUE!</v>
      </c>
      <c r="AH8692" s="401" t="e">
        <f ca="1">AH8689-AH$491</f>
        <v>#VALUE!</v>
      </c>
      <c r="AI8692" s="401" t="e">
        <f ca="1">AI8689+AI$499</f>
        <v>#VALUE!</v>
      </c>
      <c r="AK8692" s="401" t="e">
        <f ca="1">AK8689-AK$491</f>
        <v>#VALUE!</v>
      </c>
      <c r="AL8692" s="401" t="e">
        <f ca="1">AL8689+AL$499</f>
        <v>#VALUE!</v>
      </c>
      <c r="AN8692" s="401" t="e">
        <f ca="1">AN8689-AN$491</f>
        <v>#VALUE!</v>
      </c>
      <c r="AO8692" s="401" t="e">
        <f ca="1">AO8689+AO$499</f>
        <v>#VALUE!</v>
      </c>
      <c r="AQ8692" s="401" t="e">
        <f ca="1">AQ8689-AQ$491</f>
        <v>#VALUE!</v>
      </c>
      <c r="AR8692" s="401" t="e">
        <f ca="1">AR8689+AR$499</f>
        <v>#VALUE!</v>
      </c>
      <c r="AT8692" s="401" t="e">
        <f ca="1">AT8689-AT$491</f>
        <v>#VALUE!</v>
      </c>
      <c r="AU8692" s="401" t="e">
        <f ca="1">AU8689+AU$499</f>
        <v>#VALUE!</v>
      </c>
      <c r="AW8692" s="401" t="e">
        <f ca="1">AW8689-AW$491</f>
        <v>#VALUE!</v>
      </c>
      <c r="AX8692" s="401" t="e">
        <f ca="1">AX8689+AX$499</f>
        <v>#VALUE!</v>
      </c>
      <c r="AZ8692" s="401" t="e">
        <f ca="1">AZ8689-AZ$491</f>
        <v>#VALUE!</v>
      </c>
      <c r="BA8692" s="401" t="e">
        <f ca="1">BA8689+BA$499</f>
        <v>#VALUE!</v>
      </c>
      <c r="BC8692" s="401" t="e">
        <f ca="1">BC8689-BC$491</f>
        <v>#VALUE!</v>
      </c>
      <c r="BD8692" s="401" t="e">
        <f ca="1">BD8689+BD$499</f>
        <v>#VALUE!</v>
      </c>
      <c r="BF8692" s="401" t="e">
        <f ca="1">BF8689-BF$491</f>
        <v>#VALUE!</v>
      </c>
      <c r="BG8692" s="401" t="e">
        <f ca="1">BG8689+BG$499</f>
        <v>#VALUE!</v>
      </c>
      <c r="BI8692" s="401" t="e">
        <f ca="1">BI8689-BI$491</f>
        <v>#VALUE!</v>
      </c>
      <c r="BJ8692" s="401" t="e">
        <f ca="1">BJ8689+BJ$499</f>
        <v>#VALUE!</v>
      </c>
      <c r="BL8692" s="401" t="e">
        <f ca="1">BL8689-BL$491</f>
        <v>#VALUE!</v>
      </c>
      <c r="BM8692" s="401" t="e">
        <f ca="1">BM8689+BM$499</f>
        <v>#VALUE!</v>
      </c>
    </row>
    <row r="8693" spans="4:65" hidden="1" x14ac:dyDescent="0.3">
      <c r="D8693" s="683"/>
      <c r="E8693" s="400">
        <f t="shared" si="7868"/>
        <v>21</v>
      </c>
      <c r="F8693" s="400" t="s">
        <v>1269</v>
      </c>
      <c r="G8693" s="401">
        <f ca="1">G8692-G$491</f>
        <v>-252101.64992441633</v>
      </c>
      <c r="H8693" s="401">
        <f ca="1">H8692+H$499</f>
        <v>145549.80074647217</v>
      </c>
      <c r="J8693" s="401">
        <f ca="1">J8692-J$491</f>
        <v>-0.76210235533030612</v>
      </c>
      <c r="K8693" s="401">
        <f ca="1">K8692+K$499</f>
        <v>-0.91470053837925103</v>
      </c>
      <c r="M8693" s="401">
        <f ca="1">M8692-M$491</f>
        <v>-0.43999999999999995</v>
      </c>
      <c r="N8693" s="401">
        <f ca="1">N8692+N$499</f>
        <v>-1.3006664199358164</v>
      </c>
      <c r="P8693" s="401">
        <f ca="1">P8692-P$491</f>
        <v>-252101.64992441633</v>
      </c>
      <c r="Q8693" s="401">
        <f ca="1">Q8692+Q$499</f>
        <v>145549.2007464722</v>
      </c>
      <c r="S8693" s="401" t="e">
        <f ca="1">S8692-S$491</f>
        <v>#VALUE!</v>
      </c>
      <c r="T8693" s="401" t="e">
        <f ca="1">T8692+T$499</f>
        <v>#VALUE!</v>
      </c>
      <c r="V8693" s="401" t="e">
        <f ca="1">V8692-V$491</f>
        <v>#VALUE!</v>
      </c>
      <c r="W8693" s="401" t="e">
        <f ca="1">W8692+W$499</f>
        <v>#VALUE!</v>
      </c>
      <c r="Y8693" s="401" t="e">
        <f ca="1">Y8692-Y$491</f>
        <v>#VALUE!</v>
      </c>
      <c r="Z8693" s="401" t="e">
        <f ca="1">Z8692+Z$499</f>
        <v>#VALUE!</v>
      </c>
      <c r="AB8693" s="401" t="e">
        <f ca="1">AB8692-AB$491</f>
        <v>#VALUE!</v>
      </c>
      <c r="AC8693" s="401" t="e">
        <f ca="1">AC8692+AC$499</f>
        <v>#VALUE!</v>
      </c>
      <c r="AE8693" s="401" t="e">
        <f ca="1">AE8692-AE$491</f>
        <v>#VALUE!</v>
      </c>
      <c r="AF8693" s="401" t="e">
        <f ca="1">AF8692+AF$499</f>
        <v>#VALUE!</v>
      </c>
      <c r="AH8693" s="401" t="e">
        <f ca="1">AH8692-AH$491</f>
        <v>#VALUE!</v>
      </c>
      <c r="AI8693" s="401" t="e">
        <f ca="1">AI8692+AI$499</f>
        <v>#VALUE!</v>
      </c>
      <c r="AK8693" s="401" t="e">
        <f ca="1">AK8692-AK$491</f>
        <v>#VALUE!</v>
      </c>
      <c r="AL8693" s="401" t="e">
        <f ca="1">AL8692+AL$499</f>
        <v>#VALUE!</v>
      </c>
      <c r="AN8693" s="401" t="e">
        <f ca="1">AN8692-AN$491</f>
        <v>#VALUE!</v>
      </c>
      <c r="AO8693" s="401" t="e">
        <f ca="1">AO8692+AO$499</f>
        <v>#VALUE!</v>
      </c>
      <c r="AQ8693" s="401" t="e">
        <f ca="1">AQ8692-AQ$491</f>
        <v>#VALUE!</v>
      </c>
      <c r="AR8693" s="401" t="e">
        <f ca="1">AR8692+AR$499</f>
        <v>#VALUE!</v>
      </c>
      <c r="AT8693" s="401" t="e">
        <f ca="1">AT8692-AT$491</f>
        <v>#VALUE!</v>
      </c>
      <c r="AU8693" s="401" t="e">
        <f ca="1">AU8692+AU$499</f>
        <v>#VALUE!</v>
      </c>
      <c r="AW8693" s="401" t="e">
        <f ca="1">AW8692-AW$491</f>
        <v>#VALUE!</v>
      </c>
      <c r="AX8693" s="401" t="e">
        <f ca="1">AX8692+AX$499</f>
        <v>#VALUE!</v>
      </c>
      <c r="AZ8693" s="401" t="e">
        <f ca="1">AZ8692-AZ$491</f>
        <v>#VALUE!</v>
      </c>
      <c r="BA8693" s="401" t="e">
        <f ca="1">BA8692+BA$499</f>
        <v>#VALUE!</v>
      </c>
      <c r="BC8693" s="401" t="e">
        <f ca="1">BC8692-BC$491</f>
        <v>#VALUE!</v>
      </c>
      <c r="BD8693" s="401" t="e">
        <f ca="1">BD8692+BD$499</f>
        <v>#VALUE!</v>
      </c>
      <c r="BF8693" s="401" t="e">
        <f ca="1">BF8692-BF$491</f>
        <v>#VALUE!</v>
      </c>
      <c r="BG8693" s="401" t="e">
        <f ca="1">BG8692+BG$499</f>
        <v>#VALUE!</v>
      </c>
      <c r="BI8693" s="401" t="e">
        <f ca="1">BI8692-BI$491</f>
        <v>#VALUE!</v>
      </c>
      <c r="BJ8693" s="401" t="e">
        <f ca="1">BJ8692+BJ$499</f>
        <v>#VALUE!</v>
      </c>
      <c r="BL8693" s="401" t="e">
        <f ca="1">BL8692-BL$491</f>
        <v>#VALUE!</v>
      </c>
      <c r="BM8693" s="401" t="e">
        <f ca="1">BM8692+BM$499</f>
        <v>#VALUE!</v>
      </c>
    </row>
    <row r="8694" spans="4:65" hidden="1" x14ac:dyDescent="0.3">
      <c r="D8694" s="683"/>
      <c r="E8694" s="400">
        <f t="shared" si="7868"/>
        <v>22</v>
      </c>
      <c r="F8694" s="400" t="s">
        <v>1312</v>
      </c>
      <c r="G8694" s="401">
        <f ca="1">G8691-G$475</f>
        <v>0.44000038397293806</v>
      </c>
      <c r="H8694" s="401">
        <f ca="1">H8691-H$483</f>
        <v>-0.90066619824893668</v>
      </c>
      <c r="J8694" s="401">
        <f>0</f>
        <v>0</v>
      </c>
      <c r="K8694" s="401">
        <f ca="1">K8691+K$507</f>
        <v>-0.91470053837925103</v>
      </c>
      <c r="M8694" s="401">
        <f>0</f>
        <v>0</v>
      </c>
      <c r="N8694" s="401">
        <f ca="1">N8691+N$507</f>
        <v>7182803002152391</v>
      </c>
      <c r="P8694" s="401">
        <f>0</f>
        <v>0</v>
      </c>
      <c r="Q8694" s="401">
        <f ca="1">Q8691+Q$507</f>
        <v>-1.2466327448642054</v>
      </c>
      <c r="S8694" s="401">
        <f>0</f>
        <v>0</v>
      </c>
      <c r="T8694" s="401" t="e">
        <f ca="1">T8691+T$507</f>
        <v>#VALUE!</v>
      </c>
      <c r="V8694" s="401">
        <f>0</f>
        <v>0</v>
      </c>
      <c r="W8694" s="401" t="e">
        <f ca="1">W8691+W$507</f>
        <v>#VALUE!</v>
      </c>
      <c r="Y8694" s="401">
        <f>0</f>
        <v>0</v>
      </c>
      <c r="Z8694" s="401" t="e">
        <f ca="1">Z8691+Z$507</f>
        <v>#VALUE!</v>
      </c>
      <c r="AB8694" s="401">
        <f>0</f>
        <v>0</v>
      </c>
      <c r="AC8694" s="401" t="e">
        <f ca="1">AC8691+AC$507</f>
        <v>#VALUE!</v>
      </c>
      <c r="AE8694" s="401">
        <f>0</f>
        <v>0</v>
      </c>
      <c r="AF8694" s="401" t="e">
        <f ca="1">AF8691+AF$507</f>
        <v>#VALUE!</v>
      </c>
      <c r="AH8694" s="401">
        <f>0</f>
        <v>0</v>
      </c>
      <c r="AI8694" s="401" t="e">
        <f ca="1">AI8691+AI$507</f>
        <v>#VALUE!</v>
      </c>
      <c r="AK8694" s="401">
        <f>0</f>
        <v>0</v>
      </c>
      <c r="AL8694" s="401" t="e">
        <f ca="1">AL8691+AL$507</f>
        <v>#VALUE!</v>
      </c>
      <c r="AN8694" s="401">
        <f>0</f>
        <v>0</v>
      </c>
      <c r="AO8694" s="401" t="e">
        <f ca="1">AO8691+AO$507</f>
        <v>#VALUE!</v>
      </c>
      <c r="AQ8694" s="401">
        <f>0</f>
        <v>0</v>
      </c>
      <c r="AR8694" s="401" t="e">
        <f ca="1">AR8691+AR$507</f>
        <v>#VALUE!</v>
      </c>
      <c r="AT8694" s="401">
        <f>0</f>
        <v>0</v>
      </c>
      <c r="AU8694" s="401" t="e">
        <f ca="1">AU8691+AU$507</f>
        <v>#VALUE!</v>
      </c>
      <c r="AW8694" s="401">
        <f>0</f>
        <v>0</v>
      </c>
      <c r="AX8694" s="401" t="e">
        <f ca="1">AX8691+AX$507</f>
        <v>#VALUE!</v>
      </c>
      <c r="AZ8694" s="401">
        <f>0</f>
        <v>0</v>
      </c>
      <c r="BA8694" s="401" t="e">
        <f ca="1">BA8691+BA$507</f>
        <v>#VALUE!</v>
      </c>
      <c r="BC8694" s="401">
        <f>0</f>
        <v>0</v>
      </c>
      <c r="BD8694" s="401" t="e">
        <f ca="1">BD8691+BD$507</f>
        <v>#VALUE!</v>
      </c>
      <c r="BF8694" s="401">
        <f>0</f>
        <v>0</v>
      </c>
      <c r="BG8694" s="401" t="e">
        <f ca="1">BG8691+BG$507</f>
        <v>#VALUE!</v>
      </c>
      <c r="BI8694" s="401">
        <f>0</f>
        <v>0</v>
      </c>
      <c r="BJ8694" s="401" t="e">
        <f ca="1">BJ8691+BJ$507</f>
        <v>#VALUE!</v>
      </c>
      <c r="BL8694" s="401">
        <f>0</f>
        <v>0</v>
      </c>
      <c r="BM8694" s="401" t="e">
        <f ca="1">BM8691+BM$507</f>
        <v>#VALUE!</v>
      </c>
    </row>
    <row r="8695" spans="4:65" hidden="1" x14ac:dyDescent="0.3">
      <c r="D8695" s="683"/>
      <c r="E8695" s="400">
        <f t="shared" si="7868"/>
        <v>23</v>
      </c>
      <c r="F8695" s="400" t="s">
        <v>1312</v>
      </c>
      <c r="G8695" s="401">
        <f ca="1">G8694-G$475</f>
        <v>0.48000041887956879</v>
      </c>
      <c r="H8695" s="401">
        <f ca="1">H8694-H$483</f>
        <v>-0.87757216732799903</v>
      </c>
      <c r="J8695" s="401">
        <f>0</f>
        <v>0</v>
      </c>
      <c r="K8695" s="401">
        <f ca="1">K8694+K$507</f>
        <v>-0.87470053837925099</v>
      </c>
      <c r="M8695" s="401">
        <f>0</f>
        <v>0</v>
      </c>
      <c r="N8695" s="401">
        <f ca="1">N8694+N$507</f>
        <v>7835785093257154</v>
      </c>
      <c r="P8695" s="401">
        <f>0</f>
        <v>0</v>
      </c>
      <c r="Q8695" s="401">
        <f ca="1">Q8694+Q$507</f>
        <v>-1.2004447636355648</v>
      </c>
      <c r="S8695" s="401">
        <f>0</f>
        <v>0</v>
      </c>
      <c r="T8695" s="401" t="e">
        <f ca="1">T8694+T$507</f>
        <v>#VALUE!</v>
      </c>
      <c r="V8695" s="401">
        <f>0</f>
        <v>0</v>
      </c>
      <c r="W8695" s="401" t="e">
        <f ca="1">W8694+W$507</f>
        <v>#VALUE!</v>
      </c>
      <c r="Y8695" s="401">
        <f>0</f>
        <v>0</v>
      </c>
      <c r="Z8695" s="401" t="e">
        <f ca="1">Z8694+Z$507</f>
        <v>#VALUE!</v>
      </c>
      <c r="AB8695" s="401">
        <f>0</f>
        <v>0</v>
      </c>
      <c r="AC8695" s="401" t="e">
        <f ca="1">AC8694+AC$507</f>
        <v>#VALUE!</v>
      </c>
      <c r="AE8695" s="401">
        <f>0</f>
        <v>0</v>
      </c>
      <c r="AF8695" s="401" t="e">
        <f ca="1">AF8694+AF$507</f>
        <v>#VALUE!</v>
      </c>
      <c r="AH8695" s="401">
        <f>0</f>
        <v>0</v>
      </c>
      <c r="AI8695" s="401" t="e">
        <f ca="1">AI8694+AI$507</f>
        <v>#VALUE!</v>
      </c>
      <c r="AK8695" s="401">
        <f>0</f>
        <v>0</v>
      </c>
      <c r="AL8695" s="401" t="e">
        <f ca="1">AL8694+AL$507</f>
        <v>#VALUE!</v>
      </c>
      <c r="AN8695" s="401">
        <f>0</f>
        <v>0</v>
      </c>
      <c r="AO8695" s="401" t="e">
        <f ca="1">AO8694+AO$507</f>
        <v>#VALUE!</v>
      </c>
      <c r="AQ8695" s="401">
        <f>0</f>
        <v>0</v>
      </c>
      <c r="AR8695" s="401" t="e">
        <f ca="1">AR8694+AR$507</f>
        <v>#VALUE!</v>
      </c>
      <c r="AT8695" s="401">
        <f>0</f>
        <v>0</v>
      </c>
      <c r="AU8695" s="401" t="e">
        <f ca="1">AU8694+AU$507</f>
        <v>#VALUE!</v>
      </c>
      <c r="AW8695" s="401">
        <f>0</f>
        <v>0</v>
      </c>
      <c r="AX8695" s="401" t="e">
        <f ca="1">AX8694+AX$507</f>
        <v>#VALUE!</v>
      </c>
      <c r="AZ8695" s="401">
        <f>0</f>
        <v>0</v>
      </c>
      <c r="BA8695" s="401" t="e">
        <f ca="1">BA8694+BA$507</f>
        <v>#VALUE!</v>
      </c>
      <c r="BC8695" s="401">
        <f>0</f>
        <v>0</v>
      </c>
      <c r="BD8695" s="401" t="e">
        <f ca="1">BD8694+BD$507</f>
        <v>#VALUE!</v>
      </c>
      <c r="BF8695" s="401">
        <f>0</f>
        <v>0</v>
      </c>
      <c r="BG8695" s="401" t="e">
        <f ca="1">BG8694+BG$507</f>
        <v>#VALUE!</v>
      </c>
      <c r="BI8695" s="401">
        <f>0</f>
        <v>0</v>
      </c>
      <c r="BJ8695" s="401" t="e">
        <f ca="1">BJ8694+BJ$507</f>
        <v>#VALUE!</v>
      </c>
      <c r="BL8695" s="401">
        <f>0</f>
        <v>0</v>
      </c>
      <c r="BM8695" s="401" t="e">
        <f ca="1">BM8694+BM$507</f>
        <v>#VALUE!</v>
      </c>
    </row>
    <row r="8696" spans="4:65" hidden="1" x14ac:dyDescent="0.3">
      <c r="D8696" s="683"/>
      <c r="E8696" s="400">
        <f t="shared" si="7868"/>
        <v>24</v>
      </c>
      <c r="F8696" s="400" t="s">
        <v>1269</v>
      </c>
      <c r="G8696" s="401">
        <f ca="1">G8693-G$491</f>
        <v>-275019.98173572688</v>
      </c>
      <c r="H8696" s="401">
        <f ca="1">H8693+H$499</f>
        <v>158781.7057871095</v>
      </c>
      <c r="J8696" s="401">
        <f ca="1">J8693-J$491</f>
        <v>-0.83138438763306122</v>
      </c>
      <c r="K8696" s="401">
        <f ca="1">K8693+K$499</f>
        <v>-0.87470053837925099</v>
      </c>
      <c r="M8696" s="401">
        <f ca="1">M8693-M$491</f>
        <v>-0.47999999999999993</v>
      </c>
      <c r="N8696" s="401">
        <f ca="1">N8693+N$499</f>
        <v>-1.2775724091682314</v>
      </c>
      <c r="P8696" s="401">
        <f ca="1">P8693-P$491</f>
        <v>-275019.98173572688</v>
      </c>
      <c r="Q8696" s="401">
        <f ca="1">Q8693+Q$499</f>
        <v>158781.10578710953</v>
      </c>
      <c r="S8696" s="401" t="e">
        <f ca="1">S8693-S$491</f>
        <v>#VALUE!</v>
      </c>
      <c r="T8696" s="401" t="e">
        <f ca="1">T8693+T$499</f>
        <v>#VALUE!</v>
      </c>
      <c r="V8696" s="401" t="e">
        <f ca="1">V8693-V$491</f>
        <v>#VALUE!</v>
      </c>
      <c r="W8696" s="401" t="e">
        <f ca="1">W8693+W$499</f>
        <v>#VALUE!</v>
      </c>
      <c r="Y8696" s="401" t="e">
        <f ca="1">Y8693-Y$491</f>
        <v>#VALUE!</v>
      </c>
      <c r="Z8696" s="401" t="e">
        <f ca="1">Z8693+Z$499</f>
        <v>#VALUE!</v>
      </c>
      <c r="AB8696" s="401" t="e">
        <f ca="1">AB8693-AB$491</f>
        <v>#VALUE!</v>
      </c>
      <c r="AC8696" s="401" t="e">
        <f ca="1">AC8693+AC$499</f>
        <v>#VALUE!</v>
      </c>
      <c r="AE8696" s="401" t="e">
        <f ca="1">AE8693-AE$491</f>
        <v>#VALUE!</v>
      </c>
      <c r="AF8696" s="401" t="e">
        <f ca="1">AF8693+AF$499</f>
        <v>#VALUE!</v>
      </c>
      <c r="AH8696" s="401" t="e">
        <f ca="1">AH8693-AH$491</f>
        <v>#VALUE!</v>
      </c>
      <c r="AI8696" s="401" t="e">
        <f ca="1">AI8693+AI$499</f>
        <v>#VALUE!</v>
      </c>
      <c r="AK8696" s="401" t="e">
        <f ca="1">AK8693-AK$491</f>
        <v>#VALUE!</v>
      </c>
      <c r="AL8696" s="401" t="e">
        <f ca="1">AL8693+AL$499</f>
        <v>#VALUE!</v>
      </c>
      <c r="AN8696" s="401" t="e">
        <f ca="1">AN8693-AN$491</f>
        <v>#VALUE!</v>
      </c>
      <c r="AO8696" s="401" t="e">
        <f ca="1">AO8693+AO$499</f>
        <v>#VALUE!</v>
      </c>
      <c r="AQ8696" s="401" t="e">
        <f ca="1">AQ8693-AQ$491</f>
        <v>#VALUE!</v>
      </c>
      <c r="AR8696" s="401" t="e">
        <f ca="1">AR8693+AR$499</f>
        <v>#VALUE!</v>
      </c>
      <c r="AT8696" s="401" t="e">
        <f ca="1">AT8693-AT$491</f>
        <v>#VALUE!</v>
      </c>
      <c r="AU8696" s="401" t="e">
        <f ca="1">AU8693+AU$499</f>
        <v>#VALUE!</v>
      </c>
      <c r="AW8696" s="401" t="e">
        <f ca="1">AW8693-AW$491</f>
        <v>#VALUE!</v>
      </c>
      <c r="AX8696" s="401" t="e">
        <f ca="1">AX8693+AX$499</f>
        <v>#VALUE!</v>
      </c>
      <c r="AZ8696" s="401" t="e">
        <f ca="1">AZ8693-AZ$491</f>
        <v>#VALUE!</v>
      </c>
      <c r="BA8696" s="401" t="e">
        <f ca="1">BA8693+BA$499</f>
        <v>#VALUE!</v>
      </c>
      <c r="BC8696" s="401" t="e">
        <f ca="1">BC8693-BC$491</f>
        <v>#VALUE!</v>
      </c>
      <c r="BD8696" s="401" t="e">
        <f ca="1">BD8693+BD$499</f>
        <v>#VALUE!</v>
      </c>
      <c r="BF8696" s="401" t="e">
        <f ca="1">BF8693-BF$491</f>
        <v>#VALUE!</v>
      </c>
      <c r="BG8696" s="401" t="e">
        <f ca="1">BG8693+BG$499</f>
        <v>#VALUE!</v>
      </c>
      <c r="BI8696" s="401" t="e">
        <f ca="1">BI8693-BI$491</f>
        <v>#VALUE!</v>
      </c>
      <c r="BJ8696" s="401" t="e">
        <f ca="1">BJ8693+BJ$499</f>
        <v>#VALUE!</v>
      </c>
      <c r="BL8696" s="401" t="e">
        <f ca="1">BL8693-BL$491</f>
        <v>#VALUE!</v>
      </c>
      <c r="BM8696" s="401" t="e">
        <f ca="1">BM8693+BM$499</f>
        <v>#VALUE!</v>
      </c>
    </row>
    <row r="8697" spans="4:65" hidden="1" x14ac:dyDescent="0.3">
      <c r="D8697" s="683"/>
      <c r="E8697" s="400">
        <f t="shared" si="7868"/>
        <v>25</v>
      </c>
      <c r="F8697" s="400" t="s">
        <v>1269</v>
      </c>
      <c r="G8697" s="401">
        <f ca="1">G8696-G$491</f>
        <v>-297938.31354703743</v>
      </c>
      <c r="H8697" s="401">
        <f ca="1">H8696+H$499</f>
        <v>172013.61082774683</v>
      </c>
      <c r="J8697" s="401">
        <f ca="1">J8696-J$491</f>
        <v>-0.90066641993581631</v>
      </c>
      <c r="K8697" s="401">
        <f ca="1">K8696+K$499</f>
        <v>-0.83470053837925096</v>
      </c>
      <c r="M8697" s="401">
        <f ca="1">M8696-M$491</f>
        <v>-0.51999999999999991</v>
      </c>
      <c r="N8697" s="401">
        <f ca="1">N8696+N$499</f>
        <v>-1.2544783984006465</v>
      </c>
      <c r="P8697" s="401">
        <f ca="1">P8696-P$491</f>
        <v>-297938.31354703743</v>
      </c>
      <c r="Q8697" s="401">
        <f ca="1">Q8696+Q$499</f>
        <v>172013.01082774685</v>
      </c>
      <c r="S8697" s="401" t="e">
        <f ca="1">S8696-S$491</f>
        <v>#VALUE!</v>
      </c>
      <c r="T8697" s="401" t="e">
        <f ca="1">T8696+T$499</f>
        <v>#VALUE!</v>
      </c>
      <c r="V8697" s="401" t="e">
        <f ca="1">V8696-V$491</f>
        <v>#VALUE!</v>
      </c>
      <c r="W8697" s="401" t="e">
        <f ca="1">W8696+W$499</f>
        <v>#VALUE!</v>
      </c>
      <c r="Y8697" s="401" t="e">
        <f ca="1">Y8696-Y$491</f>
        <v>#VALUE!</v>
      </c>
      <c r="Z8697" s="401" t="e">
        <f ca="1">Z8696+Z$499</f>
        <v>#VALUE!</v>
      </c>
      <c r="AB8697" s="401" t="e">
        <f ca="1">AB8696-AB$491</f>
        <v>#VALUE!</v>
      </c>
      <c r="AC8697" s="401" t="e">
        <f ca="1">AC8696+AC$499</f>
        <v>#VALUE!</v>
      </c>
      <c r="AE8697" s="401" t="e">
        <f ca="1">AE8696-AE$491</f>
        <v>#VALUE!</v>
      </c>
      <c r="AF8697" s="401" t="e">
        <f ca="1">AF8696+AF$499</f>
        <v>#VALUE!</v>
      </c>
      <c r="AH8697" s="401" t="e">
        <f ca="1">AH8696-AH$491</f>
        <v>#VALUE!</v>
      </c>
      <c r="AI8697" s="401" t="e">
        <f ca="1">AI8696+AI$499</f>
        <v>#VALUE!</v>
      </c>
      <c r="AK8697" s="401" t="e">
        <f ca="1">AK8696-AK$491</f>
        <v>#VALUE!</v>
      </c>
      <c r="AL8697" s="401" t="e">
        <f ca="1">AL8696+AL$499</f>
        <v>#VALUE!</v>
      </c>
      <c r="AN8697" s="401" t="e">
        <f ca="1">AN8696-AN$491</f>
        <v>#VALUE!</v>
      </c>
      <c r="AO8697" s="401" t="e">
        <f ca="1">AO8696+AO$499</f>
        <v>#VALUE!</v>
      </c>
      <c r="AQ8697" s="401" t="e">
        <f ca="1">AQ8696-AQ$491</f>
        <v>#VALUE!</v>
      </c>
      <c r="AR8697" s="401" t="e">
        <f ca="1">AR8696+AR$499</f>
        <v>#VALUE!</v>
      </c>
      <c r="AT8697" s="401" t="e">
        <f ca="1">AT8696-AT$491</f>
        <v>#VALUE!</v>
      </c>
      <c r="AU8697" s="401" t="e">
        <f ca="1">AU8696+AU$499</f>
        <v>#VALUE!</v>
      </c>
      <c r="AW8697" s="401" t="e">
        <f ca="1">AW8696-AW$491</f>
        <v>#VALUE!</v>
      </c>
      <c r="AX8697" s="401" t="e">
        <f ca="1">AX8696+AX$499</f>
        <v>#VALUE!</v>
      </c>
      <c r="AZ8697" s="401" t="e">
        <f ca="1">AZ8696-AZ$491</f>
        <v>#VALUE!</v>
      </c>
      <c r="BA8697" s="401" t="e">
        <f ca="1">BA8696+BA$499</f>
        <v>#VALUE!</v>
      </c>
      <c r="BC8697" s="401" t="e">
        <f ca="1">BC8696-BC$491</f>
        <v>#VALUE!</v>
      </c>
      <c r="BD8697" s="401" t="e">
        <f ca="1">BD8696+BD$499</f>
        <v>#VALUE!</v>
      </c>
      <c r="BF8697" s="401" t="e">
        <f ca="1">BF8696-BF$491</f>
        <v>#VALUE!</v>
      </c>
      <c r="BG8697" s="401" t="e">
        <f ca="1">BG8696+BG$499</f>
        <v>#VALUE!</v>
      </c>
      <c r="BI8697" s="401" t="e">
        <f ca="1">BI8696-BI$491</f>
        <v>#VALUE!</v>
      </c>
      <c r="BJ8697" s="401" t="e">
        <f ca="1">BJ8696+BJ$499</f>
        <v>#VALUE!</v>
      </c>
      <c r="BL8697" s="401" t="e">
        <f ca="1">BL8696-BL$491</f>
        <v>#VALUE!</v>
      </c>
      <c r="BM8697" s="401" t="e">
        <f ca="1">BM8696+BM$499</f>
        <v>#VALUE!</v>
      </c>
    </row>
    <row r="8698" spans="4:65" hidden="1" x14ac:dyDescent="0.3">
      <c r="D8698" s="683"/>
      <c r="E8698" s="400">
        <f t="shared" si="7868"/>
        <v>26</v>
      </c>
      <c r="F8698" s="400" t="s">
        <v>1312</v>
      </c>
      <c r="G8698" s="401">
        <f ca="1">G8695-G$475</f>
        <v>0.52000045378619952</v>
      </c>
      <c r="H8698" s="401">
        <f ca="1">H8695-H$483</f>
        <v>-0.85447813640706138</v>
      </c>
      <c r="J8698" s="401">
        <f>0</f>
        <v>0</v>
      </c>
      <c r="K8698" s="401">
        <f ca="1">K8695+K$507</f>
        <v>-0.83470053837925096</v>
      </c>
      <c r="M8698" s="401">
        <f>0</f>
        <v>0</v>
      </c>
      <c r="N8698" s="401">
        <f ca="1">N8695+N$507</f>
        <v>8488767184361917</v>
      </c>
      <c r="P8698" s="401">
        <f>0</f>
        <v>0</v>
      </c>
      <c r="Q8698" s="401">
        <f ca="1">Q8695+Q$507</f>
        <v>-1.1542567824069243</v>
      </c>
      <c r="S8698" s="401">
        <f>0</f>
        <v>0</v>
      </c>
      <c r="T8698" s="401" t="e">
        <f ca="1">T8695+T$507</f>
        <v>#VALUE!</v>
      </c>
      <c r="V8698" s="401">
        <f>0</f>
        <v>0</v>
      </c>
      <c r="W8698" s="401" t="e">
        <f ca="1">W8695+W$507</f>
        <v>#VALUE!</v>
      </c>
      <c r="Y8698" s="401">
        <f>0</f>
        <v>0</v>
      </c>
      <c r="Z8698" s="401" t="e">
        <f ca="1">Z8695+Z$507</f>
        <v>#VALUE!</v>
      </c>
      <c r="AB8698" s="401">
        <f>0</f>
        <v>0</v>
      </c>
      <c r="AC8698" s="401" t="e">
        <f ca="1">AC8695+AC$507</f>
        <v>#VALUE!</v>
      </c>
      <c r="AE8698" s="401">
        <f>0</f>
        <v>0</v>
      </c>
      <c r="AF8698" s="401" t="e">
        <f ca="1">AF8695+AF$507</f>
        <v>#VALUE!</v>
      </c>
      <c r="AH8698" s="401">
        <f>0</f>
        <v>0</v>
      </c>
      <c r="AI8698" s="401" t="e">
        <f ca="1">AI8695+AI$507</f>
        <v>#VALUE!</v>
      </c>
      <c r="AK8698" s="401">
        <f>0</f>
        <v>0</v>
      </c>
      <c r="AL8698" s="401" t="e">
        <f ca="1">AL8695+AL$507</f>
        <v>#VALUE!</v>
      </c>
      <c r="AN8698" s="401">
        <f>0</f>
        <v>0</v>
      </c>
      <c r="AO8698" s="401" t="e">
        <f ca="1">AO8695+AO$507</f>
        <v>#VALUE!</v>
      </c>
      <c r="AQ8698" s="401">
        <f>0</f>
        <v>0</v>
      </c>
      <c r="AR8698" s="401" t="e">
        <f ca="1">AR8695+AR$507</f>
        <v>#VALUE!</v>
      </c>
      <c r="AT8698" s="401">
        <f>0</f>
        <v>0</v>
      </c>
      <c r="AU8698" s="401" t="e">
        <f ca="1">AU8695+AU$507</f>
        <v>#VALUE!</v>
      </c>
      <c r="AW8698" s="401">
        <f>0</f>
        <v>0</v>
      </c>
      <c r="AX8698" s="401" t="e">
        <f ca="1">AX8695+AX$507</f>
        <v>#VALUE!</v>
      </c>
      <c r="AZ8698" s="401">
        <f>0</f>
        <v>0</v>
      </c>
      <c r="BA8698" s="401" t="e">
        <f ca="1">BA8695+BA$507</f>
        <v>#VALUE!</v>
      </c>
      <c r="BC8698" s="401">
        <f>0</f>
        <v>0</v>
      </c>
      <c r="BD8698" s="401" t="e">
        <f ca="1">BD8695+BD$507</f>
        <v>#VALUE!</v>
      </c>
      <c r="BF8698" s="401">
        <f>0</f>
        <v>0</v>
      </c>
      <c r="BG8698" s="401" t="e">
        <f ca="1">BG8695+BG$507</f>
        <v>#VALUE!</v>
      </c>
      <c r="BI8698" s="401">
        <f>0</f>
        <v>0</v>
      </c>
      <c r="BJ8698" s="401" t="e">
        <f ca="1">BJ8695+BJ$507</f>
        <v>#VALUE!</v>
      </c>
      <c r="BL8698" s="401">
        <f>0</f>
        <v>0</v>
      </c>
      <c r="BM8698" s="401" t="e">
        <f ca="1">BM8695+BM$507</f>
        <v>#VALUE!</v>
      </c>
    </row>
    <row r="8699" spans="4:65" hidden="1" x14ac:dyDescent="0.3">
      <c r="D8699" s="683"/>
      <c r="E8699" s="400">
        <f t="shared" si="7868"/>
        <v>27</v>
      </c>
      <c r="F8699" s="400" t="s">
        <v>1312</v>
      </c>
      <c r="G8699" s="401">
        <f ca="1">G8698-G$475</f>
        <v>0.56000048869283026</v>
      </c>
      <c r="H8699" s="401">
        <f ca="1">H8698-H$483</f>
        <v>-0.83138410548612374</v>
      </c>
      <c r="J8699" s="401">
        <f>0</f>
        <v>0</v>
      </c>
      <c r="K8699" s="401">
        <f ca="1">K8698+K$507</f>
        <v>-0.79470053837925092</v>
      </c>
      <c r="M8699" s="401">
        <f>0</f>
        <v>0</v>
      </c>
      <c r="N8699" s="401">
        <f ca="1">N8698+N$507</f>
        <v>9141749275466680</v>
      </c>
      <c r="P8699" s="401">
        <f>0</f>
        <v>0</v>
      </c>
      <c r="Q8699" s="401">
        <f ca="1">Q8698+Q$507</f>
        <v>-1.1080688011782838</v>
      </c>
      <c r="S8699" s="401">
        <f>0</f>
        <v>0</v>
      </c>
      <c r="T8699" s="401" t="e">
        <f ca="1">T8698+T$507</f>
        <v>#VALUE!</v>
      </c>
      <c r="V8699" s="401">
        <f>0</f>
        <v>0</v>
      </c>
      <c r="W8699" s="401" t="e">
        <f ca="1">W8698+W$507</f>
        <v>#VALUE!</v>
      </c>
      <c r="Y8699" s="401">
        <f>0</f>
        <v>0</v>
      </c>
      <c r="Z8699" s="401" t="e">
        <f ca="1">Z8698+Z$507</f>
        <v>#VALUE!</v>
      </c>
      <c r="AB8699" s="401">
        <f>0</f>
        <v>0</v>
      </c>
      <c r="AC8699" s="401" t="e">
        <f ca="1">AC8698+AC$507</f>
        <v>#VALUE!</v>
      </c>
      <c r="AE8699" s="401">
        <f>0</f>
        <v>0</v>
      </c>
      <c r="AF8699" s="401" t="e">
        <f ca="1">AF8698+AF$507</f>
        <v>#VALUE!</v>
      </c>
      <c r="AH8699" s="401">
        <f>0</f>
        <v>0</v>
      </c>
      <c r="AI8699" s="401" t="e">
        <f ca="1">AI8698+AI$507</f>
        <v>#VALUE!</v>
      </c>
      <c r="AK8699" s="401">
        <f>0</f>
        <v>0</v>
      </c>
      <c r="AL8699" s="401" t="e">
        <f ca="1">AL8698+AL$507</f>
        <v>#VALUE!</v>
      </c>
      <c r="AN8699" s="401">
        <f>0</f>
        <v>0</v>
      </c>
      <c r="AO8699" s="401" t="e">
        <f ca="1">AO8698+AO$507</f>
        <v>#VALUE!</v>
      </c>
      <c r="AQ8699" s="401">
        <f>0</f>
        <v>0</v>
      </c>
      <c r="AR8699" s="401" t="e">
        <f ca="1">AR8698+AR$507</f>
        <v>#VALUE!</v>
      </c>
      <c r="AT8699" s="401">
        <f>0</f>
        <v>0</v>
      </c>
      <c r="AU8699" s="401" t="e">
        <f ca="1">AU8698+AU$507</f>
        <v>#VALUE!</v>
      </c>
      <c r="AW8699" s="401">
        <f>0</f>
        <v>0</v>
      </c>
      <c r="AX8699" s="401" t="e">
        <f ca="1">AX8698+AX$507</f>
        <v>#VALUE!</v>
      </c>
      <c r="AZ8699" s="401">
        <f>0</f>
        <v>0</v>
      </c>
      <c r="BA8699" s="401" t="e">
        <f ca="1">BA8698+BA$507</f>
        <v>#VALUE!</v>
      </c>
      <c r="BC8699" s="401">
        <f>0</f>
        <v>0</v>
      </c>
      <c r="BD8699" s="401" t="e">
        <f ca="1">BD8698+BD$507</f>
        <v>#VALUE!</v>
      </c>
      <c r="BF8699" s="401">
        <f>0</f>
        <v>0</v>
      </c>
      <c r="BG8699" s="401" t="e">
        <f ca="1">BG8698+BG$507</f>
        <v>#VALUE!</v>
      </c>
      <c r="BI8699" s="401">
        <f>0</f>
        <v>0</v>
      </c>
      <c r="BJ8699" s="401" t="e">
        <f ca="1">BJ8698+BJ$507</f>
        <v>#VALUE!</v>
      </c>
      <c r="BL8699" s="401">
        <f>0</f>
        <v>0</v>
      </c>
      <c r="BM8699" s="401" t="e">
        <f ca="1">BM8698+BM$507</f>
        <v>#VALUE!</v>
      </c>
    </row>
    <row r="8700" spans="4:65" hidden="1" x14ac:dyDescent="0.3">
      <c r="D8700" s="683"/>
      <c r="E8700" s="400">
        <f t="shared" si="7868"/>
        <v>28</v>
      </c>
      <c r="F8700" s="400" t="s">
        <v>1269</v>
      </c>
      <c r="G8700" s="401">
        <f ca="1">G8697-G$491</f>
        <v>-320856.64535834797</v>
      </c>
      <c r="H8700" s="401">
        <f ca="1">H8697+H$499</f>
        <v>185245.51586838416</v>
      </c>
      <c r="J8700" s="401">
        <f ca="1">J8697-J$491</f>
        <v>-0.9699484522385714</v>
      </c>
      <c r="K8700" s="401">
        <f ca="1">K8697+K$499</f>
        <v>-0.79470053837925092</v>
      </c>
      <c r="M8700" s="401">
        <f ca="1">M8697-M$491</f>
        <v>-0.55999999999999994</v>
      </c>
      <c r="N8700" s="401">
        <f ca="1">N8697+N$499</f>
        <v>-1.2313843876330615</v>
      </c>
      <c r="P8700" s="401">
        <f ca="1">P8697-P$491</f>
        <v>-320856.64535834797</v>
      </c>
      <c r="Q8700" s="401">
        <f ca="1">Q8697+Q$499</f>
        <v>185244.91586838418</v>
      </c>
      <c r="S8700" s="401" t="e">
        <f ca="1">S8697-S$491</f>
        <v>#VALUE!</v>
      </c>
      <c r="T8700" s="401" t="e">
        <f ca="1">T8697+T$499</f>
        <v>#VALUE!</v>
      </c>
      <c r="V8700" s="401" t="e">
        <f ca="1">V8697-V$491</f>
        <v>#VALUE!</v>
      </c>
      <c r="W8700" s="401" t="e">
        <f ca="1">W8697+W$499</f>
        <v>#VALUE!</v>
      </c>
      <c r="Y8700" s="401" t="e">
        <f ca="1">Y8697-Y$491</f>
        <v>#VALUE!</v>
      </c>
      <c r="Z8700" s="401" t="e">
        <f ca="1">Z8697+Z$499</f>
        <v>#VALUE!</v>
      </c>
      <c r="AB8700" s="401" t="e">
        <f ca="1">AB8697-AB$491</f>
        <v>#VALUE!</v>
      </c>
      <c r="AC8700" s="401" t="e">
        <f ca="1">AC8697+AC$499</f>
        <v>#VALUE!</v>
      </c>
      <c r="AE8700" s="401" t="e">
        <f ca="1">AE8697-AE$491</f>
        <v>#VALUE!</v>
      </c>
      <c r="AF8700" s="401" t="e">
        <f ca="1">AF8697+AF$499</f>
        <v>#VALUE!</v>
      </c>
      <c r="AH8700" s="401" t="e">
        <f ca="1">AH8697-AH$491</f>
        <v>#VALUE!</v>
      </c>
      <c r="AI8700" s="401" t="e">
        <f ca="1">AI8697+AI$499</f>
        <v>#VALUE!</v>
      </c>
      <c r="AK8700" s="401" t="e">
        <f ca="1">AK8697-AK$491</f>
        <v>#VALUE!</v>
      </c>
      <c r="AL8700" s="401" t="e">
        <f ca="1">AL8697+AL$499</f>
        <v>#VALUE!</v>
      </c>
      <c r="AN8700" s="401" t="e">
        <f ca="1">AN8697-AN$491</f>
        <v>#VALUE!</v>
      </c>
      <c r="AO8700" s="401" t="e">
        <f ca="1">AO8697+AO$499</f>
        <v>#VALUE!</v>
      </c>
      <c r="AQ8700" s="401" t="e">
        <f ca="1">AQ8697-AQ$491</f>
        <v>#VALUE!</v>
      </c>
      <c r="AR8700" s="401" t="e">
        <f ca="1">AR8697+AR$499</f>
        <v>#VALUE!</v>
      </c>
      <c r="AT8700" s="401" t="e">
        <f ca="1">AT8697-AT$491</f>
        <v>#VALUE!</v>
      </c>
      <c r="AU8700" s="401" t="e">
        <f ca="1">AU8697+AU$499</f>
        <v>#VALUE!</v>
      </c>
      <c r="AW8700" s="401" t="e">
        <f ca="1">AW8697-AW$491</f>
        <v>#VALUE!</v>
      </c>
      <c r="AX8700" s="401" t="e">
        <f ca="1">AX8697+AX$499</f>
        <v>#VALUE!</v>
      </c>
      <c r="AZ8700" s="401" t="e">
        <f ca="1">AZ8697-AZ$491</f>
        <v>#VALUE!</v>
      </c>
      <c r="BA8700" s="401" t="e">
        <f ca="1">BA8697+BA$499</f>
        <v>#VALUE!</v>
      </c>
      <c r="BC8700" s="401" t="e">
        <f ca="1">BC8697-BC$491</f>
        <v>#VALUE!</v>
      </c>
      <c r="BD8700" s="401" t="e">
        <f ca="1">BD8697+BD$499</f>
        <v>#VALUE!</v>
      </c>
      <c r="BF8700" s="401" t="e">
        <f ca="1">BF8697-BF$491</f>
        <v>#VALUE!</v>
      </c>
      <c r="BG8700" s="401" t="e">
        <f ca="1">BG8697+BG$499</f>
        <v>#VALUE!</v>
      </c>
      <c r="BI8700" s="401" t="e">
        <f ca="1">BI8697-BI$491</f>
        <v>#VALUE!</v>
      </c>
      <c r="BJ8700" s="401" t="e">
        <f ca="1">BJ8697+BJ$499</f>
        <v>#VALUE!</v>
      </c>
      <c r="BL8700" s="401" t="e">
        <f ca="1">BL8697-BL$491</f>
        <v>#VALUE!</v>
      </c>
      <c r="BM8700" s="401" t="e">
        <f ca="1">BM8697+BM$499</f>
        <v>#VALUE!</v>
      </c>
    </row>
    <row r="8701" spans="4:65" hidden="1" x14ac:dyDescent="0.3">
      <c r="D8701" s="683"/>
      <c r="E8701" s="400">
        <f t="shared" si="7868"/>
        <v>29</v>
      </c>
      <c r="F8701" s="400" t="s">
        <v>1269</v>
      </c>
      <c r="G8701" s="401">
        <f ca="1">G8700-G$491</f>
        <v>-343774.97716965852</v>
      </c>
      <c r="H8701" s="401">
        <f ca="1">H8700+H$499</f>
        <v>198477.42090902149</v>
      </c>
      <c r="J8701" s="401">
        <f ca="1">J8700-J$491</f>
        <v>-1.0392304845413265</v>
      </c>
      <c r="K8701" s="401">
        <f ca="1">K8700+K$499</f>
        <v>-0.75470053837925088</v>
      </c>
      <c r="M8701" s="401">
        <f ca="1">M8700-M$491</f>
        <v>-0.6</v>
      </c>
      <c r="N8701" s="401">
        <f ca="1">N8700+N$499</f>
        <v>-1.2082903768654765</v>
      </c>
      <c r="P8701" s="401">
        <f ca="1">P8700-P$491</f>
        <v>-343774.97716965852</v>
      </c>
      <c r="Q8701" s="401">
        <f ca="1">Q8700+Q$499</f>
        <v>198476.82090902151</v>
      </c>
      <c r="S8701" s="401" t="e">
        <f ca="1">S8700-S$491</f>
        <v>#VALUE!</v>
      </c>
      <c r="T8701" s="401" t="e">
        <f ca="1">T8700+T$499</f>
        <v>#VALUE!</v>
      </c>
      <c r="V8701" s="401" t="e">
        <f ca="1">V8700-V$491</f>
        <v>#VALUE!</v>
      </c>
      <c r="W8701" s="401" t="e">
        <f ca="1">W8700+W$499</f>
        <v>#VALUE!</v>
      </c>
      <c r="Y8701" s="401" t="e">
        <f ca="1">Y8700-Y$491</f>
        <v>#VALUE!</v>
      </c>
      <c r="Z8701" s="401" t="e">
        <f ca="1">Z8700+Z$499</f>
        <v>#VALUE!</v>
      </c>
      <c r="AB8701" s="401" t="e">
        <f ca="1">AB8700-AB$491</f>
        <v>#VALUE!</v>
      </c>
      <c r="AC8701" s="401" t="e">
        <f ca="1">AC8700+AC$499</f>
        <v>#VALUE!</v>
      </c>
      <c r="AE8701" s="401" t="e">
        <f ca="1">AE8700-AE$491</f>
        <v>#VALUE!</v>
      </c>
      <c r="AF8701" s="401" t="e">
        <f ca="1">AF8700+AF$499</f>
        <v>#VALUE!</v>
      </c>
      <c r="AH8701" s="401" t="e">
        <f ca="1">AH8700-AH$491</f>
        <v>#VALUE!</v>
      </c>
      <c r="AI8701" s="401" t="e">
        <f ca="1">AI8700+AI$499</f>
        <v>#VALUE!</v>
      </c>
      <c r="AK8701" s="401" t="e">
        <f ca="1">AK8700-AK$491</f>
        <v>#VALUE!</v>
      </c>
      <c r="AL8701" s="401" t="e">
        <f ca="1">AL8700+AL$499</f>
        <v>#VALUE!</v>
      </c>
      <c r="AN8701" s="401" t="e">
        <f ca="1">AN8700-AN$491</f>
        <v>#VALUE!</v>
      </c>
      <c r="AO8701" s="401" t="e">
        <f ca="1">AO8700+AO$499</f>
        <v>#VALUE!</v>
      </c>
      <c r="AQ8701" s="401" t="e">
        <f ca="1">AQ8700-AQ$491</f>
        <v>#VALUE!</v>
      </c>
      <c r="AR8701" s="401" t="e">
        <f ca="1">AR8700+AR$499</f>
        <v>#VALUE!</v>
      </c>
      <c r="AT8701" s="401" t="e">
        <f ca="1">AT8700-AT$491</f>
        <v>#VALUE!</v>
      </c>
      <c r="AU8701" s="401" t="e">
        <f ca="1">AU8700+AU$499</f>
        <v>#VALUE!</v>
      </c>
      <c r="AW8701" s="401" t="e">
        <f ca="1">AW8700-AW$491</f>
        <v>#VALUE!</v>
      </c>
      <c r="AX8701" s="401" t="e">
        <f ca="1">AX8700+AX$499</f>
        <v>#VALUE!</v>
      </c>
      <c r="AZ8701" s="401" t="e">
        <f ca="1">AZ8700-AZ$491</f>
        <v>#VALUE!</v>
      </c>
      <c r="BA8701" s="401" t="e">
        <f ca="1">BA8700+BA$499</f>
        <v>#VALUE!</v>
      </c>
      <c r="BC8701" s="401" t="e">
        <f ca="1">BC8700-BC$491</f>
        <v>#VALUE!</v>
      </c>
      <c r="BD8701" s="401" t="e">
        <f ca="1">BD8700+BD$499</f>
        <v>#VALUE!</v>
      </c>
      <c r="BF8701" s="401" t="e">
        <f ca="1">BF8700-BF$491</f>
        <v>#VALUE!</v>
      </c>
      <c r="BG8701" s="401" t="e">
        <f ca="1">BG8700+BG$499</f>
        <v>#VALUE!</v>
      </c>
      <c r="BI8701" s="401" t="e">
        <f ca="1">BI8700-BI$491</f>
        <v>#VALUE!</v>
      </c>
      <c r="BJ8701" s="401" t="e">
        <f ca="1">BJ8700+BJ$499</f>
        <v>#VALUE!</v>
      </c>
      <c r="BL8701" s="401" t="e">
        <f ca="1">BL8700-BL$491</f>
        <v>#VALUE!</v>
      </c>
      <c r="BM8701" s="401" t="e">
        <f ca="1">BM8700+BM$499</f>
        <v>#VALUE!</v>
      </c>
    </row>
    <row r="8702" spans="4:65" hidden="1" x14ac:dyDescent="0.3">
      <c r="D8702" s="683"/>
      <c r="E8702" s="400">
        <f t="shared" si="7868"/>
        <v>30</v>
      </c>
      <c r="F8702" s="400" t="s">
        <v>1312</v>
      </c>
      <c r="G8702" s="401">
        <f ca="1">G8699-G$475</f>
        <v>0.60000052359946099</v>
      </c>
      <c r="H8702" s="401">
        <f ca="1">H8699-H$483</f>
        <v>-0.80829007456518609</v>
      </c>
      <c r="J8702" s="401">
        <f>0</f>
        <v>0</v>
      </c>
      <c r="K8702" s="401">
        <f ca="1">K8699+K$507</f>
        <v>-0.75470053837925088</v>
      </c>
      <c r="M8702" s="401">
        <f>0</f>
        <v>0</v>
      </c>
      <c r="N8702" s="401">
        <f ca="1">N8699+N$507</f>
        <v>9794731366571442</v>
      </c>
      <c r="P8702" s="401">
        <f>0</f>
        <v>0</v>
      </c>
      <c r="Q8702" s="401">
        <f ca="1">Q8699+Q$507</f>
        <v>-1.0618808199496432</v>
      </c>
      <c r="S8702" s="401">
        <f>0</f>
        <v>0</v>
      </c>
      <c r="T8702" s="401" t="e">
        <f ca="1">T8699+T$507</f>
        <v>#VALUE!</v>
      </c>
      <c r="V8702" s="401">
        <f>0</f>
        <v>0</v>
      </c>
      <c r="W8702" s="401" t="e">
        <f ca="1">W8699+W$507</f>
        <v>#VALUE!</v>
      </c>
      <c r="Y8702" s="401">
        <f>0</f>
        <v>0</v>
      </c>
      <c r="Z8702" s="401" t="e">
        <f ca="1">Z8699+Z$507</f>
        <v>#VALUE!</v>
      </c>
      <c r="AB8702" s="401">
        <f>0</f>
        <v>0</v>
      </c>
      <c r="AC8702" s="401" t="e">
        <f ca="1">AC8699+AC$507</f>
        <v>#VALUE!</v>
      </c>
      <c r="AE8702" s="401">
        <f>0</f>
        <v>0</v>
      </c>
      <c r="AF8702" s="401" t="e">
        <f ca="1">AF8699+AF$507</f>
        <v>#VALUE!</v>
      </c>
      <c r="AH8702" s="401">
        <f>0</f>
        <v>0</v>
      </c>
      <c r="AI8702" s="401" t="e">
        <f ca="1">AI8699+AI$507</f>
        <v>#VALUE!</v>
      </c>
      <c r="AK8702" s="401">
        <f>0</f>
        <v>0</v>
      </c>
      <c r="AL8702" s="401" t="e">
        <f ca="1">AL8699+AL$507</f>
        <v>#VALUE!</v>
      </c>
      <c r="AN8702" s="401">
        <f>0</f>
        <v>0</v>
      </c>
      <c r="AO8702" s="401" t="e">
        <f ca="1">AO8699+AO$507</f>
        <v>#VALUE!</v>
      </c>
      <c r="AQ8702" s="401">
        <f>0</f>
        <v>0</v>
      </c>
      <c r="AR8702" s="401" t="e">
        <f ca="1">AR8699+AR$507</f>
        <v>#VALUE!</v>
      </c>
      <c r="AT8702" s="401">
        <f>0</f>
        <v>0</v>
      </c>
      <c r="AU8702" s="401" t="e">
        <f ca="1">AU8699+AU$507</f>
        <v>#VALUE!</v>
      </c>
      <c r="AW8702" s="401">
        <f>0</f>
        <v>0</v>
      </c>
      <c r="AX8702" s="401" t="e">
        <f ca="1">AX8699+AX$507</f>
        <v>#VALUE!</v>
      </c>
      <c r="AZ8702" s="401">
        <f>0</f>
        <v>0</v>
      </c>
      <c r="BA8702" s="401" t="e">
        <f ca="1">BA8699+BA$507</f>
        <v>#VALUE!</v>
      </c>
      <c r="BC8702" s="401">
        <f>0</f>
        <v>0</v>
      </c>
      <c r="BD8702" s="401" t="e">
        <f ca="1">BD8699+BD$507</f>
        <v>#VALUE!</v>
      </c>
      <c r="BF8702" s="401">
        <f>0</f>
        <v>0</v>
      </c>
      <c r="BG8702" s="401" t="e">
        <f ca="1">BG8699+BG$507</f>
        <v>#VALUE!</v>
      </c>
      <c r="BI8702" s="401">
        <f>0</f>
        <v>0</v>
      </c>
      <c r="BJ8702" s="401" t="e">
        <f ca="1">BJ8699+BJ$507</f>
        <v>#VALUE!</v>
      </c>
      <c r="BL8702" s="401">
        <f>0</f>
        <v>0</v>
      </c>
      <c r="BM8702" s="401" t="e">
        <f ca="1">BM8699+BM$507</f>
        <v>#VALUE!</v>
      </c>
    </row>
    <row r="8703" spans="4:65" hidden="1" x14ac:dyDescent="0.3">
      <c r="D8703" s="683"/>
      <c r="E8703" s="400">
        <f t="shared" si="7868"/>
        <v>31</v>
      </c>
      <c r="F8703" s="400" t="s">
        <v>1312</v>
      </c>
      <c r="G8703" s="401">
        <f ca="1">G8702-G$475</f>
        <v>0.64000055850609172</v>
      </c>
      <c r="H8703" s="401">
        <f ca="1">H8702-H$483</f>
        <v>-0.78519604364424844</v>
      </c>
      <c r="J8703" s="401">
        <f>0</f>
        <v>0</v>
      </c>
      <c r="K8703" s="401">
        <f ca="1">K8702+K$507</f>
        <v>-0.71470053837925085</v>
      </c>
      <c r="M8703" s="401">
        <f>0</f>
        <v>0</v>
      </c>
      <c r="N8703" s="401">
        <f ca="1">N8702+N$507</f>
        <v>1.0447713457676204E+16</v>
      </c>
      <c r="P8703" s="401">
        <f>0</f>
        <v>0</v>
      </c>
      <c r="Q8703" s="401">
        <f ca="1">Q8702+Q$507</f>
        <v>-1.0156928387210027</v>
      </c>
      <c r="S8703" s="401">
        <f>0</f>
        <v>0</v>
      </c>
      <c r="T8703" s="401" t="e">
        <f ca="1">T8702+T$507</f>
        <v>#VALUE!</v>
      </c>
      <c r="V8703" s="401">
        <f>0</f>
        <v>0</v>
      </c>
      <c r="W8703" s="401" t="e">
        <f ca="1">W8702+W$507</f>
        <v>#VALUE!</v>
      </c>
      <c r="Y8703" s="401">
        <f>0</f>
        <v>0</v>
      </c>
      <c r="Z8703" s="401" t="e">
        <f ca="1">Z8702+Z$507</f>
        <v>#VALUE!</v>
      </c>
      <c r="AB8703" s="401">
        <f>0</f>
        <v>0</v>
      </c>
      <c r="AC8703" s="401" t="e">
        <f ca="1">AC8702+AC$507</f>
        <v>#VALUE!</v>
      </c>
      <c r="AE8703" s="401">
        <f>0</f>
        <v>0</v>
      </c>
      <c r="AF8703" s="401" t="e">
        <f ca="1">AF8702+AF$507</f>
        <v>#VALUE!</v>
      </c>
      <c r="AH8703" s="401">
        <f>0</f>
        <v>0</v>
      </c>
      <c r="AI8703" s="401" t="e">
        <f ca="1">AI8702+AI$507</f>
        <v>#VALUE!</v>
      </c>
      <c r="AK8703" s="401">
        <f>0</f>
        <v>0</v>
      </c>
      <c r="AL8703" s="401" t="e">
        <f ca="1">AL8702+AL$507</f>
        <v>#VALUE!</v>
      </c>
      <c r="AN8703" s="401">
        <f>0</f>
        <v>0</v>
      </c>
      <c r="AO8703" s="401" t="e">
        <f ca="1">AO8702+AO$507</f>
        <v>#VALUE!</v>
      </c>
      <c r="AQ8703" s="401">
        <f>0</f>
        <v>0</v>
      </c>
      <c r="AR8703" s="401" t="e">
        <f ca="1">AR8702+AR$507</f>
        <v>#VALUE!</v>
      </c>
      <c r="AT8703" s="401">
        <f>0</f>
        <v>0</v>
      </c>
      <c r="AU8703" s="401" t="e">
        <f ca="1">AU8702+AU$507</f>
        <v>#VALUE!</v>
      </c>
      <c r="AW8703" s="401">
        <f>0</f>
        <v>0</v>
      </c>
      <c r="AX8703" s="401" t="e">
        <f ca="1">AX8702+AX$507</f>
        <v>#VALUE!</v>
      </c>
      <c r="AZ8703" s="401">
        <f>0</f>
        <v>0</v>
      </c>
      <c r="BA8703" s="401" t="e">
        <f ca="1">BA8702+BA$507</f>
        <v>#VALUE!</v>
      </c>
      <c r="BC8703" s="401">
        <f>0</f>
        <v>0</v>
      </c>
      <c r="BD8703" s="401" t="e">
        <f ca="1">BD8702+BD$507</f>
        <v>#VALUE!</v>
      </c>
      <c r="BF8703" s="401">
        <f>0</f>
        <v>0</v>
      </c>
      <c r="BG8703" s="401" t="e">
        <f ca="1">BG8702+BG$507</f>
        <v>#VALUE!</v>
      </c>
      <c r="BI8703" s="401">
        <f>0</f>
        <v>0</v>
      </c>
      <c r="BJ8703" s="401" t="e">
        <f ca="1">BJ8702+BJ$507</f>
        <v>#VALUE!</v>
      </c>
      <c r="BL8703" s="401">
        <f>0</f>
        <v>0</v>
      </c>
      <c r="BM8703" s="401" t="e">
        <f ca="1">BM8702+BM$507</f>
        <v>#VALUE!</v>
      </c>
    </row>
    <row r="8704" spans="4:65" hidden="1" x14ac:dyDescent="0.3">
      <c r="D8704" s="683"/>
      <c r="E8704" s="400">
        <f t="shared" si="7868"/>
        <v>32</v>
      </c>
      <c r="F8704" s="400" t="s">
        <v>1269</v>
      </c>
      <c r="G8704" s="401">
        <f ca="1">G8701-G$491</f>
        <v>-366693.30898096907</v>
      </c>
      <c r="H8704" s="401">
        <f ca="1">H8701+H$499</f>
        <v>211709.32594965881</v>
      </c>
      <c r="J8704" s="401">
        <f ca="1">J8701-J$491</f>
        <v>-1.1085125168440817</v>
      </c>
      <c r="K8704" s="401">
        <f ca="1">K8701+K$499</f>
        <v>-0.71470053837925085</v>
      </c>
      <c r="M8704" s="401">
        <f ca="1">M8701-M$491</f>
        <v>-0.64</v>
      </c>
      <c r="N8704" s="401">
        <f ca="1">N8701+N$499</f>
        <v>-1.1851963660978915</v>
      </c>
      <c r="P8704" s="401">
        <f ca="1">P8701-P$491</f>
        <v>-366693.30898096907</v>
      </c>
      <c r="Q8704" s="401">
        <f ca="1">Q8701+Q$499</f>
        <v>211708.72594965884</v>
      </c>
      <c r="S8704" s="401" t="e">
        <f ca="1">S8701-S$491</f>
        <v>#VALUE!</v>
      </c>
      <c r="T8704" s="401" t="e">
        <f ca="1">T8701+T$499</f>
        <v>#VALUE!</v>
      </c>
      <c r="V8704" s="401" t="e">
        <f ca="1">V8701-V$491</f>
        <v>#VALUE!</v>
      </c>
      <c r="W8704" s="401" t="e">
        <f ca="1">W8701+W$499</f>
        <v>#VALUE!</v>
      </c>
      <c r="Y8704" s="401" t="e">
        <f ca="1">Y8701-Y$491</f>
        <v>#VALUE!</v>
      </c>
      <c r="Z8704" s="401" t="e">
        <f ca="1">Z8701+Z$499</f>
        <v>#VALUE!</v>
      </c>
      <c r="AB8704" s="401" t="e">
        <f ca="1">AB8701-AB$491</f>
        <v>#VALUE!</v>
      </c>
      <c r="AC8704" s="401" t="e">
        <f ca="1">AC8701+AC$499</f>
        <v>#VALUE!</v>
      </c>
      <c r="AE8704" s="401" t="e">
        <f ca="1">AE8701-AE$491</f>
        <v>#VALUE!</v>
      </c>
      <c r="AF8704" s="401" t="e">
        <f ca="1">AF8701+AF$499</f>
        <v>#VALUE!</v>
      </c>
      <c r="AH8704" s="401" t="e">
        <f ca="1">AH8701-AH$491</f>
        <v>#VALUE!</v>
      </c>
      <c r="AI8704" s="401" t="e">
        <f ca="1">AI8701+AI$499</f>
        <v>#VALUE!</v>
      </c>
      <c r="AK8704" s="401" t="e">
        <f ca="1">AK8701-AK$491</f>
        <v>#VALUE!</v>
      </c>
      <c r="AL8704" s="401" t="e">
        <f ca="1">AL8701+AL$499</f>
        <v>#VALUE!</v>
      </c>
      <c r="AN8704" s="401" t="e">
        <f ca="1">AN8701-AN$491</f>
        <v>#VALUE!</v>
      </c>
      <c r="AO8704" s="401" t="e">
        <f ca="1">AO8701+AO$499</f>
        <v>#VALUE!</v>
      </c>
      <c r="AQ8704" s="401" t="e">
        <f ca="1">AQ8701-AQ$491</f>
        <v>#VALUE!</v>
      </c>
      <c r="AR8704" s="401" t="e">
        <f ca="1">AR8701+AR$499</f>
        <v>#VALUE!</v>
      </c>
      <c r="AT8704" s="401" t="e">
        <f ca="1">AT8701-AT$491</f>
        <v>#VALUE!</v>
      </c>
      <c r="AU8704" s="401" t="e">
        <f ca="1">AU8701+AU$499</f>
        <v>#VALUE!</v>
      </c>
      <c r="AW8704" s="401" t="e">
        <f ca="1">AW8701-AW$491</f>
        <v>#VALUE!</v>
      </c>
      <c r="AX8704" s="401" t="e">
        <f ca="1">AX8701+AX$499</f>
        <v>#VALUE!</v>
      </c>
      <c r="AZ8704" s="401" t="e">
        <f ca="1">AZ8701-AZ$491</f>
        <v>#VALUE!</v>
      </c>
      <c r="BA8704" s="401" t="e">
        <f ca="1">BA8701+BA$499</f>
        <v>#VALUE!</v>
      </c>
      <c r="BC8704" s="401" t="e">
        <f ca="1">BC8701-BC$491</f>
        <v>#VALUE!</v>
      </c>
      <c r="BD8704" s="401" t="e">
        <f ca="1">BD8701+BD$499</f>
        <v>#VALUE!</v>
      </c>
      <c r="BF8704" s="401" t="e">
        <f ca="1">BF8701-BF$491</f>
        <v>#VALUE!</v>
      </c>
      <c r="BG8704" s="401" t="e">
        <f ca="1">BG8701+BG$499</f>
        <v>#VALUE!</v>
      </c>
      <c r="BI8704" s="401" t="e">
        <f ca="1">BI8701-BI$491</f>
        <v>#VALUE!</v>
      </c>
      <c r="BJ8704" s="401" t="e">
        <f ca="1">BJ8701+BJ$499</f>
        <v>#VALUE!</v>
      </c>
      <c r="BL8704" s="401" t="e">
        <f ca="1">BL8701-BL$491</f>
        <v>#VALUE!</v>
      </c>
      <c r="BM8704" s="401" t="e">
        <f ca="1">BM8701+BM$499</f>
        <v>#VALUE!</v>
      </c>
    </row>
    <row r="8705" spans="4:65" hidden="1" x14ac:dyDescent="0.3">
      <c r="D8705" s="683"/>
      <c r="E8705" s="400">
        <f t="shared" si="7868"/>
        <v>33</v>
      </c>
      <c r="F8705" s="400" t="s">
        <v>1269</v>
      </c>
      <c r="G8705" s="401">
        <f ca="1">G8704-G$491</f>
        <v>-389611.64079227962</v>
      </c>
      <c r="H8705" s="401">
        <f ca="1">H8704+H$499</f>
        <v>224941.23099029614</v>
      </c>
      <c r="J8705" s="401">
        <f ca="1">J8704-J$491</f>
        <v>-1.1777945491468369</v>
      </c>
      <c r="K8705" s="401">
        <f ca="1">K8704+K$499</f>
        <v>-0.67470053837925081</v>
      </c>
      <c r="M8705" s="401">
        <f ca="1">M8704-M$491</f>
        <v>-0.68</v>
      </c>
      <c r="N8705" s="401">
        <f ca="1">N8704+N$499</f>
        <v>-1.1621023553303065</v>
      </c>
      <c r="P8705" s="401">
        <f ca="1">P8704-P$491</f>
        <v>-389611.64079227962</v>
      </c>
      <c r="Q8705" s="401">
        <f ca="1">Q8704+Q$499</f>
        <v>224940.63099029617</v>
      </c>
      <c r="S8705" s="401" t="e">
        <f ca="1">S8704-S$491</f>
        <v>#VALUE!</v>
      </c>
      <c r="T8705" s="401" t="e">
        <f ca="1">T8704+T$499</f>
        <v>#VALUE!</v>
      </c>
      <c r="V8705" s="401" t="e">
        <f ca="1">V8704-V$491</f>
        <v>#VALUE!</v>
      </c>
      <c r="W8705" s="401" t="e">
        <f ca="1">W8704+W$499</f>
        <v>#VALUE!</v>
      </c>
      <c r="Y8705" s="401" t="e">
        <f ca="1">Y8704-Y$491</f>
        <v>#VALUE!</v>
      </c>
      <c r="Z8705" s="401" t="e">
        <f ca="1">Z8704+Z$499</f>
        <v>#VALUE!</v>
      </c>
      <c r="AB8705" s="401" t="e">
        <f ca="1">AB8704-AB$491</f>
        <v>#VALUE!</v>
      </c>
      <c r="AC8705" s="401" t="e">
        <f ca="1">AC8704+AC$499</f>
        <v>#VALUE!</v>
      </c>
      <c r="AE8705" s="401" t="e">
        <f ca="1">AE8704-AE$491</f>
        <v>#VALUE!</v>
      </c>
      <c r="AF8705" s="401" t="e">
        <f ca="1">AF8704+AF$499</f>
        <v>#VALUE!</v>
      </c>
      <c r="AH8705" s="401" t="e">
        <f ca="1">AH8704-AH$491</f>
        <v>#VALUE!</v>
      </c>
      <c r="AI8705" s="401" t="e">
        <f ca="1">AI8704+AI$499</f>
        <v>#VALUE!</v>
      </c>
      <c r="AK8705" s="401" t="e">
        <f ca="1">AK8704-AK$491</f>
        <v>#VALUE!</v>
      </c>
      <c r="AL8705" s="401" t="e">
        <f ca="1">AL8704+AL$499</f>
        <v>#VALUE!</v>
      </c>
      <c r="AN8705" s="401" t="e">
        <f ca="1">AN8704-AN$491</f>
        <v>#VALUE!</v>
      </c>
      <c r="AO8705" s="401" t="e">
        <f ca="1">AO8704+AO$499</f>
        <v>#VALUE!</v>
      </c>
      <c r="AQ8705" s="401" t="e">
        <f ca="1">AQ8704-AQ$491</f>
        <v>#VALUE!</v>
      </c>
      <c r="AR8705" s="401" t="e">
        <f ca="1">AR8704+AR$499</f>
        <v>#VALUE!</v>
      </c>
      <c r="AT8705" s="401" t="e">
        <f ca="1">AT8704-AT$491</f>
        <v>#VALUE!</v>
      </c>
      <c r="AU8705" s="401" t="e">
        <f ca="1">AU8704+AU$499</f>
        <v>#VALUE!</v>
      </c>
      <c r="AW8705" s="401" t="e">
        <f ca="1">AW8704-AW$491</f>
        <v>#VALUE!</v>
      </c>
      <c r="AX8705" s="401" t="e">
        <f ca="1">AX8704+AX$499</f>
        <v>#VALUE!</v>
      </c>
      <c r="AZ8705" s="401" t="e">
        <f ca="1">AZ8704-AZ$491</f>
        <v>#VALUE!</v>
      </c>
      <c r="BA8705" s="401" t="e">
        <f ca="1">BA8704+BA$499</f>
        <v>#VALUE!</v>
      </c>
      <c r="BC8705" s="401" t="e">
        <f ca="1">BC8704-BC$491</f>
        <v>#VALUE!</v>
      </c>
      <c r="BD8705" s="401" t="e">
        <f ca="1">BD8704+BD$499</f>
        <v>#VALUE!</v>
      </c>
      <c r="BF8705" s="401" t="e">
        <f ca="1">BF8704-BF$491</f>
        <v>#VALUE!</v>
      </c>
      <c r="BG8705" s="401" t="e">
        <f ca="1">BG8704+BG$499</f>
        <v>#VALUE!</v>
      </c>
      <c r="BI8705" s="401" t="e">
        <f ca="1">BI8704-BI$491</f>
        <v>#VALUE!</v>
      </c>
      <c r="BJ8705" s="401" t="e">
        <f ca="1">BJ8704+BJ$499</f>
        <v>#VALUE!</v>
      </c>
      <c r="BL8705" s="401" t="e">
        <f ca="1">BL8704-BL$491</f>
        <v>#VALUE!</v>
      </c>
      <c r="BM8705" s="401" t="e">
        <f ca="1">BM8704+BM$499</f>
        <v>#VALUE!</v>
      </c>
    </row>
    <row r="8706" spans="4:65" hidden="1" x14ac:dyDescent="0.3">
      <c r="D8706" s="683"/>
      <c r="E8706" s="400">
        <f t="shared" si="7868"/>
        <v>34</v>
      </c>
      <c r="F8706" s="400" t="s">
        <v>1312</v>
      </c>
      <c r="G8706" s="401">
        <f ca="1">G8703-G$475</f>
        <v>0.68000059341272245</v>
      </c>
      <c r="H8706" s="401">
        <f ca="1">H8703-H$483</f>
        <v>-0.7621020127233108</v>
      </c>
      <c r="J8706" s="401">
        <f>0</f>
        <v>0</v>
      </c>
      <c r="K8706" s="401">
        <f ca="1">K8703+K$507</f>
        <v>-0.67470053837925081</v>
      </c>
      <c r="M8706" s="401">
        <f>0</f>
        <v>0</v>
      </c>
      <c r="N8706" s="401">
        <f ca="1">N8703+N$507</f>
        <v>1.1100695548780966E+16</v>
      </c>
      <c r="P8706" s="401">
        <f>0</f>
        <v>0</v>
      </c>
      <c r="Q8706" s="401">
        <f ca="1">Q8703+Q$507</f>
        <v>-0.96950485749236204</v>
      </c>
      <c r="S8706" s="401">
        <f>0</f>
        <v>0</v>
      </c>
      <c r="T8706" s="401" t="e">
        <f ca="1">T8703+T$507</f>
        <v>#VALUE!</v>
      </c>
      <c r="V8706" s="401">
        <f>0</f>
        <v>0</v>
      </c>
      <c r="W8706" s="401" t="e">
        <f ca="1">W8703+W$507</f>
        <v>#VALUE!</v>
      </c>
      <c r="Y8706" s="401">
        <f>0</f>
        <v>0</v>
      </c>
      <c r="Z8706" s="401" t="e">
        <f ca="1">Z8703+Z$507</f>
        <v>#VALUE!</v>
      </c>
      <c r="AB8706" s="401">
        <f>0</f>
        <v>0</v>
      </c>
      <c r="AC8706" s="401" t="e">
        <f ca="1">AC8703+AC$507</f>
        <v>#VALUE!</v>
      </c>
      <c r="AE8706" s="401">
        <f>0</f>
        <v>0</v>
      </c>
      <c r="AF8706" s="401" t="e">
        <f ca="1">AF8703+AF$507</f>
        <v>#VALUE!</v>
      </c>
      <c r="AH8706" s="401">
        <f>0</f>
        <v>0</v>
      </c>
      <c r="AI8706" s="401" t="e">
        <f ca="1">AI8703+AI$507</f>
        <v>#VALUE!</v>
      </c>
      <c r="AK8706" s="401">
        <f>0</f>
        <v>0</v>
      </c>
      <c r="AL8706" s="401" t="e">
        <f ca="1">AL8703+AL$507</f>
        <v>#VALUE!</v>
      </c>
      <c r="AN8706" s="401">
        <f>0</f>
        <v>0</v>
      </c>
      <c r="AO8706" s="401" t="e">
        <f ca="1">AO8703+AO$507</f>
        <v>#VALUE!</v>
      </c>
      <c r="AQ8706" s="401">
        <f>0</f>
        <v>0</v>
      </c>
      <c r="AR8706" s="401" t="e">
        <f ca="1">AR8703+AR$507</f>
        <v>#VALUE!</v>
      </c>
      <c r="AT8706" s="401">
        <f>0</f>
        <v>0</v>
      </c>
      <c r="AU8706" s="401" t="e">
        <f ca="1">AU8703+AU$507</f>
        <v>#VALUE!</v>
      </c>
      <c r="AW8706" s="401">
        <f>0</f>
        <v>0</v>
      </c>
      <c r="AX8706" s="401" t="e">
        <f ca="1">AX8703+AX$507</f>
        <v>#VALUE!</v>
      </c>
      <c r="AZ8706" s="401">
        <f>0</f>
        <v>0</v>
      </c>
      <c r="BA8706" s="401" t="e">
        <f ca="1">BA8703+BA$507</f>
        <v>#VALUE!</v>
      </c>
      <c r="BC8706" s="401">
        <f>0</f>
        <v>0</v>
      </c>
      <c r="BD8706" s="401" t="e">
        <f ca="1">BD8703+BD$507</f>
        <v>#VALUE!</v>
      </c>
      <c r="BF8706" s="401">
        <f>0</f>
        <v>0</v>
      </c>
      <c r="BG8706" s="401" t="e">
        <f ca="1">BG8703+BG$507</f>
        <v>#VALUE!</v>
      </c>
      <c r="BI8706" s="401">
        <f>0</f>
        <v>0</v>
      </c>
      <c r="BJ8706" s="401" t="e">
        <f ca="1">BJ8703+BJ$507</f>
        <v>#VALUE!</v>
      </c>
      <c r="BL8706" s="401">
        <f>0</f>
        <v>0</v>
      </c>
      <c r="BM8706" s="401" t="e">
        <f ca="1">BM8703+BM$507</f>
        <v>#VALUE!</v>
      </c>
    </row>
    <row r="8707" spans="4:65" hidden="1" x14ac:dyDescent="0.3">
      <c r="D8707" s="683"/>
      <c r="E8707" s="400">
        <f t="shared" si="7868"/>
        <v>35</v>
      </c>
      <c r="F8707" s="400" t="s">
        <v>1312</v>
      </c>
      <c r="G8707" s="401">
        <f ca="1">G8706-G$475</f>
        <v>0.72000062831935319</v>
      </c>
      <c r="H8707" s="401">
        <f ca="1">H8706-H$483</f>
        <v>-0.73900798180237315</v>
      </c>
      <c r="J8707" s="401">
        <f>0</f>
        <v>0</v>
      </c>
      <c r="K8707" s="401">
        <f ca="1">K8706+K$507</f>
        <v>-0.63470053837925078</v>
      </c>
      <c r="M8707" s="401">
        <f>0</f>
        <v>0</v>
      </c>
      <c r="N8707" s="401">
        <f ca="1">N8706+N$507</f>
        <v>1.1753677639885728E+16</v>
      </c>
      <c r="P8707" s="401">
        <f>0</f>
        <v>0</v>
      </c>
      <c r="Q8707" s="401">
        <f ca="1">Q8706+Q$507</f>
        <v>-0.92331687626372139</v>
      </c>
      <c r="S8707" s="401">
        <f>0</f>
        <v>0</v>
      </c>
      <c r="T8707" s="401" t="e">
        <f ca="1">T8706+T$507</f>
        <v>#VALUE!</v>
      </c>
      <c r="V8707" s="401">
        <f>0</f>
        <v>0</v>
      </c>
      <c r="W8707" s="401" t="e">
        <f ca="1">W8706+W$507</f>
        <v>#VALUE!</v>
      </c>
      <c r="Y8707" s="401">
        <f>0</f>
        <v>0</v>
      </c>
      <c r="Z8707" s="401" t="e">
        <f ca="1">Z8706+Z$507</f>
        <v>#VALUE!</v>
      </c>
      <c r="AB8707" s="401">
        <f>0</f>
        <v>0</v>
      </c>
      <c r="AC8707" s="401" t="e">
        <f ca="1">AC8706+AC$507</f>
        <v>#VALUE!</v>
      </c>
      <c r="AE8707" s="401">
        <f>0</f>
        <v>0</v>
      </c>
      <c r="AF8707" s="401" t="e">
        <f ca="1">AF8706+AF$507</f>
        <v>#VALUE!</v>
      </c>
      <c r="AH8707" s="401">
        <f>0</f>
        <v>0</v>
      </c>
      <c r="AI8707" s="401" t="e">
        <f ca="1">AI8706+AI$507</f>
        <v>#VALUE!</v>
      </c>
      <c r="AK8707" s="401">
        <f>0</f>
        <v>0</v>
      </c>
      <c r="AL8707" s="401" t="e">
        <f ca="1">AL8706+AL$507</f>
        <v>#VALUE!</v>
      </c>
      <c r="AN8707" s="401">
        <f>0</f>
        <v>0</v>
      </c>
      <c r="AO8707" s="401" t="e">
        <f ca="1">AO8706+AO$507</f>
        <v>#VALUE!</v>
      </c>
      <c r="AQ8707" s="401">
        <f>0</f>
        <v>0</v>
      </c>
      <c r="AR8707" s="401" t="e">
        <f ca="1">AR8706+AR$507</f>
        <v>#VALUE!</v>
      </c>
      <c r="AT8707" s="401">
        <f>0</f>
        <v>0</v>
      </c>
      <c r="AU8707" s="401" t="e">
        <f ca="1">AU8706+AU$507</f>
        <v>#VALUE!</v>
      </c>
      <c r="AW8707" s="401">
        <f>0</f>
        <v>0</v>
      </c>
      <c r="AX8707" s="401" t="e">
        <f ca="1">AX8706+AX$507</f>
        <v>#VALUE!</v>
      </c>
      <c r="AZ8707" s="401">
        <f>0</f>
        <v>0</v>
      </c>
      <c r="BA8707" s="401" t="e">
        <f ca="1">BA8706+BA$507</f>
        <v>#VALUE!</v>
      </c>
      <c r="BC8707" s="401">
        <f>0</f>
        <v>0</v>
      </c>
      <c r="BD8707" s="401" t="e">
        <f ca="1">BD8706+BD$507</f>
        <v>#VALUE!</v>
      </c>
      <c r="BF8707" s="401">
        <f>0</f>
        <v>0</v>
      </c>
      <c r="BG8707" s="401" t="e">
        <f ca="1">BG8706+BG$507</f>
        <v>#VALUE!</v>
      </c>
      <c r="BI8707" s="401">
        <f>0</f>
        <v>0</v>
      </c>
      <c r="BJ8707" s="401" t="e">
        <f ca="1">BJ8706+BJ$507</f>
        <v>#VALUE!</v>
      </c>
      <c r="BL8707" s="401">
        <f>0</f>
        <v>0</v>
      </c>
      <c r="BM8707" s="401" t="e">
        <f ca="1">BM8706+BM$507</f>
        <v>#VALUE!</v>
      </c>
    </row>
    <row r="8708" spans="4:65" hidden="1" x14ac:dyDescent="0.3">
      <c r="D8708" s="683"/>
      <c r="E8708" s="400">
        <f t="shared" si="7868"/>
        <v>36</v>
      </c>
      <c r="F8708" s="400" t="s">
        <v>1269</v>
      </c>
      <c r="G8708" s="401">
        <f ca="1">G8705-G$491</f>
        <v>-412529.97260359017</v>
      </c>
      <c r="H8708" s="401">
        <f ca="1">H8705+H$499</f>
        <v>238173.13603093347</v>
      </c>
      <c r="J8708" s="401">
        <f ca="1">J8705-J$491</f>
        <v>-1.2470765814495921</v>
      </c>
      <c r="K8708" s="401">
        <f ca="1">K8705+K$499</f>
        <v>-0.63470053837925078</v>
      </c>
      <c r="M8708" s="401">
        <f ca="1">M8705-M$491</f>
        <v>-0.72000000000000008</v>
      </c>
      <c r="N8708" s="401">
        <f ca="1">N8705+N$499</f>
        <v>-1.1390083445627215</v>
      </c>
      <c r="P8708" s="401">
        <f ca="1">P8705-P$491</f>
        <v>-412529.97260359017</v>
      </c>
      <c r="Q8708" s="401">
        <f ca="1">Q8705+Q$499</f>
        <v>238172.53603093349</v>
      </c>
      <c r="S8708" s="401" t="e">
        <f ca="1">S8705-S$491</f>
        <v>#VALUE!</v>
      </c>
      <c r="T8708" s="401" t="e">
        <f ca="1">T8705+T$499</f>
        <v>#VALUE!</v>
      </c>
      <c r="V8708" s="401" t="e">
        <f ca="1">V8705-V$491</f>
        <v>#VALUE!</v>
      </c>
      <c r="W8708" s="401" t="e">
        <f ca="1">W8705+W$499</f>
        <v>#VALUE!</v>
      </c>
      <c r="Y8708" s="401" t="e">
        <f ca="1">Y8705-Y$491</f>
        <v>#VALUE!</v>
      </c>
      <c r="Z8708" s="401" t="e">
        <f ca="1">Z8705+Z$499</f>
        <v>#VALUE!</v>
      </c>
      <c r="AB8708" s="401" t="e">
        <f ca="1">AB8705-AB$491</f>
        <v>#VALUE!</v>
      </c>
      <c r="AC8708" s="401" t="e">
        <f ca="1">AC8705+AC$499</f>
        <v>#VALUE!</v>
      </c>
      <c r="AE8708" s="401" t="e">
        <f ca="1">AE8705-AE$491</f>
        <v>#VALUE!</v>
      </c>
      <c r="AF8708" s="401" t="e">
        <f ca="1">AF8705+AF$499</f>
        <v>#VALUE!</v>
      </c>
      <c r="AH8708" s="401" t="e">
        <f ca="1">AH8705-AH$491</f>
        <v>#VALUE!</v>
      </c>
      <c r="AI8708" s="401" t="e">
        <f ca="1">AI8705+AI$499</f>
        <v>#VALUE!</v>
      </c>
      <c r="AK8708" s="401" t="e">
        <f ca="1">AK8705-AK$491</f>
        <v>#VALUE!</v>
      </c>
      <c r="AL8708" s="401" t="e">
        <f ca="1">AL8705+AL$499</f>
        <v>#VALUE!</v>
      </c>
      <c r="AN8708" s="401" t="e">
        <f ca="1">AN8705-AN$491</f>
        <v>#VALUE!</v>
      </c>
      <c r="AO8708" s="401" t="e">
        <f ca="1">AO8705+AO$499</f>
        <v>#VALUE!</v>
      </c>
      <c r="AQ8708" s="401" t="e">
        <f ca="1">AQ8705-AQ$491</f>
        <v>#VALUE!</v>
      </c>
      <c r="AR8708" s="401" t="e">
        <f ca="1">AR8705+AR$499</f>
        <v>#VALUE!</v>
      </c>
      <c r="AT8708" s="401" t="e">
        <f ca="1">AT8705-AT$491</f>
        <v>#VALUE!</v>
      </c>
      <c r="AU8708" s="401" t="e">
        <f ca="1">AU8705+AU$499</f>
        <v>#VALUE!</v>
      </c>
      <c r="AW8708" s="401" t="e">
        <f ca="1">AW8705-AW$491</f>
        <v>#VALUE!</v>
      </c>
      <c r="AX8708" s="401" t="e">
        <f ca="1">AX8705+AX$499</f>
        <v>#VALUE!</v>
      </c>
      <c r="AZ8708" s="401" t="e">
        <f ca="1">AZ8705-AZ$491</f>
        <v>#VALUE!</v>
      </c>
      <c r="BA8708" s="401" t="e">
        <f ca="1">BA8705+BA$499</f>
        <v>#VALUE!</v>
      </c>
      <c r="BC8708" s="401" t="e">
        <f ca="1">BC8705-BC$491</f>
        <v>#VALUE!</v>
      </c>
      <c r="BD8708" s="401" t="e">
        <f ca="1">BD8705+BD$499</f>
        <v>#VALUE!</v>
      </c>
      <c r="BF8708" s="401" t="e">
        <f ca="1">BF8705-BF$491</f>
        <v>#VALUE!</v>
      </c>
      <c r="BG8708" s="401" t="e">
        <f ca="1">BG8705+BG$499</f>
        <v>#VALUE!</v>
      </c>
      <c r="BI8708" s="401" t="e">
        <f ca="1">BI8705-BI$491</f>
        <v>#VALUE!</v>
      </c>
      <c r="BJ8708" s="401" t="e">
        <f ca="1">BJ8705+BJ$499</f>
        <v>#VALUE!</v>
      </c>
      <c r="BL8708" s="401" t="e">
        <f ca="1">BL8705-BL$491</f>
        <v>#VALUE!</v>
      </c>
      <c r="BM8708" s="401" t="e">
        <f ca="1">BM8705+BM$499</f>
        <v>#VALUE!</v>
      </c>
    </row>
    <row r="8709" spans="4:65" hidden="1" x14ac:dyDescent="0.3">
      <c r="D8709" s="683"/>
      <c r="E8709" s="400">
        <f t="shared" si="7868"/>
        <v>37</v>
      </c>
      <c r="F8709" s="400" t="s">
        <v>1269</v>
      </c>
      <c r="G8709" s="401">
        <f ca="1">G8708-G$491</f>
        <v>-435448.30441490072</v>
      </c>
      <c r="H8709" s="401">
        <f ca="1">H8708+H$499</f>
        <v>251405.0410715708</v>
      </c>
      <c r="J8709" s="401">
        <f ca="1">J8708-J$491</f>
        <v>-1.3163586137523473</v>
      </c>
      <c r="K8709" s="401">
        <f ca="1">K8708+K$499</f>
        <v>-0.59470053837925074</v>
      </c>
      <c r="M8709" s="401">
        <f ca="1">M8708-M$491</f>
        <v>-0.76000000000000012</v>
      </c>
      <c r="N8709" s="401">
        <f ca="1">N8708+N$499</f>
        <v>-1.1159143337951365</v>
      </c>
      <c r="P8709" s="401">
        <f ca="1">P8708-P$491</f>
        <v>-435448.30441490072</v>
      </c>
      <c r="Q8709" s="401">
        <f ca="1">Q8708+Q$499</f>
        <v>251404.44107157082</v>
      </c>
      <c r="S8709" s="401" t="e">
        <f ca="1">S8708-S$491</f>
        <v>#VALUE!</v>
      </c>
      <c r="T8709" s="401" t="e">
        <f ca="1">T8708+T$499</f>
        <v>#VALUE!</v>
      </c>
      <c r="V8709" s="401" t="e">
        <f ca="1">V8708-V$491</f>
        <v>#VALUE!</v>
      </c>
      <c r="W8709" s="401" t="e">
        <f ca="1">W8708+W$499</f>
        <v>#VALUE!</v>
      </c>
      <c r="Y8709" s="401" t="e">
        <f ca="1">Y8708-Y$491</f>
        <v>#VALUE!</v>
      </c>
      <c r="Z8709" s="401" t="e">
        <f ca="1">Z8708+Z$499</f>
        <v>#VALUE!</v>
      </c>
      <c r="AB8709" s="401" t="e">
        <f ca="1">AB8708-AB$491</f>
        <v>#VALUE!</v>
      </c>
      <c r="AC8709" s="401" t="e">
        <f ca="1">AC8708+AC$499</f>
        <v>#VALUE!</v>
      </c>
      <c r="AE8709" s="401" t="e">
        <f ca="1">AE8708-AE$491</f>
        <v>#VALUE!</v>
      </c>
      <c r="AF8709" s="401" t="e">
        <f ca="1">AF8708+AF$499</f>
        <v>#VALUE!</v>
      </c>
      <c r="AH8709" s="401" t="e">
        <f ca="1">AH8708-AH$491</f>
        <v>#VALUE!</v>
      </c>
      <c r="AI8709" s="401" t="e">
        <f ca="1">AI8708+AI$499</f>
        <v>#VALUE!</v>
      </c>
      <c r="AK8709" s="401" t="e">
        <f ca="1">AK8708-AK$491</f>
        <v>#VALUE!</v>
      </c>
      <c r="AL8709" s="401" t="e">
        <f ca="1">AL8708+AL$499</f>
        <v>#VALUE!</v>
      </c>
      <c r="AN8709" s="401" t="e">
        <f ca="1">AN8708-AN$491</f>
        <v>#VALUE!</v>
      </c>
      <c r="AO8709" s="401" t="e">
        <f ca="1">AO8708+AO$499</f>
        <v>#VALUE!</v>
      </c>
      <c r="AQ8709" s="401" t="e">
        <f ca="1">AQ8708-AQ$491</f>
        <v>#VALUE!</v>
      </c>
      <c r="AR8709" s="401" t="e">
        <f ca="1">AR8708+AR$499</f>
        <v>#VALUE!</v>
      </c>
      <c r="AT8709" s="401" t="e">
        <f ca="1">AT8708-AT$491</f>
        <v>#VALUE!</v>
      </c>
      <c r="AU8709" s="401" t="e">
        <f ca="1">AU8708+AU$499</f>
        <v>#VALUE!</v>
      </c>
      <c r="AW8709" s="401" t="e">
        <f ca="1">AW8708-AW$491</f>
        <v>#VALUE!</v>
      </c>
      <c r="AX8709" s="401" t="e">
        <f ca="1">AX8708+AX$499</f>
        <v>#VALUE!</v>
      </c>
      <c r="AZ8709" s="401" t="e">
        <f ca="1">AZ8708-AZ$491</f>
        <v>#VALUE!</v>
      </c>
      <c r="BA8709" s="401" t="e">
        <f ca="1">BA8708+BA$499</f>
        <v>#VALUE!</v>
      </c>
      <c r="BC8709" s="401" t="e">
        <f ca="1">BC8708-BC$491</f>
        <v>#VALUE!</v>
      </c>
      <c r="BD8709" s="401" t="e">
        <f ca="1">BD8708+BD$499</f>
        <v>#VALUE!</v>
      </c>
      <c r="BF8709" s="401" t="e">
        <f ca="1">BF8708-BF$491</f>
        <v>#VALUE!</v>
      </c>
      <c r="BG8709" s="401" t="e">
        <f ca="1">BG8708+BG$499</f>
        <v>#VALUE!</v>
      </c>
      <c r="BI8709" s="401" t="e">
        <f ca="1">BI8708-BI$491</f>
        <v>#VALUE!</v>
      </c>
      <c r="BJ8709" s="401" t="e">
        <f ca="1">BJ8708+BJ$499</f>
        <v>#VALUE!</v>
      </c>
      <c r="BL8709" s="401" t="e">
        <f ca="1">BL8708-BL$491</f>
        <v>#VALUE!</v>
      </c>
      <c r="BM8709" s="401" t="e">
        <f ca="1">BM8708+BM$499</f>
        <v>#VALUE!</v>
      </c>
    </row>
    <row r="8710" spans="4:65" hidden="1" x14ac:dyDescent="0.3">
      <c r="D8710" s="683"/>
      <c r="E8710" s="400">
        <f t="shared" si="7868"/>
        <v>38</v>
      </c>
      <c r="F8710" s="400" t="s">
        <v>1312</v>
      </c>
      <c r="G8710" s="401">
        <f ca="1">G8707-G$475</f>
        <v>0.76000066322598392</v>
      </c>
      <c r="H8710" s="401">
        <f ca="1">H8707-H$483</f>
        <v>-0.7159139508814355</v>
      </c>
      <c r="J8710" s="401">
        <f>0</f>
        <v>0</v>
      </c>
      <c r="K8710" s="401">
        <f ca="1">K8707+K$507</f>
        <v>-0.59470053837925074</v>
      </c>
      <c r="M8710" s="401">
        <f>0</f>
        <v>0</v>
      </c>
      <c r="N8710" s="401">
        <f ca="1">N8707+N$507</f>
        <v>1.240665973099049E+16</v>
      </c>
      <c r="P8710" s="401">
        <f>0</f>
        <v>0</v>
      </c>
      <c r="Q8710" s="401">
        <f ca="1">Q8707+Q$507</f>
        <v>-0.87712889503508074</v>
      </c>
      <c r="S8710" s="401">
        <f>0</f>
        <v>0</v>
      </c>
      <c r="T8710" s="401" t="e">
        <f ca="1">T8707+T$507</f>
        <v>#VALUE!</v>
      </c>
      <c r="V8710" s="401">
        <f>0</f>
        <v>0</v>
      </c>
      <c r="W8710" s="401" t="e">
        <f ca="1">W8707+W$507</f>
        <v>#VALUE!</v>
      </c>
      <c r="Y8710" s="401">
        <f>0</f>
        <v>0</v>
      </c>
      <c r="Z8710" s="401" t="e">
        <f ca="1">Z8707+Z$507</f>
        <v>#VALUE!</v>
      </c>
      <c r="AB8710" s="401">
        <f>0</f>
        <v>0</v>
      </c>
      <c r="AC8710" s="401" t="e">
        <f ca="1">AC8707+AC$507</f>
        <v>#VALUE!</v>
      </c>
      <c r="AE8710" s="401">
        <f>0</f>
        <v>0</v>
      </c>
      <c r="AF8710" s="401" t="e">
        <f ca="1">AF8707+AF$507</f>
        <v>#VALUE!</v>
      </c>
      <c r="AH8710" s="401">
        <f>0</f>
        <v>0</v>
      </c>
      <c r="AI8710" s="401" t="e">
        <f ca="1">AI8707+AI$507</f>
        <v>#VALUE!</v>
      </c>
      <c r="AK8710" s="401">
        <f>0</f>
        <v>0</v>
      </c>
      <c r="AL8710" s="401" t="e">
        <f ca="1">AL8707+AL$507</f>
        <v>#VALUE!</v>
      </c>
      <c r="AN8710" s="401">
        <f>0</f>
        <v>0</v>
      </c>
      <c r="AO8710" s="401" t="e">
        <f ca="1">AO8707+AO$507</f>
        <v>#VALUE!</v>
      </c>
      <c r="AQ8710" s="401">
        <f>0</f>
        <v>0</v>
      </c>
      <c r="AR8710" s="401" t="e">
        <f ca="1">AR8707+AR$507</f>
        <v>#VALUE!</v>
      </c>
      <c r="AT8710" s="401">
        <f>0</f>
        <v>0</v>
      </c>
      <c r="AU8710" s="401" t="e">
        <f ca="1">AU8707+AU$507</f>
        <v>#VALUE!</v>
      </c>
      <c r="AW8710" s="401">
        <f>0</f>
        <v>0</v>
      </c>
      <c r="AX8710" s="401" t="e">
        <f ca="1">AX8707+AX$507</f>
        <v>#VALUE!</v>
      </c>
      <c r="AZ8710" s="401">
        <f>0</f>
        <v>0</v>
      </c>
      <c r="BA8710" s="401" t="e">
        <f ca="1">BA8707+BA$507</f>
        <v>#VALUE!</v>
      </c>
      <c r="BC8710" s="401">
        <f>0</f>
        <v>0</v>
      </c>
      <c r="BD8710" s="401" t="e">
        <f ca="1">BD8707+BD$507</f>
        <v>#VALUE!</v>
      </c>
      <c r="BF8710" s="401">
        <f>0</f>
        <v>0</v>
      </c>
      <c r="BG8710" s="401" t="e">
        <f ca="1">BG8707+BG$507</f>
        <v>#VALUE!</v>
      </c>
      <c r="BI8710" s="401">
        <f>0</f>
        <v>0</v>
      </c>
      <c r="BJ8710" s="401" t="e">
        <f ca="1">BJ8707+BJ$507</f>
        <v>#VALUE!</v>
      </c>
      <c r="BL8710" s="401">
        <f>0</f>
        <v>0</v>
      </c>
      <c r="BM8710" s="401" t="e">
        <f ca="1">BM8707+BM$507</f>
        <v>#VALUE!</v>
      </c>
    </row>
    <row r="8711" spans="4:65" hidden="1" x14ac:dyDescent="0.3">
      <c r="D8711" s="683"/>
      <c r="E8711" s="400">
        <f t="shared" si="7868"/>
        <v>39</v>
      </c>
      <c r="F8711" s="400" t="s">
        <v>1312</v>
      </c>
      <c r="G8711" s="401">
        <f ca="1">G8710-G$475</f>
        <v>0.80000069813261465</v>
      </c>
      <c r="H8711" s="401">
        <f ca="1">H8710-H$483</f>
        <v>-0.69281991996049785</v>
      </c>
      <c r="J8711" s="401">
        <f>0</f>
        <v>0</v>
      </c>
      <c r="K8711" s="401">
        <f ca="1">K8710+K$507</f>
        <v>-0.55470053837925071</v>
      </c>
      <c r="M8711" s="401">
        <f>0</f>
        <v>0</v>
      </c>
      <c r="N8711" s="401">
        <f ca="1">N8710+N$507</f>
        <v>1.3059641822095252E+16</v>
      </c>
      <c r="P8711" s="401">
        <f>0</f>
        <v>0</v>
      </c>
      <c r="Q8711" s="401">
        <f ca="1">Q8710+Q$507</f>
        <v>-0.83094091380644008</v>
      </c>
      <c r="S8711" s="401">
        <f>0</f>
        <v>0</v>
      </c>
      <c r="T8711" s="401" t="e">
        <f ca="1">T8710+T$507</f>
        <v>#VALUE!</v>
      </c>
      <c r="V8711" s="401">
        <f>0</f>
        <v>0</v>
      </c>
      <c r="W8711" s="401" t="e">
        <f ca="1">W8710+W$507</f>
        <v>#VALUE!</v>
      </c>
      <c r="Y8711" s="401">
        <f>0</f>
        <v>0</v>
      </c>
      <c r="Z8711" s="401" t="e">
        <f ca="1">Z8710+Z$507</f>
        <v>#VALUE!</v>
      </c>
      <c r="AB8711" s="401">
        <f>0</f>
        <v>0</v>
      </c>
      <c r="AC8711" s="401" t="e">
        <f ca="1">AC8710+AC$507</f>
        <v>#VALUE!</v>
      </c>
      <c r="AE8711" s="401">
        <f>0</f>
        <v>0</v>
      </c>
      <c r="AF8711" s="401" t="e">
        <f ca="1">AF8710+AF$507</f>
        <v>#VALUE!</v>
      </c>
      <c r="AH8711" s="401">
        <f>0</f>
        <v>0</v>
      </c>
      <c r="AI8711" s="401" t="e">
        <f ca="1">AI8710+AI$507</f>
        <v>#VALUE!</v>
      </c>
      <c r="AK8711" s="401">
        <f>0</f>
        <v>0</v>
      </c>
      <c r="AL8711" s="401" t="e">
        <f ca="1">AL8710+AL$507</f>
        <v>#VALUE!</v>
      </c>
      <c r="AN8711" s="401">
        <f>0</f>
        <v>0</v>
      </c>
      <c r="AO8711" s="401" t="e">
        <f ca="1">AO8710+AO$507</f>
        <v>#VALUE!</v>
      </c>
      <c r="AQ8711" s="401">
        <f>0</f>
        <v>0</v>
      </c>
      <c r="AR8711" s="401" t="e">
        <f ca="1">AR8710+AR$507</f>
        <v>#VALUE!</v>
      </c>
      <c r="AT8711" s="401">
        <f>0</f>
        <v>0</v>
      </c>
      <c r="AU8711" s="401" t="e">
        <f ca="1">AU8710+AU$507</f>
        <v>#VALUE!</v>
      </c>
      <c r="AW8711" s="401">
        <f>0</f>
        <v>0</v>
      </c>
      <c r="AX8711" s="401" t="e">
        <f ca="1">AX8710+AX$507</f>
        <v>#VALUE!</v>
      </c>
      <c r="AZ8711" s="401">
        <f>0</f>
        <v>0</v>
      </c>
      <c r="BA8711" s="401" t="e">
        <f ca="1">BA8710+BA$507</f>
        <v>#VALUE!</v>
      </c>
      <c r="BC8711" s="401">
        <f>0</f>
        <v>0</v>
      </c>
      <c r="BD8711" s="401" t="e">
        <f ca="1">BD8710+BD$507</f>
        <v>#VALUE!</v>
      </c>
      <c r="BF8711" s="401">
        <f>0</f>
        <v>0</v>
      </c>
      <c r="BG8711" s="401" t="e">
        <f ca="1">BG8710+BG$507</f>
        <v>#VALUE!</v>
      </c>
      <c r="BI8711" s="401">
        <f>0</f>
        <v>0</v>
      </c>
      <c r="BJ8711" s="401" t="e">
        <f ca="1">BJ8710+BJ$507</f>
        <v>#VALUE!</v>
      </c>
      <c r="BL8711" s="401">
        <f>0</f>
        <v>0</v>
      </c>
      <c r="BM8711" s="401" t="e">
        <f ca="1">BM8710+BM$507</f>
        <v>#VALUE!</v>
      </c>
    </row>
    <row r="8712" spans="4:65" hidden="1" x14ac:dyDescent="0.3">
      <c r="D8712" s="683"/>
      <c r="E8712" s="400">
        <f t="shared" si="7868"/>
        <v>40</v>
      </c>
      <c r="F8712" s="400" t="s">
        <v>1269</v>
      </c>
      <c r="G8712" s="401">
        <f ca="1">G8709-G$491</f>
        <v>-458366.63622621127</v>
      </c>
      <c r="H8712" s="401">
        <f ca="1">H8709+H$499</f>
        <v>264636.94611220813</v>
      </c>
      <c r="J8712" s="401">
        <f ca="1">J8709-J$491</f>
        <v>-1.3856406460551025</v>
      </c>
      <c r="K8712" s="401">
        <f ca="1">K8709+K$499</f>
        <v>-0.55470053837925071</v>
      </c>
      <c r="M8712" s="401">
        <f ca="1">M8709-M$491</f>
        <v>-0.80000000000000016</v>
      </c>
      <c r="N8712" s="401">
        <f ca="1">N8709+N$499</f>
        <v>-1.0928203230275515</v>
      </c>
      <c r="P8712" s="401">
        <f ca="1">P8709-P$491</f>
        <v>-458366.63622621127</v>
      </c>
      <c r="Q8712" s="401">
        <f ca="1">Q8709+Q$499</f>
        <v>264636.34611220815</v>
      </c>
      <c r="S8712" s="401" t="e">
        <f ca="1">S8709-S$491</f>
        <v>#VALUE!</v>
      </c>
      <c r="T8712" s="401" t="e">
        <f ca="1">T8709+T$499</f>
        <v>#VALUE!</v>
      </c>
      <c r="V8712" s="401" t="e">
        <f ca="1">V8709-V$491</f>
        <v>#VALUE!</v>
      </c>
      <c r="W8712" s="401" t="e">
        <f ca="1">W8709+W$499</f>
        <v>#VALUE!</v>
      </c>
      <c r="Y8712" s="401" t="e">
        <f ca="1">Y8709-Y$491</f>
        <v>#VALUE!</v>
      </c>
      <c r="Z8712" s="401" t="e">
        <f ca="1">Z8709+Z$499</f>
        <v>#VALUE!</v>
      </c>
      <c r="AB8712" s="401" t="e">
        <f ca="1">AB8709-AB$491</f>
        <v>#VALUE!</v>
      </c>
      <c r="AC8712" s="401" t="e">
        <f ca="1">AC8709+AC$499</f>
        <v>#VALUE!</v>
      </c>
      <c r="AE8712" s="401" t="e">
        <f ca="1">AE8709-AE$491</f>
        <v>#VALUE!</v>
      </c>
      <c r="AF8712" s="401" t="e">
        <f ca="1">AF8709+AF$499</f>
        <v>#VALUE!</v>
      </c>
      <c r="AH8712" s="401" t="e">
        <f ca="1">AH8709-AH$491</f>
        <v>#VALUE!</v>
      </c>
      <c r="AI8712" s="401" t="e">
        <f ca="1">AI8709+AI$499</f>
        <v>#VALUE!</v>
      </c>
      <c r="AK8712" s="401" t="e">
        <f ca="1">AK8709-AK$491</f>
        <v>#VALUE!</v>
      </c>
      <c r="AL8712" s="401" t="e">
        <f ca="1">AL8709+AL$499</f>
        <v>#VALUE!</v>
      </c>
      <c r="AN8712" s="401" t="e">
        <f ca="1">AN8709-AN$491</f>
        <v>#VALUE!</v>
      </c>
      <c r="AO8712" s="401" t="e">
        <f ca="1">AO8709+AO$499</f>
        <v>#VALUE!</v>
      </c>
      <c r="AQ8712" s="401" t="e">
        <f ca="1">AQ8709-AQ$491</f>
        <v>#VALUE!</v>
      </c>
      <c r="AR8712" s="401" t="e">
        <f ca="1">AR8709+AR$499</f>
        <v>#VALUE!</v>
      </c>
      <c r="AT8712" s="401" t="e">
        <f ca="1">AT8709-AT$491</f>
        <v>#VALUE!</v>
      </c>
      <c r="AU8712" s="401" t="e">
        <f ca="1">AU8709+AU$499</f>
        <v>#VALUE!</v>
      </c>
      <c r="AW8712" s="401" t="e">
        <f ca="1">AW8709-AW$491</f>
        <v>#VALUE!</v>
      </c>
      <c r="AX8712" s="401" t="e">
        <f ca="1">AX8709+AX$499</f>
        <v>#VALUE!</v>
      </c>
      <c r="AZ8712" s="401" t="e">
        <f ca="1">AZ8709-AZ$491</f>
        <v>#VALUE!</v>
      </c>
      <c r="BA8712" s="401" t="e">
        <f ca="1">BA8709+BA$499</f>
        <v>#VALUE!</v>
      </c>
      <c r="BC8712" s="401" t="e">
        <f ca="1">BC8709-BC$491</f>
        <v>#VALUE!</v>
      </c>
      <c r="BD8712" s="401" t="e">
        <f ca="1">BD8709+BD$499</f>
        <v>#VALUE!</v>
      </c>
      <c r="BF8712" s="401" t="e">
        <f ca="1">BF8709-BF$491</f>
        <v>#VALUE!</v>
      </c>
      <c r="BG8712" s="401" t="e">
        <f ca="1">BG8709+BG$499</f>
        <v>#VALUE!</v>
      </c>
      <c r="BI8712" s="401" t="e">
        <f ca="1">BI8709-BI$491</f>
        <v>#VALUE!</v>
      </c>
      <c r="BJ8712" s="401" t="e">
        <f ca="1">BJ8709+BJ$499</f>
        <v>#VALUE!</v>
      </c>
      <c r="BL8712" s="401" t="e">
        <f ca="1">BL8709-BL$491</f>
        <v>#VALUE!</v>
      </c>
      <c r="BM8712" s="401" t="e">
        <f ca="1">BM8709+BM$499</f>
        <v>#VALUE!</v>
      </c>
    </row>
    <row r="8713" spans="4:65" hidden="1" x14ac:dyDescent="0.3">
      <c r="D8713" s="683"/>
      <c r="E8713" s="400">
        <f t="shared" si="7868"/>
        <v>41</v>
      </c>
      <c r="F8713" s="400" t="s">
        <v>1269</v>
      </c>
      <c r="G8713" s="401">
        <f ca="1">G8712-G$491</f>
        <v>-481284.96803752182</v>
      </c>
      <c r="H8713" s="401">
        <f ca="1">H8712+H$499</f>
        <v>277868.85115284543</v>
      </c>
      <c r="J8713" s="401">
        <f ca="1">J8712-J$491</f>
        <v>-1.4549226783578577</v>
      </c>
      <c r="K8713" s="401">
        <f ca="1">K8712+K$499</f>
        <v>-0.51470053837925067</v>
      </c>
      <c r="M8713" s="401">
        <f ca="1">M8712-M$491</f>
        <v>-0.84000000000000019</v>
      </c>
      <c r="N8713" s="401">
        <f ca="1">N8712+N$499</f>
        <v>-1.0697263122599665</v>
      </c>
      <c r="P8713" s="401">
        <f ca="1">P8712-P$491</f>
        <v>-481284.96803752182</v>
      </c>
      <c r="Q8713" s="401">
        <f ca="1">Q8712+Q$499</f>
        <v>277868.25115284545</v>
      </c>
      <c r="S8713" s="401" t="e">
        <f ca="1">S8712-S$491</f>
        <v>#VALUE!</v>
      </c>
      <c r="T8713" s="401" t="e">
        <f ca="1">T8712+T$499</f>
        <v>#VALUE!</v>
      </c>
      <c r="V8713" s="401" t="e">
        <f ca="1">V8712-V$491</f>
        <v>#VALUE!</v>
      </c>
      <c r="W8713" s="401" t="e">
        <f ca="1">W8712+W$499</f>
        <v>#VALUE!</v>
      </c>
      <c r="Y8713" s="401" t="e">
        <f ca="1">Y8712-Y$491</f>
        <v>#VALUE!</v>
      </c>
      <c r="Z8713" s="401" t="e">
        <f ca="1">Z8712+Z$499</f>
        <v>#VALUE!</v>
      </c>
      <c r="AB8713" s="401" t="e">
        <f ca="1">AB8712-AB$491</f>
        <v>#VALUE!</v>
      </c>
      <c r="AC8713" s="401" t="e">
        <f ca="1">AC8712+AC$499</f>
        <v>#VALUE!</v>
      </c>
      <c r="AE8713" s="401" t="e">
        <f ca="1">AE8712-AE$491</f>
        <v>#VALUE!</v>
      </c>
      <c r="AF8713" s="401" t="e">
        <f ca="1">AF8712+AF$499</f>
        <v>#VALUE!</v>
      </c>
      <c r="AH8713" s="401" t="e">
        <f ca="1">AH8712-AH$491</f>
        <v>#VALUE!</v>
      </c>
      <c r="AI8713" s="401" t="e">
        <f ca="1">AI8712+AI$499</f>
        <v>#VALUE!</v>
      </c>
      <c r="AK8713" s="401" t="e">
        <f ca="1">AK8712-AK$491</f>
        <v>#VALUE!</v>
      </c>
      <c r="AL8713" s="401" t="e">
        <f ca="1">AL8712+AL$499</f>
        <v>#VALUE!</v>
      </c>
      <c r="AN8713" s="401" t="e">
        <f ca="1">AN8712-AN$491</f>
        <v>#VALUE!</v>
      </c>
      <c r="AO8713" s="401" t="e">
        <f ca="1">AO8712+AO$499</f>
        <v>#VALUE!</v>
      </c>
      <c r="AQ8713" s="401" t="e">
        <f ca="1">AQ8712-AQ$491</f>
        <v>#VALUE!</v>
      </c>
      <c r="AR8713" s="401" t="e">
        <f ca="1">AR8712+AR$499</f>
        <v>#VALUE!</v>
      </c>
      <c r="AT8713" s="401" t="e">
        <f ca="1">AT8712-AT$491</f>
        <v>#VALUE!</v>
      </c>
      <c r="AU8713" s="401" t="e">
        <f ca="1">AU8712+AU$499</f>
        <v>#VALUE!</v>
      </c>
      <c r="AW8713" s="401" t="e">
        <f ca="1">AW8712-AW$491</f>
        <v>#VALUE!</v>
      </c>
      <c r="AX8713" s="401" t="e">
        <f ca="1">AX8712+AX$499</f>
        <v>#VALUE!</v>
      </c>
      <c r="AZ8713" s="401" t="e">
        <f ca="1">AZ8712-AZ$491</f>
        <v>#VALUE!</v>
      </c>
      <c r="BA8713" s="401" t="e">
        <f ca="1">BA8712+BA$499</f>
        <v>#VALUE!</v>
      </c>
      <c r="BC8713" s="401" t="e">
        <f ca="1">BC8712-BC$491</f>
        <v>#VALUE!</v>
      </c>
      <c r="BD8713" s="401" t="e">
        <f ca="1">BD8712+BD$499</f>
        <v>#VALUE!</v>
      </c>
      <c r="BF8713" s="401" t="e">
        <f ca="1">BF8712-BF$491</f>
        <v>#VALUE!</v>
      </c>
      <c r="BG8713" s="401" t="e">
        <f ca="1">BG8712+BG$499</f>
        <v>#VALUE!</v>
      </c>
      <c r="BI8713" s="401" t="e">
        <f ca="1">BI8712-BI$491</f>
        <v>#VALUE!</v>
      </c>
      <c r="BJ8713" s="401" t="e">
        <f ca="1">BJ8712+BJ$499</f>
        <v>#VALUE!</v>
      </c>
      <c r="BL8713" s="401" t="e">
        <f ca="1">BL8712-BL$491</f>
        <v>#VALUE!</v>
      </c>
      <c r="BM8713" s="401" t="e">
        <f ca="1">BM8712+BM$499</f>
        <v>#VALUE!</v>
      </c>
    </row>
    <row r="8714" spans="4:65" hidden="1" x14ac:dyDescent="0.3">
      <c r="D8714" s="683"/>
      <c r="E8714" s="400">
        <f t="shared" si="7868"/>
        <v>42</v>
      </c>
      <c r="F8714" s="400" t="s">
        <v>1312</v>
      </c>
      <c r="G8714" s="401">
        <f ca="1">G8711-G$475</f>
        <v>0.84000073303924538</v>
      </c>
      <c r="H8714" s="401">
        <f ca="1">H8711-H$483</f>
        <v>-0.66972588903956021</v>
      </c>
      <c r="J8714" s="401">
        <f>0</f>
        <v>0</v>
      </c>
      <c r="K8714" s="401">
        <f ca="1">K8711+K$507</f>
        <v>-0.51470053837925067</v>
      </c>
      <c r="M8714" s="401">
        <f>0</f>
        <v>0</v>
      </c>
      <c r="N8714" s="401">
        <f ca="1">N8711+N$507</f>
        <v>1.3712623913200014E+16</v>
      </c>
      <c r="P8714" s="401">
        <f>0</f>
        <v>0</v>
      </c>
      <c r="Q8714" s="401">
        <f ca="1">Q8711+Q$507</f>
        <v>-0.78475293257779943</v>
      </c>
      <c r="S8714" s="401">
        <f>0</f>
        <v>0</v>
      </c>
      <c r="T8714" s="401" t="e">
        <f ca="1">T8711+T$507</f>
        <v>#VALUE!</v>
      </c>
      <c r="V8714" s="401">
        <f>0</f>
        <v>0</v>
      </c>
      <c r="W8714" s="401" t="e">
        <f ca="1">W8711+W$507</f>
        <v>#VALUE!</v>
      </c>
      <c r="Y8714" s="401">
        <f>0</f>
        <v>0</v>
      </c>
      <c r="Z8714" s="401" t="e">
        <f ca="1">Z8711+Z$507</f>
        <v>#VALUE!</v>
      </c>
      <c r="AB8714" s="401">
        <f>0</f>
        <v>0</v>
      </c>
      <c r="AC8714" s="401" t="e">
        <f ca="1">AC8711+AC$507</f>
        <v>#VALUE!</v>
      </c>
      <c r="AE8714" s="401">
        <f>0</f>
        <v>0</v>
      </c>
      <c r="AF8714" s="401" t="e">
        <f ca="1">AF8711+AF$507</f>
        <v>#VALUE!</v>
      </c>
      <c r="AH8714" s="401">
        <f>0</f>
        <v>0</v>
      </c>
      <c r="AI8714" s="401" t="e">
        <f ca="1">AI8711+AI$507</f>
        <v>#VALUE!</v>
      </c>
      <c r="AK8714" s="401">
        <f>0</f>
        <v>0</v>
      </c>
      <c r="AL8714" s="401" t="e">
        <f ca="1">AL8711+AL$507</f>
        <v>#VALUE!</v>
      </c>
      <c r="AN8714" s="401">
        <f>0</f>
        <v>0</v>
      </c>
      <c r="AO8714" s="401" t="e">
        <f ca="1">AO8711+AO$507</f>
        <v>#VALUE!</v>
      </c>
      <c r="AQ8714" s="401">
        <f>0</f>
        <v>0</v>
      </c>
      <c r="AR8714" s="401" t="e">
        <f ca="1">AR8711+AR$507</f>
        <v>#VALUE!</v>
      </c>
      <c r="AT8714" s="401">
        <f>0</f>
        <v>0</v>
      </c>
      <c r="AU8714" s="401" t="e">
        <f ca="1">AU8711+AU$507</f>
        <v>#VALUE!</v>
      </c>
      <c r="AW8714" s="401">
        <f>0</f>
        <v>0</v>
      </c>
      <c r="AX8714" s="401" t="e">
        <f ca="1">AX8711+AX$507</f>
        <v>#VALUE!</v>
      </c>
      <c r="AZ8714" s="401">
        <f>0</f>
        <v>0</v>
      </c>
      <c r="BA8714" s="401" t="e">
        <f ca="1">BA8711+BA$507</f>
        <v>#VALUE!</v>
      </c>
      <c r="BC8714" s="401">
        <f>0</f>
        <v>0</v>
      </c>
      <c r="BD8714" s="401" t="e">
        <f ca="1">BD8711+BD$507</f>
        <v>#VALUE!</v>
      </c>
      <c r="BF8714" s="401">
        <f>0</f>
        <v>0</v>
      </c>
      <c r="BG8714" s="401" t="e">
        <f ca="1">BG8711+BG$507</f>
        <v>#VALUE!</v>
      </c>
      <c r="BI8714" s="401">
        <f>0</f>
        <v>0</v>
      </c>
      <c r="BJ8714" s="401" t="e">
        <f ca="1">BJ8711+BJ$507</f>
        <v>#VALUE!</v>
      </c>
      <c r="BL8714" s="401">
        <f>0</f>
        <v>0</v>
      </c>
      <c r="BM8714" s="401" t="e">
        <f ca="1">BM8711+BM$507</f>
        <v>#VALUE!</v>
      </c>
    </row>
    <row r="8715" spans="4:65" hidden="1" x14ac:dyDescent="0.3">
      <c r="D8715" s="683"/>
      <c r="E8715" s="400">
        <f t="shared" si="7868"/>
        <v>43</v>
      </c>
      <c r="F8715" s="400" t="s">
        <v>1312</v>
      </c>
      <c r="G8715" s="401">
        <f ca="1">G8714-G$475</f>
        <v>0.88000076794587612</v>
      </c>
      <c r="H8715" s="401">
        <f ca="1">H8714-H$483</f>
        <v>-0.64663185811862256</v>
      </c>
      <c r="J8715" s="401">
        <f>0</f>
        <v>0</v>
      </c>
      <c r="K8715" s="401">
        <f ca="1">K8714+K$507</f>
        <v>-0.47470053837925069</v>
      </c>
      <c r="M8715" s="401">
        <f>0</f>
        <v>0</v>
      </c>
      <c r="N8715" s="401">
        <f ca="1">N8714+N$507</f>
        <v>1.4365606004304776E+16</v>
      </c>
      <c r="P8715" s="401">
        <f>0</f>
        <v>0</v>
      </c>
      <c r="Q8715" s="401">
        <f ca="1">Q8714+Q$507</f>
        <v>-0.73856495134915878</v>
      </c>
      <c r="S8715" s="401">
        <f>0</f>
        <v>0</v>
      </c>
      <c r="T8715" s="401" t="e">
        <f ca="1">T8714+T$507</f>
        <v>#VALUE!</v>
      </c>
      <c r="V8715" s="401">
        <f>0</f>
        <v>0</v>
      </c>
      <c r="W8715" s="401" t="e">
        <f ca="1">W8714+W$507</f>
        <v>#VALUE!</v>
      </c>
      <c r="Y8715" s="401">
        <f>0</f>
        <v>0</v>
      </c>
      <c r="Z8715" s="401" t="e">
        <f ca="1">Z8714+Z$507</f>
        <v>#VALUE!</v>
      </c>
      <c r="AB8715" s="401">
        <f>0</f>
        <v>0</v>
      </c>
      <c r="AC8715" s="401" t="e">
        <f ca="1">AC8714+AC$507</f>
        <v>#VALUE!</v>
      </c>
      <c r="AE8715" s="401">
        <f>0</f>
        <v>0</v>
      </c>
      <c r="AF8715" s="401" t="e">
        <f ca="1">AF8714+AF$507</f>
        <v>#VALUE!</v>
      </c>
      <c r="AH8715" s="401">
        <f>0</f>
        <v>0</v>
      </c>
      <c r="AI8715" s="401" t="e">
        <f ca="1">AI8714+AI$507</f>
        <v>#VALUE!</v>
      </c>
      <c r="AK8715" s="401">
        <f>0</f>
        <v>0</v>
      </c>
      <c r="AL8715" s="401" t="e">
        <f ca="1">AL8714+AL$507</f>
        <v>#VALUE!</v>
      </c>
      <c r="AN8715" s="401">
        <f>0</f>
        <v>0</v>
      </c>
      <c r="AO8715" s="401" t="e">
        <f ca="1">AO8714+AO$507</f>
        <v>#VALUE!</v>
      </c>
      <c r="AQ8715" s="401">
        <f>0</f>
        <v>0</v>
      </c>
      <c r="AR8715" s="401" t="e">
        <f ca="1">AR8714+AR$507</f>
        <v>#VALUE!</v>
      </c>
      <c r="AT8715" s="401">
        <f>0</f>
        <v>0</v>
      </c>
      <c r="AU8715" s="401" t="e">
        <f ca="1">AU8714+AU$507</f>
        <v>#VALUE!</v>
      </c>
      <c r="AW8715" s="401">
        <f>0</f>
        <v>0</v>
      </c>
      <c r="AX8715" s="401" t="e">
        <f ca="1">AX8714+AX$507</f>
        <v>#VALUE!</v>
      </c>
      <c r="AZ8715" s="401">
        <f>0</f>
        <v>0</v>
      </c>
      <c r="BA8715" s="401" t="e">
        <f ca="1">BA8714+BA$507</f>
        <v>#VALUE!</v>
      </c>
      <c r="BC8715" s="401">
        <f>0</f>
        <v>0</v>
      </c>
      <c r="BD8715" s="401" t="e">
        <f ca="1">BD8714+BD$507</f>
        <v>#VALUE!</v>
      </c>
      <c r="BF8715" s="401">
        <f>0</f>
        <v>0</v>
      </c>
      <c r="BG8715" s="401" t="e">
        <f ca="1">BG8714+BG$507</f>
        <v>#VALUE!</v>
      </c>
      <c r="BI8715" s="401">
        <f>0</f>
        <v>0</v>
      </c>
      <c r="BJ8715" s="401" t="e">
        <f ca="1">BJ8714+BJ$507</f>
        <v>#VALUE!</v>
      </c>
      <c r="BL8715" s="401">
        <f>0</f>
        <v>0</v>
      </c>
      <c r="BM8715" s="401" t="e">
        <f ca="1">BM8714+BM$507</f>
        <v>#VALUE!</v>
      </c>
    </row>
    <row r="8716" spans="4:65" hidden="1" x14ac:dyDescent="0.3">
      <c r="D8716" s="683"/>
      <c r="E8716" s="400">
        <f t="shared" si="7868"/>
        <v>44</v>
      </c>
      <c r="F8716" s="400" t="s">
        <v>1269</v>
      </c>
      <c r="G8716" s="401">
        <f ca="1">G8713-G$491</f>
        <v>-504203.29984883236</v>
      </c>
      <c r="H8716" s="401">
        <f ca="1">H8713+H$499</f>
        <v>291100.75619348272</v>
      </c>
      <c r="J8716" s="401">
        <f ca="1">J8713-J$491</f>
        <v>-1.5242047106606129</v>
      </c>
      <c r="K8716" s="401">
        <f ca="1">K8713+K$499</f>
        <v>-0.47470053837925069</v>
      </c>
      <c r="M8716" s="401">
        <f ca="1">M8713-M$491</f>
        <v>-0.88000000000000023</v>
      </c>
      <c r="N8716" s="401">
        <f ca="1">N8713+N$499</f>
        <v>-1.0466323014923815</v>
      </c>
      <c r="P8716" s="401">
        <f ca="1">P8713-P$491</f>
        <v>-504203.29984883236</v>
      </c>
      <c r="Q8716" s="401">
        <f ca="1">Q8713+Q$499</f>
        <v>291100.15619348275</v>
      </c>
      <c r="S8716" s="401" t="e">
        <f ca="1">S8713-S$491</f>
        <v>#VALUE!</v>
      </c>
      <c r="T8716" s="401" t="e">
        <f ca="1">T8713+T$499</f>
        <v>#VALUE!</v>
      </c>
      <c r="V8716" s="401" t="e">
        <f ca="1">V8713-V$491</f>
        <v>#VALUE!</v>
      </c>
      <c r="W8716" s="401" t="e">
        <f ca="1">W8713+W$499</f>
        <v>#VALUE!</v>
      </c>
      <c r="Y8716" s="401" t="e">
        <f ca="1">Y8713-Y$491</f>
        <v>#VALUE!</v>
      </c>
      <c r="Z8716" s="401" t="e">
        <f ca="1">Z8713+Z$499</f>
        <v>#VALUE!</v>
      </c>
      <c r="AB8716" s="401" t="e">
        <f ca="1">AB8713-AB$491</f>
        <v>#VALUE!</v>
      </c>
      <c r="AC8716" s="401" t="e">
        <f ca="1">AC8713+AC$499</f>
        <v>#VALUE!</v>
      </c>
      <c r="AE8716" s="401" t="e">
        <f ca="1">AE8713-AE$491</f>
        <v>#VALUE!</v>
      </c>
      <c r="AF8716" s="401" t="e">
        <f ca="1">AF8713+AF$499</f>
        <v>#VALUE!</v>
      </c>
      <c r="AH8716" s="401" t="e">
        <f ca="1">AH8713-AH$491</f>
        <v>#VALUE!</v>
      </c>
      <c r="AI8716" s="401" t="e">
        <f ca="1">AI8713+AI$499</f>
        <v>#VALUE!</v>
      </c>
      <c r="AK8716" s="401" t="e">
        <f ca="1">AK8713-AK$491</f>
        <v>#VALUE!</v>
      </c>
      <c r="AL8716" s="401" t="e">
        <f ca="1">AL8713+AL$499</f>
        <v>#VALUE!</v>
      </c>
      <c r="AN8716" s="401" t="e">
        <f ca="1">AN8713-AN$491</f>
        <v>#VALUE!</v>
      </c>
      <c r="AO8716" s="401" t="e">
        <f ca="1">AO8713+AO$499</f>
        <v>#VALUE!</v>
      </c>
      <c r="AQ8716" s="401" t="e">
        <f ca="1">AQ8713-AQ$491</f>
        <v>#VALUE!</v>
      </c>
      <c r="AR8716" s="401" t="e">
        <f ca="1">AR8713+AR$499</f>
        <v>#VALUE!</v>
      </c>
      <c r="AT8716" s="401" t="e">
        <f ca="1">AT8713-AT$491</f>
        <v>#VALUE!</v>
      </c>
      <c r="AU8716" s="401" t="e">
        <f ca="1">AU8713+AU$499</f>
        <v>#VALUE!</v>
      </c>
      <c r="AW8716" s="401" t="e">
        <f ca="1">AW8713-AW$491</f>
        <v>#VALUE!</v>
      </c>
      <c r="AX8716" s="401" t="e">
        <f ca="1">AX8713+AX$499</f>
        <v>#VALUE!</v>
      </c>
      <c r="AZ8716" s="401" t="e">
        <f ca="1">AZ8713-AZ$491</f>
        <v>#VALUE!</v>
      </c>
      <c r="BA8716" s="401" t="e">
        <f ca="1">BA8713+BA$499</f>
        <v>#VALUE!</v>
      </c>
      <c r="BC8716" s="401" t="e">
        <f ca="1">BC8713-BC$491</f>
        <v>#VALUE!</v>
      </c>
      <c r="BD8716" s="401" t="e">
        <f ca="1">BD8713+BD$499</f>
        <v>#VALUE!</v>
      </c>
      <c r="BF8716" s="401" t="e">
        <f ca="1">BF8713-BF$491</f>
        <v>#VALUE!</v>
      </c>
      <c r="BG8716" s="401" t="e">
        <f ca="1">BG8713+BG$499</f>
        <v>#VALUE!</v>
      </c>
      <c r="BI8716" s="401" t="e">
        <f ca="1">BI8713-BI$491</f>
        <v>#VALUE!</v>
      </c>
      <c r="BJ8716" s="401" t="e">
        <f ca="1">BJ8713+BJ$499</f>
        <v>#VALUE!</v>
      </c>
      <c r="BL8716" s="401" t="e">
        <f ca="1">BL8713-BL$491</f>
        <v>#VALUE!</v>
      </c>
      <c r="BM8716" s="401" t="e">
        <f ca="1">BM8713+BM$499</f>
        <v>#VALUE!</v>
      </c>
    </row>
    <row r="8717" spans="4:65" hidden="1" x14ac:dyDescent="0.3">
      <c r="D8717" s="683"/>
      <c r="E8717" s="400">
        <f t="shared" si="7868"/>
        <v>45</v>
      </c>
      <c r="F8717" s="400" t="s">
        <v>1269</v>
      </c>
      <c r="G8717" s="401">
        <f ca="1">G8716-G$491</f>
        <v>-527121.63166014291</v>
      </c>
      <c r="H8717" s="401">
        <f ca="1">H8716+H$499</f>
        <v>304332.66123412002</v>
      </c>
      <c r="J8717" s="401">
        <f ca="1">J8716-J$491</f>
        <v>-1.5934867429633681</v>
      </c>
      <c r="K8717" s="401">
        <f ca="1">K8716+K$499</f>
        <v>-0.43470053837925071</v>
      </c>
      <c r="M8717" s="401">
        <f ca="1">M8716-M$491</f>
        <v>-0.92000000000000026</v>
      </c>
      <c r="N8717" s="401">
        <f ca="1">N8716+N$499</f>
        <v>-1.0235382907247965</v>
      </c>
      <c r="P8717" s="401">
        <f ca="1">P8716-P$491</f>
        <v>-527121.63166014291</v>
      </c>
      <c r="Q8717" s="401">
        <f ca="1">Q8716+Q$499</f>
        <v>304332.06123412005</v>
      </c>
      <c r="S8717" s="401" t="e">
        <f ca="1">S8716-S$491</f>
        <v>#VALUE!</v>
      </c>
      <c r="T8717" s="401" t="e">
        <f ca="1">T8716+T$499</f>
        <v>#VALUE!</v>
      </c>
      <c r="V8717" s="401" t="e">
        <f ca="1">V8716-V$491</f>
        <v>#VALUE!</v>
      </c>
      <c r="W8717" s="401" t="e">
        <f ca="1">W8716+W$499</f>
        <v>#VALUE!</v>
      </c>
      <c r="Y8717" s="401" t="e">
        <f ca="1">Y8716-Y$491</f>
        <v>#VALUE!</v>
      </c>
      <c r="Z8717" s="401" t="e">
        <f ca="1">Z8716+Z$499</f>
        <v>#VALUE!</v>
      </c>
      <c r="AB8717" s="401" t="e">
        <f ca="1">AB8716-AB$491</f>
        <v>#VALUE!</v>
      </c>
      <c r="AC8717" s="401" t="e">
        <f ca="1">AC8716+AC$499</f>
        <v>#VALUE!</v>
      </c>
      <c r="AE8717" s="401" t="e">
        <f ca="1">AE8716-AE$491</f>
        <v>#VALUE!</v>
      </c>
      <c r="AF8717" s="401" t="e">
        <f ca="1">AF8716+AF$499</f>
        <v>#VALUE!</v>
      </c>
      <c r="AH8717" s="401" t="e">
        <f ca="1">AH8716-AH$491</f>
        <v>#VALUE!</v>
      </c>
      <c r="AI8717" s="401" t="e">
        <f ca="1">AI8716+AI$499</f>
        <v>#VALUE!</v>
      </c>
      <c r="AK8717" s="401" t="e">
        <f ca="1">AK8716-AK$491</f>
        <v>#VALUE!</v>
      </c>
      <c r="AL8717" s="401" t="e">
        <f ca="1">AL8716+AL$499</f>
        <v>#VALUE!</v>
      </c>
      <c r="AN8717" s="401" t="e">
        <f ca="1">AN8716-AN$491</f>
        <v>#VALUE!</v>
      </c>
      <c r="AO8717" s="401" t="e">
        <f ca="1">AO8716+AO$499</f>
        <v>#VALUE!</v>
      </c>
      <c r="AQ8717" s="401" t="e">
        <f ca="1">AQ8716-AQ$491</f>
        <v>#VALUE!</v>
      </c>
      <c r="AR8717" s="401" t="e">
        <f ca="1">AR8716+AR$499</f>
        <v>#VALUE!</v>
      </c>
      <c r="AT8717" s="401" t="e">
        <f ca="1">AT8716-AT$491</f>
        <v>#VALUE!</v>
      </c>
      <c r="AU8717" s="401" t="e">
        <f ca="1">AU8716+AU$499</f>
        <v>#VALUE!</v>
      </c>
      <c r="AW8717" s="401" t="e">
        <f ca="1">AW8716-AW$491</f>
        <v>#VALUE!</v>
      </c>
      <c r="AX8717" s="401" t="e">
        <f ca="1">AX8716+AX$499</f>
        <v>#VALUE!</v>
      </c>
      <c r="AZ8717" s="401" t="e">
        <f ca="1">AZ8716-AZ$491</f>
        <v>#VALUE!</v>
      </c>
      <c r="BA8717" s="401" t="e">
        <f ca="1">BA8716+BA$499</f>
        <v>#VALUE!</v>
      </c>
      <c r="BC8717" s="401" t="e">
        <f ca="1">BC8716-BC$491</f>
        <v>#VALUE!</v>
      </c>
      <c r="BD8717" s="401" t="e">
        <f ca="1">BD8716+BD$499</f>
        <v>#VALUE!</v>
      </c>
      <c r="BF8717" s="401" t="e">
        <f ca="1">BF8716-BF$491</f>
        <v>#VALUE!</v>
      </c>
      <c r="BG8717" s="401" t="e">
        <f ca="1">BG8716+BG$499</f>
        <v>#VALUE!</v>
      </c>
      <c r="BI8717" s="401" t="e">
        <f ca="1">BI8716-BI$491</f>
        <v>#VALUE!</v>
      </c>
      <c r="BJ8717" s="401" t="e">
        <f ca="1">BJ8716+BJ$499</f>
        <v>#VALUE!</v>
      </c>
      <c r="BL8717" s="401" t="e">
        <f ca="1">BL8716-BL$491</f>
        <v>#VALUE!</v>
      </c>
      <c r="BM8717" s="401" t="e">
        <f ca="1">BM8716+BM$499</f>
        <v>#VALUE!</v>
      </c>
    </row>
    <row r="8718" spans="4:65" hidden="1" x14ac:dyDescent="0.3">
      <c r="D8718" s="683"/>
      <c r="E8718" s="400">
        <f t="shared" si="7868"/>
        <v>46</v>
      </c>
      <c r="F8718" s="400" t="s">
        <v>1312</v>
      </c>
      <c r="G8718" s="401">
        <f ca="1">G8715-G$475</f>
        <v>0.92000080285250685</v>
      </c>
      <c r="H8718" s="401">
        <f ca="1">H8715-H$483</f>
        <v>-0.62353782719768491</v>
      </c>
      <c r="J8718" s="401">
        <f>0</f>
        <v>0</v>
      </c>
      <c r="K8718" s="401">
        <f ca="1">K8715+K$507</f>
        <v>-0.43470053837925071</v>
      </c>
      <c r="M8718" s="401">
        <f>0</f>
        <v>0</v>
      </c>
      <c r="N8718" s="401">
        <f ca="1">N8715+N$507</f>
        <v>1.5018588095409538E+16</v>
      </c>
      <c r="P8718" s="401">
        <f>0</f>
        <v>0</v>
      </c>
      <c r="Q8718" s="401">
        <f ca="1">Q8715+Q$507</f>
        <v>-0.69237697012051813</v>
      </c>
      <c r="S8718" s="401">
        <f>0</f>
        <v>0</v>
      </c>
      <c r="T8718" s="401" t="e">
        <f ca="1">T8715+T$507</f>
        <v>#VALUE!</v>
      </c>
      <c r="V8718" s="401">
        <f>0</f>
        <v>0</v>
      </c>
      <c r="W8718" s="401" t="e">
        <f ca="1">W8715+W$507</f>
        <v>#VALUE!</v>
      </c>
      <c r="Y8718" s="401">
        <f>0</f>
        <v>0</v>
      </c>
      <c r="Z8718" s="401" t="e">
        <f ca="1">Z8715+Z$507</f>
        <v>#VALUE!</v>
      </c>
      <c r="AB8718" s="401">
        <f>0</f>
        <v>0</v>
      </c>
      <c r="AC8718" s="401" t="e">
        <f ca="1">AC8715+AC$507</f>
        <v>#VALUE!</v>
      </c>
      <c r="AE8718" s="401">
        <f>0</f>
        <v>0</v>
      </c>
      <c r="AF8718" s="401" t="e">
        <f ca="1">AF8715+AF$507</f>
        <v>#VALUE!</v>
      </c>
      <c r="AH8718" s="401">
        <f>0</f>
        <v>0</v>
      </c>
      <c r="AI8718" s="401" t="e">
        <f ca="1">AI8715+AI$507</f>
        <v>#VALUE!</v>
      </c>
      <c r="AK8718" s="401">
        <f>0</f>
        <v>0</v>
      </c>
      <c r="AL8718" s="401" t="e">
        <f ca="1">AL8715+AL$507</f>
        <v>#VALUE!</v>
      </c>
      <c r="AN8718" s="401">
        <f>0</f>
        <v>0</v>
      </c>
      <c r="AO8718" s="401" t="e">
        <f ca="1">AO8715+AO$507</f>
        <v>#VALUE!</v>
      </c>
      <c r="AQ8718" s="401">
        <f>0</f>
        <v>0</v>
      </c>
      <c r="AR8718" s="401" t="e">
        <f ca="1">AR8715+AR$507</f>
        <v>#VALUE!</v>
      </c>
      <c r="AT8718" s="401">
        <f>0</f>
        <v>0</v>
      </c>
      <c r="AU8718" s="401" t="e">
        <f ca="1">AU8715+AU$507</f>
        <v>#VALUE!</v>
      </c>
      <c r="AW8718" s="401">
        <f>0</f>
        <v>0</v>
      </c>
      <c r="AX8718" s="401" t="e">
        <f ca="1">AX8715+AX$507</f>
        <v>#VALUE!</v>
      </c>
      <c r="AZ8718" s="401">
        <f>0</f>
        <v>0</v>
      </c>
      <c r="BA8718" s="401" t="e">
        <f ca="1">BA8715+BA$507</f>
        <v>#VALUE!</v>
      </c>
      <c r="BC8718" s="401">
        <f>0</f>
        <v>0</v>
      </c>
      <c r="BD8718" s="401" t="e">
        <f ca="1">BD8715+BD$507</f>
        <v>#VALUE!</v>
      </c>
      <c r="BF8718" s="401">
        <f>0</f>
        <v>0</v>
      </c>
      <c r="BG8718" s="401" t="e">
        <f ca="1">BG8715+BG$507</f>
        <v>#VALUE!</v>
      </c>
      <c r="BI8718" s="401">
        <f>0</f>
        <v>0</v>
      </c>
      <c r="BJ8718" s="401" t="e">
        <f ca="1">BJ8715+BJ$507</f>
        <v>#VALUE!</v>
      </c>
      <c r="BL8718" s="401">
        <f>0</f>
        <v>0</v>
      </c>
      <c r="BM8718" s="401" t="e">
        <f ca="1">BM8715+BM$507</f>
        <v>#VALUE!</v>
      </c>
    </row>
    <row r="8719" spans="4:65" hidden="1" x14ac:dyDescent="0.3">
      <c r="D8719" s="683"/>
      <c r="E8719" s="400">
        <f t="shared" si="7868"/>
        <v>47</v>
      </c>
      <c r="F8719" s="400" t="s">
        <v>1312</v>
      </c>
      <c r="G8719" s="401">
        <f ca="1">G8718-G$475</f>
        <v>0.96000083775913758</v>
      </c>
      <c r="H8719" s="401">
        <f ca="1">H8718-H$483</f>
        <v>-0.60044379627674727</v>
      </c>
      <c r="J8719" s="401">
        <f>0</f>
        <v>0</v>
      </c>
      <c r="K8719" s="401">
        <f ca="1">K8718+K$507</f>
        <v>-0.39470053837925073</v>
      </c>
      <c r="M8719" s="401">
        <f>0</f>
        <v>0</v>
      </c>
      <c r="N8719" s="401">
        <f ca="1">N8718+N$507</f>
        <v>1.56715701865143E+16</v>
      </c>
      <c r="P8719" s="401">
        <f>0</f>
        <v>0</v>
      </c>
      <c r="Q8719" s="401">
        <f ca="1">Q8718+Q$507</f>
        <v>-0.64618898889187748</v>
      </c>
      <c r="S8719" s="401">
        <f>0</f>
        <v>0</v>
      </c>
      <c r="T8719" s="401" t="e">
        <f ca="1">T8718+T$507</f>
        <v>#VALUE!</v>
      </c>
      <c r="V8719" s="401">
        <f>0</f>
        <v>0</v>
      </c>
      <c r="W8719" s="401" t="e">
        <f ca="1">W8718+W$507</f>
        <v>#VALUE!</v>
      </c>
      <c r="Y8719" s="401">
        <f>0</f>
        <v>0</v>
      </c>
      <c r="Z8719" s="401" t="e">
        <f ca="1">Z8718+Z$507</f>
        <v>#VALUE!</v>
      </c>
      <c r="AB8719" s="401">
        <f>0</f>
        <v>0</v>
      </c>
      <c r="AC8719" s="401" t="e">
        <f ca="1">AC8718+AC$507</f>
        <v>#VALUE!</v>
      </c>
      <c r="AE8719" s="401">
        <f>0</f>
        <v>0</v>
      </c>
      <c r="AF8719" s="401" t="e">
        <f ca="1">AF8718+AF$507</f>
        <v>#VALUE!</v>
      </c>
      <c r="AH8719" s="401">
        <f>0</f>
        <v>0</v>
      </c>
      <c r="AI8719" s="401" t="e">
        <f ca="1">AI8718+AI$507</f>
        <v>#VALUE!</v>
      </c>
      <c r="AK8719" s="401">
        <f>0</f>
        <v>0</v>
      </c>
      <c r="AL8719" s="401" t="e">
        <f ca="1">AL8718+AL$507</f>
        <v>#VALUE!</v>
      </c>
      <c r="AN8719" s="401">
        <f>0</f>
        <v>0</v>
      </c>
      <c r="AO8719" s="401" t="e">
        <f ca="1">AO8718+AO$507</f>
        <v>#VALUE!</v>
      </c>
      <c r="AQ8719" s="401">
        <f>0</f>
        <v>0</v>
      </c>
      <c r="AR8719" s="401" t="e">
        <f ca="1">AR8718+AR$507</f>
        <v>#VALUE!</v>
      </c>
      <c r="AT8719" s="401">
        <f>0</f>
        <v>0</v>
      </c>
      <c r="AU8719" s="401" t="e">
        <f ca="1">AU8718+AU$507</f>
        <v>#VALUE!</v>
      </c>
      <c r="AW8719" s="401">
        <f>0</f>
        <v>0</v>
      </c>
      <c r="AX8719" s="401" t="e">
        <f ca="1">AX8718+AX$507</f>
        <v>#VALUE!</v>
      </c>
      <c r="AZ8719" s="401">
        <f>0</f>
        <v>0</v>
      </c>
      <c r="BA8719" s="401" t="e">
        <f ca="1">BA8718+BA$507</f>
        <v>#VALUE!</v>
      </c>
      <c r="BC8719" s="401">
        <f>0</f>
        <v>0</v>
      </c>
      <c r="BD8719" s="401" t="e">
        <f ca="1">BD8718+BD$507</f>
        <v>#VALUE!</v>
      </c>
      <c r="BF8719" s="401">
        <f>0</f>
        <v>0</v>
      </c>
      <c r="BG8719" s="401" t="e">
        <f ca="1">BG8718+BG$507</f>
        <v>#VALUE!</v>
      </c>
      <c r="BI8719" s="401">
        <f>0</f>
        <v>0</v>
      </c>
      <c r="BJ8719" s="401" t="e">
        <f ca="1">BJ8718+BJ$507</f>
        <v>#VALUE!</v>
      </c>
      <c r="BL8719" s="401">
        <f>0</f>
        <v>0</v>
      </c>
      <c r="BM8719" s="401" t="e">
        <f ca="1">BM8718+BM$507</f>
        <v>#VALUE!</v>
      </c>
    </row>
    <row r="8720" spans="4:65" hidden="1" x14ac:dyDescent="0.3">
      <c r="D8720" s="683"/>
      <c r="E8720" s="400">
        <f t="shared" si="7868"/>
        <v>48</v>
      </c>
      <c r="F8720" s="400" t="s">
        <v>1269</v>
      </c>
      <c r="G8720" s="401">
        <f ca="1">G8717-G$491</f>
        <v>-550039.96347145352</v>
      </c>
      <c r="H8720" s="401">
        <f ca="1">H8717+H$499</f>
        <v>317564.56627475732</v>
      </c>
      <c r="J8720" s="401">
        <f ca="1">J8717-J$491</f>
        <v>-1.6627687752661233</v>
      </c>
      <c r="K8720" s="401">
        <f ca="1">K8717+K$499</f>
        <v>-0.39470053837925073</v>
      </c>
      <c r="M8720" s="401">
        <f ca="1">M8717-M$491</f>
        <v>-0.9600000000000003</v>
      </c>
      <c r="N8720" s="401">
        <f ca="1">N8717+N$499</f>
        <v>-1.0004442799572115</v>
      </c>
      <c r="P8720" s="401">
        <f ca="1">P8717-P$491</f>
        <v>-550039.96347145352</v>
      </c>
      <c r="Q8720" s="401">
        <f ca="1">Q8717+Q$499</f>
        <v>317563.96627475735</v>
      </c>
      <c r="S8720" s="401" t="e">
        <f ca="1">S8717-S$491</f>
        <v>#VALUE!</v>
      </c>
      <c r="T8720" s="401" t="e">
        <f ca="1">T8717+T$499</f>
        <v>#VALUE!</v>
      </c>
      <c r="V8720" s="401" t="e">
        <f ca="1">V8717-V$491</f>
        <v>#VALUE!</v>
      </c>
      <c r="W8720" s="401" t="e">
        <f ca="1">W8717+W$499</f>
        <v>#VALUE!</v>
      </c>
      <c r="Y8720" s="401" t="e">
        <f ca="1">Y8717-Y$491</f>
        <v>#VALUE!</v>
      </c>
      <c r="Z8720" s="401" t="e">
        <f ca="1">Z8717+Z$499</f>
        <v>#VALUE!</v>
      </c>
      <c r="AB8720" s="401" t="e">
        <f ca="1">AB8717-AB$491</f>
        <v>#VALUE!</v>
      </c>
      <c r="AC8720" s="401" t="e">
        <f ca="1">AC8717+AC$499</f>
        <v>#VALUE!</v>
      </c>
      <c r="AE8720" s="401" t="e">
        <f ca="1">AE8717-AE$491</f>
        <v>#VALUE!</v>
      </c>
      <c r="AF8720" s="401" t="e">
        <f ca="1">AF8717+AF$499</f>
        <v>#VALUE!</v>
      </c>
      <c r="AH8720" s="401" t="e">
        <f ca="1">AH8717-AH$491</f>
        <v>#VALUE!</v>
      </c>
      <c r="AI8720" s="401" t="e">
        <f ca="1">AI8717+AI$499</f>
        <v>#VALUE!</v>
      </c>
      <c r="AK8720" s="401" t="e">
        <f ca="1">AK8717-AK$491</f>
        <v>#VALUE!</v>
      </c>
      <c r="AL8720" s="401" t="e">
        <f ca="1">AL8717+AL$499</f>
        <v>#VALUE!</v>
      </c>
      <c r="AN8720" s="401" t="e">
        <f ca="1">AN8717-AN$491</f>
        <v>#VALUE!</v>
      </c>
      <c r="AO8720" s="401" t="e">
        <f ca="1">AO8717+AO$499</f>
        <v>#VALUE!</v>
      </c>
      <c r="AQ8720" s="401" t="e">
        <f ca="1">AQ8717-AQ$491</f>
        <v>#VALUE!</v>
      </c>
      <c r="AR8720" s="401" t="e">
        <f ca="1">AR8717+AR$499</f>
        <v>#VALUE!</v>
      </c>
      <c r="AT8720" s="401" t="e">
        <f ca="1">AT8717-AT$491</f>
        <v>#VALUE!</v>
      </c>
      <c r="AU8720" s="401" t="e">
        <f ca="1">AU8717+AU$499</f>
        <v>#VALUE!</v>
      </c>
      <c r="AW8720" s="401" t="e">
        <f ca="1">AW8717-AW$491</f>
        <v>#VALUE!</v>
      </c>
      <c r="AX8720" s="401" t="e">
        <f ca="1">AX8717+AX$499</f>
        <v>#VALUE!</v>
      </c>
      <c r="AZ8720" s="401" t="e">
        <f ca="1">AZ8717-AZ$491</f>
        <v>#VALUE!</v>
      </c>
      <c r="BA8720" s="401" t="e">
        <f ca="1">BA8717+BA$499</f>
        <v>#VALUE!</v>
      </c>
      <c r="BC8720" s="401" t="e">
        <f ca="1">BC8717-BC$491</f>
        <v>#VALUE!</v>
      </c>
      <c r="BD8720" s="401" t="e">
        <f ca="1">BD8717+BD$499</f>
        <v>#VALUE!</v>
      </c>
      <c r="BF8720" s="401" t="e">
        <f ca="1">BF8717-BF$491</f>
        <v>#VALUE!</v>
      </c>
      <c r="BG8720" s="401" t="e">
        <f ca="1">BG8717+BG$499</f>
        <v>#VALUE!</v>
      </c>
      <c r="BI8720" s="401" t="e">
        <f ca="1">BI8717-BI$491</f>
        <v>#VALUE!</v>
      </c>
      <c r="BJ8720" s="401" t="e">
        <f ca="1">BJ8717+BJ$499</f>
        <v>#VALUE!</v>
      </c>
      <c r="BL8720" s="401" t="e">
        <f ca="1">BL8717-BL$491</f>
        <v>#VALUE!</v>
      </c>
      <c r="BM8720" s="401" t="e">
        <f ca="1">BM8717+BM$499</f>
        <v>#VALUE!</v>
      </c>
    </row>
    <row r="8721" spans="4:65" hidden="1" x14ac:dyDescent="0.3">
      <c r="D8721" s="683"/>
      <c r="E8721" s="400">
        <f t="shared" si="7868"/>
        <v>49</v>
      </c>
      <c r="F8721" s="400" t="s">
        <v>1269</v>
      </c>
      <c r="G8721" s="401">
        <f ca="1">G8720-G$491</f>
        <v>-572958.29528276413</v>
      </c>
      <c r="H8721" s="401">
        <f ca="1">H8720+H$499</f>
        <v>330796.47131539462</v>
      </c>
      <c r="J8721" s="401">
        <f ca="1">J8720-J$491</f>
        <v>-1.7320508075688785</v>
      </c>
      <c r="K8721" s="401">
        <f ca="1">K8720+K$499</f>
        <v>-0.35470053837925075</v>
      </c>
      <c r="M8721" s="401">
        <f ca="1">M8720-M$491</f>
        <v>-1.0000000000000002</v>
      </c>
      <c r="N8721" s="401">
        <f ca="1">N8720+N$499</f>
        <v>-0.97735026918962653</v>
      </c>
      <c r="P8721" s="401">
        <f ca="1">P8720-P$491</f>
        <v>-572958.29528276413</v>
      </c>
      <c r="Q8721" s="401">
        <f ca="1">Q8720+Q$499</f>
        <v>330795.87131539464</v>
      </c>
      <c r="S8721" s="401" t="e">
        <f ca="1">S8720-S$491</f>
        <v>#VALUE!</v>
      </c>
      <c r="T8721" s="401" t="e">
        <f ca="1">T8720+T$499</f>
        <v>#VALUE!</v>
      </c>
      <c r="V8721" s="401" t="e">
        <f ca="1">V8720-V$491</f>
        <v>#VALUE!</v>
      </c>
      <c r="W8721" s="401" t="e">
        <f ca="1">W8720+W$499</f>
        <v>#VALUE!</v>
      </c>
      <c r="Y8721" s="401" t="e">
        <f ca="1">Y8720-Y$491</f>
        <v>#VALUE!</v>
      </c>
      <c r="Z8721" s="401" t="e">
        <f ca="1">Z8720+Z$499</f>
        <v>#VALUE!</v>
      </c>
      <c r="AB8721" s="401" t="e">
        <f ca="1">AB8720-AB$491</f>
        <v>#VALUE!</v>
      </c>
      <c r="AC8721" s="401" t="e">
        <f ca="1">AC8720+AC$499</f>
        <v>#VALUE!</v>
      </c>
      <c r="AE8721" s="401" t="e">
        <f ca="1">AE8720-AE$491</f>
        <v>#VALUE!</v>
      </c>
      <c r="AF8721" s="401" t="e">
        <f ca="1">AF8720+AF$499</f>
        <v>#VALUE!</v>
      </c>
      <c r="AH8721" s="401" t="e">
        <f ca="1">AH8720-AH$491</f>
        <v>#VALUE!</v>
      </c>
      <c r="AI8721" s="401" t="e">
        <f ca="1">AI8720+AI$499</f>
        <v>#VALUE!</v>
      </c>
      <c r="AK8721" s="401" t="e">
        <f ca="1">AK8720-AK$491</f>
        <v>#VALUE!</v>
      </c>
      <c r="AL8721" s="401" t="e">
        <f ca="1">AL8720+AL$499</f>
        <v>#VALUE!</v>
      </c>
      <c r="AN8721" s="401" t="e">
        <f ca="1">AN8720-AN$491</f>
        <v>#VALUE!</v>
      </c>
      <c r="AO8721" s="401" t="e">
        <f ca="1">AO8720+AO$499</f>
        <v>#VALUE!</v>
      </c>
      <c r="AQ8721" s="401" t="e">
        <f ca="1">AQ8720-AQ$491</f>
        <v>#VALUE!</v>
      </c>
      <c r="AR8721" s="401" t="e">
        <f ca="1">AR8720+AR$499</f>
        <v>#VALUE!</v>
      </c>
      <c r="AT8721" s="401" t="e">
        <f ca="1">AT8720-AT$491</f>
        <v>#VALUE!</v>
      </c>
      <c r="AU8721" s="401" t="e">
        <f ca="1">AU8720+AU$499</f>
        <v>#VALUE!</v>
      </c>
      <c r="AW8721" s="401" t="e">
        <f ca="1">AW8720-AW$491</f>
        <v>#VALUE!</v>
      </c>
      <c r="AX8721" s="401" t="e">
        <f ca="1">AX8720+AX$499</f>
        <v>#VALUE!</v>
      </c>
      <c r="AZ8721" s="401" t="e">
        <f ca="1">AZ8720-AZ$491</f>
        <v>#VALUE!</v>
      </c>
      <c r="BA8721" s="401" t="e">
        <f ca="1">BA8720+BA$499</f>
        <v>#VALUE!</v>
      </c>
      <c r="BC8721" s="401" t="e">
        <f ca="1">BC8720-BC$491</f>
        <v>#VALUE!</v>
      </c>
      <c r="BD8721" s="401" t="e">
        <f ca="1">BD8720+BD$499</f>
        <v>#VALUE!</v>
      </c>
      <c r="BF8721" s="401" t="e">
        <f ca="1">BF8720-BF$491</f>
        <v>#VALUE!</v>
      </c>
      <c r="BG8721" s="401" t="e">
        <f ca="1">BG8720+BG$499</f>
        <v>#VALUE!</v>
      </c>
      <c r="BI8721" s="401" t="e">
        <f ca="1">BI8720-BI$491</f>
        <v>#VALUE!</v>
      </c>
      <c r="BJ8721" s="401" t="e">
        <f ca="1">BJ8720+BJ$499</f>
        <v>#VALUE!</v>
      </c>
      <c r="BL8721" s="401" t="e">
        <f ca="1">BL8720-BL$491</f>
        <v>#VALUE!</v>
      </c>
      <c r="BM8721" s="401" t="e">
        <f ca="1">BM8720+BM$499</f>
        <v>#VALUE!</v>
      </c>
    </row>
    <row r="8722" spans="4:65" hidden="1" x14ac:dyDescent="0.3">
      <c r="D8722" s="683"/>
      <c r="E8722" s="400">
        <f t="shared" si="7868"/>
        <v>50</v>
      </c>
      <c r="F8722" s="400" t="s">
        <v>1312</v>
      </c>
      <c r="G8722" s="401">
        <f ca="1">G8719-G$475</f>
        <v>1.0000008726657683</v>
      </c>
      <c r="H8722" s="401">
        <f ca="1">H8719-H$483</f>
        <v>-0.57734976535580962</v>
      </c>
      <c r="J8722" s="401">
        <f>0</f>
        <v>0</v>
      </c>
      <c r="K8722" s="401">
        <f ca="1">K8719+K$507</f>
        <v>-0.35470053837925075</v>
      </c>
      <c r="M8722" s="401">
        <f>0</f>
        <v>0</v>
      </c>
      <c r="N8722" s="401">
        <f ca="1">N8719+N$507</f>
        <v>1.6324552277619062E+16</v>
      </c>
      <c r="P8722" s="401">
        <f>0</f>
        <v>0</v>
      </c>
      <c r="Q8722" s="401">
        <f ca="1">Q8719+Q$507</f>
        <v>-0.60000100766323683</v>
      </c>
      <c r="S8722" s="401">
        <f>0</f>
        <v>0</v>
      </c>
      <c r="T8722" s="401" t="e">
        <f ca="1">T8719+T$507</f>
        <v>#VALUE!</v>
      </c>
      <c r="V8722" s="401">
        <f>0</f>
        <v>0</v>
      </c>
      <c r="W8722" s="401" t="e">
        <f ca="1">W8719+W$507</f>
        <v>#VALUE!</v>
      </c>
      <c r="Y8722" s="401">
        <f>0</f>
        <v>0</v>
      </c>
      <c r="Z8722" s="401" t="e">
        <f ca="1">Z8719+Z$507</f>
        <v>#VALUE!</v>
      </c>
      <c r="AB8722" s="401">
        <f>0</f>
        <v>0</v>
      </c>
      <c r="AC8722" s="401" t="e">
        <f ca="1">AC8719+AC$507</f>
        <v>#VALUE!</v>
      </c>
      <c r="AE8722" s="401">
        <f>0</f>
        <v>0</v>
      </c>
      <c r="AF8722" s="401" t="e">
        <f ca="1">AF8719+AF$507</f>
        <v>#VALUE!</v>
      </c>
      <c r="AH8722" s="401">
        <f>0</f>
        <v>0</v>
      </c>
      <c r="AI8722" s="401" t="e">
        <f ca="1">AI8719+AI$507</f>
        <v>#VALUE!</v>
      </c>
      <c r="AK8722" s="401">
        <f>0</f>
        <v>0</v>
      </c>
      <c r="AL8722" s="401" t="e">
        <f ca="1">AL8719+AL$507</f>
        <v>#VALUE!</v>
      </c>
      <c r="AN8722" s="401">
        <f>0</f>
        <v>0</v>
      </c>
      <c r="AO8722" s="401" t="e">
        <f ca="1">AO8719+AO$507</f>
        <v>#VALUE!</v>
      </c>
      <c r="AQ8722" s="401">
        <f>0</f>
        <v>0</v>
      </c>
      <c r="AR8722" s="401" t="e">
        <f ca="1">AR8719+AR$507</f>
        <v>#VALUE!</v>
      </c>
      <c r="AT8722" s="401">
        <f>0</f>
        <v>0</v>
      </c>
      <c r="AU8722" s="401" t="e">
        <f ca="1">AU8719+AU$507</f>
        <v>#VALUE!</v>
      </c>
      <c r="AW8722" s="401">
        <f>0</f>
        <v>0</v>
      </c>
      <c r="AX8722" s="401" t="e">
        <f ca="1">AX8719+AX$507</f>
        <v>#VALUE!</v>
      </c>
      <c r="AZ8722" s="401">
        <f>0</f>
        <v>0</v>
      </c>
      <c r="BA8722" s="401" t="e">
        <f ca="1">BA8719+BA$507</f>
        <v>#VALUE!</v>
      </c>
      <c r="BC8722" s="401">
        <f>0</f>
        <v>0</v>
      </c>
      <c r="BD8722" s="401" t="e">
        <f ca="1">BD8719+BD$507</f>
        <v>#VALUE!</v>
      </c>
      <c r="BF8722" s="401">
        <f>0</f>
        <v>0</v>
      </c>
      <c r="BG8722" s="401" t="e">
        <f ca="1">BG8719+BG$507</f>
        <v>#VALUE!</v>
      </c>
      <c r="BI8722" s="401">
        <f>0</f>
        <v>0</v>
      </c>
      <c r="BJ8722" s="401" t="e">
        <f ca="1">BJ8719+BJ$507</f>
        <v>#VALUE!</v>
      </c>
      <c r="BL8722" s="401">
        <f>0</f>
        <v>0</v>
      </c>
      <c r="BM8722" s="401" t="e">
        <f ca="1">BM8719+BM$507</f>
        <v>#VALUE!</v>
      </c>
    </row>
    <row r="8723" spans="4:65" hidden="1" x14ac:dyDescent="0.3">
      <c r="D8723" s="683"/>
      <c r="E8723" s="400">
        <f t="shared" si="7868"/>
        <v>51</v>
      </c>
      <c r="F8723" s="400" t="s">
        <v>1312</v>
      </c>
      <c r="G8723" s="401">
        <f ca="1">G8722-G$475</f>
        <v>1.040000907572399</v>
      </c>
      <c r="H8723" s="401">
        <f ca="1">H8722-H$483</f>
        <v>-0.55425573443487197</v>
      </c>
      <c r="J8723" s="401">
        <f>0</f>
        <v>0</v>
      </c>
      <c r="K8723" s="401">
        <f ca="1">K8722+K$507</f>
        <v>-0.31470053837925077</v>
      </c>
      <c r="M8723" s="401">
        <f>0</f>
        <v>0</v>
      </c>
      <c r="N8723" s="401">
        <f ca="1">N8722+N$507</f>
        <v>1.6977534368723824E+16</v>
      </c>
      <c r="P8723" s="401">
        <f>0</f>
        <v>0</v>
      </c>
      <c r="Q8723" s="401">
        <f ca="1">Q8722+Q$507</f>
        <v>-0.55381302643459618</v>
      </c>
      <c r="S8723" s="401">
        <f>0</f>
        <v>0</v>
      </c>
      <c r="T8723" s="401" t="e">
        <f ca="1">T8722+T$507</f>
        <v>#VALUE!</v>
      </c>
      <c r="V8723" s="401">
        <f>0</f>
        <v>0</v>
      </c>
      <c r="W8723" s="401" t="e">
        <f ca="1">W8722+W$507</f>
        <v>#VALUE!</v>
      </c>
      <c r="Y8723" s="401">
        <f>0</f>
        <v>0</v>
      </c>
      <c r="Z8723" s="401" t="e">
        <f ca="1">Z8722+Z$507</f>
        <v>#VALUE!</v>
      </c>
      <c r="AB8723" s="401">
        <f>0</f>
        <v>0</v>
      </c>
      <c r="AC8723" s="401" t="e">
        <f ca="1">AC8722+AC$507</f>
        <v>#VALUE!</v>
      </c>
      <c r="AE8723" s="401">
        <f>0</f>
        <v>0</v>
      </c>
      <c r="AF8723" s="401" t="e">
        <f ca="1">AF8722+AF$507</f>
        <v>#VALUE!</v>
      </c>
      <c r="AH8723" s="401">
        <f>0</f>
        <v>0</v>
      </c>
      <c r="AI8723" s="401" t="e">
        <f ca="1">AI8722+AI$507</f>
        <v>#VALUE!</v>
      </c>
      <c r="AK8723" s="401">
        <f>0</f>
        <v>0</v>
      </c>
      <c r="AL8723" s="401" t="e">
        <f ca="1">AL8722+AL$507</f>
        <v>#VALUE!</v>
      </c>
      <c r="AN8723" s="401">
        <f>0</f>
        <v>0</v>
      </c>
      <c r="AO8723" s="401" t="e">
        <f ca="1">AO8722+AO$507</f>
        <v>#VALUE!</v>
      </c>
      <c r="AQ8723" s="401">
        <f>0</f>
        <v>0</v>
      </c>
      <c r="AR8723" s="401" t="e">
        <f ca="1">AR8722+AR$507</f>
        <v>#VALUE!</v>
      </c>
      <c r="AT8723" s="401">
        <f>0</f>
        <v>0</v>
      </c>
      <c r="AU8723" s="401" t="e">
        <f ca="1">AU8722+AU$507</f>
        <v>#VALUE!</v>
      </c>
      <c r="AW8723" s="401">
        <f>0</f>
        <v>0</v>
      </c>
      <c r="AX8723" s="401" t="e">
        <f ca="1">AX8722+AX$507</f>
        <v>#VALUE!</v>
      </c>
      <c r="AZ8723" s="401">
        <f>0</f>
        <v>0</v>
      </c>
      <c r="BA8723" s="401" t="e">
        <f ca="1">BA8722+BA$507</f>
        <v>#VALUE!</v>
      </c>
      <c r="BC8723" s="401">
        <f>0</f>
        <v>0</v>
      </c>
      <c r="BD8723" s="401" t="e">
        <f ca="1">BD8722+BD$507</f>
        <v>#VALUE!</v>
      </c>
      <c r="BF8723" s="401">
        <f>0</f>
        <v>0</v>
      </c>
      <c r="BG8723" s="401" t="e">
        <f ca="1">BG8722+BG$507</f>
        <v>#VALUE!</v>
      </c>
      <c r="BI8723" s="401">
        <f>0</f>
        <v>0</v>
      </c>
      <c r="BJ8723" s="401" t="e">
        <f ca="1">BJ8722+BJ$507</f>
        <v>#VALUE!</v>
      </c>
      <c r="BL8723" s="401">
        <f>0</f>
        <v>0</v>
      </c>
      <c r="BM8723" s="401" t="e">
        <f ca="1">BM8722+BM$507</f>
        <v>#VALUE!</v>
      </c>
    </row>
    <row r="8724" spans="4:65" hidden="1" x14ac:dyDescent="0.3">
      <c r="D8724" s="683"/>
      <c r="E8724" s="400">
        <f t="shared" si="7868"/>
        <v>52</v>
      </c>
      <c r="F8724" s="400" t="s">
        <v>1269</v>
      </c>
      <c r="G8724" s="401">
        <f ca="1">G8721-G$491</f>
        <v>-595876.62709407473</v>
      </c>
      <c r="H8724" s="401">
        <f ca="1">H8721+H$499</f>
        <v>344028.37635603192</v>
      </c>
      <c r="J8724" s="401">
        <f ca="1">J8721-J$491</f>
        <v>-1.8013328398716337</v>
      </c>
      <c r="K8724" s="401">
        <f ca="1">K8721+K$499</f>
        <v>-0.31470053837925077</v>
      </c>
      <c r="M8724" s="401">
        <f ca="1">M8721-M$491</f>
        <v>-1.0400000000000003</v>
      </c>
      <c r="N8724" s="401">
        <f ca="1">N8721+N$499</f>
        <v>-0.95425625842204154</v>
      </c>
      <c r="P8724" s="401">
        <f ca="1">P8721-P$491</f>
        <v>-595876.62709407473</v>
      </c>
      <c r="Q8724" s="401">
        <f ca="1">Q8721+Q$499</f>
        <v>344027.77635603194</v>
      </c>
      <c r="S8724" s="401" t="e">
        <f ca="1">S8721-S$491</f>
        <v>#VALUE!</v>
      </c>
      <c r="T8724" s="401" t="e">
        <f ca="1">T8721+T$499</f>
        <v>#VALUE!</v>
      </c>
      <c r="V8724" s="401" t="e">
        <f ca="1">V8721-V$491</f>
        <v>#VALUE!</v>
      </c>
      <c r="W8724" s="401" t="e">
        <f ca="1">W8721+W$499</f>
        <v>#VALUE!</v>
      </c>
      <c r="Y8724" s="401" t="e">
        <f ca="1">Y8721-Y$491</f>
        <v>#VALUE!</v>
      </c>
      <c r="Z8724" s="401" t="e">
        <f ca="1">Z8721+Z$499</f>
        <v>#VALUE!</v>
      </c>
      <c r="AB8724" s="401" t="e">
        <f ca="1">AB8721-AB$491</f>
        <v>#VALUE!</v>
      </c>
      <c r="AC8724" s="401" t="e">
        <f ca="1">AC8721+AC$499</f>
        <v>#VALUE!</v>
      </c>
      <c r="AE8724" s="401" t="e">
        <f ca="1">AE8721-AE$491</f>
        <v>#VALUE!</v>
      </c>
      <c r="AF8724" s="401" t="e">
        <f ca="1">AF8721+AF$499</f>
        <v>#VALUE!</v>
      </c>
      <c r="AH8724" s="401" t="e">
        <f ca="1">AH8721-AH$491</f>
        <v>#VALUE!</v>
      </c>
      <c r="AI8724" s="401" t="e">
        <f ca="1">AI8721+AI$499</f>
        <v>#VALUE!</v>
      </c>
      <c r="AK8724" s="401" t="e">
        <f ca="1">AK8721-AK$491</f>
        <v>#VALUE!</v>
      </c>
      <c r="AL8724" s="401" t="e">
        <f ca="1">AL8721+AL$499</f>
        <v>#VALUE!</v>
      </c>
      <c r="AN8724" s="401" t="e">
        <f ca="1">AN8721-AN$491</f>
        <v>#VALUE!</v>
      </c>
      <c r="AO8724" s="401" t="e">
        <f ca="1">AO8721+AO$499</f>
        <v>#VALUE!</v>
      </c>
      <c r="AQ8724" s="401" t="e">
        <f ca="1">AQ8721-AQ$491</f>
        <v>#VALUE!</v>
      </c>
      <c r="AR8724" s="401" t="e">
        <f ca="1">AR8721+AR$499</f>
        <v>#VALUE!</v>
      </c>
      <c r="AT8724" s="401" t="e">
        <f ca="1">AT8721-AT$491</f>
        <v>#VALUE!</v>
      </c>
      <c r="AU8724" s="401" t="e">
        <f ca="1">AU8721+AU$499</f>
        <v>#VALUE!</v>
      </c>
      <c r="AW8724" s="401" t="e">
        <f ca="1">AW8721-AW$491</f>
        <v>#VALUE!</v>
      </c>
      <c r="AX8724" s="401" t="e">
        <f ca="1">AX8721+AX$499</f>
        <v>#VALUE!</v>
      </c>
      <c r="AZ8724" s="401" t="e">
        <f ca="1">AZ8721-AZ$491</f>
        <v>#VALUE!</v>
      </c>
      <c r="BA8724" s="401" t="e">
        <f ca="1">BA8721+BA$499</f>
        <v>#VALUE!</v>
      </c>
      <c r="BC8724" s="401" t="e">
        <f ca="1">BC8721-BC$491</f>
        <v>#VALUE!</v>
      </c>
      <c r="BD8724" s="401" t="e">
        <f ca="1">BD8721+BD$499</f>
        <v>#VALUE!</v>
      </c>
      <c r="BF8724" s="401" t="e">
        <f ca="1">BF8721-BF$491</f>
        <v>#VALUE!</v>
      </c>
      <c r="BG8724" s="401" t="e">
        <f ca="1">BG8721+BG$499</f>
        <v>#VALUE!</v>
      </c>
      <c r="BI8724" s="401" t="e">
        <f ca="1">BI8721-BI$491</f>
        <v>#VALUE!</v>
      </c>
      <c r="BJ8724" s="401" t="e">
        <f ca="1">BJ8721+BJ$499</f>
        <v>#VALUE!</v>
      </c>
      <c r="BL8724" s="401" t="e">
        <f ca="1">BL8721-BL$491</f>
        <v>#VALUE!</v>
      </c>
      <c r="BM8724" s="401" t="e">
        <f ca="1">BM8721+BM$499</f>
        <v>#VALUE!</v>
      </c>
    </row>
    <row r="8725" spans="4:65" hidden="1" x14ac:dyDescent="0.3">
      <c r="D8725" s="683"/>
      <c r="E8725" s="400">
        <f t="shared" si="7868"/>
        <v>53</v>
      </c>
      <c r="F8725" s="400" t="s">
        <v>1269</v>
      </c>
      <c r="G8725" s="401">
        <f ca="1">G8724-G$491</f>
        <v>-618794.95890538534</v>
      </c>
      <c r="H8725" s="401">
        <f ca="1">H8724+H$499</f>
        <v>357260.28139666922</v>
      </c>
      <c r="J8725" s="401">
        <f ca="1">J8724-J$491</f>
        <v>-1.8706148721743889</v>
      </c>
      <c r="K8725" s="401">
        <f ca="1">K8724+K$499</f>
        <v>-0.27470053837925079</v>
      </c>
      <c r="M8725" s="401">
        <f ca="1">M8724-M$491</f>
        <v>-1.0800000000000003</v>
      </c>
      <c r="N8725" s="401">
        <f ca="1">N8724+N$499</f>
        <v>-0.93116224765445654</v>
      </c>
      <c r="P8725" s="401">
        <f ca="1">P8724-P$491</f>
        <v>-618794.95890538534</v>
      </c>
      <c r="Q8725" s="401">
        <f ca="1">Q8724+Q$499</f>
        <v>357259.68139666924</v>
      </c>
      <c r="S8725" s="401" t="e">
        <f ca="1">S8724-S$491</f>
        <v>#VALUE!</v>
      </c>
      <c r="T8725" s="401" t="e">
        <f ca="1">T8724+T$499</f>
        <v>#VALUE!</v>
      </c>
      <c r="V8725" s="401" t="e">
        <f ca="1">V8724-V$491</f>
        <v>#VALUE!</v>
      </c>
      <c r="W8725" s="401" t="e">
        <f ca="1">W8724+W$499</f>
        <v>#VALUE!</v>
      </c>
      <c r="Y8725" s="401" t="e">
        <f ca="1">Y8724-Y$491</f>
        <v>#VALUE!</v>
      </c>
      <c r="Z8725" s="401" t="e">
        <f ca="1">Z8724+Z$499</f>
        <v>#VALUE!</v>
      </c>
      <c r="AB8725" s="401" t="e">
        <f ca="1">AB8724-AB$491</f>
        <v>#VALUE!</v>
      </c>
      <c r="AC8725" s="401" t="e">
        <f ca="1">AC8724+AC$499</f>
        <v>#VALUE!</v>
      </c>
      <c r="AE8725" s="401" t="e">
        <f ca="1">AE8724-AE$491</f>
        <v>#VALUE!</v>
      </c>
      <c r="AF8725" s="401" t="e">
        <f ca="1">AF8724+AF$499</f>
        <v>#VALUE!</v>
      </c>
      <c r="AH8725" s="401" t="e">
        <f ca="1">AH8724-AH$491</f>
        <v>#VALUE!</v>
      </c>
      <c r="AI8725" s="401" t="e">
        <f ca="1">AI8724+AI$499</f>
        <v>#VALUE!</v>
      </c>
      <c r="AK8725" s="401" t="e">
        <f ca="1">AK8724-AK$491</f>
        <v>#VALUE!</v>
      </c>
      <c r="AL8725" s="401" t="e">
        <f ca="1">AL8724+AL$499</f>
        <v>#VALUE!</v>
      </c>
      <c r="AN8725" s="401" t="e">
        <f ca="1">AN8724-AN$491</f>
        <v>#VALUE!</v>
      </c>
      <c r="AO8725" s="401" t="e">
        <f ca="1">AO8724+AO$499</f>
        <v>#VALUE!</v>
      </c>
      <c r="AQ8725" s="401" t="e">
        <f ca="1">AQ8724-AQ$491</f>
        <v>#VALUE!</v>
      </c>
      <c r="AR8725" s="401" t="e">
        <f ca="1">AR8724+AR$499</f>
        <v>#VALUE!</v>
      </c>
      <c r="AT8725" s="401" t="e">
        <f ca="1">AT8724-AT$491</f>
        <v>#VALUE!</v>
      </c>
      <c r="AU8725" s="401" t="e">
        <f ca="1">AU8724+AU$499</f>
        <v>#VALUE!</v>
      </c>
      <c r="AW8725" s="401" t="e">
        <f ca="1">AW8724-AW$491</f>
        <v>#VALUE!</v>
      </c>
      <c r="AX8725" s="401" t="e">
        <f ca="1">AX8724+AX$499</f>
        <v>#VALUE!</v>
      </c>
      <c r="AZ8725" s="401" t="e">
        <f ca="1">AZ8724-AZ$491</f>
        <v>#VALUE!</v>
      </c>
      <c r="BA8725" s="401" t="e">
        <f ca="1">BA8724+BA$499</f>
        <v>#VALUE!</v>
      </c>
      <c r="BC8725" s="401" t="e">
        <f ca="1">BC8724-BC$491</f>
        <v>#VALUE!</v>
      </c>
      <c r="BD8725" s="401" t="e">
        <f ca="1">BD8724+BD$499</f>
        <v>#VALUE!</v>
      </c>
      <c r="BF8725" s="401" t="e">
        <f ca="1">BF8724-BF$491</f>
        <v>#VALUE!</v>
      </c>
      <c r="BG8725" s="401" t="e">
        <f ca="1">BG8724+BG$499</f>
        <v>#VALUE!</v>
      </c>
      <c r="BI8725" s="401" t="e">
        <f ca="1">BI8724-BI$491</f>
        <v>#VALUE!</v>
      </c>
      <c r="BJ8725" s="401" t="e">
        <f ca="1">BJ8724+BJ$499</f>
        <v>#VALUE!</v>
      </c>
      <c r="BL8725" s="401" t="e">
        <f ca="1">BL8724-BL$491</f>
        <v>#VALUE!</v>
      </c>
      <c r="BM8725" s="401" t="e">
        <f ca="1">BM8724+BM$499</f>
        <v>#VALUE!</v>
      </c>
    </row>
    <row r="8726" spans="4:65" hidden="1" x14ac:dyDescent="0.3">
      <c r="D8726" s="683"/>
      <c r="E8726" s="400">
        <f t="shared" si="7868"/>
        <v>54</v>
      </c>
      <c r="F8726" s="400" t="s">
        <v>1312</v>
      </c>
      <c r="G8726" s="401">
        <f ca="1">G8723-G$475</f>
        <v>1.0800009424790298</v>
      </c>
      <c r="H8726" s="401">
        <f ca="1">H8723-H$483</f>
        <v>-0.53116170351393432</v>
      </c>
      <c r="J8726" s="401">
        <f>0</f>
        <v>0</v>
      </c>
      <c r="K8726" s="401">
        <f ca="1">K8723+K$507</f>
        <v>-0.27470053837925079</v>
      </c>
      <c r="M8726" s="401">
        <f>0</f>
        <v>0</v>
      </c>
      <c r="N8726" s="401">
        <f ca="1">N8723+N$507</f>
        <v>1.7630516459828586E+16</v>
      </c>
      <c r="P8726" s="401">
        <f>0</f>
        <v>0</v>
      </c>
      <c r="Q8726" s="401">
        <f ca="1">Q8723+Q$507</f>
        <v>-0.50762504520595553</v>
      </c>
      <c r="S8726" s="401">
        <f>0</f>
        <v>0</v>
      </c>
      <c r="T8726" s="401" t="e">
        <f ca="1">T8723+T$507</f>
        <v>#VALUE!</v>
      </c>
      <c r="V8726" s="401">
        <f>0</f>
        <v>0</v>
      </c>
      <c r="W8726" s="401" t="e">
        <f ca="1">W8723+W$507</f>
        <v>#VALUE!</v>
      </c>
      <c r="Y8726" s="401">
        <f>0</f>
        <v>0</v>
      </c>
      <c r="Z8726" s="401" t="e">
        <f ca="1">Z8723+Z$507</f>
        <v>#VALUE!</v>
      </c>
      <c r="AB8726" s="401">
        <f>0</f>
        <v>0</v>
      </c>
      <c r="AC8726" s="401" t="e">
        <f ca="1">AC8723+AC$507</f>
        <v>#VALUE!</v>
      </c>
      <c r="AE8726" s="401">
        <f>0</f>
        <v>0</v>
      </c>
      <c r="AF8726" s="401" t="e">
        <f ca="1">AF8723+AF$507</f>
        <v>#VALUE!</v>
      </c>
      <c r="AH8726" s="401">
        <f>0</f>
        <v>0</v>
      </c>
      <c r="AI8726" s="401" t="e">
        <f ca="1">AI8723+AI$507</f>
        <v>#VALUE!</v>
      </c>
      <c r="AK8726" s="401">
        <f>0</f>
        <v>0</v>
      </c>
      <c r="AL8726" s="401" t="e">
        <f ca="1">AL8723+AL$507</f>
        <v>#VALUE!</v>
      </c>
      <c r="AN8726" s="401">
        <f>0</f>
        <v>0</v>
      </c>
      <c r="AO8726" s="401" t="e">
        <f ca="1">AO8723+AO$507</f>
        <v>#VALUE!</v>
      </c>
      <c r="AQ8726" s="401">
        <f>0</f>
        <v>0</v>
      </c>
      <c r="AR8726" s="401" t="e">
        <f ca="1">AR8723+AR$507</f>
        <v>#VALUE!</v>
      </c>
      <c r="AT8726" s="401">
        <f>0</f>
        <v>0</v>
      </c>
      <c r="AU8726" s="401" t="e">
        <f ca="1">AU8723+AU$507</f>
        <v>#VALUE!</v>
      </c>
      <c r="AW8726" s="401">
        <f>0</f>
        <v>0</v>
      </c>
      <c r="AX8726" s="401" t="e">
        <f ca="1">AX8723+AX$507</f>
        <v>#VALUE!</v>
      </c>
      <c r="AZ8726" s="401">
        <f>0</f>
        <v>0</v>
      </c>
      <c r="BA8726" s="401" t="e">
        <f ca="1">BA8723+BA$507</f>
        <v>#VALUE!</v>
      </c>
      <c r="BC8726" s="401">
        <f>0</f>
        <v>0</v>
      </c>
      <c r="BD8726" s="401" t="e">
        <f ca="1">BD8723+BD$507</f>
        <v>#VALUE!</v>
      </c>
      <c r="BF8726" s="401">
        <f>0</f>
        <v>0</v>
      </c>
      <c r="BG8726" s="401" t="e">
        <f ca="1">BG8723+BG$507</f>
        <v>#VALUE!</v>
      </c>
      <c r="BI8726" s="401">
        <f>0</f>
        <v>0</v>
      </c>
      <c r="BJ8726" s="401" t="e">
        <f ca="1">BJ8723+BJ$507</f>
        <v>#VALUE!</v>
      </c>
      <c r="BL8726" s="401">
        <f>0</f>
        <v>0</v>
      </c>
      <c r="BM8726" s="401" t="e">
        <f ca="1">BM8723+BM$507</f>
        <v>#VALUE!</v>
      </c>
    </row>
    <row r="8727" spans="4:65" hidden="1" x14ac:dyDescent="0.3">
      <c r="D8727" s="683"/>
      <c r="E8727" s="400">
        <f t="shared" si="7868"/>
        <v>55</v>
      </c>
      <c r="F8727" s="400" t="s">
        <v>1312</v>
      </c>
      <c r="G8727" s="401">
        <f ca="1">G8726-G$475</f>
        <v>1.1200009773856605</v>
      </c>
      <c r="H8727" s="401">
        <f ca="1">H8726-H$483</f>
        <v>-0.50806767259299668</v>
      </c>
      <c r="J8727" s="401">
        <f>0</f>
        <v>0</v>
      </c>
      <c r="K8727" s="401">
        <f ca="1">K8726+K$507</f>
        <v>-0.23470053837925078</v>
      </c>
      <c r="M8727" s="401">
        <f>0</f>
        <v>0</v>
      </c>
      <c r="N8727" s="401">
        <f ca="1">N8726+N$507</f>
        <v>1.8283498550933348E+16</v>
      </c>
      <c r="P8727" s="401">
        <f>0</f>
        <v>0</v>
      </c>
      <c r="Q8727" s="401">
        <f ca="1">Q8726+Q$507</f>
        <v>-0.46143706397731488</v>
      </c>
      <c r="S8727" s="401">
        <f>0</f>
        <v>0</v>
      </c>
      <c r="T8727" s="401" t="e">
        <f ca="1">T8726+T$507</f>
        <v>#VALUE!</v>
      </c>
      <c r="V8727" s="401">
        <f>0</f>
        <v>0</v>
      </c>
      <c r="W8727" s="401" t="e">
        <f ca="1">W8726+W$507</f>
        <v>#VALUE!</v>
      </c>
      <c r="Y8727" s="401">
        <f>0</f>
        <v>0</v>
      </c>
      <c r="Z8727" s="401" t="e">
        <f ca="1">Z8726+Z$507</f>
        <v>#VALUE!</v>
      </c>
      <c r="AB8727" s="401">
        <f>0</f>
        <v>0</v>
      </c>
      <c r="AC8727" s="401" t="e">
        <f ca="1">AC8726+AC$507</f>
        <v>#VALUE!</v>
      </c>
      <c r="AE8727" s="401">
        <f>0</f>
        <v>0</v>
      </c>
      <c r="AF8727" s="401" t="e">
        <f ca="1">AF8726+AF$507</f>
        <v>#VALUE!</v>
      </c>
      <c r="AH8727" s="401">
        <f>0</f>
        <v>0</v>
      </c>
      <c r="AI8727" s="401" t="e">
        <f ca="1">AI8726+AI$507</f>
        <v>#VALUE!</v>
      </c>
      <c r="AK8727" s="401">
        <f>0</f>
        <v>0</v>
      </c>
      <c r="AL8727" s="401" t="e">
        <f ca="1">AL8726+AL$507</f>
        <v>#VALUE!</v>
      </c>
      <c r="AN8727" s="401">
        <f>0</f>
        <v>0</v>
      </c>
      <c r="AO8727" s="401" t="e">
        <f ca="1">AO8726+AO$507</f>
        <v>#VALUE!</v>
      </c>
      <c r="AQ8727" s="401">
        <f>0</f>
        <v>0</v>
      </c>
      <c r="AR8727" s="401" t="e">
        <f ca="1">AR8726+AR$507</f>
        <v>#VALUE!</v>
      </c>
      <c r="AT8727" s="401">
        <f>0</f>
        <v>0</v>
      </c>
      <c r="AU8727" s="401" t="e">
        <f ca="1">AU8726+AU$507</f>
        <v>#VALUE!</v>
      </c>
      <c r="AW8727" s="401">
        <f>0</f>
        <v>0</v>
      </c>
      <c r="AX8727" s="401" t="e">
        <f ca="1">AX8726+AX$507</f>
        <v>#VALUE!</v>
      </c>
      <c r="AZ8727" s="401">
        <f>0</f>
        <v>0</v>
      </c>
      <c r="BA8727" s="401" t="e">
        <f ca="1">BA8726+BA$507</f>
        <v>#VALUE!</v>
      </c>
      <c r="BC8727" s="401">
        <f>0</f>
        <v>0</v>
      </c>
      <c r="BD8727" s="401" t="e">
        <f ca="1">BD8726+BD$507</f>
        <v>#VALUE!</v>
      </c>
      <c r="BF8727" s="401">
        <f>0</f>
        <v>0</v>
      </c>
      <c r="BG8727" s="401" t="e">
        <f ca="1">BG8726+BG$507</f>
        <v>#VALUE!</v>
      </c>
      <c r="BI8727" s="401">
        <f>0</f>
        <v>0</v>
      </c>
      <c r="BJ8727" s="401" t="e">
        <f ca="1">BJ8726+BJ$507</f>
        <v>#VALUE!</v>
      </c>
      <c r="BL8727" s="401">
        <f>0</f>
        <v>0</v>
      </c>
      <c r="BM8727" s="401" t="e">
        <f ca="1">BM8726+BM$507</f>
        <v>#VALUE!</v>
      </c>
    </row>
    <row r="8728" spans="4:65" hidden="1" x14ac:dyDescent="0.3">
      <c r="D8728" s="683"/>
      <c r="E8728" s="400">
        <f t="shared" si="7868"/>
        <v>56</v>
      </c>
      <c r="F8728" s="400" t="s">
        <v>1269</v>
      </c>
      <c r="G8728" s="401">
        <f ca="1">G8725-G$491</f>
        <v>-641713.29071669595</v>
      </c>
      <c r="H8728" s="401">
        <f ca="1">H8725+H$499</f>
        <v>370492.18643730652</v>
      </c>
      <c r="J8728" s="401">
        <f ca="1">J8725-J$491</f>
        <v>-1.9398969044771441</v>
      </c>
      <c r="K8728" s="401">
        <f ca="1">K8725+K$499</f>
        <v>-0.23470053837925078</v>
      </c>
      <c r="M8728" s="401">
        <f ca="1">M8725-M$491</f>
        <v>-1.1200000000000003</v>
      </c>
      <c r="N8728" s="401">
        <f ca="1">N8725+N$499</f>
        <v>-0.90806823688687155</v>
      </c>
      <c r="P8728" s="401">
        <f ca="1">P8725-P$491</f>
        <v>-641713.29071669595</v>
      </c>
      <c r="Q8728" s="401">
        <f ca="1">Q8725+Q$499</f>
        <v>370491.58643730654</v>
      </c>
      <c r="S8728" s="401" t="e">
        <f ca="1">S8725-S$491</f>
        <v>#VALUE!</v>
      </c>
      <c r="T8728" s="401" t="e">
        <f ca="1">T8725+T$499</f>
        <v>#VALUE!</v>
      </c>
      <c r="V8728" s="401" t="e">
        <f ca="1">V8725-V$491</f>
        <v>#VALUE!</v>
      </c>
      <c r="W8728" s="401" t="e">
        <f ca="1">W8725+W$499</f>
        <v>#VALUE!</v>
      </c>
      <c r="Y8728" s="401" t="e">
        <f ca="1">Y8725-Y$491</f>
        <v>#VALUE!</v>
      </c>
      <c r="Z8728" s="401" t="e">
        <f ca="1">Z8725+Z$499</f>
        <v>#VALUE!</v>
      </c>
      <c r="AB8728" s="401" t="e">
        <f ca="1">AB8725-AB$491</f>
        <v>#VALUE!</v>
      </c>
      <c r="AC8728" s="401" t="e">
        <f ca="1">AC8725+AC$499</f>
        <v>#VALUE!</v>
      </c>
      <c r="AE8728" s="401" t="e">
        <f ca="1">AE8725-AE$491</f>
        <v>#VALUE!</v>
      </c>
      <c r="AF8728" s="401" t="e">
        <f ca="1">AF8725+AF$499</f>
        <v>#VALUE!</v>
      </c>
      <c r="AH8728" s="401" t="e">
        <f ca="1">AH8725-AH$491</f>
        <v>#VALUE!</v>
      </c>
      <c r="AI8728" s="401" t="e">
        <f ca="1">AI8725+AI$499</f>
        <v>#VALUE!</v>
      </c>
      <c r="AK8728" s="401" t="e">
        <f ca="1">AK8725-AK$491</f>
        <v>#VALUE!</v>
      </c>
      <c r="AL8728" s="401" t="e">
        <f ca="1">AL8725+AL$499</f>
        <v>#VALUE!</v>
      </c>
      <c r="AN8728" s="401" t="e">
        <f ca="1">AN8725-AN$491</f>
        <v>#VALUE!</v>
      </c>
      <c r="AO8728" s="401" t="e">
        <f ca="1">AO8725+AO$499</f>
        <v>#VALUE!</v>
      </c>
      <c r="AQ8728" s="401" t="e">
        <f ca="1">AQ8725-AQ$491</f>
        <v>#VALUE!</v>
      </c>
      <c r="AR8728" s="401" t="e">
        <f ca="1">AR8725+AR$499</f>
        <v>#VALUE!</v>
      </c>
      <c r="AT8728" s="401" t="e">
        <f ca="1">AT8725-AT$491</f>
        <v>#VALUE!</v>
      </c>
      <c r="AU8728" s="401" t="e">
        <f ca="1">AU8725+AU$499</f>
        <v>#VALUE!</v>
      </c>
      <c r="AW8728" s="401" t="e">
        <f ca="1">AW8725-AW$491</f>
        <v>#VALUE!</v>
      </c>
      <c r="AX8728" s="401" t="e">
        <f ca="1">AX8725+AX$499</f>
        <v>#VALUE!</v>
      </c>
      <c r="AZ8728" s="401" t="e">
        <f ca="1">AZ8725-AZ$491</f>
        <v>#VALUE!</v>
      </c>
      <c r="BA8728" s="401" t="e">
        <f ca="1">BA8725+BA$499</f>
        <v>#VALUE!</v>
      </c>
      <c r="BC8728" s="401" t="e">
        <f ca="1">BC8725-BC$491</f>
        <v>#VALUE!</v>
      </c>
      <c r="BD8728" s="401" t="e">
        <f ca="1">BD8725+BD$499</f>
        <v>#VALUE!</v>
      </c>
      <c r="BF8728" s="401" t="e">
        <f ca="1">BF8725-BF$491</f>
        <v>#VALUE!</v>
      </c>
      <c r="BG8728" s="401" t="e">
        <f ca="1">BG8725+BG$499</f>
        <v>#VALUE!</v>
      </c>
      <c r="BI8728" s="401" t="e">
        <f ca="1">BI8725-BI$491</f>
        <v>#VALUE!</v>
      </c>
      <c r="BJ8728" s="401" t="e">
        <f ca="1">BJ8725+BJ$499</f>
        <v>#VALUE!</v>
      </c>
      <c r="BL8728" s="401" t="e">
        <f ca="1">BL8725-BL$491</f>
        <v>#VALUE!</v>
      </c>
      <c r="BM8728" s="401" t="e">
        <f ca="1">BM8725+BM$499</f>
        <v>#VALUE!</v>
      </c>
    </row>
    <row r="8729" spans="4:65" hidden="1" x14ac:dyDescent="0.3">
      <c r="D8729" s="683"/>
      <c r="E8729" s="400">
        <f t="shared" si="7868"/>
        <v>57</v>
      </c>
      <c r="F8729" s="400" t="s">
        <v>1269</v>
      </c>
      <c r="G8729" s="401">
        <f ca="1">G8728-G$491</f>
        <v>-664631.62252800656</v>
      </c>
      <c r="H8729" s="401">
        <f ca="1">H8728+H$499</f>
        <v>383724.09147794382</v>
      </c>
      <c r="J8729" s="401">
        <f ca="1">J8728-J$491</f>
        <v>-2.0091789367798993</v>
      </c>
      <c r="K8729" s="401">
        <f ca="1">K8728+K$499</f>
        <v>-0.19470053837925078</v>
      </c>
      <c r="M8729" s="401">
        <f ca="1">M8728-M$491</f>
        <v>-1.1600000000000004</v>
      </c>
      <c r="N8729" s="401">
        <f ca="1">N8728+N$499</f>
        <v>-0.88497422611928656</v>
      </c>
      <c r="P8729" s="401">
        <f ca="1">P8728-P$491</f>
        <v>-664631.62252800656</v>
      </c>
      <c r="Q8729" s="401">
        <f ca="1">Q8728+Q$499</f>
        <v>383723.49147794384</v>
      </c>
      <c r="S8729" s="401" t="e">
        <f ca="1">S8728-S$491</f>
        <v>#VALUE!</v>
      </c>
      <c r="T8729" s="401" t="e">
        <f ca="1">T8728+T$499</f>
        <v>#VALUE!</v>
      </c>
      <c r="V8729" s="401" t="e">
        <f ca="1">V8728-V$491</f>
        <v>#VALUE!</v>
      </c>
      <c r="W8729" s="401" t="e">
        <f ca="1">W8728+W$499</f>
        <v>#VALUE!</v>
      </c>
      <c r="Y8729" s="401" t="e">
        <f ca="1">Y8728-Y$491</f>
        <v>#VALUE!</v>
      </c>
      <c r="Z8729" s="401" t="e">
        <f ca="1">Z8728+Z$499</f>
        <v>#VALUE!</v>
      </c>
      <c r="AB8729" s="401" t="e">
        <f ca="1">AB8728-AB$491</f>
        <v>#VALUE!</v>
      </c>
      <c r="AC8729" s="401" t="e">
        <f ca="1">AC8728+AC$499</f>
        <v>#VALUE!</v>
      </c>
      <c r="AE8729" s="401" t="e">
        <f ca="1">AE8728-AE$491</f>
        <v>#VALUE!</v>
      </c>
      <c r="AF8729" s="401" t="e">
        <f ca="1">AF8728+AF$499</f>
        <v>#VALUE!</v>
      </c>
      <c r="AH8729" s="401" t="e">
        <f ca="1">AH8728-AH$491</f>
        <v>#VALUE!</v>
      </c>
      <c r="AI8729" s="401" t="e">
        <f ca="1">AI8728+AI$499</f>
        <v>#VALUE!</v>
      </c>
      <c r="AK8729" s="401" t="e">
        <f ca="1">AK8728-AK$491</f>
        <v>#VALUE!</v>
      </c>
      <c r="AL8729" s="401" t="e">
        <f ca="1">AL8728+AL$499</f>
        <v>#VALUE!</v>
      </c>
      <c r="AN8729" s="401" t="e">
        <f ca="1">AN8728-AN$491</f>
        <v>#VALUE!</v>
      </c>
      <c r="AO8729" s="401" t="e">
        <f ca="1">AO8728+AO$499</f>
        <v>#VALUE!</v>
      </c>
      <c r="AQ8729" s="401" t="e">
        <f ca="1">AQ8728-AQ$491</f>
        <v>#VALUE!</v>
      </c>
      <c r="AR8729" s="401" t="e">
        <f ca="1">AR8728+AR$499</f>
        <v>#VALUE!</v>
      </c>
      <c r="AT8729" s="401" t="e">
        <f ca="1">AT8728-AT$491</f>
        <v>#VALUE!</v>
      </c>
      <c r="AU8729" s="401" t="e">
        <f ca="1">AU8728+AU$499</f>
        <v>#VALUE!</v>
      </c>
      <c r="AW8729" s="401" t="e">
        <f ca="1">AW8728-AW$491</f>
        <v>#VALUE!</v>
      </c>
      <c r="AX8729" s="401" t="e">
        <f ca="1">AX8728+AX$499</f>
        <v>#VALUE!</v>
      </c>
      <c r="AZ8729" s="401" t="e">
        <f ca="1">AZ8728-AZ$491</f>
        <v>#VALUE!</v>
      </c>
      <c r="BA8729" s="401" t="e">
        <f ca="1">BA8728+BA$499</f>
        <v>#VALUE!</v>
      </c>
      <c r="BC8729" s="401" t="e">
        <f ca="1">BC8728-BC$491</f>
        <v>#VALUE!</v>
      </c>
      <c r="BD8729" s="401" t="e">
        <f ca="1">BD8728+BD$499</f>
        <v>#VALUE!</v>
      </c>
      <c r="BF8729" s="401" t="e">
        <f ca="1">BF8728-BF$491</f>
        <v>#VALUE!</v>
      </c>
      <c r="BG8729" s="401" t="e">
        <f ca="1">BG8728+BG$499</f>
        <v>#VALUE!</v>
      </c>
      <c r="BI8729" s="401" t="e">
        <f ca="1">BI8728-BI$491</f>
        <v>#VALUE!</v>
      </c>
      <c r="BJ8729" s="401" t="e">
        <f ca="1">BJ8728+BJ$499</f>
        <v>#VALUE!</v>
      </c>
      <c r="BL8729" s="401" t="e">
        <f ca="1">BL8728-BL$491</f>
        <v>#VALUE!</v>
      </c>
      <c r="BM8729" s="401" t="e">
        <f ca="1">BM8728+BM$499</f>
        <v>#VALUE!</v>
      </c>
    </row>
    <row r="8730" spans="4:65" hidden="1" x14ac:dyDescent="0.3">
      <c r="D8730" s="683"/>
      <c r="E8730" s="400">
        <f t="shared" si="7868"/>
        <v>58</v>
      </c>
      <c r="F8730" s="400" t="s">
        <v>1312</v>
      </c>
      <c r="G8730" s="401">
        <f ca="1">G8727-G$475</f>
        <v>1.1600010122922912</v>
      </c>
      <c r="H8730" s="401">
        <f ca="1">H8727-H$483</f>
        <v>-0.48497364167205903</v>
      </c>
      <c r="J8730" s="401">
        <f>0</f>
        <v>0</v>
      </c>
      <c r="K8730" s="401">
        <f ca="1">K8727+K$507</f>
        <v>-0.19470053837925078</v>
      </c>
      <c r="M8730" s="401">
        <f>0</f>
        <v>0</v>
      </c>
      <c r="N8730" s="401">
        <f ca="1">N8727+N$507</f>
        <v>1.8936480642038112E+16</v>
      </c>
      <c r="P8730" s="401">
        <f>0</f>
        <v>0</v>
      </c>
      <c r="Q8730" s="401">
        <f ca="1">Q8727+Q$507</f>
        <v>-0.41524908274867423</v>
      </c>
      <c r="S8730" s="401">
        <f>0</f>
        <v>0</v>
      </c>
      <c r="T8730" s="401" t="e">
        <f ca="1">T8727+T$507</f>
        <v>#VALUE!</v>
      </c>
      <c r="V8730" s="401">
        <f>0</f>
        <v>0</v>
      </c>
      <c r="W8730" s="401" t="e">
        <f ca="1">W8727+W$507</f>
        <v>#VALUE!</v>
      </c>
      <c r="Y8730" s="401">
        <f>0</f>
        <v>0</v>
      </c>
      <c r="Z8730" s="401" t="e">
        <f ca="1">Z8727+Z$507</f>
        <v>#VALUE!</v>
      </c>
      <c r="AB8730" s="401">
        <f>0</f>
        <v>0</v>
      </c>
      <c r="AC8730" s="401" t="e">
        <f ca="1">AC8727+AC$507</f>
        <v>#VALUE!</v>
      </c>
      <c r="AE8730" s="401">
        <f>0</f>
        <v>0</v>
      </c>
      <c r="AF8730" s="401" t="e">
        <f ca="1">AF8727+AF$507</f>
        <v>#VALUE!</v>
      </c>
      <c r="AH8730" s="401">
        <f>0</f>
        <v>0</v>
      </c>
      <c r="AI8730" s="401" t="e">
        <f ca="1">AI8727+AI$507</f>
        <v>#VALUE!</v>
      </c>
      <c r="AK8730" s="401">
        <f>0</f>
        <v>0</v>
      </c>
      <c r="AL8730" s="401" t="e">
        <f ca="1">AL8727+AL$507</f>
        <v>#VALUE!</v>
      </c>
      <c r="AN8730" s="401">
        <f>0</f>
        <v>0</v>
      </c>
      <c r="AO8730" s="401" t="e">
        <f ca="1">AO8727+AO$507</f>
        <v>#VALUE!</v>
      </c>
      <c r="AQ8730" s="401">
        <f>0</f>
        <v>0</v>
      </c>
      <c r="AR8730" s="401" t="e">
        <f ca="1">AR8727+AR$507</f>
        <v>#VALUE!</v>
      </c>
      <c r="AT8730" s="401">
        <f>0</f>
        <v>0</v>
      </c>
      <c r="AU8730" s="401" t="e">
        <f ca="1">AU8727+AU$507</f>
        <v>#VALUE!</v>
      </c>
      <c r="AW8730" s="401">
        <f>0</f>
        <v>0</v>
      </c>
      <c r="AX8730" s="401" t="e">
        <f ca="1">AX8727+AX$507</f>
        <v>#VALUE!</v>
      </c>
      <c r="AZ8730" s="401">
        <f>0</f>
        <v>0</v>
      </c>
      <c r="BA8730" s="401" t="e">
        <f ca="1">BA8727+BA$507</f>
        <v>#VALUE!</v>
      </c>
      <c r="BC8730" s="401">
        <f>0</f>
        <v>0</v>
      </c>
      <c r="BD8730" s="401" t="e">
        <f ca="1">BD8727+BD$507</f>
        <v>#VALUE!</v>
      </c>
      <c r="BF8730" s="401">
        <f>0</f>
        <v>0</v>
      </c>
      <c r="BG8730" s="401" t="e">
        <f ca="1">BG8727+BG$507</f>
        <v>#VALUE!</v>
      </c>
      <c r="BI8730" s="401">
        <f>0</f>
        <v>0</v>
      </c>
      <c r="BJ8730" s="401" t="e">
        <f ca="1">BJ8727+BJ$507</f>
        <v>#VALUE!</v>
      </c>
      <c r="BL8730" s="401">
        <f>0</f>
        <v>0</v>
      </c>
      <c r="BM8730" s="401" t="e">
        <f ca="1">BM8727+BM$507</f>
        <v>#VALUE!</v>
      </c>
    </row>
    <row r="8731" spans="4:65" hidden="1" x14ac:dyDescent="0.3">
      <c r="D8731" s="683"/>
      <c r="E8731" s="400">
        <f t="shared" si="7868"/>
        <v>59</v>
      </c>
      <c r="F8731" s="400" t="s">
        <v>1312</v>
      </c>
      <c r="G8731" s="401">
        <f ca="1">G8730-G$475</f>
        <v>1.200001047198922</v>
      </c>
      <c r="H8731" s="401">
        <f ca="1">H8730-H$483</f>
        <v>-0.46187961075112138</v>
      </c>
      <c r="J8731" s="401">
        <f>0</f>
        <v>0</v>
      </c>
      <c r="K8731" s="401">
        <f ca="1">K8730+K$507</f>
        <v>-0.15470053837925077</v>
      </c>
      <c r="M8731" s="401">
        <f>0</f>
        <v>0</v>
      </c>
      <c r="N8731" s="401">
        <f ca="1">N8730+N$507</f>
        <v>1.9589462733142876E+16</v>
      </c>
      <c r="P8731" s="401">
        <f>0</f>
        <v>0</v>
      </c>
      <c r="Q8731" s="401">
        <f ca="1">Q8730+Q$507</f>
        <v>-0.36906110152003357</v>
      </c>
      <c r="S8731" s="401">
        <f>0</f>
        <v>0</v>
      </c>
      <c r="T8731" s="401" t="e">
        <f ca="1">T8730+T$507</f>
        <v>#VALUE!</v>
      </c>
      <c r="V8731" s="401">
        <f>0</f>
        <v>0</v>
      </c>
      <c r="W8731" s="401" t="e">
        <f ca="1">W8730+W$507</f>
        <v>#VALUE!</v>
      </c>
      <c r="Y8731" s="401">
        <f>0</f>
        <v>0</v>
      </c>
      <c r="Z8731" s="401" t="e">
        <f ca="1">Z8730+Z$507</f>
        <v>#VALUE!</v>
      </c>
      <c r="AB8731" s="401">
        <f>0</f>
        <v>0</v>
      </c>
      <c r="AC8731" s="401" t="e">
        <f ca="1">AC8730+AC$507</f>
        <v>#VALUE!</v>
      </c>
      <c r="AE8731" s="401">
        <f>0</f>
        <v>0</v>
      </c>
      <c r="AF8731" s="401" t="e">
        <f ca="1">AF8730+AF$507</f>
        <v>#VALUE!</v>
      </c>
      <c r="AH8731" s="401">
        <f>0</f>
        <v>0</v>
      </c>
      <c r="AI8731" s="401" t="e">
        <f ca="1">AI8730+AI$507</f>
        <v>#VALUE!</v>
      </c>
      <c r="AK8731" s="401">
        <f>0</f>
        <v>0</v>
      </c>
      <c r="AL8731" s="401" t="e">
        <f ca="1">AL8730+AL$507</f>
        <v>#VALUE!</v>
      </c>
      <c r="AN8731" s="401">
        <f>0</f>
        <v>0</v>
      </c>
      <c r="AO8731" s="401" t="e">
        <f ca="1">AO8730+AO$507</f>
        <v>#VALUE!</v>
      </c>
      <c r="AQ8731" s="401">
        <f>0</f>
        <v>0</v>
      </c>
      <c r="AR8731" s="401" t="e">
        <f ca="1">AR8730+AR$507</f>
        <v>#VALUE!</v>
      </c>
      <c r="AT8731" s="401">
        <f>0</f>
        <v>0</v>
      </c>
      <c r="AU8731" s="401" t="e">
        <f ca="1">AU8730+AU$507</f>
        <v>#VALUE!</v>
      </c>
      <c r="AW8731" s="401">
        <f>0</f>
        <v>0</v>
      </c>
      <c r="AX8731" s="401" t="e">
        <f ca="1">AX8730+AX$507</f>
        <v>#VALUE!</v>
      </c>
      <c r="AZ8731" s="401">
        <f>0</f>
        <v>0</v>
      </c>
      <c r="BA8731" s="401" t="e">
        <f ca="1">BA8730+BA$507</f>
        <v>#VALUE!</v>
      </c>
      <c r="BC8731" s="401">
        <f>0</f>
        <v>0</v>
      </c>
      <c r="BD8731" s="401" t="e">
        <f ca="1">BD8730+BD$507</f>
        <v>#VALUE!</v>
      </c>
      <c r="BF8731" s="401">
        <f>0</f>
        <v>0</v>
      </c>
      <c r="BG8731" s="401" t="e">
        <f ca="1">BG8730+BG$507</f>
        <v>#VALUE!</v>
      </c>
      <c r="BI8731" s="401">
        <f>0</f>
        <v>0</v>
      </c>
      <c r="BJ8731" s="401" t="e">
        <f ca="1">BJ8730+BJ$507</f>
        <v>#VALUE!</v>
      </c>
      <c r="BL8731" s="401">
        <f>0</f>
        <v>0</v>
      </c>
      <c r="BM8731" s="401" t="e">
        <f ca="1">BM8730+BM$507</f>
        <v>#VALUE!</v>
      </c>
    </row>
    <row r="8732" spans="4:65" hidden="1" x14ac:dyDescent="0.3">
      <c r="D8732" s="683"/>
      <c r="E8732" s="400">
        <f t="shared" si="7868"/>
        <v>60</v>
      </c>
      <c r="F8732" s="400" t="s">
        <v>1269</v>
      </c>
      <c r="G8732" s="401">
        <f ca="1">G8729-G$491</f>
        <v>-687549.95433931716</v>
      </c>
      <c r="H8732" s="401">
        <f ca="1">H8729+H$499</f>
        <v>396955.99651858112</v>
      </c>
      <c r="J8732" s="401">
        <f ca="1">J8729-J$491</f>
        <v>-2.0784609690826543</v>
      </c>
      <c r="K8732" s="401">
        <f ca="1">K8729+K$499</f>
        <v>-0.15470053837925077</v>
      </c>
      <c r="M8732" s="401">
        <f ca="1">M8729-M$491</f>
        <v>-1.2000000000000004</v>
      </c>
      <c r="N8732" s="401">
        <f ca="1">N8729+N$499</f>
        <v>-0.86188021535170156</v>
      </c>
      <c r="P8732" s="401">
        <f ca="1">P8729-P$491</f>
        <v>-687549.95433931716</v>
      </c>
      <c r="Q8732" s="401">
        <f ca="1">Q8729+Q$499</f>
        <v>396955.39651858114</v>
      </c>
      <c r="S8732" s="401" t="e">
        <f ca="1">S8729-S$491</f>
        <v>#VALUE!</v>
      </c>
      <c r="T8732" s="401" t="e">
        <f ca="1">T8729+T$499</f>
        <v>#VALUE!</v>
      </c>
      <c r="V8732" s="401" t="e">
        <f ca="1">V8729-V$491</f>
        <v>#VALUE!</v>
      </c>
      <c r="W8732" s="401" t="e">
        <f ca="1">W8729+W$499</f>
        <v>#VALUE!</v>
      </c>
      <c r="Y8732" s="401" t="e">
        <f ca="1">Y8729-Y$491</f>
        <v>#VALUE!</v>
      </c>
      <c r="Z8732" s="401" t="e">
        <f ca="1">Z8729+Z$499</f>
        <v>#VALUE!</v>
      </c>
      <c r="AB8732" s="401" t="e">
        <f ca="1">AB8729-AB$491</f>
        <v>#VALUE!</v>
      </c>
      <c r="AC8732" s="401" t="e">
        <f ca="1">AC8729+AC$499</f>
        <v>#VALUE!</v>
      </c>
      <c r="AE8732" s="401" t="e">
        <f ca="1">AE8729-AE$491</f>
        <v>#VALUE!</v>
      </c>
      <c r="AF8732" s="401" t="e">
        <f ca="1">AF8729+AF$499</f>
        <v>#VALUE!</v>
      </c>
      <c r="AH8732" s="401" t="e">
        <f ca="1">AH8729-AH$491</f>
        <v>#VALUE!</v>
      </c>
      <c r="AI8732" s="401" t="e">
        <f ca="1">AI8729+AI$499</f>
        <v>#VALUE!</v>
      </c>
      <c r="AK8732" s="401" t="e">
        <f ca="1">AK8729-AK$491</f>
        <v>#VALUE!</v>
      </c>
      <c r="AL8732" s="401" t="e">
        <f ca="1">AL8729+AL$499</f>
        <v>#VALUE!</v>
      </c>
      <c r="AN8732" s="401" t="e">
        <f ca="1">AN8729-AN$491</f>
        <v>#VALUE!</v>
      </c>
      <c r="AO8732" s="401" t="e">
        <f ca="1">AO8729+AO$499</f>
        <v>#VALUE!</v>
      </c>
      <c r="AQ8732" s="401" t="e">
        <f ca="1">AQ8729-AQ$491</f>
        <v>#VALUE!</v>
      </c>
      <c r="AR8732" s="401" t="e">
        <f ca="1">AR8729+AR$499</f>
        <v>#VALUE!</v>
      </c>
      <c r="AT8732" s="401" t="e">
        <f ca="1">AT8729-AT$491</f>
        <v>#VALUE!</v>
      </c>
      <c r="AU8732" s="401" t="e">
        <f ca="1">AU8729+AU$499</f>
        <v>#VALUE!</v>
      </c>
      <c r="AW8732" s="401" t="e">
        <f ca="1">AW8729-AW$491</f>
        <v>#VALUE!</v>
      </c>
      <c r="AX8732" s="401" t="e">
        <f ca="1">AX8729+AX$499</f>
        <v>#VALUE!</v>
      </c>
      <c r="AZ8732" s="401" t="e">
        <f ca="1">AZ8729-AZ$491</f>
        <v>#VALUE!</v>
      </c>
      <c r="BA8732" s="401" t="e">
        <f ca="1">BA8729+BA$499</f>
        <v>#VALUE!</v>
      </c>
      <c r="BC8732" s="401" t="e">
        <f ca="1">BC8729-BC$491</f>
        <v>#VALUE!</v>
      </c>
      <c r="BD8732" s="401" t="e">
        <f ca="1">BD8729+BD$499</f>
        <v>#VALUE!</v>
      </c>
      <c r="BF8732" s="401" t="e">
        <f ca="1">BF8729-BF$491</f>
        <v>#VALUE!</v>
      </c>
      <c r="BG8732" s="401" t="e">
        <f ca="1">BG8729+BG$499</f>
        <v>#VALUE!</v>
      </c>
      <c r="BI8732" s="401" t="e">
        <f ca="1">BI8729-BI$491</f>
        <v>#VALUE!</v>
      </c>
      <c r="BJ8732" s="401" t="e">
        <f ca="1">BJ8729+BJ$499</f>
        <v>#VALUE!</v>
      </c>
      <c r="BL8732" s="401" t="e">
        <f ca="1">BL8729-BL$491</f>
        <v>#VALUE!</v>
      </c>
      <c r="BM8732" s="401" t="e">
        <f ca="1">BM8729+BM$499</f>
        <v>#VALUE!</v>
      </c>
    </row>
    <row r="8733" spans="4:65" hidden="1" x14ac:dyDescent="0.3">
      <c r="D8733" s="683"/>
      <c r="E8733" s="400">
        <f t="shared" si="7868"/>
        <v>61</v>
      </c>
      <c r="F8733" s="400" t="s">
        <v>1269</v>
      </c>
      <c r="G8733" s="401">
        <f ca="1">G8732-G$491</f>
        <v>-710468.28615062777</v>
      </c>
      <c r="H8733" s="401">
        <f ca="1">H8732+H$499</f>
        <v>410187.90155921842</v>
      </c>
      <c r="J8733" s="401">
        <f ca="1">J8732-J$491</f>
        <v>-2.1477430013854093</v>
      </c>
      <c r="K8733" s="401">
        <f ca="1">K8732+K$499</f>
        <v>-0.11470053837925076</v>
      </c>
      <c r="M8733" s="401">
        <f ca="1">M8732-M$491</f>
        <v>-1.2400000000000004</v>
      </c>
      <c r="N8733" s="401">
        <f ca="1">N8732+N$499</f>
        <v>-0.83878620458411657</v>
      </c>
      <c r="P8733" s="401">
        <f ca="1">P8732-P$491</f>
        <v>-710468.28615062777</v>
      </c>
      <c r="Q8733" s="401">
        <f ca="1">Q8732+Q$499</f>
        <v>410187.30155921844</v>
      </c>
      <c r="S8733" s="401" t="e">
        <f ca="1">S8732-S$491</f>
        <v>#VALUE!</v>
      </c>
      <c r="T8733" s="401" t="e">
        <f ca="1">T8732+T$499</f>
        <v>#VALUE!</v>
      </c>
      <c r="V8733" s="401" t="e">
        <f ca="1">V8732-V$491</f>
        <v>#VALUE!</v>
      </c>
      <c r="W8733" s="401" t="e">
        <f ca="1">W8732+W$499</f>
        <v>#VALUE!</v>
      </c>
      <c r="Y8733" s="401" t="e">
        <f ca="1">Y8732-Y$491</f>
        <v>#VALUE!</v>
      </c>
      <c r="Z8733" s="401" t="e">
        <f ca="1">Z8732+Z$499</f>
        <v>#VALUE!</v>
      </c>
      <c r="AB8733" s="401" t="e">
        <f ca="1">AB8732-AB$491</f>
        <v>#VALUE!</v>
      </c>
      <c r="AC8733" s="401" t="e">
        <f ca="1">AC8732+AC$499</f>
        <v>#VALUE!</v>
      </c>
      <c r="AE8733" s="401" t="e">
        <f ca="1">AE8732-AE$491</f>
        <v>#VALUE!</v>
      </c>
      <c r="AF8733" s="401" t="e">
        <f ca="1">AF8732+AF$499</f>
        <v>#VALUE!</v>
      </c>
      <c r="AH8733" s="401" t="e">
        <f ca="1">AH8732-AH$491</f>
        <v>#VALUE!</v>
      </c>
      <c r="AI8733" s="401" t="e">
        <f ca="1">AI8732+AI$499</f>
        <v>#VALUE!</v>
      </c>
      <c r="AK8733" s="401" t="e">
        <f ca="1">AK8732-AK$491</f>
        <v>#VALUE!</v>
      </c>
      <c r="AL8733" s="401" t="e">
        <f ca="1">AL8732+AL$499</f>
        <v>#VALUE!</v>
      </c>
      <c r="AN8733" s="401" t="e">
        <f ca="1">AN8732-AN$491</f>
        <v>#VALUE!</v>
      </c>
      <c r="AO8733" s="401" t="e">
        <f ca="1">AO8732+AO$499</f>
        <v>#VALUE!</v>
      </c>
      <c r="AQ8733" s="401" t="e">
        <f ca="1">AQ8732-AQ$491</f>
        <v>#VALUE!</v>
      </c>
      <c r="AR8733" s="401" t="e">
        <f ca="1">AR8732+AR$499</f>
        <v>#VALUE!</v>
      </c>
      <c r="AT8733" s="401" t="e">
        <f ca="1">AT8732-AT$491</f>
        <v>#VALUE!</v>
      </c>
      <c r="AU8733" s="401" t="e">
        <f ca="1">AU8732+AU$499</f>
        <v>#VALUE!</v>
      </c>
      <c r="AW8733" s="401" t="e">
        <f ca="1">AW8732-AW$491</f>
        <v>#VALUE!</v>
      </c>
      <c r="AX8733" s="401" t="e">
        <f ca="1">AX8732+AX$499</f>
        <v>#VALUE!</v>
      </c>
      <c r="AZ8733" s="401" t="e">
        <f ca="1">AZ8732-AZ$491</f>
        <v>#VALUE!</v>
      </c>
      <c r="BA8733" s="401" t="e">
        <f ca="1">BA8732+BA$499</f>
        <v>#VALUE!</v>
      </c>
      <c r="BC8733" s="401" t="e">
        <f ca="1">BC8732-BC$491</f>
        <v>#VALUE!</v>
      </c>
      <c r="BD8733" s="401" t="e">
        <f ca="1">BD8732+BD$499</f>
        <v>#VALUE!</v>
      </c>
      <c r="BF8733" s="401" t="e">
        <f ca="1">BF8732-BF$491</f>
        <v>#VALUE!</v>
      </c>
      <c r="BG8733" s="401" t="e">
        <f ca="1">BG8732+BG$499</f>
        <v>#VALUE!</v>
      </c>
      <c r="BI8733" s="401" t="e">
        <f ca="1">BI8732-BI$491</f>
        <v>#VALUE!</v>
      </c>
      <c r="BJ8733" s="401" t="e">
        <f ca="1">BJ8732+BJ$499</f>
        <v>#VALUE!</v>
      </c>
      <c r="BL8733" s="401" t="e">
        <f ca="1">BL8732-BL$491</f>
        <v>#VALUE!</v>
      </c>
      <c r="BM8733" s="401" t="e">
        <f ca="1">BM8732+BM$499</f>
        <v>#VALUE!</v>
      </c>
    </row>
    <row r="8734" spans="4:65" hidden="1" x14ac:dyDescent="0.3">
      <c r="D8734" s="683"/>
      <c r="E8734" s="400">
        <f t="shared" si="7868"/>
        <v>62</v>
      </c>
      <c r="F8734" s="400" t="s">
        <v>1312</v>
      </c>
      <c r="G8734" s="401">
        <f ca="1">G8731-G$475</f>
        <v>1.2400010821055527</v>
      </c>
      <c r="H8734" s="401">
        <f ca="1">H8731-H$483</f>
        <v>-0.43878557983018374</v>
      </c>
      <c r="J8734" s="401">
        <f>0</f>
        <v>0</v>
      </c>
      <c r="K8734" s="401">
        <f ca="1">K8731+K$507</f>
        <v>-0.11470053837925076</v>
      </c>
      <c r="M8734" s="401">
        <f>0</f>
        <v>0</v>
      </c>
      <c r="N8734" s="401">
        <f ca="1">N8731+N$507</f>
        <v>2.024244482424764E+16</v>
      </c>
      <c r="P8734" s="401">
        <f>0</f>
        <v>0</v>
      </c>
      <c r="Q8734" s="401">
        <f ca="1">Q8731+Q$507</f>
        <v>-0.32287312029139292</v>
      </c>
      <c r="S8734" s="401">
        <f>0</f>
        <v>0</v>
      </c>
      <c r="T8734" s="401" t="e">
        <f ca="1">T8731+T$507</f>
        <v>#VALUE!</v>
      </c>
      <c r="V8734" s="401">
        <f>0</f>
        <v>0</v>
      </c>
      <c r="W8734" s="401" t="e">
        <f ca="1">W8731+W$507</f>
        <v>#VALUE!</v>
      </c>
      <c r="Y8734" s="401">
        <f>0</f>
        <v>0</v>
      </c>
      <c r="Z8734" s="401" t="e">
        <f ca="1">Z8731+Z$507</f>
        <v>#VALUE!</v>
      </c>
      <c r="AB8734" s="401">
        <f>0</f>
        <v>0</v>
      </c>
      <c r="AC8734" s="401" t="e">
        <f ca="1">AC8731+AC$507</f>
        <v>#VALUE!</v>
      </c>
      <c r="AE8734" s="401">
        <f>0</f>
        <v>0</v>
      </c>
      <c r="AF8734" s="401" t="e">
        <f ca="1">AF8731+AF$507</f>
        <v>#VALUE!</v>
      </c>
      <c r="AH8734" s="401">
        <f>0</f>
        <v>0</v>
      </c>
      <c r="AI8734" s="401" t="e">
        <f ca="1">AI8731+AI$507</f>
        <v>#VALUE!</v>
      </c>
      <c r="AK8734" s="401">
        <f>0</f>
        <v>0</v>
      </c>
      <c r="AL8734" s="401" t="e">
        <f ca="1">AL8731+AL$507</f>
        <v>#VALUE!</v>
      </c>
      <c r="AN8734" s="401">
        <f>0</f>
        <v>0</v>
      </c>
      <c r="AO8734" s="401" t="e">
        <f ca="1">AO8731+AO$507</f>
        <v>#VALUE!</v>
      </c>
      <c r="AQ8734" s="401">
        <f>0</f>
        <v>0</v>
      </c>
      <c r="AR8734" s="401" t="e">
        <f ca="1">AR8731+AR$507</f>
        <v>#VALUE!</v>
      </c>
      <c r="AT8734" s="401">
        <f>0</f>
        <v>0</v>
      </c>
      <c r="AU8734" s="401" t="e">
        <f ca="1">AU8731+AU$507</f>
        <v>#VALUE!</v>
      </c>
      <c r="AW8734" s="401">
        <f>0</f>
        <v>0</v>
      </c>
      <c r="AX8734" s="401" t="e">
        <f ca="1">AX8731+AX$507</f>
        <v>#VALUE!</v>
      </c>
      <c r="AZ8734" s="401">
        <f>0</f>
        <v>0</v>
      </c>
      <c r="BA8734" s="401" t="e">
        <f ca="1">BA8731+BA$507</f>
        <v>#VALUE!</v>
      </c>
      <c r="BC8734" s="401">
        <f>0</f>
        <v>0</v>
      </c>
      <c r="BD8734" s="401" t="e">
        <f ca="1">BD8731+BD$507</f>
        <v>#VALUE!</v>
      </c>
      <c r="BF8734" s="401">
        <f>0</f>
        <v>0</v>
      </c>
      <c r="BG8734" s="401" t="e">
        <f ca="1">BG8731+BG$507</f>
        <v>#VALUE!</v>
      </c>
      <c r="BI8734" s="401">
        <f>0</f>
        <v>0</v>
      </c>
      <c r="BJ8734" s="401" t="e">
        <f ca="1">BJ8731+BJ$507</f>
        <v>#VALUE!</v>
      </c>
      <c r="BL8734" s="401">
        <f>0</f>
        <v>0</v>
      </c>
      <c r="BM8734" s="401" t="e">
        <f ca="1">BM8731+BM$507</f>
        <v>#VALUE!</v>
      </c>
    </row>
    <row r="8735" spans="4:65" hidden="1" x14ac:dyDescent="0.3">
      <c r="D8735" s="683"/>
      <c r="E8735" s="400">
        <f>E8734+1</f>
        <v>63</v>
      </c>
      <c r="F8735" s="400" t="s">
        <v>1312</v>
      </c>
      <c r="G8735" s="401">
        <f ca="1">G8734-G$475</f>
        <v>1.2800011170121834</v>
      </c>
      <c r="H8735" s="401">
        <f ca="1">H8734-H$483</f>
        <v>-0.41569154890924609</v>
      </c>
      <c r="J8735" s="401">
        <f>0</f>
        <v>0</v>
      </c>
      <c r="K8735" s="401">
        <f ca="1">K8734+K$507</f>
        <v>-7.4700538379250753E-2</v>
      </c>
      <c r="M8735" s="401">
        <f>0</f>
        <v>0</v>
      </c>
      <c r="N8735" s="401">
        <f ca="1">N8734+N$507</f>
        <v>2.0895426915352404E+16</v>
      </c>
      <c r="P8735" s="401">
        <f>0</f>
        <v>0</v>
      </c>
      <c r="Q8735" s="401">
        <f ca="1">Q8734+Q$507</f>
        <v>-0.27668513906275227</v>
      </c>
      <c r="S8735" s="401">
        <f>0</f>
        <v>0</v>
      </c>
      <c r="T8735" s="401" t="e">
        <f ca="1">T8734+T$507</f>
        <v>#VALUE!</v>
      </c>
      <c r="V8735" s="401">
        <f>0</f>
        <v>0</v>
      </c>
      <c r="W8735" s="401" t="e">
        <f ca="1">W8734+W$507</f>
        <v>#VALUE!</v>
      </c>
      <c r="Y8735" s="401">
        <f>0</f>
        <v>0</v>
      </c>
      <c r="Z8735" s="401" t="e">
        <f ca="1">Z8734+Z$507</f>
        <v>#VALUE!</v>
      </c>
      <c r="AB8735" s="401">
        <f>0</f>
        <v>0</v>
      </c>
      <c r="AC8735" s="401" t="e">
        <f ca="1">AC8734+AC$507</f>
        <v>#VALUE!</v>
      </c>
      <c r="AE8735" s="401">
        <f>0</f>
        <v>0</v>
      </c>
      <c r="AF8735" s="401" t="e">
        <f ca="1">AF8734+AF$507</f>
        <v>#VALUE!</v>
      </c>
      <c r="AH8735" s="401">
        <f>0</f>
        <v>0</v>
      </c>
      <c r="AI8735" s="401" t="e">
        <f ca="1">AI8734+AI$507</f>
        <v>#VALUE!</v>
      </c>
      <c r="AK8735" s="401">
        <f>0</f>
        <v>0</v>
      </c>
      <c r="AL8735" s="401" t="e">
        <f ca="1">AL8734+AL$507</f>
        <v>#VALUE!</v>
      </c>
      <c r="AN8735" s="401">
        <f>0</f>
        <v>0</v>
      </c>
      <c r="AO8735" s="401" t="e">
        <f ca="1">AO8734+AO$507</f>
        <v>#VALUE!</v>
      </c>
      <c r="AQ8735" s="401">
        <f>0</f>
        <v>0</v>
      </c>
      <c r="AR8735" s="401" t="e">
        <f ca="1">AR8734+AR$507</f>
        <v>#VALUE!</v>
      </c>
      <c r="AT8735" s="401">
        <f>0</f>
        <v>0</v>
      </c>
      <c r="AU8735" s="401" t="e">
        <f ca="1">AU8734+AU$507</f>
        <v>#VALUE!</v>
      </c>
      <c r="AW8735" s="401">
        <f>0</f>
        <v>0</v>
      </c>
      <c r="AX8735" s="401" t="e">
        <f ca="1">AX8734+AX$507</f>
        <v>#VALUE!</v>
      </c>
      <c r="AZ8735" s="401">
        <f>0</f>
        <v>0</v>
      </c>
      <c r="BA8735" s="401" t="e">
        <f ca="1">BA8734+BA$507</f>
        <v>#VALUE!</v>
      </c>
      <c r="BC8735" s="401">
        <f>0</f>
        <v>0</v>
      </c>
      <c r="BD8735" s="401" t="e">
        <f ca="1">BD8734+BD$507</f>
        <v>#VALUE!</v>
      </c>
      <c r="BF8735" s="401">
        <f>0</f>
        <v>0</v>
      </c>
      <c r="BG8735" s="401" t="e">
        <f ca="1">BG8734+BG$507</f>
        <v>#VALUE!</v>
      </c>
      <c r="BI8735" s="401">
        <f>0</f>
        <v>0</v>
      </c>
      <c r="BJ8735" s="401" t="e">
        <f ca="1">BJ8734+BJ$507</f>
        <v>#VALUE!</v>
      </c>
      <c r="BL8735" s="401">
        <f>0</f>
        <v>0</v>
      </c>
      <c r="BM8735" s="401" t="e">
        <f ca="1">BM8734+BM$507</f>
        <v>#VALUE!</v>
      </c>
    </row>
    <row r="8736" spans="4:65" hidden="1" x14ac:dyDescent="0.3">
      <c r="D8736" s="683"/>
      <c r="E8736" s="400">
        <f t="shared" ref="E8736:E8763" si="7869">E8735+1</f>
        <v>64</v>
      </c>
      <c r="F8736" s="400" t="s">
        <v>1269</v>
      </c>
      <c r="G8736" s="401">
        <f ca="1">G8733-G$491</f>
        <v>-733386.61796193838</v>
      </c>
      <c r="H8736" s="401">
        <f ca="1">H8733+H$499</f>
        <v>423419.80659985571</v>
      </c>
      <c r="J8736" s="401">
        <f ca="1">J8733-J$491</f>
        <v>-2.2170250336881643</v>
      </c>
      <c r="K8736" s="401">
        <f ca="1">K8733+K$499</f>
        <v>-7.4700538379250753E-2</v>
      </c>
      <c r="M8736" s="401">
        <f ca="1">M8733-M$491</f>
        <v>-1.2800000000000005</v>
      </c>
      <c r="N8736" s="401">
        <f ca="1">N8733+N$499</f>
        <v>-0.81569219381653157</v>
      </c>
      <c r="P8736" s="401">
        <f ca="1">P8733-P$491</f>
        <v>-733386.61796193838</v>
      </c>
      <c r="Q8736" s="401">
        <f ca="1">Q8733+Q$499</f>
        <v>423419.20659985574</v>
      </c>
      <c r="S8736" s="401" t="e">
        <f ca="1">S8733-S$491</f>
        <v>#VALUE!</v>
      </c>
      <c r="T8736" s="401" t="e">
        <f ca="1">T8733+T$499</f>
        <v>#VALUE!</v>
      </c>
      <c r="V8736" s="401" t="e">
        <f ca="1">V8733-V$491</f>
        <v>#VALUE!</v>
      </c>
      <c r="W8736" s="401" t="e">
        <f ca="1">W8733+W$499</f>
        <v>#VALUE!</v>
      </c>
      <c r="Y8736" s="401" t="e">
        <f ca="1">Y8733-Y$491</f>
        <v>#VALUE!</v>
      </c>
      <c r="Z8736" s="401" t="e">
        <f ca="1">Z8733+Z$499</f>
        <v>#VALUE!</v>
      </c>
      <c r="AB8736" s="401" t="e">
        <f ca="1">AB8733-AB$491</f>
        <v>#VALUE!</v>
      </c>
      <c r="AC8736" s="401" t="e">
        <f ca="1">AC8733+AC$499</f>
        <v>#VALUE!</v>
      </c>
      <c r="AE8736" s="401" t="e">
        <f ca="1">AE8733-AE$491</f>
        <v>#VALUE!</v>
      </c>
      <c r="AF8736" s="401" t="e">
        <f ca="1">AF8733+AF$499</f>
        <v>#VALUE!</v>
      </c>
      <c r="AH8736" s="401" t="e">
        <f ca="1">AH8733-AH$491</f>
        <v>#VALUE!</v>
      </c>
      <c r="AI8736" s="401" t="e">
        <f ca="1">AI8733+AI$499</f>
        <v>#VALUE!</v>
      </c>
      <c r="AK8736" s="401" t="e">
        <f ca="1">AK8733-AK$491</f>
        <v>#VALUE!</v>
      </c>
      <c r="AL8736" s="401" t="e">
        <f ca="1">AL8733+AL$499</f>
        <v>#VALUE!</v>
      </c>
      <c r="AN8736" s="401" t="e">
        <f ca="1">AN8733-AN$491</f>
        <v>#VALUE!</v>
      </c>
      <c r="AO8736" s="401" t="e">
        <f ca="1">AO8733+AO$499</f>
        <v>#VALUE!</v>
      </c>
      <c r="AQ8736" s="401" t="e">
        <f ca="1">AQ8733-AQ$491</f>
        <v>#VALUE!</v>
      </c>
      <c r="AR8736" s="401" t="e">
        <f ca="1">AR8733+AR$499</f>
        <v>#VALUE!</v>
      </c>
      <c r="AT8736" s="401" t="e">
        <f ca="1">AT8733-AT$491</f>
        <v>#VALUE!</v>
      </c>
      <c r="AU8736" s="401" t="e">
        <f ca="1">AU8733+AU$499</f>
        <v>#VALUE!</v>
      </c>
      <c r="AW8736" s="401" t="e">
        <f ca="1">AW8733-AW$491</f>
        <v>#VALUE!</v>
      </c>
      <c r="AX8736" s="401" t="e">
        <f ca="1">AX8733+AX$499</f>
        <v>#VALUE!</v>
      </c>
      <c r="AZ8736" s="401" t="e">
        <f ca="1">AZ8733-AZ$491</f>
        <v>#VALUE!</v>
      </c>
      <c r="BA8736" s="401" t="e">
        <f ca="1">BA8733+BA$499</f>
        <v>#VALUE!</v>
      </c>
      <c r="BC8736" s="401" t="e">
        <f ca="1">BC8733-BC$491</f>
        <v>#VALUE!</v>
      </c>
      <c r="BD8736" s="401" t="e">
        <f ca="1">BD8733+BD$499</f>
        <v>#VALUE!</v>
      </c>
      <c r="BF8736" s="401" t="e">
        <f ca="1">BF8733-BF$491</f>
        <v>#VALUE!</v>
      </c>
      <c r="BG8736" s="401" t="e">
        <f ca="1">BG8733+BG$499</f>
        <v>#VALUE!</v>
      </c>
      <c r="BI8736" s="401" t="e">
        <f ca="1">BI8733-BI$491</f>
        <v>#VALUE!</v>
      </c>
      <c r="BJ8736" s="401" t="e">
        <f ca="1">BJ8733+BJ$499</f>
        <v>#VALUE!</v>
      </c>
      <c r="BL8736" s="401" t="e">
        <f ca="1">BL8733-BL$491</f>
        <v>#VALUE!</v>
      </c>
      <c r="BM8736" s="401" t="e">
        <f ca="1">BM8733+BM$499</f>
        <v>#VALUE!</v>
      </c>
    </row>
    <row r="8737" spans="4:65" hidden="1" x14ac:dyDescent="0.3">
      <c r="D8737" s="683"/>
      <c r="E8737" s="400">
        <f t="shared" si="7869"/>
        <v>65</v>
      </c>
      <c r="F8737" s="400" t="s">
        <v>1269</v>
      </c>
      <c r="G8737" s="401">
        <f ca="1">G8736-G$491</f>
        <v>-756304.94977324898</v>
      </c>
      <c r="H8737" s="401">
        <f ca="1">H8736+H$499</f>
        <v>436651.71164049301</v>
      </c>
      <c r="J8737" s="401">
        <f ca="1">J8736-J$491</f>
        <v>-2.2863070659909193</v>
      </c>
      <c r="K8737" s="401">
        <f ca="1">K8736+K$499</f>
        <v>-3.4700538379250752E-2</v>
      </c>
      <c r="M8737" s="401">
        <f ca="1">M8736-M$491</f>
        <v>-1.3200000000000005</v>
      </c>
      <c r="N8737" s="401">
        <f ca="1">N8736+N$499</f>
        <v>-0.79259818304894658</v>
      </c>
      <c r="P8737" s="401">
        <f ca="1">P8736-P$491</f>
        <v>-756304.94977324898</v>
      </c>
      <c r="Q8737" s="401">
        <f ca="1">Q8736+Q$499</f>
        <v>436651.11164049304</v>
      </c>
      <c r="S8737" s="401" t="e">
        <f ca="1">S8736-S$491</f>
        <v>#VALUE!</v>
      </c>
      <c r="T8737" s="401" t="e">
        <f ca="1">T8736+T$499</f>
        <v>#VALUE!</v>
      </c>
      <c r="V8737" s="401" t="e">
        <f ca="1">V8736-V$491</f>
        <v>#VALUE!</v>
      </c>
      <c r="W8737" s="401" t="e">
        <f ca="1">W8736+W$499</f>
        <v>#VALUE!</v>
      </c>
      <c r="Y8737" s="401" t="e">
        <f ca="1">Y8736-Y$491</f>
        <v>#VALUE!</v>
      </c>
      <c r="Z8737" s="401" t="e">
        <f ca="1">Z8736+Z$499</f>
        <v>#VALUE!</v>
      </c>
      <c r="AB8737" s="401" t="e">
        <f ca="1">AB8736-AB$491</f>
        <v>#VALUE!</v>
      </c>
      <c r="AC8737" s="401" t="e">
        <f ca="1">AC8736+AC$499</f>
        <v>#VALUE!</v>
      </c>
      <c r="AE8737" s="401" t="e">
        <f ca="1">AE8736-AE$491</f>
        <v>#VALUE!</v>
      </c>
      <c r="AF8737" s="401" t="e">
        <f ca="1">AF8736+AF$499</f>
        <v>#VALUE!</v>
      </c>
      <c r="AH8737" s="401" t="e">
        <f ca="1">AH8736-AH$491</f>
        <v>#VALUE!</v>
      </c>
      <c r="AI8737" s="401" t="e">
        <f ca="1">AI8736+AI$499</f>
        <v>#VALUE!</v>
      </c>
      <c r="AK8737" s="401" t="e">
        <f ca="1">AK8736-AK$491</f>
        <v>#VALUE!</v>
      </c>
      <c r="AL8737" s="401" t="e">
        <f ca="1">AL8736+AL$499</f>
        <v>#VALUE!</v>
      </c>
      <c r="AN8737" s="401" t="e">
        <f ca="1">AN8736-AN$491</f>
        <v>#VALUE!</v>
      </c>
      <c r="AO8737" s="401" t="e">
        <f ca="1">AO8736+AO$499</f>
        <v>#VALUE!</v>
      </c>
      <c r="AQ8737" s="401" t="e">
        <f ca="1">AQ8736-AQ$491</f>
        <v>#VALUE!</v>
      </c>
      <c r="AR8737" s="401" t="e">
        <f ca="1">AR8736+AR$499</f>
        <v>#VALUE!</v>
      </c>
      <c r="AT8737" s="401" t="e">
        <f ca="1">AT8736-AT$491</f>
        <v>#VALUE!</v>
      </c>
      <c r="AU8737" s="401" t="e">
        <f ca="1">AU8736+AU$499</f>
        <v>#VALUE!</v>
      </c>
      <c r="AW8737" s="401" t="e">
        <f ca="1">AW8736-AW$491</f>
        <v>#VALUE!</v>
      </c>
      <c r="AX8737" s="401" t="e">
        <f ca="1">AX8736+AX$499</f>
        <v>#VALUE!</v>
      </c>
      <c r="AZ8737" s="401" t="e">
        <f ca="1">AZ8736-AZ$491</f>
        <v>#VALUE!</v>
      </c>
      <c r="BA8737" s="401" t="e">
        <f ca="1">BA8736+BA$499</f>
        <v>#VALUE!</v>
      </c>
      <c r="BC8737" s="401" t="e">
        <f ca="1">BC8736-BC$491</f>
        <v>#VALUE!</v>
      </c>
      <c r="BD8737" s="401" t="e">
        <f ca="1">BD8736+BD$499</f>
        <v>#VALUE!</v>
      </c>
      <c r="BF8737" s="401" t="e">
        <f ca="1">BF8736-BF$491</f>
        <v>#VALUE!</v>
      </c>
      <c r="BG8737" s="401" t="e">
        <f ca="1">BG8736+BG$499</f>
        <v>#VALUE!</v>
      </c>
      <c r="BI8737" s="401" t="e">
        <f ca="1">BI8736-BI$491</f>
        <v>#VALUE!</v>
      </c>
      <c r="BJ8737" s="401" t="e">
        <f ca="1">BJ8736+BJ$499</f>
        <v>#VALUE!</v>
      </c>
      <c r="BL8737" s="401" t="e">
        <f ca="1">BL8736-BL$491</f>
        <v>#VALUE!</v>
      </c>
      <c r="BM8737" s="401" t="e">
        <f ca="1">BM8736+BM$499</f>
        <v>#VALUE!</v>
      </c>
    </row>
    <row r="8738" spans="4:65" hidden="1" x14ac:dyDescent="0.3">
      <c r="D8738" s="683"/>
      <c r="E8738" s="400">
        <f t="shared" si="7869"/>
        <v>66</v>
      </c>
      <c r="F8738" s="400" t="s">
        <v>1312</v>
      </c>
      <c r="G8738" s="401">
        <f ca="1">G8735-G$475</f>
        <v>1.3200011519188142</v>
      </c>
      <c r="H8738" s="401">
        <f ca="1">H8735-H$483</f>
        <v>-0.39259751798830844</v>
      </c>
      <c r="J8738" s="401">
        <f>0</f>
        <v>0</v>
      </c>
      <c r="K8738" s="401">
        <f ca="1">K8735+K$507</f>
        <v>-3.4700538379250752E-2</v>
      </c>
      <c r="M8738" s="401">
        <f>0</f>
        <v>0</v>
      </c>
      <c r="N8738" s="401">
        <f ca="1">N8735+N$507</f>
        <v>2.1548409006457168E+16</v>
      </c>
      <c r="P8738" s="401">
        <f>0</f>
        <v>0</v>
      </c>
      <c r="Q8738" s="401">
        <f ca="1">Q8735+Q$507</f>
        <v>-0.23049715783411162</v>
      </c>
      <c r="S8738" s="401">
        <f>0</f>
        <v>0</v>
      </c>
      <c r="T8738" s="401" t="e">
        <f ca="1">T8735+T$507</f>
        <v>#VALUE!</v>
      </c>
      <c r="V8738" s="401">
        <f>0</f>
        <v>0</v>
      </c>
      <c r="W8738" s="401" t="e">
        <f ca="1">W8735+W$507</f>
        <v>#VALUE!</v>
      </c>
      <c r="Y8738" s="401">
        <f>0</f>
        <v>0</v>
      </c>
      <c r="Z8738" s="401" t="e">
        <f ca="1">Z8735+Z$507</f>
        <v>#VALUE!</v>
      </c>
      <c r="AB8738" s="401">
        <f>0</f>
        <v>0</v>
      </c>
      <c r="AC8738" s="401" t="e">
        <f ca="1">AC8735+AC$507</f>
        <v>#VALUE!</v>
      </c>
      <c r="AE8738" s="401">
        <f>0</f>
        <v>0</v>
      </c>
      <c r="AF8738" s="401" t="e">
        <f ca="1">AF8735+AF$507</f>
        <v>#VALUE!</v>
      </c>
      <c r="AH8738" s="401">
        <f>0</f>
        <v>0</v>
      </c>
      <c r="AI8738" s="401" t="e">
        <f ca="1">AI8735+AI$507</f>
        <v>#VALUE!</v>
      </c>
      <c r="AK8738" s="401">
        <f>0</f>
        <v>0</v>
      </c>
      <c r="AL8738" s="401" t="e">
        <f ca="1">AL8735+AL$507</f>
        <v>#VALUE!</v>
      </c>
      <c r="AN8738" s="401">
        <f>0</f>
        <v>0</v>
      </c>
      <c r="AO8738" s="401" t="e">
        <f ca="1">AO8735+AO$507</f>
        <v>#VALUE!</v>
      </c>
      <c r="AQ8738" s="401">
        <f>0</f>
        <v>0</v>
      </c>
      <c r="AR8738" s="401" t="e">
        <f ca="1">AR8735+AR$507</f>
        <v>#VALUE!</v>
      </c>
      <c r="AT8738" s="401">
        <f>0</f>
        <v>0</v>
      </c>
      <c r="AU8738" s="401" t="e">
        <f ca="1">AU8735+AU$507</f>
        <v>#VALUE!</v>
      </c>
      <c r="AW8738" s="401">
        <f>0</f>
        <v>0</v>
      </c>
      <c r="AX8738" s="401" t="e">
        <f ca="1">AX8735+AX$507</f>
        <v>#VALUE!</v>
      </c>
      <c r="AZ8738" s="401">
        <f>0</f>
        <v>0</v>
      </c>
      <c r="BA8738" s="401" t="e">
        <f ca="1">BA8735+BA$507</f>
        <v>#VALUE!</v>
      </c>
      <c r="BC8738" s="401">
        <f>0</f>
        <v>0</v>
      </c>
      <c r="BD8738" s="401" t="e">
        <f ca="1">BD8735+BD$507</f>
        <v>#VALUE!</v>
      </c>
      <c r="BF8738" s="401">
        <f>0</f>
        <v>0</v>
      </c>
      <c r="BG8738" s="401" t="e">
        <f ca="1">BG8735+BG$507</f>
        <v>#VALUE!</v>
      </c>
      <c r="BI8738" s="401">
        <f>0</f>
        <v>0</v>
      </c>
      <c r="BJ8738" s="401" t="e">
        <f ca="1">BJ8735+BJ$507</f>
        <v>#VALUE!</v>
      </c>
      <c r="BL8738" s="401">
        <f>0</f>
        <v>0</v>
      </c>
      <c r="BM8738" s="401" t="e">
        <f ca="1">BM8735+BM$507</f>
        <v>#VALUE!</v>
      </c>
    </row>
    <row r="8739" spans="4:65" hidden="1" x14ac:dyDescent="0.3">
      <c r="D8739" s="683"/>
      <c r="E8739" s="400">
        <f t="shared" si="7869"/>
        <v>67</v>
      </c>
      <c r="F8739" s="400" t="s">
        <v>1312</v>
      </c>
      <c r="G8739" s="401">
        <f ca="1">G8738-G$475</f>
        <v>1.3600011868254449</v>
      </c>
      <c r="H8739" s="401">
        <f ca="1">H8738-H$483</f>
        <v>-0.36950348706737079</v>
      </c>
      <c r="J8739" s="401">
        <f>0</f>
        <v>0</v>
      </c>
      <c r="K8739" s="401">
        <f ca="1">K8738+K$507</f>
        <v>5.299461620749249E-3</v>
      </c>
      <c r="M8739" s="401">
        <f>0</f>
        <v>0</v>
      </c>
      <c r="N8739" s="401">
        <f ca="1">N8738+N$507</f>
        <v>2.2201391097561932E+16</v>
      </c>
      <c r="P8739" s="401">
        <f>0</f>
        <v>0</v>
      </c>
      <c r="Q8739" s="401">
        <f ca="1">Q8738+Q$507</f>
        <v>-0.18430917660547097</v>
      </c>
      <c r="S8739" s="401">
        <f>0</f>
        <v>0</v>
      </c>
      <c r="T8739" s="401" t="e">
        <f ca="1">T8738+T$507</f>
        <v>#VALUE!</v>
      </c>
      <c r="V8739" s="401">
        <f>0</f>
        <v>0</v>
      </c>
      <c r="W8739" s="401" t="e">
        <f ca="1">W8738+W$507</f>
        <v>#VALUE!</v>
      </c>
      <c r="Y8739" s="401">
        <f>0</f>
        <v>0</v>
      </c>
      <c r="Z8739" s="401" t="e">
        <f ca="1">Z8738+Z$507</f>
        <v>#VALUE!</v>
      </c>
      <c r="AB8739" s="401">
        <f>0</f>
        <v>0</v>
      </c>
      <c r="AC8739" s="401" t="e">
        <f ca="1">AC8738+AC$507</f>
        <v>#VALUE!</v>
      </c>
      <c r="AE8739" s="401">
        <f>0</f>
        <v>0</v>
      </c>
      <c r="AF8739" s="401" t="e">
        <f ca="1">AF8738+AF$507</f>
        <v>#VALUE!</v>
      </c>
      <c r="AH8739" s="401">
        <f>0</f>
        <v>0</v>
      </c>
      <c r="AI8739" s="401" t="e">
        <f ca="1">AI8738+AI$507</f>
        <v>#VALUE!</v>
      </c>
      <c r="AK8739" s="401">
        <f>0</f>
        <v>0</v>
      </c>
      <c r="AL8739" s="401" t="e">
        <f ca="1">AL8738+AL$507</f>
        <v>#VALUE!</v>
      </c>
      <c r="AN8739" s="401">
        <f>0</f>
        <v>0</v>
      </c>
      <c r="AO8739" s="401" t="e">
        <f ca="1">AO8738+AO$507</f>
        <v>#VALUE!</v>
      </c>
      <c r="AQ8739" s="401">
        <f>0</f>
        <v>0</v>
      </c>
      <c r="AR8739" s="401" t="e">
        <f ca="1">AR8738+AR$507</f>
        <v>#VALUE!</v>
      </c>
      <c r="AT8739" s="401">
        <f>0</f>
        <v>0</v>
      </c>
      <c r="AU8739" s="401" t="e">
        <f ca="1">AU8738+AU$507</f>
        <v>#VALUE!</v>
      </c>
      <c r="AW8739" s="401">
        <f>0</f>
        <v>0</v>
      </c>
      <c r="AX8739" s="401" t="e">
        <f ca="1">AX8738+AX$507</f>
        <v>#VALUE!</v>
      </c>
      <c r="AZ8739" s="401">
        <f>0</f>
        <v>0</v>
      </c>
      <c r="BA8739" s="401" t="e">
        <f ca="1">BA8738+BA$507</f>
        <v>#VALUE!</v>
      </c>
      <c r="BC8739" s="401">
        <f>0</f>
        <v>0</v>
      </c>
      <c r="BD8739" s="401" t="e">
        <f ca="1">BD8738+BD$507</f>
        <v>#VALUE!</v>
      </c>
      <c r="BF8739" s="401">
        <f>0</f>
        <v>0</v>
      </c>
      <c r="BG8739" s="401" t="e">
        <f ca="1">BG8738+BG$507</f>
        <v>#VALUE!</v>
      </c>
      <c r="BI8739" s="401">
        <f>0</f>
        <v>0</v>
      </c>
      <c r="BJ8739" s="401" t="e">
        <f ca="1">BJ8738+BJ$507</f>
        <v>#VALUE!</v>
      </c>
      <c r="BL8739" s="401">
        <f>0</f>
        <v>0</v>
      </c>
      <c r="BM8739" s="401" t="e">
        <f ca="1">BM8738+BM$507</f>
        <v>#VALUE!</v>
      </c>
    </row>
    <row r="8740" spans="4:65" hidden="1" x14ac:dyDescent="0.3">
      <c r="D8740" s="683"/>
      <c r="E8740" s="400">
        <f t="shared" si="7869"/>
        <v>68</v>
      </c>
      <c r="F8740" s="400" t="s">
        <v>1269</v>
      </c>
      <c r="G8740" s="401">
        <f ca="1">G8737-G$491</f>
        <v>-779223.28158455959</v>
      </c>
      <c r="H8740" s="401">
        <f ca="1">H8737+H$499</f>
        <v>449883.61668113031</v>
      </c>
      <c r="J8740" s="401">
        <f ca="1">J8737-J$491</f>
        <v>-2.3555890982936742</v>
      </c>
      <c r="K8740" s="401">
        <f ca="1">K8737+K$499</f>
        <v>5.299461620749249E-3</v>
      </c>
      <c r="M8740" s="401">
        <f ca="1">M8737-M$491</f>
        <v>-1.3600000000000005</v>
      </c>
      <c r="N8740" s="401">
        <f ca="1">N8737+N$499</f>
        <v>-0.76950417228136159</v>
      </c>
      <c r="P8740" s="401">
        <f ca="1">P8737-P$491</f>
        <v>-779223.28158455959</v>
      </c>
      <c r="Q8740" s="401">
        <f ca="1">Q8737+Q$499</f>
        <v>449883.01668113034</v>
      </c>
      <c r="S8740" s="401" t="e">
        <f ca="1">S8737-S$491</f>
        <v>#VALUE!</v>
      </c>
      <c r="T8740" s="401" t="e">
        <f ca="1">T8737+T$499</f>
        <v>#VALUE!</v>
      </c>
      <c r="V8740" s="401" t="e">
        <f ca="1">V8737-V$491</f>
        <v>#VALUE!</v>
      </c>
      <c r="W8740" s="401" t="e">
        <f ca="1">W8737+W$499</f>
        <v>#VALUE!</v>
      </c>
      <c r="Y8740" s="401" t="e">
        <f ca="1">Y8737-Y$491</f>
        <v>#VALUE!</v>
      </c>
      <c r="Z8740" s="401" t="e">
        <f ca="1">Z8737+Z$499</f>
        <v>#VALUE!</v>
      </c>
      <c r="AB8740" s="401" t="e">
        <f ca="1">AB8737-AB$491</f>
        <v>#VALUE!</v>
      </c>
      <c r="AC8740" s="401" t="e">
        <f ca="1">AC8737+AC$499</f>
        <v>#VALUE!</v>
      </c>
      <c r="AE8740" s="401" t="e">
        <f ca="1">AE8737-AE$491</f>
        <v>#VALUE!</v>
      </c>
      <c r="AF8740" s="401" t="e">
        <f ca="1">AF8737+AF$499</f>
        <v>#VALUE!</v>
      </c>
      <c r="AH8740" s="401" t="e">
        <f ca="1">AH8737-AH$491</f>
        <v>#VALUE!</v>
      </c>
      <c r="AI8740" s="401" t="e">
        <f ca="1">AI8737+AI$499</f>
        <v>#VALUE!</v>
      </c>
      <c r="AK8740" s="401" t="e">
        <f ca="1">AK8737-AK$491</f>
        <v>#VALUE!</v>
      </c>
      <c r="AL8740" s="401" t="e">
        <f ca="1">AL8737+AL$499</f>
        <v>#VALUE!</v>
      </c>
      <c r="AN8740" s="401" t="e">
        <f ca="1">AN8737-AN$491</f>
        <v>#VALUE!</v>
      </c>
      <c r="AO8740" s="401" t="e">
        <f ca="1">AO8737+AO$499</f>
        <v>#VALUE!</v>
      </c>
      <c r="AQ8740" s="401" t="e">
        <f ca="1">AQ8737-AQ$491</f>
        <v>#VALUE!</v>
      </c>
      <c r="AR8740" s="401" t="e">
        <f ca="1">AR8737+AR$499</f>
        <v>#VALUE!</v>
      </c>
      <c r="AT8740" s="401" t="e">
        <f ca="1">AT8737-AT$491</f>
        <v>#VALUE!</v>
      </c>
      <c r="AU8740" s="401" t="e">
        <f ca="1">AU8737+AU$499</f>
        <v>#VALUE!</v>
      </c>
      <c r="AW8740" s="401" t="e">
        <f ca="1">AW8737-AW$491</f>
        <v>#VALUE!</v>
      </c>
      <c r="AX8740" s="401" t="e">
        <f ca="1">AX8737+AX$499</f>
        <v>#VALUE!</v>
      </c>
      <c r="AZ8740" s="401" t="e">
        <f ca="1">AZ8737-AZ$491</f>
        <v>#VALUE!</v>
      </c>
      <c r="BA8740" s="401" t="e">
        <f ca="1">BA8737+BA$499</f>
        <v>#VALUE!</v>
      </c>
      <c r="BC8740" s="401" t="e">
        <f ca="1">BC8737-BC$491</f>
        <v>#VALUE!</v>
      </c>
      <c r="BD8740" s="401" t="e">
        <f ca="1">BD8737+BD$499</f>
        <v>#VALUE!</v>
      </c>
      <c r="BF8740" s="401" t="e">
        <f ca="1">BF8737-BF$491</f>
        <v>#VALUE!</v>
      </c>
      <c r="BG8740" s="401" t="e">
        <f ca="1">BG8737+BG$499</f>
        <v>#VALUE!</v>
      </c>
      <c r="BI8740" s="401" t="e">
        <f ca="1">BI8737-BI$491</f>
        <v>#VALUE!</v>
      </c>
      <c r="BJ8740" s="401" t="e">
        <f ca="1">BJ8737+BJ$499</f>
        <v>#VALUE!</v>
      </c>
      <c r="BL8740" s="401" t="e">
        <f ca="1">BL8737-BL$491</f>
        <v>#VALUE!</v>
      </c>
      <c r="BM8740" s="401" t="e">
        <f ca="1">BM8737+BM$499</f>
        <v>#VALUE!</v>
      </c>
    </row>
    <row r="8741" spans="4:65" hidden="1" x14ac:dyDescent="0.3">
      <c r="D8741" s="683"/>
      <c r="E8741" s="400">
        <f t="shared" si="7869"/>
        <v>69</v>
      </c>
      <c r="F8741" s="400" t="s">
        <v>1269</v>
      </c>
      <c r="G8741" s="401">
        <f ca="1">G8740-G$491</f>
        <v>-802141.6133958702</v>
      </c>
      <c r="H8741" s="401">
        <f ca="1">H8740+H$499</f>
        <v>463115.52172176761</v>
      </c>
      <c r="J8741" s="401">
        <f ca="1">J8740-J$491</f>
        <v>-2.4248711305964292</v>
      </c>
      <c r="K8741" s="401">
        <f ca="1">K8740+K$499</f>
        <v>4.529946162074925E-2</v>
      </c>
      <c r="M8741" s="401">
        <f ca="1">M8740-M$491</f>
        <v>-1.4000000000000006</v>
      </c>
      <c r="N8741" s="401">
        <f ca="1">N8740+N$499</f>
        <v>-0.74641016151377659</v>
      </c>
      <c r="P8741" s="401">
        <f ca="1">P8740-P$491</f>
        <v>-802141.6133958702</v>
      </c>
      <c r="Q8741" s="401">
        <f ca="1">Q8740+Q$499</f>
        <v>463114.92172176763</v>
      </c>
      <c r="S8741" s="401" t="e">
        <f ca="1">S8740-S$491</f>
        <v>#VALUE!</v>
      </c>
      <c r="T8741" s="401" t="e">
        <f ca="1">T8740+T$499</f>
        <v>#VALUE!</v>
      </c>
      <c r="V8741" s="401" t="e">
        <f ca="1">V8740-V$491</f>
        <v>#VALUE!</v>
      </c>
      <c r="W8741" s="401" t="e">
        <f ca="1">W8740+W$499</f>
        <v>#VALUE!</v>
      </c>
      <c r="Y8741" s="401" t="e">
        <f ca="1">Y8740-Y$491</f>
        <v>#VALUE!</v>
      </c>
      <c r="Z8741" s="401" t="e">
        <f ca="1">Z8740+Z$499</f>
        <v>#VALUE!</v>
      </c>
      <c r="AB8741" s="401" t="e">
        <f ca="1">AB8740-AB$491</f>
        <v>#VALUE!</v>
      </c>
      <c r="AC8741" s="401" t="e">
        <f ca="1">AC8740+AC$499</f>
        <v>#VALUE!</v>
      </c>
      <c r="AE8741" s="401" t="e">
        <f ca="1">AE8740-AE$491</f>
        <v>#VALUE!</v>
      </c>
      <c r="AF8741" s="401" t="e">
        <f ca="1">AF8740+AF$499</f>
        <v>#VALUE!</v>
      </c>
      <c r="AH8741" s="401" t="e">
        <f ca="1">AH8740-AH$491</f>
        <v>#VALUE!</v>
      </c>
      <c r="AI8741" s="401" t="e">
        <f ca="1">AI8740+AI$499</f>
        <v>#VALUE!</v>
      </c>
      <c r="AK8741" s="401" t="e">
        <f ca="1">AK8740-AK$491</f>
        <v>#VALUE!</v>
      </c>
      <c r="AL8741" s="401" t="e">
        <f ca="1">AL8740+AL$499</f>
        <v>#VALUE!</v>
      </c>
      <c r="AN8741" s="401" t="e">
        <f ca="1">AN8740-AN$491</f>
        <v>#VALUE!</v>
      </c>
      <c r="AO8741" s="401" t="e">
        <f ca="1">AO8740+AO$499</f>
        <v>#VALUE!</v>
      </c>
      <c r="AQ8741" s="401" t="e">
        <f ca="1">AQ8740-AQ$491</f>
        <v>#VALUE!</v>
      </c>
      <c r="AR8741" s="401" t="e">
        <f ca="1">AR8740+AR$499</f>
        <v>#VALUE!</v>
      </c>
      <c r="AT8741" s="401" t="e">
        <f ca="1">AT8740-AT$491</f>
        <v>#VALUE!</v>
      </c>
      <c r="AU8741" s="401" t="e">
        <f ca="1">AU8740+AU$499</f>
        <v>#VALUE!</v>
      </c>
      <c r="AW8741" s="401" t="e">
        <f ca="1">AW8740-AW$491</f>
        <v>#VALUE!</v>
      </c>
      <c r="AX8741" s="401" t="e">
        <f ca="1">AX8740+AX$499</f>
        <v>#VALUE!</v>
      </c>
      <c r="AZ8741" s="401" t="e">
        <f ca="1">AZ8740-AZ$491</f>
        <v>#VALUE!</v>
      </c>
      <c r="BA8741" s="401" t="e">
        <f ca="1">BA8740+BA$499</f>
        <v>#VALUE!</v>
      </c>
      <c r="BC8741" s="401" t="e">
        <f ca="1">BC8740-BC$491</f>
        <v>#VALUE!</v>
      </c>
      <c r="BD8741" s="401" t="e">
        <f ca="1">BD8740+BD$499</f>
        <v>#VALUE!</v>
      </c>
      <c r="BF8741" s="401" t="e">
        <f ca="1">BF8740-BF$491</f>
        <v>#VALUE!</v>
      </c>
      <c r="BG8741" s="401" t="e">
        <f ca="1">BG8740+BG$499</f>
        <v>#VALUE!</v>
      </c>
      <c r="BI8741" s="401" t="e">
        <f ca="1">BI8740-BI$491</f>
        <v>#VALUE!</v>
      </c>
      <c r="BJ8741" s="401" t="e">
        <f ca="1">BJ8740+BJ$499</f>
        <v>#VALUE!</v>
      </c>
      <c r="BL8741" s="401" t="e">
        <f ca="1">BL8740-BL$491</f>
        <v>#VALUE!</v>
      </c>
      <c r="BM8741" s="401" t="e">
        <f ca="1">BM8740+BM$499</f>
        <v>#VALUE!</v>
      </c>
    </row>
    <row r="8742" spans="4:65" hidden="1" x14ac:dyDescent="0.3">
      <c r="D8742" s="683"/>
      <c r="E8742" s="400">
        <f t="shared" si="7869"/>
        <v>70</v>
      </c>
      <c r="F8742" s="400" t="s">
        <v>1312</v>
      </c>
      <c r="G8742" s="401">
        <f ca="1">G8739-G$475</f>
        <v>1.4000012217320756</v>
      </c>
      <c r="H8742" s="401">
        <f ca="1">H8739-H$483</f>
        <v>-0.34640945614643315</v>
      </c>
      <c r="J8742" s="401">
        <f>0</f>
        <v>0</v>
      </c>
      <c r="K8742" s="401">
        <f ca="1">K8739+K$507</f>
        <v>4.529946162074925E-2</v>
      </c>
      <c r="M8742" s="401">
        <f>0</f>
        <v>0</v>
      </c>
      <c r="N8742" s="401">
        <f ca="1">N8739+N$507</f>
        <v>2.2854373188666696E+16</v>
      </c>
      <c r="P8742" s="401">
        <f>0</f>
        <v>0</v>
      </c>
      <c r="Q8742" s="401">
        <f ca="1">Q8739+Q$507</f>
        <v>-0.13812119537683032</v>
      </c>
      <c r="S8742" s="401">
        <f>0</f>
        <v>0</v>
      </c>
      <c r="T8742" s="401" t="e">
        <f ca="1">T8739+T$507</f>
        <v>#VALUE!</v>
      </c>
      <c r="V8742" s="401">
        <f>0</f>
        <v>0</v>
      </c>
      <c r="W8742" s="401" t="e">
        <f ca="1">W8739+W$507</f>
        <v>#VALUE!</v>
      </c>
      <c r="Y8742" s="401">
        <f>0</f>
        <v>0</v>
      </c>
      <c r="Z8742" s="401" t="e">
        <f ca="1">Z8739+Z$507</f>
        <v>#VALUE!</v>
      </c>
      <c r="AB8742" s="401">
        <f>0</f>
        <v>0</v>
      </c>
      <c r="AC8742" s="401" t="e">
        <f ca="1">AC8739+AC$507</f>
        <v>#VALUE!</v>
      </c>
      <c r="AE8742" s="401">
        <f>0</f>
        <v>0</v>
      </c>
      <c r="AF8742" s="401" t="e">
        <f ca="1">AF8739+AF$507</f>
        <v>#VALUE!</v>
      </c>
      <c r="AH8742" s="401">
        <f>0</f>
        <v>0</v>
      </c>
      <c r="AI8742" s="401" t="e">
        <f ca="1">AI8739+AI$507</f>
        <v>#VALUE!</v>
      </c>
      <c r="AK8742" s="401">
        <f>0</f>
        <v>0</v>
      </c>
      <c r="AL8742" s="401" t="e">
        <f ca="1">AL8739+AL$507</f>
        <v>#VALUE!</v>
      </c>
      <c r="AN8742" s="401">
        <f>0</f>
        <v>0</v>
      </c>
      <c r="AO8742" s="401" t="e">
        <f ca="1">AO8739+AO$507</f>
        <v>#VALUE!</v>
      </c>
      <c r="AQ8742" s="401">
        <f>0</f>
        <v>0</v>
      </c>
      <c r="AR8742" s="401" t="e">
        <f ca="1">AR8739+AR$507</f>
        <v>#VALUE!</v>
      </c>
      <c r="AT8742" s="401">
        <f>0</f>
        <v>0</v>
      </c>
      <c r="AU8742" s="401" t="e">
        <f ca="1">AU8739+AU$507</f>
        <v>#VALUE!</v>
      </c>
      <c r="AW8742" s="401">
        <f>0</f>
        <v>0</v>
      </c>
      <c r="AX8742" s="401" t="e">
        <f ca="1">AX8739+AX$507</f>
        <v>#VALUE!</v>
      </c>
      <c r="AZ8742" s="401">
        <f>0</f>
        <v>0</v>
      </c>
      <c r="BA8742" s="401" t="e">
        <f ca="1">BA8739+BA$507</f>
        <v>#VALUE!</v>
      </c>
      <c r="BC8742" s="401">
        <f>0</f>
        <v>0</v>
      </c>
      <c r="BD8742" s="401" t="e">
        <f ca="1">BD8739+BD$507</f>
        <v>#VALUE!</v>
      </c>
      <c r="BF8742" s="401">
        <f>0</f>
        <v>0</v>
      </c>
      <c r="BG8742" s="401" t="e">
        <f ca="1">BG8739+BG$507</f>
        <v>#VALUE!</v>
      </c>
      <c r="BI8742" s="401">
        <f>0</f>
        <v>0</v>
      </c>
      <c r="BJ8742" s="401" t="e">
        <f ca="1">BJ8739+BJ$507</f>
        <v>#VALUE!</v>
      </c>
      <c r="BL8742" s="401">
        <f>0</f>
        <v>0</v>
      </c>
      <c r="BM8742" s="401" t="e">
        <f ca="1">BM8739+BM$507</f>
        <v>#VALUE!</v>
      </c>
    </row>
    <row r="8743" spans="4:65" hidden="1" x14ac:dyDescent="0.3">
      <c r="D8743" s="683"/>
      <c r="E8743" s="400">
        <f t="shared" si="7869"/>
        <v>71</v>
      </c>
      <c r="F8743" s="400" t="s">
        <v>1312</v>
      </c>
      <c r="G8743" s="401">
        <f ca="1">G8742-G$475</f>
        <v>1.4400012566387064</v>
      </c>
      <c r="H8743" s="401">
        <f ca="1">H8742-H$483</f>
        <v>-0.3233154252254955</v>
      </c>
      <c r="J8743" s="401">
        <f>0</f>
        <v>0</v>
      </c>
      <c r="K8743" s="401">
        <f ca="1">K8742+K$507</f>
        <v>8.5299461620749251E-2</v>
      </c>
      <c r="M8743" s="401">
        <f>0</f>
        <v>0</v>
      </c>
      <c r="N8743" s="401">
        <f ca="1">N8742+N$507</f>
        <v>2.350735527977146E+16</v>
      </c>
      <c r="P8743" s="401">
        <f>0</f>
        <v>0</v>
      </c>
      <c r="Q8743" s="401">
        <f ca="1">Q8742+Q$507</f>
        <v>-9.1933214148189682E-2</v>
      </c>
      <c r="S8743" s="401">
        <f>0</f>
        <v>0</v>
      </c>
      <c r="T8743" s="401" t="e">
        <f ca="1">T8742+T$507</f>
        <v>#VALUE!</v>
      </c>
      <c r="V8743" s="401">
        <f>0</f>
        <v>0</v>
      </c>
      <c r="W8743" s="401" t="e">
        <f ca="1">W8742+W$507</f>
        <v>#VALUE!</v>
      </c>
      <c r="Y8743" s="401">
        <f>0</f>
        <v>0</v>
      </c>
      <c r="Z8743" s="401" t="e">
        <f ca="1">Z8742+Z$507</f>
        <v>#VALUE!</v>
      </c>
      <c r="AB8743" s="401">
        <f>0</f>
        <v>0</v>
      </c>
      <c r="AC8743" s="401" t="e">
        <f ca="1">AC8742+AC$507</f>
        <v>#VALUE!</v>
      </c>
      <c r="AE8743" s="401">
        <f>0</f>
        <v>0</v>
      </c>
      <c r="AF8743" s="401" t="e">
        <f ca="1">AF8742+AF$507</f>
        <v>#VALUE!</v>
      </c>
      <c r="AH8743" s="401">
        <f>0</f>
        <v>0</v>
      </c>
      <c r="AI8743" s="401" t="e">
        <f ca="1">AI8742+AI$507</f>
        <v>#VALUE!</v>
      </c>
      <c r="AK8743" s="401">
        <f>0</f>
        <v>0</v>
      </c>
      <c r="AL8743" s="401" t="e">
        <f ca="1">AL8742+AL$507</f>
        <v>#VALUE!</v>
      </c>
      <c r="AN8743" s="401">
        <f>0</f>
        <v>0</v>
      </c>
      <c r="AO8743" s="401" t="e">
        <f ca="1">AO8742+AO$507</f>
        <v>#VALUE!</v>
      </c>
      <c r="AQ8743" s="401">
        <f>0</f>
        <v>0</v>
      </c>
      <c r="AR8743" s="401" t="e">
        <f ca="1">AR8742+AR$507</f>
        <v>#VALUE!</v>
      </c>
      <c r="AT8743" s="401">
        <f>0</f>
        <v>0</v>
      </c>
      <c r="AU8743" s="401" t="e">
        <f ca="1">AU8742+AU$507</f>
        <v>#VALUE!</v>
      </c>
      <c r="AW8743" s="401">
        <f>0</f>
        <v>0</v>
      </c>
      <c r="AX8743" s="401" t="e">
        <f ca="1">AX8742+AX$507</f>
        <v>#VALUE!</v>
      </c>
      <c r="AZ8743" s="401">
        <f>0</f>
        <v>0</v>
      </c>
      <c r="BA8743" s="401" t="e">
        <f ca="1">BA8742+BA$507</f>
        <v>#VALUE!</v>
      </c>
      <c r="BC8743" s="401">
        <f>0</f>
        <v>0</v>
      </c>
      <c r="BD8743" s="401" t="e">
        <f ca="1">BD8742+BD$507</f>
        <v>#VALUE!</v>
      </c>
      <c r="BF8743" s="401">
        <f>0</f>
        <v>0</v>
      </c>
      <c r="BG8743" s="401" t="e">
        <f ca="1">BG8742+BG$507</f>
        <v>#VALUE!</v>
      </c>
      <c r="BI8743" s="401">
        <f>0</f>
        <v>0</v>
      </c>
      <c r="BJ8743" s="401" t="e">
        <f ca="1">BJ8742+BJ$507</f>
        <v>#VALUE!</v>
      </c>
      <c r="BL8743" s="401">
        <f>0</f>
        <v>0</v>
      </c>
      <c r="BM8743" s="401" t="e">
        <f ca="1">BM8742+BM$507</f>
        <v>#VALUE!</v>
      </c>
    </row>
    <row r="8744" spans="4:65" hidden="1" x14ac:dyDescent="0.3">
      <c r="D8744" s="683"/>
      <c r="E8744" s="400">
        <f t="shared" si="7869"/>
        <v>72</v>
      </c>
      <c r="F8744" s="400" t="s">
        <v>1269</v>
      </c>
      <c r="G8744" s="401">
        <f ca="1">G8741-G$491</f>
        <v>-825059.9452071808</v>
      </c>
      <c r="H8744" s="401">
        <f ca="1">H8741+H$499</f>
        <v>476347.42676240491</v>
      </c>
      <c r="J8744" s="401">
        <f ca="1">J8741-J$491</f>
        <v>-2.4941531628991842</v>
      </c>
      <c r="K8744" s="401">
        <f ca="1">K8741+K$499</f>
        <v>8.5299461620749251E-2</v>
      </c>
      <c r="M8744" s="401">
        <f ca="1">M8741-M$491</f>
        <v>-1.4400000000000006</v>
      </c>
      <c r="N8744" s="401">
        <f ca="1">N8741+N$499</f>
        <v>-0.7233161507461916</v>
      </c>
      <c r="P8744" s="401">
        <f ca="1">P8741-P$491</f>
        <v>-825059.9452071808</v>
      </c>
      <c r="Q8744" s="401">
        <f ca="1">Q8741+Q$499</f>
        <v>476346.82676240493</v>
      </c>
      <c r="S8744" s="401" t="e">
        <f ca="1">S8741-S$491</f>
        <v>#VALUE!</v>
      </c>
      <c r="T8744" s="401" t="e">
        <f ca="1">T8741+T$499</f>
        <v>#VALUE!</v>
      </c>
      <c r="V8744" s="401" t="e">
        <f ca="1">V8741-V$491</f>
        <v>#VALUE!</v>
      </c>
      <c r="W8744" s="401" t="e">
        <f ca="1">W8741+W$499</f>
        <v>#VALUE!</v>
      </c>
      <c r="Y8744" s="401" t="e">
        <f ca="1">Y8741-Y$491</f>
        <v>#VALUE!</v>
      </c>
      <c r="Z8744" s="401" t="e">
        <f ca="1">Z8741+Z$499</f>
        <v>#VALUE!</v>
      </c>
      <c r="AB8744" s="401" t="e">
        <f ca="1">AB8741-AB$491</f>
        <v>#VALUE!</v>
      </c>
      <c r="AC8744" s="401" t="e">
        <f ca="1">AC8741+AC$499</f>
        <v>#VALUE!</v>
      </c>
      <c r="AE8744" s="401" t="e">
        <f ca="1">AE8741-AE$491</f>
        <v>#VALUE!</v>
      </c>
      <c r="AF8744" s="401" t="e">
        <f ca="1">AF8741+AF$499</f>
        <v>#VALUE!</v>
      </c>
      <c r="AH8744" s="401" t="e">
        <f ca="1">AH8741-AH$491</f>
        <v>#VALUE!</v>
      </c>
      <c r="AI8744" s="401" t="e">
        <f ca="1">AI8741+AI$499</f>
        <v>#VALUE!</v>
      </c>
      <c r="AK8744" s="401" t="e">
        <f ca="1">AK8741-AK$491</f>
        <v>#VALUE!</v>
      </c>
      <c r="AL8744" s="401" t="e">
        <f ca="1">AL8741+AL$499</f>
        <v>#VALUE!</v>
      </c>
      <c r="AN8744" s="401" t="e">
        <f ca="1">AN8741-AN$491</f>
        <v>#VALUE!</v>
      </c>
      <c r="AO8744" s="401" t="e">
        <f ca="1">AO8741+AO$499</f>
        <v>#VALUE!</v>
      </c>
      <c r="AQ8744" s="401" t="e">
        <f ca="1">AQ8741-AQ$491</f>
        <v>#VALUE!</v>
      </c>
      <c r="AR8744" s="401" t="e">
        <f ca="1">AR8741+AR$499</f>
        <v>#VALUE!</v>
      </c>
      <c r="AT8744" s="401" t="e">
        <f ca="1">AT8741-AT$491</f>
        <v>#VALUE!</v>
      </c>
      <c r="AU8744" s="401" t="e">
        <f ca="1">AU8741+AU$499</f>
        <v>#VALUE!</v>
      </c>
      <c r="AW8744" s="401" t="e">
        <f ca="1">AW8741-AW$491</f>
        <v>#VALUE!</v>
      </c>
      <c r="AX8744" s="401" t="e">
        <f ca="1">AX8741+AX$499</f>
        <v>#VALUE!</v>
      </c>
      <c r="AZ8744" s="401" t="e">
        <f ca="1">AZ8741-AZ$491</f>
        <v>#VALUE!</v>
      </c>
      <c r="BA8744" s="401" t="e">
        <f ca="1">BA8741+BA$499</f>
        <v>#VALUE!</v>
      </c>
      <c r="BC8744" s="401" t="e">
        <f ca="1">BC8741-BC$491</f>
        <v>#VALUE!</v>
      </c>
      <c r="BD8744" s="401" t="e">
        <f ca="1">BD8741+BD$499</f>
        <v>#VALUE!</v>
      </c>
      <c r="BF8744" s="401" t="e">
        <f ca="1">BF8741-BF$491</f>
        <v>#VALUE!</v>
      </c>
      <c r="BG8744" s="401" t="e">
        <f ca="1">BG8741+BG$499</f>
        <v>#VALUE!</v>
      </c>
      <c r="BI8744" s="401" t="e">
        <f ca="1">BI8741-BI$491</f>
        <v>#VALUE!</v>
      </c>
      <c r="BJ8744" s="401" t="e">
        <f ca="1">BJ8741+BJ$499</f>
        <v>#VALUE!</v>
      </c>
      <c r="BL8744" s="401" t="e">
        <f ca="1">BL8741-BL$491</f>
        <v>#VALUE!</v>
      </c>
      <c r="BM8744" s="401" t="e">
        <f ca="1">BM8741+BM$499</f>
        <v>#VALUE!</v>
      </c>
    </row>
    <row r="8745" spans="4:65" hidden="1" x14ac:dyDescent="0.3">
      <c r="D8745" s="683"/>
      <c r="E8745" s="400">
        <f t="shared" si="7869"/>
        <v>73</v>
      </c>
      <c r="F8745" s="400" t="s">
        <v>1269</v>
      </c>
      <c r="G8745" s="401">
        <f ca="1">G8744-G$491</f>
        <v>-847978.27701849141</v>
      </c>
      <c r="H8745" s="401">
        <f ca="1">H8744+H$499</f>
        <v>489579.33180304221</v>
      </c>
      <c r="J8745" s="401">
        <f ca="1">J8744-J$491</f>
        <v>-2.5634351952019392</v>
      </c>
      <c r="K8745" s="401">
        <f ca="1">K8744+K$499</f>
        <v>0.12529946162074926</v>
      </c>
      <c r="M8745" s="401">
        <f ca="1">M8744-M$491</f>
        <v>-1.4800000000000006</v>
      </c>
      <c r="N8745" s="401">
        <f ca="1">N8744+N$499</f>
        <v>-0.70022213997860661</v>
      </c>
      <c r="P8745" s="401">
        <f ca="1">P8744-P$491</f>
        <v>-847978.27701849141</v>
      </c>
      <c r="Q8745" s="401">
        <f ca="1">Q8744+Q$499</f>
        <v>489578.73180304223</v>
      </c>
      <c r="S8745" s="401" t="e">
        <f ca="1">S8744-S$491</f>
        <v>#VALUE!</v>
      </c>
      <c r="T8745" s="401" t="e">
        <f ca="1">T8744+T$499</f>
        <v>#VALUE!</v>
      </c>
      <c r="V8745" s="401" t="e">
        <f ca="1">V8744-V$491</f>
        <v>#VALUE!</v>
      </c>
      <c r="W8745" s="401" t="e">
        <f ca="1">W8744+W$499</f>
        <v>#VALUE!</v>
      </c>
      <c r="Y8745" s="401" t="e">
        <f ca="1">Y8744-Y$491</f>
        <v>#VALUE!</v>
      </c>
      <c r="Z8745" s="401" t="e">
        <f ca="1">Z8744+Z$499</f>
        <v>#VALUE!</v>
      </c>
      <c r="AB8745" s="401" t="e">
        <f ca="1">AB8744-AB$491</f>
        <v>#VALUE!</v>
      </c>
      <c r="AC8745" s="401" t="e">
        <f ca="1">AC8744+AC$499</f>
        <v>#VALUE!</v>
      </c>
      <c r="AE8745" s="401" t="e">
        <f ca="1">AE8744-AE$491</f>
        <v>#VALUE!</v>
      </c>
      <c r="AF8745" s="401" t="e">
        <f ca="1">AF8744+AF$499</f>
        <v>#VALUE!</v>
      </c>
      <c r="AH8745" s="401" t="e">
        <f ca="1">AH8744-AH$491</f>
        <v>#VALUE!</v>
      </c>
      <c r="AI8745" s="401" t="e">
        <f ca="1">AI8744+AI$499</f>
        <v>#VALUE!</v>
      </c>
      <c r="AK8745" s="401" t="e">
        <f ca="1">AK8744-AK$491</f>
        <v>#VALUE!</v>
      </c>
      <c r="AL8745" s="401" t="e">
        <f ca="1">AL8744+AL$499</f>
        <v>#VALUE!</v>
      </c>
      <c r="AN8745" s="401" t="e">
        <f ca="1">AN8744-AN$491</f>
        <v>#VALUE!</v>
      </c>
      <c r="AO8745" s="401" t="e">
        <f ca="1">AO8744+AO$499</f>
        <v>#VALUE!</v>
      </c>
      <c r="AQ8745" s="401" t="e">
        <f ca="1">AQ8744-AQ$491</f>
        <v>#VALUE!</v>
      </c>
      <c r="AR8745" s="401" t="e">
        <f ca="1">AR8744+AR$499</f>
        <v>#VALUE!</v>
      </c>
      <c r="AT8745" s="401" t="e">
        <f ca="1">AT8744-AT$491</f>
        <v>#VALUE!</v>
      </c>
      <c r="AU8745" s="401" t="e">
        <f ca="1">AU8744+AU$499</f>
        <v>#VALUE!</v>
      </c>
      <c r="AW8745" s="401" t="e">
        <f ca="1">AW8744-AW$491</f>
        <v>#VALUE!</v>
      </c>
      <c r="AX8745" s="401" t="e">
        <f ca="1">AX8744+AX$499</f>
        <v>#VALUE!</v>
      </c>
      <c r="AZ8745" s="401" t="e">
        <f ca="1">AZ8744-AZ$491</f>
        <v>#VALUE!</v>
      </c>
      <c r="BA8745" s="401" t="e">
        <f ca="1">BA8744+BA$499</f>
        <v>#VALUE!</v>
      </c>
      <c r="BC8745" s="401" t="e">
        <f ca="1">BC8744-BC$491</f>
        <v>#VALUE!</v>
      </c>
      <c r="BD8745" s="401" t="e">
        <f ca="1">BD8744+BD$499</f>
        <v>#VALUE!</v>
      </c>
      <c r="BF8745" s="401" t="e">
        <f ca="1">BF8744-BF$491</f>
        <v>#VALUE!</v>
      </c>
      <c r="BG8745" s="401" t="e">
        <f ca="1">BG8744+BG$499</f>
        <v>#VALUE!</v>
      </c>
      <c r="BI8745" s="401" t="e">
        <f ca="1">BI8744-BI$491</f>
        <v>#VALUE!</v>
      </c>
      <c r="BJ8745" s="401" t="e">
        <f ca="1">BJ8744+BJ$499</f>
        <v>#VALUE!</v>
      </c>
      <c r="BL8745" s="401" t="e">
        <f ca="1">BL8744-BL$491</f>
        <v>#VALUE!</v>
      </c>
      <c r="BM8745" s="401" t="e">
        <f ca="1">BM8744+BM$499</f>
        <v>#VALUE!</v>
      </c>
    </row>
    <row r="8746" spans="4:65" hidden="1" x14ac:dyDescent="0.3">
      <c r="D8746" s="683"/>
      <c r="E8746" s="400">
        <f t="shared" si="7869"/>
        <v>74</v>
      </c>
      <c r="F8746" s="400" t="s">
        <v>1312</v>
      </c>
      <c r="G8746" s="401">
        <f ca="1">G8743-G$475</f>
        <v>1.4800012915453371</v>
      </c>
      <c r="H8746" s="401">
        <f ca="1">H8743-H$483</f>
        <v>-0.30022139430455785</v>
      </c>
      <c r="J8746" s="401">
        <f>0</f>
        <v>0</v>
      </c>
      <c r="K8746" s="401">
        <f ca="1">K8743+K$507</f>
        <v>0.12529946162074926</v>
      </c>
      <c r="M8746" s="401">
        <f>0</f>
        <v>0</v>
      </c>
      <c r="N8746" s="401">
        <f ca="1">N8743+N$507</f>
        <v>2.4160337370876224E+16</v>
      </c>
      <c r="P8746" s="401">
        <f>0</f>
        <v>0</v>
      </c>
      <c r="Q8746" s="401">
        <f ca="1">Q8743+Q$507</f>
        <v>-4.5745232919549045E-2</v>
      </c>
      <c r="S8746" s="401">
        <f>0</f>
        <v>0</v>
      </c>
      <c r="T8746" s="401" t="e">
        <f ca="1">T8743+T$507</f>
        <v>#VALUE!</v>
      </c>
      <c r="V8746" s="401">
        <f>0</f>
        <v>0</v>
      </c>
      <c r="W8746" s="401" t="e">
        <f ca="1">W8743+W$507</f>
        <v>#VALUE!</v>
      </c>
      <c r="Y8746" s="401">
        <f>0</f>
        <v>0</v>
      </c>
      <c r="Z8746" s="401" t="e">
        <f ca="1">Z8743+Z$507</f>
        <v>#VALUE!</v>
      </c>
      <c r="AB8746" s="401">
        <f>0</f>
        <v>0</v>
      </c>
      <c r="AC8746" s="401" t="e">
        <f ca="1">AC8743+AC$507</f>
        <v>#VALUE!</v>
      </c>
      <c r="AE8746" s="401">
        <f>0</f>
        <v>0</v>
      </c>
      <c r="AF8746" s="401" t="e">
        <f ca="1">AF8743+AF$507</f>
        <v>#VALUE!</v>
      </c>
      <c r="AH8746" s="401">
        <f>0</f>
        <v>0</v>
      </c>
      <c r="AI8746" s="401" t="e">
        <f ca="1">AI8743+AI$507</f>
        <v>#VALUE!</v>
      </c>
      <c r="AK8746" s="401">
        <f>0</f>
        <v>0</v>
      </c>
      <c r="AL8746" s="401" t="e">
        <f ca="1">AL8743+AL$507</f>
        <v>#VALUE!</v>
      </c>
      <c r="AN8746" s="401">
        <f>0</f>
        <v>0</v>
      </c>
      <c r="AO8746" s="401" t="e">
        <f ca="1">AO8743+AO$507</f>
        <v>#VALUE!</v>
      </c>
      <c r="AQ8746" s="401">
        <f>0</f>
        <v>0</v>
      </c>
      <c r="AR8746" s="401" t="e">
        <f ca="1">AR8743+AR$507</f>
        <v>#VALUE!</v>
      </c>
      <c r="AT8746" s="401">
        <f>0</f>
        <v>0</v>
      </c>
      <c r="AU8746" s="401" t="e">
        <f ca="1">AU8743+AU$507</f>
        <v>#VALUE!</v>
      </c>
      <c r="AW8746" s="401">
        <f>0</f>
        <v>0</v>
      </c>
      <c r="AX8746" s="401" t="e">
        <f ca="1">AX8743+AX$507</f>
        <v>#VALUE!</v>
      </c>
      <c r="AZ8746" s="401">
        <f>0</f>
        <v>0</v>
      </c>
      <c r="BA8746" s="401" t="e">
        <f ca="1">BA8743+BA$507</f>
        <v>#VALUE!</v>
      </c>
      <c r="BC8746" s="401">
        <f>0</f>
        <v>0</v>
      </c>
      <c r="BD8746" s="401" t="e">
        <f ca="1">BD8743+BD$507</f>
        <v>#VALUE!</v>
      </c>
      <c r="BF8746" s="401">
        <f>0</f>
        <v>0</v>
      </c>
      <c r="BG8746" s="401" t="e">
        <f ca="1">BG8743+BG$507</f>
        <v>#VALUE!</v>
      </c>
      <c r="BI8746" s="401">
        <f>0</f>
        <v>0</v>
      </c>
      <c r="BJ8746" s="401" t="e">
        <f ca="1">BJ8743+BJ$507</f>
        <v>#VALUE!</v>
      </c>
      <c r="BL8746" s="401">
        <f>0</f>
        <v>0</v>
      </c>
      <c r="BM8746" s="401" t="e">
        <f ca="1">BM8743+BM$507</f>
        <v>#VALUE!</v>
      </c>
    </row>
    <row r="8747" spans="4:65" hidden="1" x14ac:dyDescent="0.3">
      <c r="D8747" s="683"/>
      <c r="E8747" s="400">
        <f t="shared" si="7869"/>
        <v>75</v>
      </c>
      <c r="F8747" s="400" t="s">
        <v>1312</v>
      </c>
      <c r="G8747" s="401">
        <f ca="1">G8746-G$475</f>
        <v>1.5200013264519678</v>
      </c>
      <c r="H8747" s="401">
        <f ca="1">H8746-H$483</f>
        <v>-0.27712736338362021</v>
      </c>
      <c r="J8747" s="401">
        <f>0</f>
        <v>0</v>
      </c>
      <c r="K8747" s="401">
        <f ca="1">K8746+K$507</f>
        <v>0.16529946162074927</v>
      </c>
      <c r="M8747" s="401">
        <f>0</f>
        <v>0</v>
      </c>
      <c r="N8747" s="401">
        <f ca="1">N8746+N$507</f>
        <v>2.4813319461980988E+16</v>
      </c>
      <c r="P8747" s="401">
        <f>0</f>
        <v>0</v>
      </c>
      <c r="Q8747" s="401">
        <f ca="1">Q8746+Q$507</f>
        <v>4.4274830909159235E-4</v>
      </c>
      <c r="S8747" s="401">
        <f>0</f>
        <v>0</v>
      </c>
      <c r="T8747" s="401" t="e">
        <f ca="1">T8746+T$507</f>
        <v>#VALUE!</v>
      </c>
      <c r="V8747" s="401">
        <f>0</f>
        <v>0</v>
      </c>
      <c r="W8747" s="401" t="e">
        <f ca="1">W8746+W$507</f>
        <v>#VALUE!</v>
      </c>
      <c r="Y8747" s="401">
        <f>0</f>
        <v>0</v>
      </c>
      <c r="Z8747" s="401" t="e">
        <f ca="1">Z8746+Z$507</f>
        <v>#VALUE!</v>
      </c>
      <c r="AB8747" s="401">
        <f>0</f>
        <v>0</v>
      </c>
      <c r="AC8747" s="401" t="e">
        <f ca="1">AC8746+AC$507</f>
        <v>#VALUE!</v>
      </c>
      <c r="AE8747" s="401">
        <f>0</f>
        <v>0</v>
      </c>
      <c r="AF8747" s="401" t="e">
        <f ca="1">AF8746+AF$507</f>
        <v>#VALUE!</v>
      </c>
      <c r="AH8747" s="401">
        <f>0</f>
        <v>0</v>
      </c>
      <c r="AI8747" s="401" t="e">
        <f ca="1">AI8746+AI$507</f>
        <v>#VALUE!</v>
      </c>
      <c r="AK8747" s="401">
        <f>0</f>
        <v>0</v>
      </c>
      <c r="AL8747" s="401" t="e">
        <f ca="1">AL8746+AL$507</f>
        <v>#VALUE!</v>
      </c>
      <c r="AN8747" s="401">
        <f>0</f>
        <v>0</v>
      </c>
      <c r="AO8747" s="401" t="e">
        <f ca="1">AO8746+AO$507</f>
        <v>#VALUE!</v>
      </c>
      <c r="AQ8747" s="401">
        <f>0</f>
        <v>0</v>
      </c>
      <c r="AR8747" s="401" t="e">
        <f ca="1">AR8746+AR$507</f>
        <v>#VALUE!</v>
      </c>
      <c r="AT8747" s="401">
        <f>0</f>
        <v>0</v>
      </c>
      <c r="AU8747" s="401" t="e">
        <f ca="1">AU8746+AU$507</f>
        <v>#VALUE!</v>
      </c>
      <c r="AW8747" s="401">
        <f>0</f>
        <v>0</v>
      </c>
      <c r="AX8747" s="401" t="e">
        <f ca="1">AX8746+AX$507</f>
        <v>#VALUE!</v>
      </c>
      <c r="AZ8747" s="401">
        <f>0</f>
        <v>0</v>
      </c>
      <c r="BA8747" s="401" t="e">
        <f ca="1">BA8746+BA$507</f>
        <v>#VALUE!</v>
      </c>
      <c r="BC8747" s="401">
        <f>0</f>
        <v>0</v>
      </c>
      <c r="BD8747" s="401" t="e">
        <f ca="1">BD8746+BD$507</f>
        <v>#VALUE!</v>
      </c>
      <c r="BF8747" s="401">
        <f>0</f>
        <v>0</v>
      </c>
      <c r="BG8747" s="401" t="e">
        <f ca="1">BG8746+BG$507</f>
        <v>#VALUE!</v>
      </c>
      <c r="BI8747" s="401">
        <f>0</f>
        <v>0</v>
      </c>
      <c r="BJ8747" s="401" t="e">
        <f ca="1">BJ8746+BJ$507</f>
        <v>#VALUE!</v>
      </c>
      <c r="BL8747" s="401">
        <f>0</f>
        <v>0</v>
      </c>
      <c r="BM8747" s="401" t="e">
        <f ca="1">BM8746+BM$507</f>
        <v>#VALUE!</v>
      </c>
    </row>
    <row r="8748" spans="4:65" hidden="1" x14ac:dyDescent="0.3">
      <c r="D8748" s="683"/>
      <c r="E8748" s="400">
        <f t="shared" si="7869"/>
        <v>76</v>
      </c>
      <c r="F8748" s="400" t="s">
        <v>1269</v>
      </c>
      <c r="G8748" s="401">
        <f ca="1">G8745-G$491</f>
        <v>-870896.60882980202</v>
      </c>
      <c r="H8748" s="401">
        <f ca="1">H8745+H$499</f>
        <v>502811.23684367951</v>
      </c>
      <c r="J8748" s="401">
        <f ca="1">J8745-J$491</f>
        <v>-2.6327172275046942</v>
      </c>
      <c r="K8748" s="401">
        <f ca="1">K8745+K$499</f>
        <v>0.16529946162074927</v>
      </c>
      <c r="M8748" s="401">
        <f ca="1">M8745-M$491</f>
        <v>-1.5200000000000007</v>
      </c>
      <c r="N8748" s="401">
        <f ca="1">N8745+N$499</f>
        <v>-0.67712812921102161</v>
      </c>
      <c r="P8748" s="401">
        <f ca="1">P8745-P$491</f>
        <v>-870896.60882980202</v>
      </c>
      <c r="Q8748" s="401">
        <f ca="1">Q8745+Q$499</f>
        <v>502810.63684367953</v>
      </c>
      <c r="S8748" s="401" t="e">
        <f ca="1">S8745-S$491</f>
        <v>#VALUE!</v>
      </c>
      <c r="T8748" s="401" t="e">
        <f ca="1">T8745+T$499</f>
        <v>#VALUE!</v>
      </c>
      <c r="V8748" s="401" t="e">
        <f ca="1">V8745-V$491</f>
        <v>#VALUE!</v>
      </c>
      <c r="W8748" s="401" t="e">
        <f ca="1">W8745+W$499</f>
        <v>#VALUE!</v>
      </c>
      <c r="Y8748" s="401" t="e">
        <f ca="1">Y8745-Y$491</f>
        <v>#VALUE!</v>
      </c>
      <c r="Z8748" s="401" t="e">
        <f ca="1">Z8745+Z$499</f>
        <v>#VALUE!</v>
      </c>
      <c r="AB8748" s="401" t="e">
        <f ca="1">AB8745-AB$491</f>
        <v>#VALUE!</v>
      </c>
      <c r="AC8748" s="401" t="e">
        <f ca="1">AC8745+AC$499</f>
        <v>#VALUE!</v>
      </c>
      <c r="AE8748" s="401" t="e">
        <f ca="1">AE8745-AE$491</f>
        <v>#VALUE!</v>
      </c>
      <c r="AF8748" s="401" t="e">
        <f ca="1">AF8745+AF$499</f>
        <v>#VALUE!</v>
      </c>
      <c r="AH8748" s="401" t="e">
        <f ca="1">AH8745-AH$491</f>
        <v>#VALUE!</v>
      </c>
      <c r="AI8748" s="401" t="e">
        <f ca="1">AI8745+AI$499</f>
        <v>#VALUE!</v>
      </c>
      <c r="AK8748" s="401" t="e">
        <f ca="1">AK8745-AK$491</f>
        <v>#VALUE!</v>
      </c>
      <c r="AL8748" s="401" t="e">
        <f ca="1">AL8745+AL$499</f>
        <v>#VALUE!</v>
      </c>
      <c r="AN8748" s="401" t="e">
        <f ca="1">AN8745-AN$491</f>
        <v>#VALUE!</v>
      </c>
      <c r="AO8748" s="401" t="e">
        <f ca="1">AO8745+AO$499</f>
        <v>#VALUE!</v>
      </c>
      <c r="AQ8748" s="401" t="e">
        <f ca="1">AQ8745-AQ$491</f>
        <v>#VALUE!</v>
      </c>
      <c r="AR8748" s="401" t="e">
        <f ca="1">AR8745+AR$499</f>
        <v>#VALUE!</v>
      </c>
      <c r="AT8748" s="401" t="e">
        <f ca="1">AT8745-AT$491</f>
        <v>#VALUE!</v>
      </c>
      <c r="AU8748" s="401" t="e">
        <f ca="1">AU8745+AU$499</f>
        <v>#VALUE!</v>
      </c>
      <c r="AW8748" s="401" t="e">
        <f ca="1">AW8745-AW$491</f>
        <v>#VALUE!</v>
      </c>
      <c r="AX8748" s="401" t="e">
        <f ca="1">AX8745+AX$499</f>
        <v>#VALUE!</v>
      </c>
      <c r="AZ8748" s="401" t="e">
        <f ca="1">AZ8745-AZ$491</f>
        <v>#VALUE!</v>
      </c>
      <c r="BA8748" s="401" t="e">
        <f ca="1">BA8745+BA$499</f>
        <v>#VALUE!</v>
      </c>
      <c r="BC8748" s="401" t="e">
        <f ca="1">BC8745-BC$491</f>
        <v>#VALUE!</v>
      </c>
      <c r="BD8748" s="401" t="e">
        <f ca="1">BD8745+BD$499</f>
        <v>#VALUE!</v>
      </c>
      <c r="BF8748" s="401" t="e">
        <f ca="1">BF8745-BF$491</f>
        <v>#VALUE!</v>
      </c>
      <c r="BG8748" s="401" t="e">
        <f ca="1">BG8745+BG$499</f>
        <v>#VALUE!</v>
      </c>
      <c r="BI8748" s="401" t="e">
        <f ca="1">BI8745-BI$491</f>
        <v>#VALUE!</v>
      </c>
      <c r="BJ8748" s="401" t="e">
        <f ca="1">BJ8745+BJ$499</f>
        <v>#VALUE!</v>
      </c>
      <c r="BL8748" s="401" t="e">
        <f ca="1">BL8745-BL$491</f>
        <v>#VALUE!</v>
      </c>
      <c r="BM8748" s="401" t="e">
        <f ca="1">BM8745+BM$499</f>
        <v>#VALUE!</v>
      </c>
    </row>
    <row r="8749" spans="4:65" hidden="1" x14ac:dyDescent="0.3">
      <c r="D8749" s="683"/>
      <c r="E8749" s="400">
        <f t="shared" si="7869"/>
        <v>77</v>
      </c>
      <c r="F8749" s="400" t="s">
        <v>1269</v>
      </c>
      <c r="G8749" s="401">
        <f ca="1">G8748-G$491</f>
        <v>-893814.94064111263</v>
      </c>
      <c r="H8749" s="401">
        <f ca="1">H8748+H$499</f>
        <v>516043.14188431681</v>
      </c>
      <c r="J8749" s="401">
        <f ca="1">J8748-J$491</f>
        <v>-2.7019992598074491</v>
      </c>
      <c r="K8749" s="401">
        <f ca="1">K8748+K$499</f>
        <v>0.20529946162074927</v>
      </c>
      <c r="M8749" s="401">
        <f ca="1">M8748-M$491</f>
        <v>-1.5600000000000007</v>
      </c>
      <c r="N8749" s="401">
        <f ca="1">N8748+N$499</f>
        <v>-0.65403411844343662</v>
      </c>
      <c r="P8749" s="401">
        <f ca="1">P8748-P$491</f>
        <v>-893814.94064111263</v>
      </c>
      <c r="Q8749" s="401">
        <f ca="1">Q8748+Q$499</f>
        <v>516042.54188431683</v>
      </c>
      <c r="S8749" s="401" t="e">
        <f ca="1">S8748-S$491</f>
        <v>#VALUE!</v>
      </c>
      <c r="T8749" s="401" t="e">
        <f ca="1">T8748+T$499</f>
        <v>#VALUE!</v>
      </c>
      <c r="V8749" s="401" t="e">
        <f ca="1">V8748-V$491</f>
        <v>#VALUE!</v>
      </c>
      <c r="W8749" s="401" t="e">
        <f ca="1">W8748+W$499</f>
        <v>#VALUE!</v>
      </c>
      <c r="Y8749" s="401" t="e">
        <f ca="1">Y8748-Y$491</f>
        <v>#VALUE!</v>
      </c>
      <c r="Z8749" s="401" t="e">
        <f ca="1">Z8748+Z$499</f>
        <v>#VALUE!</v>
      </c>
      <c r="AB8749" s="401" t="e">
        <f ca="1">AB8748-AB$491</f>
        <v>#VALUE!</v>
      </c>
      <c r="AC8749" s="401" t="e">
        <f ca="1">AC8748+AC$499</f>
        <v>#VALUE!</v>
      </c>
      <c r="AE8749" s="401" t="e">
        <f ca="1">AE8748-AE$491</f>
        <v>#VALUE!</v>
      </c>
      <c r="AF8749" s="401" t="e">
        <f ca="1">AF8748+AF$499</f>
        <v>#VALUE!</v>
      </c>
      <c r="AH8749" s="401" t="e">
        <f ca="1">AH8748-AH$491</f>
        <v>#VALUE!</v>
      </c>
      <c r="AI8749" s="401" t="e">
        <f ca="1">AI8748+AI$499</f>
        <v>#VALUE!</v>
      </c>
      <c r="AK8749" s="401" t="e">
        <f ca="1">AK8748-AK$491</f>
        <v>#VALUE!</v>
      </c>
      <c r="AL8749" s="401" t="e">
        <f ca="1">AL8748+AL$499</f>
        <v>#VALUE!</v>
      </c>
      <c r="AN8749" s="401" t="e">
        <f ca="1">AN8748-AN$491</f>
        <v>#VALUE!</v>
      </c>
      <c r="AO8749" s="401" t="e">
        <f ca="1">AO8748+AO$499</f>
        <v>#VALUE!</v>
      </c>
      <c r="AQ8749" s="401" t="e">
        <f ca="1">AQ8748-AQ$491</f>
        <v>#VALUE!</v>
      </c>
      <c r="AR8749" s="401" t="e">
        <f ca="1">AR8748+AR$499</f>
        <v>#VALUE!</v>
      </c>
      <c r="AT8749" s="401" t="e">
        <f ca="1">AT8748-AT$491</f>
        <v>#VALUE!</v>
      </c>
      <c r="AU8749" s="401" t="e">
        <f ca="1">AU8748+AU$499</f>
        <v>#VALUE!</v>
      </c>
      <c r="AW8749" s="401" t="e">
        <f ca="1">AW8748-AW$491</f>
        <v>#VALUE!</v>
      </c>
      <c r="AX8749" s="401" t="e">
        <f ca="1">AX8748+AX$499</f>
        <v>#VALUE!</v>
      </c>
      <c r="AZ8749" s="401" t="e">
        <f ca="1">AZ8748-AZ$491</f>
        <v>#VALUE!</v>
      </c>
      <c r="BA8749" s="401" t="e">
        <f ca="1">BA8748+BA$499</f>
        <v>#VALUE!</v>
      </c>
      <c r="BC8749" s="401" t="e">
        <f ca="1">BC8748-BC$491</f>
        <v>#VALUE!</v>
      </c>
      <c r="BD8749" s="401" t="e">
        <f ca="1">BD8748+BD$499</f>
        <v>#VALUE!</v>
      </c>
      <c r="BF8749" s="401" t="e">
        <f ca="1">BF8748-BF$491</f>
        <v>#VALUE!</v>
      </c>
      <c r="BG8749" s="401" t="e">
        <f ca="1">BG8748+BG$499</f>
        <v>#VALUE!</v>
      </c>
      <c r="BI8749" s="401" t="e">
        <f ca="1">BI8748-BI$491</f>
        <v>#VALUE!</v>
      </c>
      <c r="BJ8749" s="401" t="e">
        <f ca="1">BJ8748+BJ$499</f>
        <v>#VALUE!</v>
      </c>
      <c r="BL8749" s="401" t="e">
        <f ca="1">BL8748-BL$491</f>
        <v>#VALUE!</v>
      </c>
      <c r="BM8749" s="401" t="e">
        <f ca="1">BM8748+BM$499</f>
        <v>#VALUE!</v>
      </c>
    </row>
    <row r="8750" spans="4:65" hidden="1" x14ac:dyDescent="0.3">
      <c r="D8750" s="683"/>
      <c r="E8750" s="400">
        <f t="shared" si="7869"/>
        <v>78</v>
      </c>
      <c r="F8750" s="400" t="s">
        <v>1312</v>
      </c>
      <c r="G8750" s="401">
        <f ca="1">G8747-G$475</f>
        <v>1.5600013613585986</v>
      </c>
      <c r="H8750" s="401">
        <f ca="1">H8747-H$483</f>
        <v>-0.25403333246268256</v>
      </c>
      <c r="J8750" s="401">
        <f>0</f>
        <v>0</v>
      </c>
      <c r="K8750" s="401">
        <f ca="1">K8747+K$507</f>
        <v>0.20529946162074927</v>
      </c>
      <c r="M8750" s="401">
        <f>0</f>
        <v>0</v>
      </c>
      <c r="N8750" s="401">
        <f ca="1">N8747+N$507</f>
        <v>2.5466301553085752E+16</v>
      </c>
      <c r="P8750" s="401">
        <f>0</f>
        <v>0</v>
      </c>
      <c r="Q8750" s="401">
        <f ca="1">Q8747+Q$507</f>
        <v>4.663072953773223E-2</v>
      </c>
      <c r="S8750" s="401">
        <f>0</f>
        <v>0</v>
      </c>
      <c r="T8750" s="401" t="e">
        <f ca="1">T8747+T$507</f>
        <v>#VALUE!</v>
      </c>
      <c r="V8750" s="401">
        <f>0</f>
        <v>0</v>
      </c>
      <c r="W8750" s="401" t="e">
        <f ca="1">W8747+W$507</f>
        <v>#VALUE!</v>
      </c>
      <c r="Y8750" s="401">
        <f>0</f>
        <v>0</v>
      </c>
      <c r="Z8750" s="401" t="e">
        <f ca="1">Z8747+Z$507</f>
        <v>#VALUE!</v>
      </c>
      <c r="AB8750" s="401">
        <f>0</f>
        <v>0</v>
      </c>
      <c r="AC8750" s="401" t="e">
        <f ca="1">AC8747+AC$507</f>
        <v>#VALUE!</v>
      </c>
      <c r="AE8750" s="401">
        <f>0</f>
        <v>0</v>
      </c>
      <c r="AF8750" s="401" t="e">
        <f ca="1">AF8747+AF$507</f>
        <v>#VALUE!</v>
      </c>
      <c r="AH8750" s="401">
        <f>0</f>
        <v>0</v>
      </c>
      <c r="AI8750" s="401" t="e">
        <f ca="1">AI8747+AI$507</f>
        <v>#VALUE!</v>
      </c>
      <c r="AK8750" s="401">
        <f>0</f>
        <v>0</v>
      </c>
      <c r="AL8750" s="401" t="e">
        <f ca="1">AL8747+AL$507</f>
        <v>#VALUE!</v>
      </c>
      <c r="AN8750" s="401">
        <f>0</f>
        <v>0</v>
      </c>
      <c r="AO8750" s="401" t="e">
        <f ca="1">AO8747+AO$507</f>
        <v>#VALUE!</v>
      </c>
      <c r="AQ8750" s="401">
        <f>0</f>
        <v>0</v>
      </c>
      <c r="AR8750" s="401" t="e">
        <f ca="1">AR8747+AR$507</f>
        <v>#VALUE!</v>
      </c>
      <c r="AT8750" s="401">
        <f>0</f>
        <v>0</v>
      </c>
      <c r="AU8750" s="401" t="e">
        <f ca="1">AU8747+AU$507</f>
        <v>#VALUE!</v>
      </c>
      <c r="AW8750" s="401">
        <f>0</f>
        <v>0</v>
      </c>
      <c r="AX8750" s="401" t="e">
        <f ca="1">AX8747+AX$507</f>
        <v>#VALUE!</v>
      </c>
      <c r="AZ8750" s="401">
        <f>0</f>
        <v>0</v>
      </c>
      <c r="BA8750" s="401" t="e">
        <f ca="1">BA8747+BA$507</f>
        <v>#VALUE!</v>
      </c>
      <c r="BC8750" s="401">
        <f>0</f>
        <v>0</v>
      </c>
      <c r="BD8750" s="401" t="e">
        <f ca="1">BD8747+BD$507</f>
        <v>#VALUE!</v>
      </c>
      <c r="BF8750" s="401">
        <f>0</f>
        <v>0</v>
      </c>
      <c r="BG8750" s="401" t="e">
        <f ca="1">BG8747+BG$507</f>
        <v>#VALUE!</v>
      </c>
      <c r="BI8750" s="401">
        <f>0</f>
        <v>0</v>
      </c>
      <c r="BJ8750" s="401" t="e">
        <f ca="1">BJ8747+BJ$507</f>
        <v>#VALUE!</v>
      </c>
      <c r="BL8750" s="401">
        <f>0</f>
        <v>0</v>
      </c>
      <c r="BM8750" s="401" t="e">
        <f ca="1">BM8747+BM$507</f>
        <v>#VALUE!</v>
      </c>
    </row>
    <row r="8751" spans="4:65" hidden="1" x14ac:dyDescent="0.3">
      <c r="D8751" s="683"/>
      <c r="E8751" s="400">
        <f t="shared" si="7869"/>
        <v>79</v>
      </c>
      <c r="F8751" s="400" t="s">
        <v>1312</v>
      </c>
      <c r="G8751" s="401">
        <f ca="1">G8750-G$475</f>
        <v>1.6000013962652293</v>
      </c>
      <c r="H8751" s="401">
        <f ca="1">H8750-H$483</f>
        <v>-0.23093930154174488</v>
      </c>
      <c r="J8751" s="401">
        <f>0</f>
        <v>0</v>
      </c>
      <c r="K8751" s="401">
        <f ca="1">K8750+K$507</f>
        <v>0.24529946162074928</v>
      </c>
      <c r="M8751" s="401">
        <f>0</f>
        <v>0</v>
      </c>
      <c r="N8751" s="401">
        <f ca="1">N8750+N$507</f>
        <v>2.6119283644190516E+16</v>
      </c>
      <c r="P8751" s="401">
        <f>0</f>
        <v>0</v>
      </c>
      <c r="Q8751" s="401">
        <f ca="1">Q8750+Q$507</f>
        <v>9.2818710766372867E-2</v>
      </c>
      <c r="S8751" s="401">
        <f>0</f>
        <v>0</v>
      </c>
      <c r="T8751" s="401" t="e">
        <f ca="1">T8750+T$507</f>
        <v>#VALUE!</v>
      </c>
      <c r="V8751" s="401">
        <f>0</f>
        <v>0</v>
      </c>
      <c r="W8751" s="401" t="e">
        <f ca="1">W8750+W$507</f>
        <v>#VALUE!</v>
      </c>
      <c r="Y8751" s="401">
        <f>0</f>
        <v>0</v>
      </c>
      <c r="Z8751" s="401" t="e">
        <f ca="1">Z8750+Z$507</f>
        <v>#VALUE!</v>
      </c>
      <c r="AB8751" s="401">
        <f>0</f>
        <v>0</v>
      </c>
      <c r="AC8751" s="401" t="e">
        <f ca="1">AC8750+AC$507</f>
        <v>#VALUE!</v>
      </c>
      <c r="AE8751" s="401">
        <f>0</f>
        <v>0</v>
      </c>
      <c r="AF8751" s="401" t="e">
        <f ca="1">AF8750+AF$507</f>
        <v>#VALUE!</v>
      </c>
      <c r="AH8751" s="401">
        <f>0</f>
        <v>0</v>
      </c>
      <c r="AI8751" s="401" t="e">
        <f ca="1">AI8750+AI$507</f>
        <v>#VALUE!</v>
      </c>
      <c r="AK8751" s="401">
        <f>0</f>
        <v>0</v>
      </c>
      <c r="AL8751" s="401" t="e">
        <f ca="1">AL8750+AL$507</f>
        <v>#VALUE!</v>
      </c>
      <c r="AN8751" s="401">
        <f>0</f>
        <v>0</v>
      </c>
      <c r="AO8751" s="401" t="e">
        <f ca="1">AO8750+AO$507</f>
        <v>#VALUE!</v>
      </c>
      <c r="AQ8751" s="401">
        <f>0</f>
        <v>0</v>
      </c>
      <c r="AR8751" s="401" t="e">
        <f ca="1">AR8750+AR$507</f>
        <v>#VALUE!</v>
      </c>
      <c r="AT8751" s="401">
        <f>0</f>
        <v>0</v>
      </c>
      <c r="AU8751" s="401" t="e">
        <f ca="1">AU8750+AU$507</f>
        <v>#VALUE!</v>
      </c>
      <c r="AW8751" s="401">
        <f>0</f>
        <v>0</v>
      </c>
      <c r="AX8751" s="401" t="e">
        <f ca="1">AX8750+AX$507</f>
        <v>#VALUE!</v>
      </c>
      <c r="AZ8751" s="401">
        <f>0</f>
        <v>0</v>
      </c>
      <c r="BA8751" s="401" t="e">
        <f ca="1">BA8750+BA$507</f>
        <v>#VALUE!</v>
      </c>
      <c r="BC8751" s="401">
        <f>0</f>
        <v>0</v>
      </c>
      <c r="BD8751" s="401" t="e">
        <f ca="1">BD8750+BD$507</f>
        <v>#VALUE!</v>
      </c>
      <c r="BF8751" s="401">
        <f>0</f>
        <v>0</v>
      </c>
      <c r="BG8751" s="401" t="e">
        <f ca="1">BG8750+BG$507</f>
        <v>#VALUE!</v>
      </c>
      <c r="BI8751" s="401">
        <f>0</f>
        <v>0</v>
      </c>
      <c r="BJ8751" s="401" t="e">
        <f ca="1">BJ8750+BJ$507</f>
        <v>#VALUE!</v>
      </c>
      <c r="BL8751" s="401">
        <f>0</f>
        <v>0</v>
      </c>
      <c r="BM8751" s="401" t="e">
        <f ca="1">BM8750+BM$507</f>
        <v>#VALUE!</v>
      </c>
    </row>
    <row r="8752" spans="4:65" hidden="1" x14ac:dyDescent="0.3">
      <c r="D8752" s="683"/>
      <c r="E8752" s="400">
        <f t="shared" si="7869"/>
        <v>80</v>
      </c>
      <c r="F8752" s="400" t="s">
        <v>1269</v>
      </c>
      <c r="G8752" s="401">
        <f ca="1">G8749-G$491</f>
        <v>-916733.27245242323</v>
      </c>
      <c r="H8752" s="401">
        <f ca="1">H8749+H$499</f>
        <v>529275.04692495416</v>
      </c>
      <c r="J8752" s="401">
        <f ca="1">J8749-J$491</f>
        <v>-2.7712812921102041</v>
      </c>
      <c r="K8752" s="401">
        <f ca="1">K8749+K$499</f>
        <v>0.24529946162074928</v>
      </c>
      <c r="M8752" s="401">
        <f ca="1">M8749-M$491</f>
        <v>-1.6000000000000008</v>
      </c>
      <c r="N8752" s="401">
        <f ca="1">N8749+N$499</f>
        <v>-0.63094010767585162</v>
      </c>
      <c r="P8752" s="401">
        <f ca="1">P8749-P$491</f>
        <v>-916733.27245242323</v>
      </c>
      <c r="Q8752" s="401">
        <f ca="1">Q8749+Q$499</f>
        <v>529274.44692495419</v>
      </c>
      <c r="S8752" s="401" t="e">
        <f ca="1">S8749-S$491</f>
        <v>#VALUE!</v>
      </c>
      <c r="T8752" s="401" t="e">
        <f ca="1">T8749+T$499</f>
        <v>#VALUE!</v>
      </c>
      <c r="V8752" s="401" t="e">
        <f ca="1">V8749-V$491</f>
        <v>#VALUE!</v>
      </c>
      <c r="W8752" s="401" t="e">
        <f ca="1">W8749+W$499</f>
        <v>#VALUE!</v>
      </c>
      <c r="Y8752" s="401" t="e">
        <f ca="1">Y8749-Y$491</f>
        <v>#VALUE!</v>
      </c>
      <c r="Z8752" s="401" t="e">
        <f ca="1">Z8749+Z$499</f>
        <v>#VALUE!</v>
      </c>
      <c r="AB8752" s="401" t="e">
        <f ca="1">AB8749-AB$491</f>
        <v>#VALUE!</v>
      </c>
      <c r="AC8752" s="401" t="e">
        <f ca="1">AC8749+AC$499</f>
        <v>#VALUE!</v>
      </c>
      <c r="AE8752" s="401" t="e">
        <f ca="1">AE8749-AE$491</f>
        <v>#VALUE!</v>
      </c>
      <c r="AF8752" s="401" t="e">
        <f ca="1">AF8749+AF$499</f>
        <v>#VALUE!</v>
      </c>
      <c r="AH8752" s="401" t="e">
        <f ca="1">AH8749-AH$491</f>
        <v>#VALUE!</v>
      </c>
      <c r="AI8752" s="401" t="e">
        <f ca="1">AI8749+AI$499</f>
        <v>#VALUE!</v>
      </c>
      <c r="AK8752" s="401" t="e">
        <f ca="1">AK8749-AK$491</f>
        <v>#VALUE!</v>
      </c>
      <c r="AL8752" s="401" t="e">
        <f ca="1">AL8749+AL$499</f>
        <v>#VALUE!</v>
      </c>
      <c r="AN8752" s="401" t="e">
        <f ca="1">AN8749-AN$491</f>
        <v>#VALUE!</v>
      </c>
      <c r="AO8752" s="401" t="e">
        <f ca="1">AO8749+AO$499</f>
        <v>#VALUE!</v>
      </c>
      <c r="AQ8752" s="401" t="e">
        <f ca="1">AQ8749-AQ$491</f>
        <v>#VALUE!</v>
      </c>
      <c r="AR8752" s="401" t="e">
        <f ca="1">AR8749+AR$499</f>
        <v>#VALUE!</v>
      </c>
      <c r="AT8752" s="401" t="e">
        <f ca="1">AT8749-AT$491</f>
        <v>#VALUE!</v>
      </c>
      <c r="AU8752" s="401" t="e">
        <f ca="1">AU8749+AU$499</f>
        <v>#VALUE!</v>
      </c>
      <c r="AW8752" s="401" t="e">
        <f ca="1">AW8749-AW$491</f>
        <v>#VALUE!</v>
      </c>
      <c r="AX8752" s="401" t="e">
        <f ca="1">AX8749+AX$499</f>
        <v>#VALUE!</v>
      </c>
      <c r="AZ8752" s="401" t="e">
        <f ca="1">AZ8749-AZ$491</f>
        <v>#VALUE!</v>
      </c>
      <c r="BA8752" s="401" t="e">
        <f ca="1">BA8749+BA$499</f>
        <v>#VALUE!</v>
      </c>
      <c r="BC8752" s="401" t="e">
        <f ca="1">BC8749-BC$491</f>
        <v>#VALUE!</v>
      </c>
      <c r="BD8752" s="401" t="e">
        <f ca="1">BD8749+BD$499</f>
        <v>#VALUE!</v>
      </c>
      <c r="BF8752" s="401" t="e">
        <f ca="1">BF8749-BF$491</f>
        <v>#VALUE!</v>
      </c>
      <c r="BG8752" s="401" t="e">
        <f ca="1">BG8749+BG$499</f>
        <v>#VALUE!</v>
      </c>
      <c r="BI8752" s="401" t="e">
        <f ca="1">BI8749-BI$491</f>
        <v>#VALUE!</v>
      </c>
      <c r="BJ8752" s="401" t="e">
        <f ca="1">BJ8749+BJ$499</f>
        <v>#VALUE!</v>
      </c>
      <c r="BL8752" s="401" t="e">
        <f ca="1">BL8749-BL$491</f>
        <v>#VALUE!</v>
      </c>
      <c r="BM8752" s="401" t="e">
        <f ca="1">BM8749+BM$499</f>
        <v>#VALUE!</v>
      </c>
    </row>
    <row r="8753" spans="4:65" hidden="1" x14ac:dyDescent="0.3">
      <c r="D8753" s="683"/>
      <c r="E8753" s="400">
        <f t="shared" si="7869"/>
        <v>81</v>
      </c>
      <c r="F8753" s="400" t="s">
        <v>1269</v>
      </c>
      <c r="G8753" s="401">
        <f ca="1">G8752-G$491</f>
        <v>-939651.60426373384</v>
      </c>
      <c r="H8753" s="401">
        <f ca="1">H8752+H$499</f>
        <v>542506.95196559152</v>
      </c>
      <c r="J8753" s="401">
        <f ca="1">J8752-J$491</f>
        <v>-2.8405633244129591</v>
      </c>
      <c r="K8753" s="401">
        <f ca="1">K8752+K$499</f>
        <v>0.28529946162074926</v>
      </c>
      <c r="M8753" s="401">
        <f ca="1">M8752-M$491</f>
        <v>-1.6400000000000008</v>
      </c>
      <c r="N8753" s="401">
        <f ca="1">N8752+N$499</f>
        <v>-0.60784609690826663</v>
      </c>
      <c r="P8753" s="401">
        <f ca="1">P8752-P$491</f>
        <v>-939651.60426373384</v>
      </c>
      <c r="Q8753" s="401">
        <f ca="1">Q8752+Q$499</f>
        <v>542506.35196559154</v>
      </c>
      <c r="S8753" s="401" t="e">
        <f ca="1">S8752-S$491</f>
        <v>#VALUE!</v>
      </c>
      <c r="T8753" s="401" t="e">
        <f ca="1">T8752+T$499</f>
        <v>#VALUE!</v>
      </c>
      <c r="V8753" s="401" t="e">
        <f ca="1">V8752-V$491</f>
        <v>#VALUE!</v>
      </c>
      <c r="W8753" s="401" t="e">
        <f ca="1">W8752+W$499</f>
        <v>#VALUE!</v>
      </c>
      <c r="Y8753" s="401" t="e">
        <f ca="1">Y8752-Y$491</f>
        <v>#VALUE!</v>
      </c>
      <c r="Z8753" s="401" t="e">
        <f ca="1">Z8752+Z$499</f>
        <v>#VALUE!</v>
      </c>
      <c r="AB8753" s="401" t="e">
        <f ca="1">AB8752-AB$491</f>
        <v>#VALUE!</v>
      </c>
      <c r="AC8753" s="401" t="e">
        <f ca="1">AC8752+AC$499</f>
        <v>#VALUE!</v>
      </c>
      <c r="AE8753" s="401" t="e">
        <f ca="1">AE8752-AE$491</f>
        <v>#VALUE!</v>
      </c>
      <c r="AF8753" s="401" t="e">
        <f ca="1">AF8752+AF$499</f>
        <v>#VALUE!</v>
      </c>
      <c r="AH8753" s="401" t="e">
        <f ca="1">AH8752-AH$491</f>
        <v>#VALUE!</v>
      </c>
      <c r="AI8753" s="401" t="e">
        <f ca="1">AI8752+AI$499</f>
        <v>#VALUE!</v>
      </c>
      <c r="AK8753" s="401" t="e">
        <f ca="1">AK8752-AK$491</f>
        <v>#VALUE!</v>
      </c>
      <c r="AL8753" s="401" t="e">
        <f ca="1">AL8752+AL$499</f>
        <v>#VALUE!</v>
      </c>
      <c r="AN8753" s="401" t="e">
        <f ca="1">AN8752-AN$491</f>
        <v>#VALUE!</v>
      </c>
      <c r="AO8753" s="401" t="e">
        <f ca="1">AO8752+AO$499</f>
        <v>#VALUE!</v>
      </c>
      <c r="AQ8753" s="401" t="e">
        <f ca="1">AQ8752-AQ$491</f>
        <v>#VALUE!</v>
      </c>
      <c r="AR8753" s="401" t="e">
        <f ca="1">AR8752+AR$499</f>
        <v>#VALUE!</v>
      </c>
      <c r="AT8753" s="401" t="e">
        <f ca="1">AT8752-AT$491</f>
        <v>#VALUE!</v>
      </c>
      <c r="AU8753" s="401" t="e">
        <f ca="1">AU8752+AU$499</f>
        <v>#VALUE!</v>
      </c>
      <c r="AW8753" s="401" t="e">
        <f ca="1">AW8752-AW$491</f>
        <v>#VALUE!</v>
      </c>
      <c r="AX8753" s="401" t="e">
        <f ca="1">AX8752+AX$499</f>
        <v>#VALUE!</v>
      </c>
      <c r="AZ8753" s="401" t="e">
        <f ca="1">AZ8752-AZ$491</f>
        <v>#VALUE!</v>
      </c>
      <c r="BA8753" s="401" t="e">
        <f ca="1">BA8752+BA$499</f>
        <v>#VALUE!</v>
      </c>
      <c r="BC8753" s="401" t="e">
        <f ca="1">BC8752-BC$491</f>
        <v>#VALUE!</v>
      </c>
      <c r="BD8753" s="401" t="e">
        <f ca="1">BD8752+BD$499</f>
        <v>#VALUE!</v>
      </c>
      <c r="BF8753" s="401" t="e">
        <f ca="1">BF8752-BF$491</f>
        <v>#VALUE!</v>
      </c>
      <c r="BG8753" s="401" t="e">
        <f ca="1">BG8752+BG$499</f>
        <v>#VALUE!</v>
      </c>
      <c r="BI8753" s="401" t="e">
        <f ca="1">BI8752-BI$491</f>
        <v>#VALUE!</v>
      </c>
      <c r="BJ8753" s="401" t="e">
        <f ca="1">BJ8752+BJ$499</f>
        <v>#VALUE!</v>
      </c>
      <c r="BL8753" s="401" t="e">
        <f ca="1">BL8752-BL$491</f>
        <v>#VALUE!</v>
      </c>
      <c r="BM8753" s="401" t="e">
        <f ca="1">BM8752+BM$499</f>
        <v>#VALUE!</v>
      </c>
    </row>
    <row r="8754" spans="4:65" hidden="1" x14ac:dyDescent="0.3">
      <c r="D8754" s="683"/>
      <c r="E8754" s="400">
        <f t="shared" si="7869"/>
        <v>82</v>
      </c>
      <c r="F8754" s="400" t="s">
        <v>1312</v>
      </c>
      <c r="G8754" s="401">
        <f ca="1">G8751-G$475</f>
        <v>1.64000143117186</v>
      </c>
      <c r="H8754" s="401">
        <f ca="1">H8751-H$483</f>
        <v>-0.20784527062080721</v>
      </c>
      <c r="J8754" s="401">
        <f>0</f>
        <v>0</v>
      </c>
      <c r="K8754" s="401">
        <f ca="1">K8751+K$507</f>
        <v>0.28529946162074926</v>
      </c>
      <c r="M8754" s="401">
        <f>0</f>
        <v>0</v>
      </c>
      <c r="N8754" s="401">
        <f ca="1">N8751+N$507</f>
        <v>2.677226573529528E+16</v>
      </c>
      <c r="P8754" s="401">
        <f>0</f>
        <v>0</v>
      </c>
      <c r="Q8754" s="401">
        <f ca="1">Q8751+Q$507</f>
        <v>0.1390066919950135</v>
      </c>
      <c r="S8754" s="401">
        <f>0</f>
        <v>0</v>
      </c>
      <c r="T8754" s="401" t="e">
        <f ca="1">T8751+T$507</f>
        <v>#VALUE!</v>
      </c>
      <c r="V8754" s="401">
        <f>0</f>
        <v>0</v>
      </c>
      <c r="W8754" s="401" t="e">
        <f ca="1">W8751+W$507</f>
        <v>#VALUE!</v>
      </c>
      <c r="Y8754" s="401">
        <f>0</f>
        <v>0</v>
      </c>
      <c r="Z8754" s="401" t="e">
        <f ca="1">Z8751+Z$507</f>
        <v>#VALUE!</v>
      </c>
      <c r="AB8754" s="401">
        <f>0</f>
        <v>0</v>
      </c>
      <c r="AC8754" s="401" t="e">
        <f ca="1">AC8751+AC$507</f>
        <v>#VALUE!</v>
      </c>
      <c r="AE8754" s="401">
        <f>0</f>
        <v>0</v>
      </c>
      <c r="AF8754" s="401" t="e">
        <f ca="1">AF8751+AF$507</f>
        <v>#VALUE!</v>
      </c>
      <c r="AH8754" s="401">
        <f>0</f>
        <v>0</v>
      </c>
      <c r="AI8754" s="401" t="e">
        <f ca="1">AI8751+AI$507</f>
        <v>#VALUE!</v>
      </c>
      <c r="AK8754" s="401">
        <f>0</f>
        <v>0</v>
      </c>
      <c r="AL8754" s="401" t="e">
        <f ca="1">AL8751+AL$507</f>
        <v>#VALUE!</v>
      </c>
      <c r="AN8754" s="401">
        <f>0</f>
        <v>0</v>
      </c>
      <c r="AO8754" s="401" t="e">
        <f ca="1">AO8751+AO$507</f>
        <v>#VALUE!</v>
      </c>
      <c r="AQ8754" s="401">
        <f>0</f>
        <v>0</v>
      </c>
      <c r="AR8754" s="401" t="e">
        <f ca="1">AR8751+AR$507</f>
        <v>#VALUE!</v>
      </c>
      <c r="AT8754" s="401">
        <f>0</f>
        <v>0</v>
      </c>
      <c r="AU8754" s="401" t="e">
        <f ca="1">AU8751+AU$507</f>
        <v>#VALUE!</v>
      </c>
      <c r="AW8754" s="401">
        <f>0</f>
        <v>0</v>
      </c>
      <c r="AX8754" s="401" t="e">
        <f ca="1">AX8751+AX$507</f>
        <v>#VALUE!</v>
      </c>
      <c r="AZ8754" s="401">
        <f>0</f>
        <v>0</v>
      </c>
      <c r="BA8754" s="401" t="e">
        <f ca="1">BA8751+BA$507</f>
        <v>#VALUE!</v>
      </c>
      <c r="BC8754" s="401">
        <f>0</f>
        <v>0</v>
      </c>
      <c r="BD8754" s="401" t="e">
        <f ca="1">BD8751+BD$507</f>
        <v>#VALUE!</v>
      </c>
      <c r="BF8754" s="401">
        <f>0</f>
        <v>0</v>
      </c>
      <c r="BG8754" s="401" t="e">
        <f ca="1">BG8751+BG$507</f>
        <v>#VALUE!</v>
      </c>
      <c r="BI8754" s="401">
        <f>0</f>
        <v>0</v>
      </c>
      <c r="BJ8754" s="401" t="e">
        <f ca="1">BJ8751+BJ$507</f>
        <v>#VALUE!</v>
      </c>
      <c r="BL8754" s="401">
        <f>0</f>
        <v>0</v>
      </c>
      <c r="BM8754" s="401" t="e">
        <f ca="1">BM8751+BM$507</f>
        <v>#VALUE!</v>
      </c>
    </row>
    <row r="8755" spans="4:65" hidden="1" x14ac:dyDescent="0.3">
      <c r="D8755" s="683"/>
      <c r="E8755" s="400">
        <f t="shared" si="7869"/>
        <v>83</v>
      </c>
      <c r="F8755" s="400" t="s">
        <v>1312</v>
      </c>
      <c r="G8755" s="401">
        <f ca="1">G8754-G$475</f>
        <v>1.6800014660784908</v>
      </c>
      <c r="H8755" s="401">
        <f ca="1">H8754-H$483</f>
        <v>-0.18475123969986953</v>
      </c>
      <c r="J8755" s="401">
        <f>0</f>
        <v>0</v>
      </c>
      <c r="K8755" s="401">
        <f ca="1">K8754+K$507</f>
        <v>0.32529946162074924</v>
      </c>
      <c r="M8755" s="401">
        <f>0</f>
        <v>0</v>
      </c>
      <c r="N8755" s="401">
        <f ca="1">N8754+N$507</f>
        <v>2.7425247826400044E+16</v>
      </c>
      <c r="P8755" s="401">
        <f>0</f>
        <v>0</v>
      </c>
      <c r="Q8755" s="401">
        <f ca="1">Q8754+Q$507</f>
        <v>0.18519467322365413</v>
      </c>
      <c r="S8755" s="401">
        <f>0</f>
        <v>0</v>
      </c>
      <c r="T8755" s="401" t="e">
        <f ca="1">T8754+T$507</f>
        <v>#VALUE!</v>
      </c>
      <c r="V8755" s="401">
        <f>0</f>
        <v>0</v>
      </c>
      <c r="W8755" s="401" t="e">
        <f ca="1">W8754+W$507</f>
        <v>#VALUE!</v>
      </c>
      <c r="Y8755" s="401">
        <f>0</f>
        <v>0</v>
      </c>
      <c r="Z8755" s="401" t="e">
        <f ca="1">Z8754+Z$507</f>
        <v>#VALUE!</v>
      </c>
      <c r="AB8755" s="401">
        <f>0</f>
        <v>0</v>
      </c>
      <c r="AC8755" s="401" t="e">
        <f ca="1">AC8754+AC$507</f>
        <v>#VALUE!</v>
      </c>
      <c r="AE8755" s="401">
        <f>0</f>
        <v>0</v>
      </c>
      <c r="AF8755" s="401" t="e">
        <f ca="1">AF8754+AF$507</f>
        <v>#VALUE!</v>
      </c>
      <c r="AH8755" s="401">
        <f>0</f>
        <v>0</v>
      </c>
      <c r="AI8755" s="401" t="e">
        <f ca="1">AI8754+AI$507</f>
        <v>#VALUE!</v>
      </c>
      <c r="AK8755" s="401">
        <f>0</f>
        <v>0</v>
      </c>
      <c r="AL8755" s="401" t="e">
        <f ca="1">AL8754+AL$507</f>
        <v>#VALUE!</v>
      </c>
      <c r="AN8755" s="401">
        <f>0</f>
        <v>0</v>
      </c>
      <c r="AO8755" s="401" t="e">
        <f ca="1">AO8754+AO$507</f>
        <v>#VALUE!</v>
      </c>
      <c r="AQ8755" s="401">
        <f>0</f>
        <v>0</v>
      </c>
      <c r="AR8755" s="401" t="e">
        <f ca="1">AR8754+AR$507</f>
        <v>#VALUE!</v>
      </c>
      <c r="AT8755" s="401">
        <f>0</f>
        <v>0</v>
      </c>
      <c r="AU8755" s="401" t="e">
        <f ca="1">AU8754+AU$507</f>
        <v>#VALUE!</v>
      </c>
      <c r="AW8755" s="401">
        <f>0</f>
        <v>0</v>
      </c>
      <c r="AX8755" s="401" t="e">
        <f ca="1">AX8754+AX$507</f>
        <v>#VALUE!</v>
      </c>
      <c r="AZ8755" s="401">
        <f>0</f>
        <v>0</v>
      </c>
      <c r="BA8755" s="401" t="e">
        <f ca="1">BA8754+BA$507</f>
        <v>#VALUE!</v>
      </c>
      <c r="BC8755" s="401">
        <f>0</f>
        <v>0</v>
      </c>
      <c r="BD8755" s="401" t="e">
        <f ca="1">BD8754+BD$507</f>
        <v>#VALUE!</v>
      </c>
      <c r="BF8755" s="401">
        <f>0</f>
        <v>0</v>
      </c>
      <c r="BG8755" s="401" t="e">
        <f ca="1">BG8754+BG$507</f>
        <v>#VALUE!</v>
      </c>
      <c r="BI8755" s="401">
        <f>0</f>
        <v>0</v>
      </c>
      <c r="BJ8755" s="401" t="e">
        <f ca="1">BJ8754+BJ$507</f>
        <v>#VALUE!</v>
      </c>
      <c r="BL8755" s="401">
        <f>0</f>
        <v>0</v>
      </c>
      <c r="BM8755" s="401" t="e">
        <f ca="1">BM8754+BM$507</f>
        <v>#VALUE!</v>
      </c>
    </row>
    <row r="8756" spans="4:65" hidden="1" x14ac:dyDescent="0.3">
      <c r="D8756" s="683"/>
      <c r="E8756" s="400">
        <f t="shared" si="7869"/>
        <v>84</v>
      </c>
      <c r="F8756" s="400" t="s">
        <v>1269</v>
      </c>
      <c r="G8756" s="401">
        <f ca="1">G8753-G$491</f>
        <v>-962569.93607504445</v>
      </c>
      <c r="H8756" s="401">
        <f ca="1">H8753+H$499</f>
        <v>555738.85700622888</v>
      </c>
      <c r="J8756" s="401">
        <f ca="1">J8753-J$491</f>
        <v>-2.9098453567157141</v>
      </c>
      <c r="K8756" s="401">
        <f ca="1">K8753+K$499</f>
        <v>0.32529946162074924</v>
      </c>
      <c r="M8756" s="401">
        <f ca="1">M8753-M$491</f>
        <v>-1.6800000000000008</v>
      </c>
      <c r="N8756" s="401">
        <f ca="1">N8753+N$499</f>
        <v>-0.58475208614068164</v>
      </c>
      <c r="P8756" s="401">
        <f ca="1">P8753-P$491</f>
        <v>-962569.93607504445</v>
      </c>
      <c r="Q8756" s="401">
        <f ca="1">Q8753+Q$499</f>
        <v>555738.2570062289</v>
      </c>
      <c r="S8756" s="401" t="e">
        <f ca="1">S8753-S$491</f>
        <v>#VALUE!</v>
      </c>
      <c r="T8756" s="401" t="e">
        <f ca="1">T8753+T$499</f>
        <v>#VALUE!</v>
      </c>
      <c r="V8756" s="401" t="e">
        <f ca="1">V8753-V$491</f>
        <v>#VALUE!</v>
      </c>
      <c r="W8756" s="401" t="e">
        <f ca="1">W8753+W$499</f>
        <v>#VALUE!</v>
      </c>
      <c r="Y8756" s="401" t="e">
        <f ca="1">Y8753-Y$491</f>
        <v>#VALUE!</v>
      </c>
      <c r="Z8756" s="401" t="e">
        <f ca="1">Z8753+Z$499</f>
        <v>#VALUE!</v>
      </c>
      <c r="AB8756" s="401" t="e">
        <f ca="1">AB8753-AB$491</f>
        <v>#VALUE!</v>
      </c>
      <c r="AC8756" s="401" t="e">
        <f ca="1">AC8753+AC$499</f>
        <v>#VALUE!</v>
      </c>
      <c r="AE8756" s="401" t="e">
        <f ca="1">AE8753-AE$491</f>
        <v>#VALUE!</v>
      </c>
      <c r="AF8756" s="401" t="e">
        <f ca="1">AF8753+AF$499</f>
        <v>#VALUE!</v>
      </c>
      <c r="AH8756" s="401" t="e">
        <f ca="1">AH8753-AH$491</f>
        <v>#VALUE!</v>
      </c>
      <c r="AI8756" s="401" t="e">
        <f ca="1">AI8753+AI$499</f>
        <v>#VALUE!</v>
      </c>
      <c r="AK8756" s="401" t="e">
        <f ca="1">AK8753-AK$491</f>
        <v>#VALUE!</v>
      </c>
      <c r="AL8756" s="401" t="e">
        <f ca="1">AL8753+AL$499</f>
        <v>#VALUE!</v>
      </c>
      <c r="AN8756" s="401" t="e">
        <f ca="1">AN8753-AN$491</f>
        <v>#VALUE!</v>
      </c>
      <c r="AO8756" s="401" t="e">
        <f ca="1">AO8753+AO$499</f>
        <v>#VALUE!</v>
      </c>
      <c r="AQ8756" s="401" t="e">
        <f ca="1">AQ8753-AQ$491</f>
        <v>#VALUE!</v>
      </c>
      <c r="AR8756" s="401" t="e">
        <f ca="1">AR8753+AR$499</f>
        <v>#VALUE!</v>
      </c>
      <c r="AT8756" s="401" t="e">
        <f ca="1">AT8753-AT$491</f>
        <v>#VALUE!</v>
      </c>
      <c r="AU8756" s="401" t="e">
        <f ca="1">AU8753+AU$499</f>
        <v>#VALUE!</v>
      </c>
      <c r="AW8756" s="401" t="e">
        <f ca="1">AW8753-AW$491</f>
        <v>#VALUE!</v>
      </c>
      <c r="AX8756" s="401" t="e">
        <f ca="1">AX8753+AX$499</f>
        <v>#VALUE!</v>
      </c>
      <c r="AZ8756" s="401" t="e">
        <f ca="1">AZ8753-AZ$491</f>
        <v>#VALUE!</v>
      </c>
      <c r="BA8756" s="401" t="e">
        <f ca="1">BA8753+BA$499</f>
        <v>#VALUE!</v>
      </c>
      <c r="BC8756" s="401" t="e">
        <f ca="1">BC8753-BC$491</f>
        <v>#VALUE!</v>
      </c>
      <c r="BD8756" s="401" t="e">
        <f ca="1">BD8753+BD$499</f>
        <v>#VALUE!</v>
      </c>
      <c r="BF8756" s="401" t="e">
        <f ca="1">BF8753-BF$491</f>
        <v>#VALUE!</v>
      </c>
      <c r="BG8756" s="401" t="e">
        <f ca="1">BG8753+BG$499</f>
        <v>#VALUE!</v>
      </c>
      <c r="BI8756" s="401" t="e">
        <f ca="1">BI8753-BI$491</f>
        <v>#VALUE!</v>
      </c>
      <c r="BJ8756" s="401" t="e">
        <f ca="1">BJ8753+BJ$499</f>
        <v>#VALUE!</v>
      </c>
      <c r="BL8756" s="401" t="e">
        <f ca="1">BL8753-BL$491</f>
        <v>#VALUE!</v>
      </c>
      <c r="BM8756" s="401" t="e">
        <f ca="1">BM8753+BM$499</f>
        <v>#VALUE!</v>
      </c>
    </row>
    <row r="8757" spans="4:65" hidden="1" x14ac:dyDescent="0.3">
      <c r="D8757" s="683"/>
      <c r="E8757" s="400">
        <f t="shared" si="7869"/>
        <v>85</v>
      </c>
      <c r="F8757" s="400" t="s">
        <v>1269</v>
      </c>
      <c r="G8757" s="401">
        <f ca="1">G8756-G$491</f>
        <v>-985488.26788635505</v>
      </c>
      <c r="H8757" s="401">
        <f ca="1">H8756+H$499</f>
        <v>568970.76204686624</v>
      </c>
      <c r="J8757" s="401">
        <f ca="1">J8756-J$491</f>
        <v>-2.9791273890184691</v>
      </c>
      <c r="K8757" s="401">
        <f ca="1">K8756+K$499</f>
        <v>0.36529946162074922</v>
      </c>
      <c r="M8757" s="401">
        <f ca="1">M8756-M$491</f>
        <v>-1.7200000000000009</v>
      </c>
      <c r="N8757" s="401">
        <f ca="1">N8756+N$499</f>
        <v>-0.56165807537309664</v>
      </c>
      <c r="P8757" s="401">
        <f ca="1">P8756-P$491</f>
        <v>-985488.26788635505</v>
      </c>
      <c r="Q8757" s="401">
        <f ca="1">Q8756+Q$499</f>
        <v>568970.16204686626</v>
      </c>
      <c r="S8757" s="401" t="e">
        <f ca="1">S8756-S$491</f>
        <v>#VALUE!</v>
      </c>
      <c r="T8757" s="401" t="e">
        <f ca="1">T8756+T$499</f>
        <v>#VALUE!</v>
      </c>
      <c r="V8757" s="401" t="e">
        <f ca="1">V8756-V$491</f>
        <v>#VALUE!</v>
      </c>
      <c r="W8757" s="401" t="e">
        <f ca="1">W8756+W$499</f>
        <v>#VALUE!</v>
      </c>
      <c r="Y8757" s="401" t="e">
        <f ca="1">Y8756-Y$491</f>
        <v>#VALUE!</v>
      </c>
      <c r="Z8757" s="401" t="e">
        <f ca="1">Z8756+Z$499</f>
        <v>#VALUE!</v>
      </c>
      <c r="AB8757" s="401" t="e">
        <f ca="1">AB8756-AB$491</f>
        <v>#VALUE!</v>
      </c>
      <c r="AC8757" s="401" t="e">
        <f ca="1">AC8756+AC$499</f>
        <v>#VALUE!</v>
      </c>
      <c r="AE8757" s="401" t="e">
        <f ca="1">AE8756-AE$491</f>
        <v>#VALUE!</v>
      </c>
      <c r="AF8757" s="401" t="e">
        <f ca="1">AF8756+AF$499</f>
        <v>#VALUE!</v>
      </c>
      <c r="AH8757" s="401" t="e">
        <f ca="1">AH8756-AH$491</f>
        <v>#VALUE!</v>
      </c>
      <c r="AI8757" s="401" t="e">
        <f ca="1">AI8756+AI$499</f>
        <v>#VALUE!</v>
      </c>
      <c r="AK8757" s="401" t="e">
        <f ca="1">AK8756-AK$491</f>
        <v>#VALUE!</v>
      </c>
      <c r="AL8757" s="401" t="e">
        <f ca="1">AL8756+AL$499</f>
        <v>#VALUE!</v>
      </c>
      <c r="AN8757" s="401" t="e">
        <f ca="1">AN8756-AN$491</f>
        <v>#VALUE!</v>
      </c>
      <c r="AO8757" s="401" t="e">
        <f ca="1">AO8756+AO$499</f>
        <v>#VALUE!</v>
      </c>
      <c r="AQ8757" s="401" t="e">
        <f ca="1">AQ8756-AQ$491</f>
        <v>#VALUE!</v>
      </c>
      <c r="AR8757" s="401" t="e">
        <f ca="1">AR8756+AR$499</f>
        <v>#VALUE!</v>
      </c>
      <c r="AT8757" s="401" t="e">
        <f ca="1">AT8756-AT$491</f>
        <v>#VALUE!</v>
      </c>
      <c r="AU8757" s="401" t="e">
        <f ca="1">AU8756+AU$499</f>
        <v>#VALUE!</v>
      </c>
      <c r="AW8757" s="401" t="e">
        <f ca="1">AW8756-AW$491</f>
        <v>#VALUE!</v>
      </c>
      <c r="AX8757" s="401" t="e">
        <f ca="1">AX8756+AX$499</f>
        <v>#VALUE!</v>
      </c>
      <c r="AZ8757" s="401" t="e">
        <f ca="1">AZ8756-AZ$491</f>
        <v>#VALUE!</v>
      </c>
      <c r="BA8757" s="401" t="e">
        <f ca="1">BA8756+BA$499</f>
        <v>#VALUE!</v>
      </c>
      <c r="BC8757" s="401" t="e">
        <f ca="1">BC8756-BC$491</f>
        <v>#VALUE!</v>
      </c>
      <c r="BD8757" s="401" t="e">
        <f ca="1">BD8756+BD$499</f>
        <v>#VALUE!</v>
      </c>
      <c r="BF8757" s="401" t="e">
        <f ca="1">BF8756-BF$491</f>
        <v>#VALUE!</v>
      </c>
      <c r="BG8757" s="401" t="e">
        <f ca="1">BG8756+BG$499</f>
        <v>#VALUE!</v>
      </c>
      <c r="BI8757" s="401" t="e">
        <f ca="1">BI8756-BI$491</f>
        <v>#VALUE!</v>
      </c>
      <c r="BJ8757" s="401" t="e">
        <f ca="1">BJ8756+BJ$499</f>
        <v>#VALUE!</v>
      </c>
      <c r="BL8757" s="401" t="e">
        <f ca="1">BL8756-BL$491</f>
        <v>#VALUE!</v>
      </c>
      <c r="BM8757" s="401" t="e">
        <f ca="1">BM8756+BM$499</f>
        <v>#VALUE!</v>
      </c>
    </row>
    <row r="8758" spans="4:65" hidden="1" x14ac:dyDescent="0.3">
      <c r="D8758" s="683"/>
      <c r="E8758" s="400">
        <f t="shared" si="7869"/>
        <v>86</v>
      </c>
      <c r="F8758" s="400" t="s">
        <v>1312</v>
      </c>
      <c r="G8758" s="401">
        <f ca="1">G8755-G$475</f>
        <v>1.7200015009851215</v>
      </c>
      <c r="H8758" s="401">
        <f ca="1">H8755-H$483</f>
        <v>-0.16165720877893186</v>
      </c>
      <c r="J8758" s="401">
        <f>0</f>
        <v>0</v>
      </c>
      <c r="K8758" s="401">
        <f ca="1">K8755+K$507</f>
        <v>0.36529946162074922</v>
      </c>
      <c r="M8758" s="401">
        <f>0</f>
        <v>0</v>
      </c>
      <c r="N8758" s="401">
        <f ca="1">N8755+N$507</f>
        <v>2.8078229917504808E+16</v>
      </c>
      <c r="P8758" s="401">
        <f>0</f>
        <v>0</v>
      </c>
      <c r="Q8758" s="401">
        <f ca="1">Q8755+Q$507</f>
        <v>0.23138265445229478</v>
      </c>
      <c r="S8758" s="401">
        <f>0</f>
        <v>0</v>
      </c>
      <c r="T8758" s="401" t="e">
        <f ca="1">T8755+T$507</f>
        <v>#VALUE!</v>
      </c>
      <c r="V8758" s="401">
        <f>0</f>
        <v>0</v>
      </c>
      <c r="W8758" s="401" t="e">
        <f ca="1">W8755+W$507</f>
        <v>#VALUE!</v>
      </c>
      <c r="Y8758" s="401">
        <f>0</f>
        <v>0</v>
      </c>
      <c r="Z8758" s="401" t="e">
        <f ca="1">Z8755+Z$507</f>
        <v>#VALUE!</v>
      </c>
      <c r="AB8758" s="401">
        <f>0</f>
        <v>0</v>
      </c>
      <c r="AC8758" s="401" t="e">
        <f ca="1">AC8755+AC$507</f>
        <v>#VALUE!</v>
      </c>
      <c r="AE8758" s="401">
        <f>0</f>
        <v>0</v>
      </c>
      <c r="AF8758" s="401" t="e">
        <f ca="1">AF8755+AF$507</f>
        <v>#VALUE!</v>
      </c>
      <c r="AH8758" s="401">
        <f>0</f>
        <v>0</v>
      </c>
      <c r="AI8758" s="401" t="e">
        <f ca="1">AI8755+AI$507</f>
        <v>#VALUE!</v>
      </c>
      <c r="AK8758" s="401">
        <f>0</f>
        <v>0</v>
      </c>
      <c r="AL8758" s="401" t="e">
        <f ca="1">AL8755+AL$507</f>
        <v>#VALUE!</v>
      </c>
      <c r="AN8758" s="401">
        <f>0</f>
        <v>0</v>
      </c>
      <c r="AO8758" s="401" t="e">
        <f ca="1">AO8755+AO$507</f>
        <v>#VALUE!</v>
      </c>
      <c r="AQ8758" s="401">
        <f>0</f>
        <v>0</v>
      </c>
      <c r="AR8758" s="401" t="e">
        <f ca="1">AR8755+AR$507</f>
        <v>#VALUE!</v>
      </c>
      <c r="AT8758" s="401">
        <f>0</f>
        <v>0</v>
      </c>
      <c r="AU8758" s="401" t="e">
        <f ca="1">AU8755+AU$507</f>
        <v>#VALUE!</v>
      </c>
      <c r="AW8758" s="401">
        <f>0</f>
        <v>0</v>
      </c>
      <c r="AX8758" s="401" t="e">
        <f ca="1">AX8755+AX$507</f>
        <v>#VALUE!</v>
      </c>
      <c r="AZ8758" s="401">
        <f>0</f>
        <v>0</v>
      </c>
      <c r="BA8758" s="401" t="e">
        <f ca="1">BA8755+BA$507</f>
        <v>#VALUE!</v>
      </c>
      <c r="BC8758" s="401">
        <f>0</f>
        <v>0</v>
      </c>
      <c r="BD8758" s="401" t="e">
        <f ca="1">BD8755+BD$507</f>
        <v>#VALUE!</v>
      </c>
      <c r="BF8758" s="401">
        <f>0</f>
        <v>0</v>
      </c>
      <c r="BG8758" s="401" t="e">
        <f ca="1">BG8755+BG$507</f>
        <v>#VALUE!</v>
      </c>
      <c r="BI8758" s="401">
        <f>0</f>
        <v>0</v>
      </c>
      <c r="BJ8758" s="401" t="e">
        <f ca="1">BJ8755+BJ$507</f>
        <v>#VALUE!</v>
      </c>
      <c r="BL8758" s="401">
        <f>0</f>
        <v>0</v>
      </c>
      <c r="BM8758" s="401" t="e">
        <f ca="1">BM8755+BM$507</f>
        <v>#VALUE!</v>
      </c>
    </row>
    <row r="8759" spans="4:65" hidden="1" x14ac:dyDescent="0.3">
      <c r="D8759" s="683"/>
      <c r="E8759" s="400">
        <f t="shared" si="7869"/>
        <v>87</v>
      </c>
      <c r="F8759" s="400" t="s">
        <v>1312</v>
      </c>
      <c r="G8759" s="401">
        <f ca="1">G8758-G$475</f>
        <v>1.7600015358917522</v>
      </c>
      <c r="H8759" s="401">
        <f ca="1">H8758-H$483</f>
        <v>-0.13856317785799419</v>
      </c>
      <c r="J8759" s="401">
        <f>0</f>
        <v>0</v>
      </c>
      <c r="K8759" s="401">
        <f ca="1">K8758+K$507</f>
        <v>0.4052994616207492</v>
      </c>
      <c r="M8759" s="401">
        <f>0</f>
        <v>0</v>
      </c>
      <c r="N8759" s="401">
        <f ca="1">N8758+N$507</f>
        <v>2.8731212008609572E+16</v>
      </c>
      <c r="P8759" s="401">
        <f>0</f>
        <v>0</v>
      </c>
      <c r="Q8759" s="401">
        <f ca="1">Q8758+Q$507</f>
        <v>0.27757063568093543</v>
      </c>
      <c r="S8759" s="401">
        <f>0</f>
        <v>0</v>
      </c>
      <c r="T8759" s="401" t="e">
        <f ca="1">T8758+T$507</f>
        <v>#VALUE!</v>
      </c>
      <c r="V8759" s="401">
        <f>0</f>
        <v>0</v>
      </c>
      <c r="W8759" s="401" t="e">
        <f ca="1">W8758+W$507</f>
        <v>#VALUE!</v>
      </c>
      <c r="Y8759" s="401">
        <f>0</f>
        <v>0</v>
      </c>
      <c r="Z8759" s="401" t="e">
        <f ca="1">Z8758+Z$507</f>
        <v>#VALUE!</v>
      </c>
      <c r="AB8759" s="401">
        <f>0</f>
        <v>0</v>
      </c>
      <c r="AC8759" s="401" t="e">
        <f ca="1">AC8758+AC$507</f>
        <v>#VALUE!</v>
      </c>
      <c r="AE8759" s="401">
        <f>0</f>
        <v>0</v>
      </c>
      <c r="AF8759" s="401" t="e">
        <f ca="1">AF8758+AF$507</f>
        <v>#VALUE!</v>
      </c>
      <c r="AH8759" s="401">
        <f>0</f>
        <v>0</v>
      </c>
      <c r="AI8759" s="401" t="e">
        <f ca="1">AI8758+AI$507</f>
        <v>#VALUE!</v>
      </c>
      <c r="AK8759" s="401">
        <f>0</f>
        <v>0</v>
      </c>
      <c r="AL8759" s="401" t="e">
        <f ca="1">AL8758+AL$507</f>
        <v>#VALUE!</v>
      </c>
      <c r="AN8759" s="401">
        <f>0</f>
        <v>0</v>
      </c>
      <c r="AO8759" s="401" t="e">
        <f ca="1">AO8758+AO$507</f>
        <v>#VALUE!</v>
      </c>
      <c r="AQ8759" s="401">
        <f>0</f>
        <v>0</v>
      </c>
      <c r="AR8759" s="401" t="e">
        <f ca="1">AR8758+AR$507</f>
        <v>#VALUE!</v>
      </c>
      <c r="AT8759" s="401">
        <f>0</f>
        <v>0</v>
      </c>
      <c r="AU8759" s="401" t="e">
        <f ca="1">AU8758+AU$507</f>
        <v>#VALUE!</v>
      </c>
      <c r="AW8759" s="401">
        <f>0</f>
        <v>0</v>
      </c>
      <c r="AX8759" s="401" t="e">
        <f ca="1">AX8758+AX$507</f>
        <v>#VALUE!</v>
      </c>
      <c r="AZ8759" s="401">
        <f>0</f>
        <v>0</v>
      </c>
      <c r="BA8759" s="401" t="e">
        <f ca="1">BA8758+BA$507</f>
        <v>#VALUE!</v>
      </c>
      <c r="BC8759" s="401">
        <f>0</f>
        <v>0</v>
      </c>
      <c r="BD8759" s="401" t="e">
        <f ca="1">BD8758+BD$507</f>
        <v>#VALUE!</v>
      </c>
      <c r="BF8759" s="401">
        <f>0</f>
        <v>0</v>
      </c>
      <c r="BG8759" s="401" t="e">
        <f ca="1">BG8758+BG$507</f>
        <v>#VALUE!</v>
      </c>
      <c r="BI8759" s="401">
        <f>0</f>
        <v>0</v>
      </c>
      <c r="BJ8759" s="401" t="e">
        <f ca="1">BJ8758+BJ$507</f>
        <v>#VALUE!</v>
      </c>
      <c r="BL8759" s="401">
        <f>0</f>
        <v>0</v>
      </c>
      <c r="BM8759" s="401" t="e">
        <f ca="1">BM8758+BM$507</f>
        <v>#VALUE!</v>
      </c>
    </row>
    <row r="8760" spans="4:65" hidden="1" x14ac:dyDescent="0.3">
      <c r="D8760" s="683"/>
      <c r="E8760" s="400">
        <f t="shared" si="7869"/>
        <v>88</v>
      </c>
      <c r="F8760" s="400" t="s">
        <v>1269</v>
      </c>
      <c r="G8760" s="401">
        <f ca="1">G8757-G$491</f>
        <v>-1008406.5996976657</v>
      </c>
      <c r="H8760" s="401">
        <f ca="1">H8757+H$499</f>
        <v>582202.66708750359</v>
      </c>
      <c r="J8760" s="401">
        <f ca="1">J8757-J$491</f>
        <v>-3.0484094213212241</v>
      </c>
      <c r="K8760" s="401">
        <f ca="1">K8757+K$499</f>
        <v>0.4052994616207492</v>
      </c>
      <c r="M8760" s="401">
        <f ca="1">M8757-M$491</f>
        <v>-1.7600000000000009</v>
      </c>
      <c r="N8760" s="401">
        <f ca="1">N8757+N$499</f>
        <v>-0.53856406460551165</v>
      </c>
      <c r="P8760" s="401">
        <f ca="1">P8757-P$491</f>
        <v>-1008406.5996976657</v>
      </c>
      <c r="Q8760" s="401">
        <f ca="1">Q8757+Q$499</f>
        <v>582202.06708750362</v>
      </c>
      <c r="S8760" s="401" t="e">
        <f ca="1">S8757-S$491</f>
        <v>#VALUE!</v>
      </c>
      <c r="T8760" s="401" t="e">
        <f ca="1">T8757+T$499</f>
        <v>#VALUE!</v>
      </c>
      <c r="V8760" s="401" t="e">
        <f ca="1">V8757-V$491</f>
        <v>#VALUE!</v>
      </c>
      <c r="W8760" s="401" t="e">
        <f ca="1">W8757+W$499</f>
        <v>#VALUE!</v>
      </c>
      <c r="Y8760" s="401" t="e">
        <f ca="1">Y8757-Y$491</f>
        <v>#VALUE!</v>
      </c>
      <c r="Z8760" s="401" t="e">
        <f ca="1">Z8757+Z$499</f>
        <v>#VALUE!</v>
      </c>
      <c r="AB8760" s="401" t="e">
        <f ca="1">AB8757-AB$491</f>
        <v>#VALUE!</v>
      </c>
      <c r="AC8760" s="401" t="e">
        <f ca="1">AC8757+AC$499</f>
        <v>#VALUE!</v>
      </c>
      <c r="AE8760" s="401" t="e">
        <f ca="1">AE8757-AE$491</f>
        <v>#VALUE!</v>
      </c>
      <c r="AF8760" s="401" t="e">
        <f ca="1">AF8757+AF$499</f>
        <v>#VALUE!</v>
      </c>
      <c r="AH8760" s="401" t="e">
        <f ca="1">AH8757-AH$491</f>
        <v>#VALUE!</v>
      </c>
      <c r="AI8760" s="401" t="e">
        <f ca="1">AI8757+AI$499</f>
        <v>#VALUE!</v>
      </c>
      <c r="AK8760" s="401" t="e">
        <f ca="1">AK8757-AK$491</f>
        <v>#VALUE!</v>
      </c>
      <c r="AL8760" s="401" t="e">
        <f ca="1">AL8757+AL$499</f>
        <v>#VALUE!</v>
      </c>
      <c r="AN8760" s="401" t="e">
        <f ca="1">AN8757-AN$491</f>
        <v>#VALUE!</v>
      </c>
      <c r="AO8760" s="401" t="e">
        <f ca="1">AO8757+AO$499</f>
        <v>#VALUE!</v>
      </c>
      <c r="AQ8760" s="401" t="e">
        <f ca="1">AQ8757-AQ$491</f>
        <v>#VALUE!</v>
      </c>
      <c r="AR8760" s="401" t="e">
        <f ca="1">AR8757+AR$499</f>
        <v>#VALUE!</v>
      </c>
      <c r="AT8760" s="401" t="e">
        <f ca="1">AT8757-AT$491</f>
        <v>#VALUE!</v>
      </c>
      <c r="AU8760" s="401" t="e">
        <f ca="1">AU8757+AU$499</f>
        <v>#VALUE!</v>
      </c>
      <c r="AW8760" s="401" t="e">
        <f ca="1">AW8757-AW$491</f>
        <v>#VALUE!</v>
      </c>
      <c r="AX8760" s="401" t="e">
        <f ca="1">AX8757+AX$499</f>
        <v>#VALUE!</v>
      </c>
      <c r="AZ8760" s="401" t="e">
        <f ca="1">AZ8757-AZ$491</f>
        <v>#VALUE!</v>
      </c>
      <c r="BA8760" s="401" t="e">
        <f ca="1">BA8757+BA$499</f>
        <v>#VALUE!</v>
      </c>
      <c r="BC8760" s="401" t="e">
        <f ca="1">BC8757-BC$491</f>
        <v>#VALUE!</v>
      </c>
      <c r="BD8760" s="401" t="e">
        <f ca="1">BD8757+BD$499</f>
        <v>#VALUE!</v>
      </c>
      <c r="BF8760" s="401" t="e">
        <f ca="1">BF8757-BF$491</f>
        <v>#VALUE!</v>
      </c>
      <c r="BG8760" s="401" t="e">
        <f ca="1">BG8757+BG$499</f>
        <v>#VALUE!</v>
      </c>
      <c r="BI8760" s="401" t="e">
        <f ca="1">BI8757-BI$491</f>
        <v>#VALUE!</v>
      </c>
      <c r="BJ8760" s="401" t="e">
        <f ca="1">BJ8757+BJ$499</f>
        <v>#VALUE!</v>
      </c>
      <c r="BL8760" s="401" t="e">
        <f ca="1">BL8757-BL$491</f>
        <v>#VALUE!</v>
      </c>
      <c r="BM8760" s="401" t="e">
        <f ca="1">BM8757+BM$499</f>
        <v>#VALUE!</v>
      </c>
    </row>
    <row r="8761" spans="4:65" hidden="1" x14ac:dyDescent="0.3">
      <c r="D8761" s="683"/>
      <c r="E8761" s="400">
        <f t="shared" si="7869"/>
        <v>89</v>
      </c>
      <c r="F8761" s="400" t="s">
        <v>1269</v>
      </c>
      <c r="G8761" s="401">
        <f ca="1">G8760-G$491</f>
        <v>-1031324.9315089763</v>
      </c>
      <c r="H8761" s="401">
        <f ca="1">H8760+H$499</f>
        <v>595434.57212814095</v>
      </c>
      <c r="J8761" s="401">
        <f ca="1">J8760-J$491</f>
        <v>-3.117691453623979</v>
      </c>
      <c r="K8761" s="401">
        <f ca="1">K8760+K$499</f>
        <v>0.44529946162074918</v>
      </c>
      <c r="M8761" s="401">
        <f ca="1">M8760-M$491</f>
        <v>-1.8000000000000009</v>
      </c>
      <c r="N8761" s="401">
        <f ca="1">N8760+N$499</f>
        <v>-0.51547005383792666</v>
      </c>
      <c r="P8761" s="401">
        <f ca="1">P8760-P$491</f>
        <v>-1031324.9315089763</v>
      </c>
      <c r="Q8761" s="401">
        <f ca="1">Q8760+Q$499</f>
        <v>595433.97212814097</v>
      </c>
      <c r="S8761" s="401" t="e">
        <f ca="1">S8760-S$491</f>
        <v>#VALUE!</v>
      </c>
      <c r="T8761" s="401" t="e">
        <f ca="1">T8760+T$499</f>
        <v>#VALUE!</v>
      </c>
      <c r="V8761" s="401" t="e">
        <f ca="1">V8760-V$491</f>
        <v>#VALUE!</v>
      </c>
      <c r="W8761" s="401" t="e">
        <f ca="1">W8760+W$499</f>
        <v>#VALUE!</v>
      </c>
      <c r="Y8761" s="401" t="e">
        <f ca="1">Y8760-Y$491</f>
        <v>#VALUE!</v>
      </c>
      <c r="Z8761" s="401" t="e">
        <f ca="1">Z8760+Z$499</f>
        <v>#VALUE!</v>
      </c>
      <c r="AB8761" s="401" t="e">
        <f ca="1">AB8760-AB$491</f>
        <v>#VALUE!</v>
      </c>
      <c r="AC8761" s="401" t="e">
        <f ca="1">AC8760+AC$499</f>
        <v>#VALUE!</v>
      </c>
      <c r="AE8761" s="401" t="e">
        <f ca="1">AE8760-AE$491</f>
        <v>#VALUE!</v>
      </c>
      <c r="AF8761" s="401" t="e">
        <f ca="1">AF8760+AF$499</f>
        <v>#VALUE!</v>
      </c>
      <c r="AH8761" s="401" t="e">
        <f ca="1">AH8760-AH$491</f>
        <v>#VALUE!</v>
      </c>
      <c r="AI8761" s="401" t="e">
        <f ca="1">AI8760+AI$499</f>
        <v>#VALUE!</v>
      </c>
      <c r="AK8761" s="401" t="e">
        <f ca="1">AK8760-AK$491</f>
        <v>#VALUE!</v>
      </c>
      <c r="AL8761" s="401" t="e">
        <f ca="1">AL8760+AL$499</f>
        <v>#VALUE!</v>
      </c>
      <c r="AN8761" s="401" t="e">
        <f ca="1">AN8760-AN$491</f>
        <v>#VALUE!</v>
      </c>
      <c r="AO8761" s="401" t="e">
        <f ca="1">AO8760+AO$499</f>
        <v>#VALUE!</v>
      </c>
      <c r="AQ8761" s="401" t="e">
        <f ca="1">AQ8760-AQ$491</f>
        <v>#VALUE!</v>
      </c>
      <c r="AR8761" s="401" t="e">
        <f ca="1">AR8760+AR$499</f>
        <v>#VALUE!</v>
      </c>
      <c r="AT8761" s="401" t="e">
        <f ca="1">AT8760-AT$491</f>
        <v>#VALUE!</v>
      </c>
      <c r="AU8761" s="401" t="e">
        <f ca="1">AU8760+AU$499</f>
        <v>#VALUE!</v>
      </c>
      <c r="AW8761" s="401" t="e">
        <f ca="1">AW8760-AW$491</f>
        <v>#VALUE!</v>
      </c>
      <c r="AX8761" s="401" t="e">
        <f ca="1">AX8760+AX$499</f>
        <v>#VALUE!</v>
      </c>
      <c r="AZ8761" s="401" t="e">
        <f ca="1">AZ8760-AZ$491</f>
        <v>#VALUE!</v>
      </c>
      <c r="BA8761" s="401" t="e">
        <f ca="1">BA8760+BA$499</f>
        <v>#VALUE!</v>
      </c>
      <c r="BC8761" s="401" t="e">
        <f ca="1">BC8760-BC$491</f>
        <v>#VALUE!</v>
      </c>
      <c r="BD8761" s="401" t="e">
        <f ca="1">BD8760+BD$499</f>
        <v>#VALUE!</v>
      </c>
      <c r="BF8761" s="401" t="e">
        <f ca="1">BF8760-BF$491</f>
        <v>#VALUE!</v>
      </c>
      <c r="BG8761" s="401" t="e">
        <f ca="1">BG8760+BG$499</f>
        <v>#VALUE!</v>
      </c>
      <c r="BI8761" s="401" t="e">
        <f ca="1">BI8760-BI$491</f>
        <v>#VALUE!</v>
      </c>
      <c r="BJ8761" s="401" t="e">
        <f ca="1">BJ8760+BJ$499</f>
        <v>#VALUE!</v>
      </c>
      <c r="BL8761" s="401" t="e">
        <f ca="1">BL8760-BL$491</f>
        <v>#VALUE!</v>
      </c>
      <c r="BM8761" s="401" t="e">
        <f ca="1">BM8760+BM$499</f>
        <v>#VALUE!</v>
      </c>
    </row>
    <row r="8762" spans="4:65" hidden="1" x14ac:dyDescent="0.3">
      <c r="D8762" s="683"/>
      <c r="E8762" s="400">
        <f t="shared" si="7869"/>
        <v>90</v>
      </c>
      <c r="F8762" s="400" t="s">
        <v>1312</v>
      </c>
      <c r="G8762" s="401">
        <f ca="1">G8759-G$475</f>
        <v>1.800001570798383</v>
      </c>
      <c r="H8762" s="401">
        <f ca="1">H8759-H$483</f>
        <v>-0.11546914693705651</v>
      </c>
      <c r="J8762" s="401">
        <f>0</f>
        <v>0</v>
      </c>
      <c r="K8762" s="401">
        <f ca="1">K8759+K$507</f>
        <v>0.44529946162074918</v>
      </c>
      <c r="M8762" s="401">
        <f>0</f>
        <v>0</v>
      </c>
      <c r="N8762" s="401">
        <f ca="1">N8759+N$507</f>
        <v>2.9384194099714336E+16</v>
      </c>
      <c r="P8762" s="401">
        <f>0</f>
        <v>0</v>
      </c>
      <c r="Q8762" s="401">
        <f ca="1">Q8759+Q$507</f>
        <v>0.32375861690957608</v>
      </c>
      <c r="S8762" s="401">
        <f>0</f>
        <v>0</v>
      </c>
      <c r="T8762" s="401" t="e">
        <f ca="1">T8759+T$507</f>
        <v>#VALUE!</v>
      </c>
      <c r="V8762" s="401">
        <f>0</f>
        <v>0</v>
      </c>
      <c r="W8762" s="401" t="e">
        <f ca="1">W8759+W$507</f>
        <v>#VALUE!</v>
      </c>
      <c r="Y8762" s="401">
        <f>0</f>
        <v>0</v>
      </c>
      <c r="Z8762" s="401" t="e">
        <f ca="1">Z8759+Z$507</f>
        <v>#VALUE!</v>
      </c>
      <c r="AB8762" s="401">
        <f>0</f>
        <v>0</v>
      </c>
      <c r="AC8762" s="401" t="e">
        <f ca="1">AC8759+AC$507</f>
        <v>#VALUE!</v>
      </c>
      <c r="AE8762" s="401">
        <f>0</f>
        <v>0</v>
      </c>
      <c r="AF8762" s="401" t="e">
        <f ca="1">AF8759+AF$507</f>
        <v>#VALUE!</v>
      </c>
      <c r="AH8762" s="401">
        <f>0</f>
        <v>0</v>
      </c>
      <c r="AI8762" s="401" t="e">
        <f ca="1">AI8759+AI$507</f>
        <v>#VALUE!</v>
      </c>
      <c r="AK8762" s="401">
        <f>0</f>
        <v>0</v>
      </c>
      <c r="AL8762" s="401" t="e">
        <f ca="1">AL8759+AL$507</f>
        <v>#VALUE!</v>
      </c>
      <c r="AN8762" s="401">
        <f>0</f>
        <v>0</v>
      </c>
      <c r="AO8762" s="401" t="e">
        <f ca="1">AO8759+AO$507</f>
        <v>#VALUE!</v>
      </c>
      <c r="AQ8762" s="401">
        <f>0</f>
        <v>0</v>
      </c>
      <c r="AR8762" s="401" t="e">
        <f ca="1">AR8759+AR$507</f>
        <v>#VALUE!</v>
      </c>
      <c r="AT8762" s="401">
        <f>0</f>
        <v>0</v>
      </c>
      <c r="AU8762" s="401" t="e">
        <f ca="1">AU8759+AU$507</f>
        <v>#VALUE!</v>
      </c>
      <c r="AW8762" s="401">
        <f>0</f>
        <v>0</v>
      </c>
      <c r="AX8762" s="401" t="e">
        <f ca="1">AX8759+AX$507</f>
        <v>#VALUE!</v>
      </c>
      <c r="AZ8762" s="401">
        <f>0</f>
        <v>0</v>
      </c>
      <c r="BA8762" s="401" t="e">
        <f ca="1">BA8759+BA$507</f>
        <v>#VALUE!</v>
      </c>
      <c r="BC8762" s="401">
        <f>0</f>
        <v>0</v>
      </c>
      <c r="BD8762" s="401" t="e">
        <f ca="1">BD8759+BD$507</f>
        <v>#VALUE!</v>
      </c>
      <c r="BF8762" s="401">
        <f>0</f>
        <v>0</v>
      </c>
      <c r="BG8762" s="401" t="e">
        <f ca="1">BG8759+BG$507</f>
        <v>#VALUE!</v>
      </c>
      <c r="BI8762" s="401">
        <f>0</f>
        <v>0</v>
      </c>
      <c r="BJ8762" s="401" t="e">
        <f ca="1">BJ8759+BJ$507</f>
        <v>#VALUE!</v>
      </c>
      <c r="BL8762" s="401">
        <f>0</f>
        <v>0</v>
      </c>
      <c r="BM8762" s="401" t="e">
        <f ca="1">BM8759+BM$507</f>
        <v>#VALUE!</v>
      </c>
    </row>
    <row r="8763" spans="4:65" hidden="1" x14ac:dyDescent="0.3">
      <c r="D8763" s="683"/>
      <c r="E8763" s="400">
        <f t="shared" si="7869"/>
        <v>91</v>
      </c>
      <c r="F8763" s="400" t="s">
        <v>1312</v>
      </c>
      <c r="G8763" s="401">
        <f ca="1">G8762-G$475</f>
        <v>1.8400016057050137</v>
      </c>
      <c r="H8763" s="401">
        <f ca="1">H8762-H$483</f>
        <v>-9.2375116016118836E-2</v>
      </c>
      <c r="J8763" s="401">
        <f>0</f>
        <v>0</v>
      </c>
      <c r="K8763" s="401">
        <f ca="1">K8762+K$507</f>
        <v>0.48529946162074916</v>
      </c>
      <c r="M8763" s="401">
        <f>0</f>
        <v>0</v>
      </c>
      <c r="N8763" s="401">
        <f ca="1">N8762+N$507</f>
        <v>3.00371761908191E+16</v>
      </c>
      <c r="P8763" s="401">
        <f>0</f>
        <v>0</v>
      </c>
      <c r="Q8763" s="401">
        <f ca="1">Q8762+Q$507</f>
        <v>0.36994659813821673</v>
      </c>
      <c r="S8763" s="401">
        <f>0</f>
        <v>0</v>
      </c>
      <c r="T8763" s="401" t="e">
        <f ca="1">T8762+T$507</f>
        <v>#VALUE!</v>
      </c>
      <c r="V8763" s="401">
        <f>0</f>
        <v>0</v>
      </c>
      <c r="W8763" s="401" t="e">
        <f ca="1">W8762+W$507</f>
        <v>#VALUE!</v>
      </c>
      <c r="Y8763" s="401">
        <f>0</f>
        <v>0</v>
      </c>
      <c r="Z8763" s="401" t="e">
        <f ca="1">Z8762+Z$507</f>
        <v>#VALUE!</v>
      </c>
      <c r="AB8763" s="401">
        <f>0</f>
        <v>0</v>
      </c>
      <c r="AC8763" s="401" t="e">
        <f ca="1">AC8762+AC$507</f>
        <v>#VALUE!</v>
      </c>
      <c r="AE8763" s="401">
        <f>0</f>
        <v>0</v>
      </c>
      <c r="AF8763" s="401" t="e">
        <f ca="1">AF8762+AF$507</f>
        <v>#VALUE!</v>
      </c>
      <c r="AH8763" s="401">
        <f>0</f>
        <v>0</v>
      </c>
      <c r="AI8763" s="401" t="e">
        <f ca="1">AI8762+AI$507</f>
        <v>#VALUE!</v>
      </c>
      <c r="AK8763" s="401">
        <f>0</f>
        <v>0</v>
      </c>
      <c r="AL8763" s="401" t="e">
        <f ca="1">AL8762+AL$507</f>
        <v>#VALUE!</v>
      </c>
      <c r="AN8763" s="401">
        <f>0</f>
        <v>0</v>
      </c>
      <c r="AO8763" s="401" t="e">
        <f ca="1">AO8762+AO$507</f>
        <v>#VALUE!</v>
      </c>
      <c r="AQ8763" s="401">
        <f>0</f>
        <v>0</v>
      </c>
      <c r="AR8763" s="401" t="e">
        <f ca="1">AR8762+AR$507</f>
        <v>#VALUE!</v>
      </c>
      <c r="AT8763" s="401">
        <f>0</f>
        <v>0</v>
      </c>
      <c r="AU8763" s="401" t="e">
        <f ca="1">AU8762+AU$507</f>
        <v>#VALUE!</v>
      </c>
      <c r="AW8763" s="401">
        <f>0</f>
        <v>0</v>
      </c>
      <c r="AX8763" s="401" t="e">
        <f ca="1">AX8762+AX$507</f>
        <v>#VALUE!</v>
      </c>
      <c r="AZ8763" s="401">
        <f>0</f>
        <v>0</v>
      </c>
      <c r="BA8763" s="401" t="e">
        <f ca="1">BA8762+BA$507</f>
        <v>#VALUE!</v>
      </c>
      <c r="BC8763" s="401">
        <f>0</f>
        <v>0</v>
      </c>
      <c r="BD8763" s="401" t="e">
        <f ca="1">BD8762+BD$507</f>
        <v>#VALUE!</v>
      </c>
      <c r="BF8763" s="401">
        <f>0</f>
        <v>0</v>
      </c>
      <c r="BG8763" s="401" t="e">
        <f ca="1">BG8762+BG$507</f>
        <v>#VALUE!</v>
      </c>
      <c r="BI8763" s="401">
        <f>0</f>
        <v>0</v>
      </c>
      <c r="BJ8763" s="401" t="e">
        <f ca="1">BJ8762+BJ$507</f>
        <v>#VALUE!</v>
      </c>
      <c r="BL8763" s="401">
        <f>0</f>
        <v>0</v>
      </c>
      <c r="BM8763" s="401" t="e">
        <f ca="1">BM8762+BM$507</f>
        <v>#VALUE!</v>
      </c>
    </row>
    <row r="8764" spans="4:65" hidden="1" x14ac:dyDescent="0.3">
      <c r="D8764" s="683"/>
      <c r="E8764" s="400">
        <f>E8763+1</f>
        <v>92</v>
      </c>
      <c r="F8764" s="400" t="s">
        <v>1269</v>
      </c>
      <c r="G8764" s="401">
        <f ca="1">G8761-G$491</f>
        <v>-1054243.2633202868</v>
      </c>
      <c r="H8764" s="401">
        <f ca="1">H8761+H$499</f>
        <v>608666.47716877831</v>
      </c>
      <c r="J8764" s="401">
        <f ca="1">J8761-J$491</f>
        <v>-3.186973485926734</v>
      </c>
      <c r="K8764" s="401">
        <f ca="1">K8761+K$499</f>
        <v>0.48529946162074916</v>
      </c>
      <c r="M8764" s="401">
        <f ca="1">M8761-M$491</f>
        <v>-1.840000000000001</v>
      </c>
      <c r="N8764" s="401">
        <f ca="1">N8761+N$499</f>
        <v>-0.49237604307034161</v>
      </c>
      <c r="P8764" s="401">
        <f ca="1">P8761-P$491</f>
        <v>-1054243.2633202868</v>
      </c>
      <c r="Q8764" s="401">
        <f ca="1">Q8761+Q$499</f>
        <v>608665.87716877833</v>
      </c>
      <c r="S8764" s="401" t="e">
        <f ca="1">S8761-S$491</f>
        <v>#VALUE!</v>
      </c>
      <c r="T8764" s="401" t="e">
        <f ca="1">T8761+T$499</f>
        <v>#VALUE!</v>
      </c>
      <c r="V8764" s="401" t="e">
        <f ca="1">V8761-V$491</f>
        <v>#VALUE!</v>
      </c>
      <c r="W8764" s="401" t="e">
        <f ca="1">W8761+W$499</f>
        <v>#VALUE!</v>
      </c>
      <c r="Y8764" s="401" t="e">
        <f ca="1">Y8761-Y$491</f>
        <v>#VALUE!</v>
      </c>
      <c r="Z8764" s="401" t="e">
        <f ca="1">Z8761+Z$499</f>
        <v>#VALUE!</v>
      </c>
      <c r="AB8764" s="401" t="e">
        <f ca="1">AB8761-AB$491</f>
        <v>#VALUE!</v>
      </c>
      <c r="AC8764" s="401" t="e">
        <f ca="1">AC8761+AC$499</f>
        <v>#VALUE!</v>
      </c>
      <c r="AE8764" s="401" t="e">
        <f ca="1">AE8761-AE$491</f>
        <v>#VALUE!</v>
      </c>
      <c r="AF8764" s="401" t="e">
        <f ca="1">AF8761+AF$499</f>
        <v>#VALUE!</v>
      </c>
      <c r="AH8764" s="401" t="e">
        <f ca="1">AH8761-AH$491</f>
        <v>#VALUE!</v>
      </c>
      <c r="AI8764" s="401" t="e">
        <f ca="1">AI8761+AI$499</f>
        <v>#VALUE!</v>
      </c>
      <c r="AK8764" s="401" t="e">
        <f ca="1">AK8761-AK$491</f>
        <v>#VALUE!</v>
      </c>
      <c r="AL8764" s="401" t="e">
        <f ca="1">AL8761+AL$499</f>
        <v>#VALUE!</v>
      </c>
      <c r="AN8764" s="401" t="e">
        <f ca="1">AN8761-AN$491</f>
        <v>#VALUE!</v>
      </c>
      <c r="AO8764" s="401" t="e">
        <f ca="1">AO8761+AO$499</f>
        <v>#VALUE!</v>
      </c>
      <c r="AQ8764" s="401" t="e">
        <f ca="1">AQ8761-AQ$491</f>
        <v>#VALUE!</v>
      </c>
      <c r="AR8764" s="401" t="e">
        <f ca="1">AR8761+AR$499</f>
        <v>#VALUE!</v>
      </c>
      <c r="AT8764" s="401" t="e">
        <f ca="1">AT8761-AT$491</f>
        <v>#VALUE!</v>
      </c>
      <c r="AU8764" s="401" t="e">
        <f ca="1">AU8761+AU$499</f>
        <v>#VALUE!</v>
      </c>
      <c r="AW8764" s="401" t="e">
        <f ca="1">AW8761-AW$491</f>
        <v>#VALUE!</v>
      </c>
      <c r="AX8764" s="401" t="e">
        <f ca="1">AX8761+AX$499</f>
        <v>#VALUE!</v>
      </c>
      <c r="AZ8764" s="401" t="e">
        <f ca="1">AZ8761-AZ$491</f>
        <v>#VALUE!</v>
      </c>
      <c r="BA8764" s="401" t="e">
        <f ca="1">BA8761+BA$499</f>
        <v>#VALUE!</v>
      </c>
      <c r="BC8764" s="401" t="e">
        <f ca="1">BC8761-BC$491</f>
        <v>#VALUE!</v>
      </c>
      <c r="BD8764" s="401" t="e">
        <f ca="1">BD8761+BD$499</f>
        <v>#VALUE!</v>
      </c>
      <c r="BF8764" s="401" t="e">
        <f ca="1">BF8761-BF$491</f>
        <v>#VALUE!</v>
      </c>
      <c r="BG8764" s="401" t="e">
        <f ca="1">BG8761+BG$499</f>
        <v>#VALUE!</v>
      </c>
      <c r="BI8764" s="401" t="e">
        <f ca="1">BI8761-BI$491</f>
        <v>#VALUE!</v>
      </c>
      <c r="BJ8764" s="401" t="e">
        <f ca="1">BJ8761+BJ$499</f>
        <v>#VALUE!</v>
      </c>
      <c r="BL8764" s="401" t="e">
        <f ca="1">BL8761-BL$491</f>
        <v>#VALUE!</v>
      </c>
      <c r="BM8764" s="401" t="e">
        <f ca="1">BM8761+BM$499</f>
        <v>#VALUE!</v>
      </c>
    </row>
    <row r="8765" spans="4:65" hidden="1" x14ac:dyDescent="0.3">
      <c r="D8765" s="683"/>
      <c r="E8765" s="400">
        <f t="shared" ref="E8765:E8772" si="7870">E8764+1</f>
        <v>93</v>
      </c>
      <c r="F8765" s="400" t="s">
        <v>1269</v>
      </c>
      <c r="G8765" s="401">
        <f ca="1">G8764-G$491</f>
        <v>-1077161.5951315972</v>
      </c>
      <c r="H8765" s="401">
        <f ca="1">H8764+H$499</f>
        <v>621898.38220941566</v>
      </c>
      <c r="J8765" s="401">
        <f ca="1">J8764-J$491</f>
        <v>-3.256255518229489</v>
      </c>
      <c r="K8765" s="401">
        <f ca="1">K8764+K$499</f>
        <v>0.52529946162074914</v>
      </c>
      <c r="M8765" s="401">
        <f ca="1">M8764-M$491</f>
        <v>-1.880000000000001</v>
      </c>
      <c r="N8765" s="401">
        <f ca="1">N8764+N$499</f>
        <v>-0.46928203230275656</v>
      </c>
      <c r="P8765" s="401">
        <f ca="1">P8764-P$491</f>
        <v>-1077161.5951315972</v>
      </c>
      <c r="Q8765" s="401">
        <f ca="1">Q8764+Q$499</f>
        <v>621897.78220941569</v>
      </c>
      <c r="S8765" s="401" t="e">
        <f ca="1">S8764-S$491</f>
        <v>#VALUE!</v>
      </c>
      <c r="T8765" s="401" t="e">
        <f ca="1">T8764+T$499</f>
        <v>#VALUE!</v>
      </c>
      <c r="V8765" s="401" t="e">
        <f ca="1">V8764-V$491</f>
        <v>#VALUE!</v>
      </c>
      <c r="W8765" s="401" t="e">
        <f ca="1">W8764+W$499</f>
        <v>#VALUE!</v>
      </c>
      <c r="Y8765" s="401" t="e">
        <f ca="1">Y8764-Y$491</f>
        <v>#VALUE!</v>
      </c>
      <c r="Z8765" s="401" t="e">
        <f ca="1">Z8764+Z$499</f>
        <v>#VALUE!</v>
      </c>
      <c r="AB8765" s="401" t="e">
        <f ca="1">AB8764-AB$491</f>
        <v>#VALUE!</v>
      </c>
      <c r="AC8765" s="401" t="e">
        <f ca="1">AC8764+AC$499</f>
        <v>#VALUE!</v>
      </c>
      <c r="AE8765" s="401" t="e">
        <f ca="1">AE8764-AE$491</f>
        <v>#VALUE!</v>
      </c>
      <c r="AF8765" s="401" t="e">
        <f ca="1">AF8764+AF$499</f>
        <v>#VALUE!</v>
      </c>
      <c r="AH8765" s="401" t="e">
        <f ca="1">AH8764-AH$491</f>
        <v>#VALUE!</v>
      </c>
      <c r="AI8765" s="401" t="e">
        <f ca="1">AI8764+AI$499</f>
        <v>#VALUE!</v>
      </c>
      <c r="AK8765" s="401" t="e">
        <f ca="1">AK8764-AK$491</f>
        <v>#VALUE!</v>
      </c>
      <c r="AL8765" s="401" t="e">
        <f ca="1">AL8764+AL$499</f>
        <v>#VALUE!</v>
      </c>
      <c r="AN8765" s="401" t="e">
        <f ca="1">AN8764-AN$491</f>
        <v>#VALUE!</v>
      </c>
      <c r="AO8765" s="401" t="e">
        <f ca="1">AO8764+AO$499</f>
        <v>#VALUE!</v>
      </c>
      <c r="AQ8765" s="401" t="e">
        <f ca="1">AQ8764-AQ$491</f>
        <v>#VALUE!</v>
      </c>
      <c r="AR8765" s="401" t="e">
        <f ca="1">AR8764+AR$499</f>
        <v>#VALUE!</v>
      </c>
      <c r="AT8765" s="401" t="e">
        <f ca="1">AT8764-AT$491</f>
        <v>#VALUE!</v>
      </c>
      <c r="AU8765" s="401" t="e">
        <f ca="1">AU8764+AU$499</f>
        <v>#VALUE!</v>
      </c>
      <c r="AW8765" s="401" t="e">
        <f ca="1">AW8764-AW$491</f>
        <v>#VALUE!</v>
      </c>
      <c r="AX8765" s="401" t="e">
        <f ca="1">AX8764+AX$499</f>
        <v>#VALUE!</v>
      </c>
      <c r="AZ8765" s="401" t="e">
        <f ca="1">AZ8764-AZ$491</f>
        <v>#VALUE!</v>
      </c>
      <c r="BA8765" s="401" t="e">
        <f ca="1">BA8764+BA$499</f>
        <v>#VALUE!</v>
      </c>
      <c r="BC8765" s="401" t="e">
        <f ca="1">BC8764-BC$491</f>
        <v>#VALUE!</v>
      </c>
      <c r="BD8765" s="401" t="e">
        <f ca="1">BD8764+BD$499</f>
        <v>#VALUE!</v>
      </c>
      <c r="BF8765" s="401" t="e">
        <f ca="1">BF8764-BF$491</f>
        <v>#VALUE!</v>
      </c>
      <c r="BG8765" s="401" t="e">
        <f ca="1">BG8764+BG$499</f>
        <v>#VALUE!</v>
      </c>
      <c r="BI8765" s="401" t="e">
        <f ca="1">BI8764-BI$491</f>
        <v>#VALUE!</v>
      </c>
      <c r="BJ8765" s="401" t="e">
        <f ca="1">BJ8764+BJ$499</f>
        <v>#VALUE!</v>
      </c>
      <c r="BL8765" s="401" t="e">
        <f ca="1">BL8764-BL$491</f>
        <v>#VALUE!</v>
      </c>
      <c r="BM8765" s="401" t="e">
        <f ca="1">BM8764+BM$499</f>
        <v>#VALUE!</v>
      </c>
    </row>
    <row r="8766" spans="4:65" hidden="1" x14ac:dyDescent="0.3">
      <c r="D8766" s="683"/>
      <c r="E8766" s="400">
        <f t="shared" si="7870"/>
        <v>94</v>
      </c>
      <c r="F8766" s="400" t="s">
        <v>1312</v>
      </c>
      <c r="G8766" s="401">
        <f ca="1">G8763-G$475</f>
        <v>1.8800016406116444</v>
      </c>
      <c r="H8766" s="401">
        <f ca="1">H8763-H$483</f>
        <v>-6.9281085095181161E-2</v>
      </c>
      <c r="J8766" s="401">
        <f>0</f>
        <v>0</v>
      </c>
      <c r="K8766" s="401">
        <f ca="1">K8763+K$507</f>
        <v>0.52529946162074914</v>
      </c>
      <c r="M8766" s="401">
        <f>0</f>
        <v>0</v>
      </c>
      <c r="N8766" s="401">
        <f ca="1">N8763+N$507</f>
        <v>3.0690158281923864E+16</v>
      </c>
      <c r="P8766" s="401">
        <f>0</f>
        <v>0</v>
      </c>
      <c r="Q8766" s="401">
        <f ca="1">Q8763+Q$507</f>
        <v>0.41613457936685738</v>
      </c>
      <c r="S8766" s="401">
        <f>0</f>
        <v>0</v>
      </c>
      <c r="T8766" s="401" t="e">
        <f ca="1">T8763+T$507</f>
        <v>#VALUE!</v>
      </c>
      <c r="V8766" s="401">
        <f>0</f>
        <v>0</v>
      </c>
      <c r="W8766" s="401" t="e">
        <f ca="1">W8763+W$507</f>
        <v>#VALUE!</v>
      </c>
      <c r="Y8766" s="401">
        <f>0</f>
        <v>0</v>
      </c>
      <c r="Z8766" s="401" t="e">
        <f ca="1">Z8763+Z$507</f>
        <v>#VALUE!</v>
      </c>
      <c r="AB8766" s="401">
        <f>0</f>
        <v>0</v>
      </c>
      <c r="AC8766" s="401" t="e">
        <f ca="1">AC8763+AC$507</f>
        <v>#VALUE!</v>
      </c>
      <c r="AE8766" s="401">
        <f>0</f>
        <v>0</v>
      </c>
      <c r="AF8766" s="401" t="e">
        <f ca="1">AF8763+AF$507</f>
        <v>#VALUE!</v>
      </c>
      <c r="AH8766" s="401">
        <f>0</f>
        <v>0</v>
      </c>
      <c r="AI8766" s="401" t="e">
        <f ca="1">AI8763+AI$507</f>
        <v>#VALUE!</v>
      </c>
      <c r="AK8766" s="401">
        <f>0</f>
        <v>0</v>
      </c>
      <c r="AL8766" s="401" t="e">
        <f ca="1">AL8763+AL$507</f>
        <v>#VALUE!</v>
      </c>
      <c r="AN8766" s="401">
        <f>0</f>
        <v>0</v>
      </c>
      <c r="AO8766" s="401" t="e">
        <f ca="1">AO8763+AO$507</f>
        <v>#VALUE!</v>
      </c>
      <c r="AQ8766" s="401">
        <f>0</f>
        <v>0</v>
      </c>
      <c r="AR8766" s="401" t="e">
        <f ca="1">AR8763+AR$507</f>
        <v>#VALUE!</v>
      </c>
      <c r="AT8766" s="401">
        <f>0</f>
        <v>0</v>
      </c>
      <c r="AU8766" s="401" t="e">
        <f ca="1">AU8763+AU$507</f>
        <v>#VALUE!</v>
      </c>
      <c r="AW8766" s="401">
        <f>0</f>
        <v>0</v>
      </c>
      <c r="AX8766" s="401" t="e">
        <f ca="1">AX8763+AX$507</f>
        <v>#VALUE!</v>
      </c>
      <c r="AZ8766" s="401">
        <f>0</f>
        <v>0</v>
      </c>
      <c r="BA8766" s="401" t="e">
        <f ca="1">BA8763+BA$507</f>
        <v>#VALUE!</v>
      </c>
      <c r="BC8766" s="401">
        <f>0</f>
        <v>0</v>
      </c>
      <c r="BD8766" s="401" t="e">
        <f ca="1">BD8763+BD$507</f>
        <v>#VALUE!</v>
      </c>
      <c r="BF8766" s="401">
        <f>0</f>
        <v>0</v>
      </c>
      <c r="BG8766" s="401" t="e">
        <f ca="1">BG8763+BG$507</f>
        <v>#VALUE!</v>
      </c>
      <c r="BI8766" s="401">
        <f>0</f>
        <v>0</v>
      </c>
      <c r="BJ8766" s="401" t="e">
        <f ca="1">BJ8763+BJ$507</f>
        <v>#VALUE!</v>
      </c>
      <c r="BL8766" s="401">
        <f>0</f>
        <v>0</v>
      </c>
      <c r="BM8766" s="401" t="e">
        <f ca="1">BM8763+BM$507</f>
        <v>#VALUE!</v>
      </c>
    </row>
    <row r="8767" spans="4:65" hidden="1" x14ac:dyDescent="0.3">
      <c r="D8767" s="683"/>
      <c r="E8767" s="400">
        <f t="shared" si="7870"/>
        <v>95</v>
      </c>
      <c r="F8767" s="400" t="s">
        <v>1312</v>
      </c>
      <c r="G8767" s="401">
        <f ca="1">G8766-G$475</f>
        <v>1.9200016755182752</v>
      </c>
      <c r="H8767" s="401">
        <f ca="1">H8766-H$483</f>
        <v>-4.6187054174243486E-2</v>
      </c>
      <c r="J8767" s="401">
        <f>0</f>
        <v>0</v>
      </c>
      <c r="K8767" s="401">
        <f ca="1">K8766+K$507</f>
        <v>0.56529946162074918</v>
      </c>
      <c r="M8767" s="401">
        <f>0</f>
        <v>0</v>
      </c>
      <c r="N8767" s="401">
        <f ca="1">N8766+N$507</f>
        <v>3.1343140373028628E+16</v>
      </c>
      <c r="P8767" s="401">
        <f>0</f>
        <v>0</v>
      </c>
      <c r="Q8767" s="401">
        <f ca="1">Q8766+Q$507</f>
        <v>0.46232256059549803</v>
      </c>
      <c r="S8767" s="401">
        <f>0</f>
        <v>0</v>
      </c>
      <c r="T8767" s="401" t="e">
        <f ca="1">T8766+T$507</f>
        <v>#VALUE!</v>
      </c>
      <c r="V8767" s="401">
        <f>0</f>
        <v>0</v>
      </c>
      <c r="W8767" s="401" t="e">
        <f ca="1">W8766+W$507</f>
        <v>#VALUE!</v>
      </c>
      <c r="Y8767" s="401">
        <f>0</f>
        <v>0</v>
      </c>
      <c r="Z8767" s="401" t="e">
        <f ca="1">Z8766+Z$507</f>
        <v>#VALUE!</v>
      </c>
      <c r="AB8767" s="401">
        <f>0</f>
        <v>0</v>
      </c>
      <c r="AC8767" s="401" t="e">
        <f ca="1">AC8766+AC$507</f>
        <v>#VALUE!</v>
      </c>
      <c r="AE8767" s="401">
        <f>0</f>
        <v>0</v>
      </c>
      <c r="AF8767" s="401" t="e">
        <f ca="1">AF8766+AF$507</f>
        <v>#VALUE!</v>
      </c>
      <c r="AH8767" s="401">
        <f>0</f>
        <v>0</v>
      </c>
      <c r="AI8767" s="401" t="e">
        <f ca="1">AI8766+AI$507</f>
        <v>#VALUE!</v>
      </c>
      <c r="AK8767" s="401">
        <f>0</f>
        <v>0</v>
      </c>
      <c r="AL8767" s="401" t="e">
        <f ca="1">AL8766+AL$507</f>
        <v>#VALUE!</v>
      </c>
      <c r="AN8767" s="401">
        <f>0</f>
        <v>0</v>
      </c>
      <c r="AO8767" s="401" t="e">
        <f ca="1">AO8766+AO$507</f>
        <v>#VALUE!</v>
      </c>
      <c r="AQ8767" s="401">
        <f>0</f>
        <v>0</v>
      </c>
      <c r="AR8767" s="401" t="e">
        <f ca="1">AR8766+AR$507</f>
        <v>#VALUE!</v>
      </c>
      <c r="AT8767" s="401">
        <f>0</f>
        <v>0</v>
      </c>
      <c r="AU8767" s="401" t="e">
        <f ca="1">AU8766+AU$507</f>
        <v>#VALUE!</v>
      </c>
      <c r="AW8767" s="401">
        <f>0</f>
        <v>0</v>
      </c>
      <c r="AX8767" s="401" t="e">
        <f ca="1">AX8766+AX$507</f>
        <v>#VALUE!</v>
      </c>
      <c r="AZ8767" s="401">
        <f>0</f>
        <v>0</v>
      </c>
      <c r="BA8767" s="401" t="e">
        <f ca="1">BA8766+BA$507</f>
        <v>#VALUE!</v>
      </c>
      <c r="BC8767" s="401">
        <f>0</f>
        <v>0</v>
      </c>
      <c r="BD8767" s="401" t="e">
        <f ca="1">BD8766+BD$507</f>
        <v>#VALUE!</v>
      </c>
      <c r="BF8767" s="401">
        <f>0</f>
        <v>0</v>
      </c>
      <c r="BG8767" s="401" t="e">
        <f ca="1">BG8766+BG$507</f>
        <v>#VALUE!</v>
      </c>
      <c r="BI8767" s="401">
        <f>0</f>
        <v>0</v>
      </c>
      <c r="BJ8767" s="401" t="e">
        <f ca="1">BJ8766+BJ$507</f>
        <v>#VALUE!</v>
      </c>
      <c r="BL8767" s="401">
        <f>0</f>
        <v>0</v>
      </c>
      <c r="BM8767" s="401" t="e">
        <f ca="1">BM8766+BM$507</f>
        <v>#VALUE!</v>
      </c>
    </row>
    <row r="8768" spans="4:65" hidden="1" x14ac:dyDescent="0.3">
      <c r="D8768" s="683"/>
      <c r="E8768" s="400">
        <f t="shared" si="7870"/>
        <v>96</v>
      </c>
      <c r="F8768" s="400" t="s">
        <v>1269</v>
      </c>
      <c r="G8768" s="401">
        <f ca="1">G8765-G$491</f>
        <v>-1100079.9269429077</v>
      </c>
      <c r="H8768" s="401">
        <f ca="1">H8765+H$499</f>
        <v>635130.28725005302</v>
      </c>
      <c r="J8768" s="401">
        <f ca="1">J8765-J$491</f>
        <v>-3.325537550532244</v>
      </c>
      <c r="K8768" s="401">
        <f ca="1">K8765+K$499</f>
        <v>0.56529946162074918</v>
      </c>
      <c r="M8768" s="401">
        <f ca="1">M8765-M$491</f>
        <v>-1.920000000000001</v>
      </c>
      <c r="N8768" s="401">
        <f ca="1">N8765+N$499</f>
        <v>-0.44618802153517151</v>
      </c>
      <c r="P8768" s="401">
        <f ca="1">P8765-P$491</f>
        <v>-1100079.9269429077</v>
      </c>
      <c r="Q8768" s="401">
        <f ca="1">Q8765+Q$499</f>
        <v>635129.68725005304</v>
      </c>
      <c r="S8768" s="401" t="e">
        <f ca="1">S8765-S$491</f>
        <v>#VALUE!</v>
      </c>
      <c r="T8768" s="401" t="e">
        <f ca="1">T8765+T$499</f>
        <v>#VALUE!</v>
      </c>
      <c r="V8768" s="401" t="e">
        <f ca="1">V8765-V$491</f>
        <v>#VALUE!</v>
      </c>
      <c r="W8768" s="401" t="e">
        <f ca="1">W8765+W$499</f>
        <v>#VALUE!</v>
      </c>
      <c r="Y8768" s="401" t="e">
        <f ca="1">Y8765-Y$491</f>
        <v>#VALUE!</v>
      </c>
      <c r="Z8768" s="401" t="e">
        <f ca="1">Z8765+Z$499</f>
        <v>#VALUE!</v>
      </c>
      <c r="AB8768" s="401" t="e">
        <f ca="1">AB8765-AB$491</f>
        <v>#VALUE!</v>
      </c>
      <c r="AC8768" s="401" t="e">
        <f ca="1">AC8765+AC$499</f>
        <v>#VALUE!</v>
      </c>
      <c r="AE8768" s="401" t="e">
        <f ca="1">AE8765-AE$491</f>
        <v>#VALUE!</v>
      </c>
      <c r="AF8768" s="401" t="e">
        <f ca="1">AF8765+AF$499</f>
        <v>#VALUE!</v>
      </c>
      <c r="AH8768" s="401" t="e">
        <f ca="1">AH8765-AH$491</f>
        <v>#VALUE!</v>
      </c>
      <c r="AI8768" s="401" t="e">
        <f ca="1">AI8765+AI$499</f>
        <v>#VALUE!</v>
      </c>
      <c r="AK8768" s="401" t="e">
        <f ca="1">AK8765-AK$491</f>
        <v>#VALUE!</v>
      </c>
      <c r="AL8768" s="401" t="e">
        <f ca="1">AL8765+AL$499</f>
        <v>#VALUE!</v>
      </c>
      <c r="AN8768" s="401" t="e">
        <f ca="1">AN8765-AN$491</f>
        <v>#VALUE!</v>
      </c>
      <c r="AO8768" s="401" t="e">
        <f ca="1">AO8765+AO$499</f>
        <v>#VALUE!</v>
      </c>
      <c r="AQ8768" s="401" t="e">
        <f ca="1">AQ8765-AQ$491</f>
        <v>#VALUE!</v>
      </c>
      <c r="AR8768" s="401" t="e">
        <f ca="1">AR8765+AR$499</f>
        <v>#VALUE!</v>
      </c>
      <c r="AT8768" s="401" t="e">
        <f ca="1">AT8765-AT$491</f>
        <v>#VALUE!</v>
      </c>
      <c r="AU8768" s="401" t="e">
        <f ca="1">AU8765+AU$499</f>
        <v>#VALUE!</v>
      </c>
      <c r="AW8768" s="401" t="e">
        <f ca="1">AW8765-AW$491</f>
        <v>#VALUE!</v>
      </c>
      <c r="AX8768" s="401" t="e">
        <f ca="1">AX8765+AX$499</f>
        <v>#VALUE!</v>
      </c>
      <c r="AZ8768" s="401" t="e">
        <f ca="1">AZ8765-AZ$491</f>
        <v>#VALUE!</v>
      </c>
      <c r="BA8768" s="401" t="e">
        <f ca="1">BA8765+BA$499</f>
        <v>#VALUE!</v>
      </c>
      <c r="BC8768" s="401" t="e">
        <f ca="1">BC8765-BC$491</f>
        <v>#VALUE!</v>
      </c>
      <c r="BD8768" s="401" t="e">
        <f ca="1">BD8765+BD$499</f>
        <v>#VALUE!</v>
      </c>
      <c r="BF8768" s="401" t="e">
        <f ca="1">BF8765-BF$491</f>
        <v>#VALUE!</v>
      </c>
      <c r="BG8768" s="401" t="e">
        <f ca="1">BG8765+BG$499</f>
        <v>#VALUE!</v>
      </c>
      <c r="BI8768" s="401" t="e">
        <f ca="1">BI8765-BI$491</f>
        <v>#VALUE!</v>
      </c>
      <c r="BJ8768" s="401" t="e">
        <f ca="1">BJ8765+BJ$499</f>
        <v>#VALUE!</v>
      </c>
      <c r="BL8768" s="401" t="e">
        <f ca="1">BL8765-BL$491</f>
        <v>#VALUE!</v>
      </c>
      <c r="BM8768" s="401" t="e">
        <f ca="1">BM8765+BM$499</f>
        <v>#VALUE!</v>
      </c>
    </row>
    <row r="8769" spans="4:65" hidden="1" x14ac:dyDescent="0.3">
      <c r="D8769" s="683"/>
      <c r="E8769" s="400">
        <f t="shared" si="7870"/>
        <v>97</v>
      </c>
      <c r="F8769" s="400" t="s">
        <v>1269</v>
      </c>
      <c r="G8769" s="401">
        <f ca="1">G8768-G$491</f>
        <v>-1122998.2587542182</v>
      </c>
      <c r="H8769" s="401">
        <f ca="1">H8768+H$499</f>
        <v>648362.19229069038</v>
      </c>
      <c r="J8769" s="401">
        <f ca="1">J8768-J$491</f>
        <v>-3.394819582834999</v>
      </c>
      <c r="K8769" s="401">
        <f ca="1">K8768+K$499</f>
        <v>0.60529946162074921</v>
      </c>
      <c r="M8769" s="401">
        <f ca="1">M8768-M$491</f>
        <v>-1.9600000000000011</v>
      </c>
      <c r="N8769" s="401">
        <f ca="1">N8768+N$499</f>
        <v>-0.42309401076758646</v>
      </c>
      <c r="P8769" s="401">
        <f ca="1">P8768-P$491</f>
        <v>-1122998.2587542182</v>
      </c>
      <c r="Q8769" s="401">
        <f ca="1">Q8768+Q$499</f>
        <v>648361.5922906904</v>
      </c>
      <c r="S8769" s="401" t="e">
        <f ca="1">S8768-S$491</f>
        <v>#VALUE!</v>
      </c>
      <c r="T8769" s="401" t="e">
        <f ca="1">T8768+T$499</f>
        <v>#VALUE!</v>
      </c>
      <c r="V8769" s="401" t="e">
        <f ca="1">V8768-V$491</f>
        <v>#VALUE!</v>
      </c>
      <c r="W8769" s="401" t="e">
        <f ca="1">W8768+W$499</f>
        <v>#VALUE!</v>
      </c>
      <c r="Y8769" s="401" t="e">
        <f ca="1">Y8768-Y$491</f>
        <v>#VALUE!</v>
      </c>
      <c r="Z8769" s="401" t="e">
        <f ca="1">Z8768+Z$499</f>
        <v>#VALUE!</v>
      </c>
      <c r="AB8769" s="401" t="e">
        <f ca="1">AB8768-AB$491</f>
        <v>#VALUE!</v>
      </c>
      <c r="AC8769" s="401" t="e">
        <f ca="1">AC8768+AC$499</f>
        <v>#VALUE!</v>
      </c>
      <c r="AE8769" s="401" t="e">
        <f ca="1">AE8768-AE$491</f>
        <v>#VALUE!</v>
      </c>
      <c r="AF8769" s="401" t="e">
        <f ca="1">AF8768+AF$499</f>
        <v>#VALUE!</v>
      </c>
      <c r="AH8769" s="401" t="e">
        <f ca="1">AH8768-AH$491</f>
        <v>#VALUE!</v>
      </c>
      <c r="AI8769" s="401" t="e">
        <f ca="1">AI8768+AI$499</f>
        <v>#VALUE!</v>
      </c>
      <c r="AK8769" s="401" t="e">
        <f ca="1">AK8768-AK$491</f>
        <v>#VALUE!</v>
      </c>
      <c r="AL8769" s="401" t="e">
        <f ca="1">AL8768+AL$499</f>
        <v>#VALUE!</v>
      </c>
      <c r="AN8769" s="401" t="e">
        <f ca="1">AN8768-AN$491</f>
        <v>#VALUE!</v>
      </c>
      <c r="AO8769" s="401" t="e">
        <f ca="1">AO8768+AO$499</f>
        <v>#VALUE!</v>
      </c>
      <c r="AQ8769" s="401" t="e">
        <f ca="1">AQ8768-AQ$491</f>
        <v>#VALUE!</v>
      </c>
      <c r="AR8769" s="401" t="e">
        <f ca="1">AR8768+AR$499</f>
        <v>#VALUE!</v>
      </c>
      <c r="AT8769" s="401" t="e">
        <f ca="1">AT8768-AT$491</f>
        <v>#VALUE!</v>
      </c>
      <c r="AU8769" s="401" t="e">
        <f ca="1">AU8768+AU$499</f>
        <v>#VALUE!</v>
      </c>
      <c r="AW8769" s="401" t="e">
        <f ca="1">AW8768-AW$491</f>
        <v>#VALUE!</v>
      </c>
      <c r="AX8769" s="401" t="e">
        <f ca="1">AX8768+AX$499</f>
        <v>#VALUE!</v>
      </c>
      <c r="AZ8769" s="401" t="e">
        <f ca="1">AZ8768-AZ$491</f>
        <v>#VALUE!</v>
      </c>
      <c r="BA8769" s="401" t="e">
        <f ca="1">BA8768+BA$499</f>
        <v>#VALUE!</v>
      </c>
      <c r="BC8769" s="401" t="e">
        <f ca="1">BC8768-BC$491</f>
        <v>#VALUE!</v>
      </c>
      <c r="BD8769" s="401" t="e">
        <f ca="1">BD8768+BD$499</f>
        <v>#VALUE!</v>
      </c>
      <c r="BF8769" s="401" t="e">
        <f ca="1">BF8768-BF$491</f>
        <v>#VALUE!</v>
      </c>
      <c r="BG8769" s="401" t="e">
        <f ca="1">BG8768+BG$499</f>
        <v>#VALUE!</v>
      </c>
      <c r="BI8769" s="401" t="e">
        <f ca="1">BI8768-BI$491</f>
        <v>#VALUE!</v>
      </c>
      <c r="BJ8769" s="401" t="e">
        <f ca="1">BJ8768+BJ$499</f>
        <v>#VALUE!</v>
      </c>
      <c r="BL8769" s="401" t="e">
        <f ca="1">BL8768-BL$491</f>
        <v>#VALUE!</v>
      </c>
      <c r="BM8769" s="401" t="e">
        <f ca="1">BM8768+BM$499</f>
        <v>#VALUE!</v>
      </c>
    </row>
    <row r="8770" spans="4:65" hidden="1" x14ac:dyDescent="0.3">
      <c r="D8770" s="683"/>
      <c r="E8770" s="400">
        <f t="shared" si="7870"/>
        <v>98</v>
      </c>
      <c r="F8770" s="400" t="s">
        <v>1312</v>
      </c>
      <c r="G8770" s="401">
        <f ca="1">G8767-G$475</f>
        <v>1.9600017104249059</v>
      </c>
      <c r="H8770" s="401">
        <f ca="1">H8767-H$483</f>
        <v>-2.3093023253305811E-2</v>
      </c>
      <c r="J8770" s="401">
        <f>0</f>
        <v>0</v>
      </c>
      <c r="K8770" s="401">
        <f ca="1">K8767+K$507</f>
        <v>0.60529946162074921</v>
      </c>
      <c r="M8770" s="401">
        <f>0</f>
        <v>0</v>
      </c>
      <c r="N8770" s="401">
        <f ca="1">N8767+N$507</f>
        <v>3.1996122464133392E+16</v>
      </c>
      <c r="P8770" s="401">
        <f>0</f>
        <v>0</v>
      </c>
      <c r="Q8770" s="401">
        <f ca="1">Q8767+Q$507</f>
        <v>0.50851054182413868</v>
      </c>
      <c r="S8770" s="401">
        <f>0</f>
        <v>0</v>
      </c>
      <c r="T8770" s="401" t="e">
        <f ca="1">T8767+T$507</f>
        <v>#VALUE!</v>
      </c>
      <c r="V8770" s="401">
        <f>0</f>
        <v>0</v>
      </c>
      <c r="W8770" s="401" t="e">
        <f ca="1">W8767+W$507</f>
        <v>#VALUE!</v>
      </c>
      <c r="Y8770" s="401">
        <f>0</f>
        <v>0</v>
      </c>
      <c r="Z8770" s="401" t="e">
        <f ca="1">Z8767+Z$507</f>
        <v>#VALUE!</v>
      </c>
      <c r="AB8770" s="401">
        <f>0</f>
        <v>0</v>
      </c>
      <c r="AC8770" s="401" t="e">
        <f ca="1">AC8767+AC$507</f>
        <v>#VALUE!</v>
      </c>
      <c r="AE8770" s="401">
        <f>0</f>
        <v>0</v>
      </c>
      <c r="AF8770" s="401" t="e">
        <f ca="1">AF8767+AF$507</f>
        <v>#VALUE!</v>
      </c>
      <c r="AH8770" s="401">
        <f>0</f>
        <v>0</v>
      </c>
      <c r="AI8770" s="401" t="e">
        <f ca="1">AI8767+AI$507</f>
        <v>#VALUE!</v>
      </c>
      <c r="AK8770" s="401">
        <f>0</f>
        <v>0</v>
      </c>
      <c r="AL8770" s="401" t="e">
        <f ca="1">AL8767+AL$507</f>
        <v>#VALUE!</v>
      </c>
      <c r="AN8770" s="401">
        <f>0</f>
        <v>0</v>
      </c>
      <c r="AO8770" s="401" t="e">
        <f ca="1">AO8767+AO$507</f>
        <v>#VALUE!</v>
      </c>
      <c r="AQ8770" s="401">
        <f>0</f>
        <v>0</v>
      </c>
      <c r="AR8770" s="401" t="e">
        <f ca="1">AR8767+AR$507</f>
        <v>#VALUE!</v>
      </c>
      <c r="AT8770" s="401">
        <f>0</f>
        <v>0</v>
      </c>
      <c r="AU8770" s="401" t="e">
        <f ca="1">AU8767+AU$507</f>
        <v>#VALUE!</v>
      </c>
      <c r="AW8770" s="401">
        <f>0</f>
        <v>0</v>
      </c>
      <c r="AX8770" s="401" t="e">
        <f ca="1">AX8767+AX$507</f>
        <v>#VALUE!</v>
      </c>
      <c r="AZ8770" s="401">
        <f>0</f>
        <v>0</v>
      </c>
      <c r="BA8770" s="401" t="e">
        <f ca="1">BA8767+BA$507</f>
        <v>#VALUE!</v>
      </c>
      <c r="BC8770" s="401">
        <f>0</f>
        <v>0</v>
      </c>
      <c r="BD8770" s="401" t="e">
        <f ca="1">BD8767+BD$507</f>
        <v>#VALUE!</v>
      </c>
      <c r="BF8770" s="401">
        <f>0</f>
        <v>0</v>
      </c>
      <c r="BG8770" s="401" t="e">
        <f ca="1">BG8767+BG$507</f>
        <v>#VALUE!</v>
      </c>
      <c r="BI8770" s="401">
        <f>0</f>
        <v>0</v>
      </c>
      <c r="BJ8770" s="401" t="e">
        <f ca="1">BJ8767+BJ$507</f>
        <v>#VALUE!</v>
      </c>
      <c r="BL8770" s="401">
        <f>0</f>
        <v>0</v>
      </c>
      <c r="BM8770" s="401" t="e">
        <f ca="1">BM8767+BM$507</f>
        <v>#VALUE!</v>
      </c>
    </row>
    <row r="8771" spans="4:65" hidden="1" x14ac:dyDescent="0.3">
      <c r="D8771" s="683"/>
      <c r="E8771" s="400">
        <f t="shared" si="7870"/>
        <v>99</v>
      </c>
      <c r="F8771" s="400" t="s">
        <v>1312</v>
      </c>
      <c r="G8771" s="401">
        <f ca="1">G8770-G$475</f>
        <v>2.0000017453315366</v>
      </c>
      <c r="H8771" s="401">
        <f ca="1">H8770-H$483</f>
        <v>1.0076676318637734E-6</v>
      </c>
      <c r="J8771" s="401">
        <f>0</f>
        <v>0</v>
      </c>
      <c r="K8771" s="401">
        <f ca="1">K8770+K$507</f>
        <v>0.64529946162074925</v>
      </c>
      <c r="M8771" s="401">
        <f>0</f>
        <v>0</v>
      </c>
      <c r="N8771" s="401">
        <f ca="1">N8770+N$507</f>
        <v>3.2649104555238156E+16</v>
      </c>
      <c r="P8771" s="401">
        <f>0</f>
        <v>0</v>
      </c>
      <c r="Q8771" s="401">
        <f ca="1">Q8770+Q$507</f>
        <v>0.55469852305277934</v>
      </c>
      <c r="S8771" s="401">
        <f>0</f>
        <v>0</v>
      </c>
      <c r="T8771" s="401" t="e">
        <f ca="1">T8770+T$507</f>
        <v>#VALUE!</v>
      </c>
      <c r="V8771" s="401">
        <f>0</f>
        <v>0</v>
      </c>
      <c r="W8771" s="401" t="e">
        <f ca="1">W8770+W$507</f>
        <v>#VALUE!</v>
      </c>
      <c r="Y8771" s="401">
        <f>0</f>
        <v>0</v>
      </c>
      <c r="Z8771" s="401" t="e">
        <f ca="1">Z8770+Z$507</f>
        <v>#VALUE!</v>
      </c>
      <c r="AB8771" s="401">
        <f>0</f>
        <v>0</v>
      </c>
      <c r="AC8771" s="401" t="e">
        <f ca="1">AC8770+AC$507</f>
        <v>#VALUE!</v>
      </c>
      <c r="AE8771" s="401">
        <f>0</f>
        <v>0</v>
      </c>
      <c r="AF8771" s="401" t="e">
        <f ca="1">AF8770+AF$507</f>
        <v>#VALUE!</v>
      </c>
      <c r="AH8771" s="401">
        <f>0</f>
        <v>0</v>
      </c>
      <c r="AI8771" s="401" t="e">
        <f ca="1">AI8770+AI$507</f>
        <v>#VALUE!</v>
      </c>
      <c r="AK8771" s="401">
        <f>0</f>
        <v>0</v>
      </c>
      <c r="AL8771" s="401" t="e">
        <f ca="1">AL8770+AL$507</f>
        <v>#VALUE!</v>
      </c>
      <c r="AN8771" s="401">
        <f>0</f>
        <v>0</v>
      </c>
      <c r="AO8771" s="401" t="e">
        <f ca="1">AO8770+AO$507</f>
        <v>#VALUE!</v>
      </c>
      <c r="AQ8771" s="401">
        <f>0</f>
        <v>0</v>
      </c>
      <c r="AR8771" s="401" t="e">
        <f ca="1">AR8770+AR$507</f>
        <v>#VALUE!</v>
      </c>
      <c r="AT8771" s="401">
        <f>0</f>
        <v>0</v>
      </c>
      <c r="AU8771" s="401" t="e">
        <f ca="1">AU8770+AU$507</f>
        <v>#VALUE!</v>
      </c>
      <c r="AW8771" s="401">
        <f>0</f>
        <v>0</v>
      </c>
      <c r="AX8771" s="401" t="e">
        <f ca="1">AX8770+AX$507</f>
        <v>#VALUE!</v>
      </c>
      <c r="AZ8771" s="401">
        <f>0</f>
        <v>0</v>
      </c>
      <c r="BA8771" s="401" t="e">
        <f ca="1">BA8770+BA$507</f>
        <v>#VALUE!</v>
      </c>
      <c r="BC8771" s="401">
        <f>0</f>
        <v>0</v>
      </c>
      <c r="BD8771" s="401" t="e">
        <f ca="1">BD8770+BD$507</f>
        <v>#VALUE!</v>
      </c>
      <c r="BF8771" s="401">
        <f>0</f>
        <v>0</v>
      </c>
      <c r="BG8771" s="401" t="e">
        <f ca="1">BG8770+BG$507</f>
        <v>#VALUE!</v>
      </c>
      <c r="BI8771" s="401">
        <f>0</f>
        <v>0</v>
      </c>
      <c r="BJ8771" s="401" t="e">
        <f ca="1">BJ8770+BJ$507</f>
        <v>#VALUE!</v>
      </c>
      <c r="BL8771" s="401">
        <f>0</f>
        <v>0</v>
      </c>
      <c r="BM8771" s="401" t="e">
        <f ca="1">BM8770+BM$507</f>
        <v>#VALUE!</v>
      </c>
    </row>
    <row r="8772" spans="4:65" hidden="1" x14ac:dyDescent="0.3">
      <c r="D8772" s="683"/>
      <c r="E8772" s="400">
        <f t="shared" si="7870"/>
        <v>100</v>
      </c>
      <c r="F8772" s="400" t="s">
        <v>1269</v>
      </c>
      <c r="G8772" s="401">
        <f ca="1">G8769-G$491</f>
        <v>-1145916.5905655287</v>
      </c>
      <c r="H8772" s="401">
        <f ca="1">H8769+H$499</f>
        <v>661594.09733132774</v>
      </c>
      <c r="J8772" s="401">
        <f ca="1">J8769-J$491</f>
        <v>-3.4641016151377539</v>
      </c>
      <c r="K8772" s="401">
        <f ca="1">K8769+K$499</f>
        <v>0.64529946162074925</v>
      </c>
      <c r="M8772" s="401">
        <f ca="1">M8769-M$491</f>
        <v>-2.0000000000000009</v>
      </c>
      <c r="N8772" s="401">
        <f ca="1">N8769+N$499</f>
        <v>-0.40000000000000141</v>
      </c>
      <c r="P8772" s="401">
        <f ca="1">P8769-P$491</f>
        <v>-1145916.5905655287</v>
      </c>
      <c r="Q8772" s="401">
        <f ca="1">Q8769+Q$499</f>
        <v>661593.49733132776</v>
      </c>
      <c r="S8772" s="401" t="e">
        <f ca="1">S8769-S$491</f>
        <v>#VALUE!</v>
      </c>
      <c r="T8772" s="401" t="e">
        <f ca="1">T8769+T$499</f>
        <v>#VALUE!</v>
      </c>
      <c r="V8772" s="401" t="e">
        <f ca="1">V8769-V$491</f>
        <v>#VALUE!</v>
      </c>
      <c r="W8772" s="401" t="e">
        <f ca="1">W8769+W$499</f>
        <v>#VALUE!</v>
      </c>
      <c r="Y8772" s="401" t="e">
        <f ca="1">Y8769-Y$491</f>
        <v>#VALUE!</v>
      </c>
      <c r="Z8772" s="401" t="e">
        <f ca="1">Z8769+Z$499</f>
        <v>#VALUE!</v>
      </c>
      <c r="AB8772" s="401" t="e">
        <f ca="1">AB8769-AB$491</f>
        <v>#VALUE!</v>
      </c>
      <c r="AC8772" s="401" t="e">
        <f ca="1">AC8769+AC$499</f>
        <v>#VALUE!</v>
      </c>
      <c r="AE8772" s="401" t="e">
        <f ca="1">AE8769-AE$491</f>
        <v>#VALUE!</v>
      </c>
      <c r="AF8772" s="401" t="e">
        <f ca="1">AF8769+AF$499</f>
        <v>#VALUE!</v>
      </c>
      <c r="AH8772" s="401" t="e">
        <f ca="1">AH8769-AH$491</f>
        <v>#VALUE!</v>
      </c>
      <c r="AI8772" s="401" t="e">
        <f ca="1">AI8769+AI$499</f>
        <v>#VALUE!</v>
      </c>
      <c r="AK8772" s="401" t="e">
        <f ca="1">AK8769-AK$491</f>
        <v>#VALUE!</v>
      </c>
      <c r="AL8772" s="401" t="e">
        <f ca="1">AL8769+AL$499</f>
        <v>#VALUE!</v>
      </c>
      <c r="AN8772" s="401" t="e">
        <f ca="1">AN8769-AN$491</f>
        <v>#VALUE!</v>
      </c>
      <c r="AO8772" s="401" t="e">
        <f ca="1">AO8769+AO$499</f>
        <v>#VALUE!</v>
      </c>
      <c r="AQ8772" s="401" t="e">
        <f ca="1">AQ8769-AQ$491</f>
        <v>#VALUE!</v>
      </c>
      <c r="AR8772" s="401" t="e">
        <f ca="1">AR8769+AR$499</f>
        <v>#VALUE!</v>
      </c>
      <c r="AT8772" s="401" t="e">
        <f ca="1">AT8769-AT$491</f>
        <v>#VALUE!</v>
      </c>
      <c r="AU8772" s="401" t="e">
        <f ca="1">AU8769+AU$499</f>
        <v>#VALUE!</v>
      </c>
      <c r="AW8772" s="401" t="e">
        <f ca="1">AW8769-AW$491</f>
        <v>#VALUE!</v>
      </c>
      <c r="AX8772" s="401" t="e">
        <f ca="1">AX8769+AX$499</f>
        <v>#VALUE!</v>
      </c>
      <c r="AZ8772" s="401" t="e">
        <f ca="1">AZ8769-AZ$491</f>
        <v>#VALUE!</v>
      </c>
      <c r="BA8772" s="401" t="e">
        <f ca="1">BA8769+BA$499</f>
        <v>#VALUE!</v>
      </c>
      <c r="BC8772" s="401" t="e">
        <f ca="1">BC8769-BC$491</f>
        <v>#VALUE!</v>
      </c>
      <c r="BD8772" s="401" t="e">
        <f ca="1">BD8769+BD$499</f>
        <v>#VALUE!</v>
      </c>
      <c r="BF8772" s="401" t="e">
        <f ca="1">BF8769-BF$491</f>
        <v>#VALUE!</v>
      </c>
      <c r="BG8772" s="401" t="e">
        <f ca="1">BG8769+BG$499</f>
        <v>#VALUE!</v>
      </c>
      <c r="BI8772" s="401" t="e">
        <f ca="1">BI8769-BI$491</f>
        <v>#VALUE!</v>
      </c>
      <c r="BJ8772" s="401" t="e">
        <f ca="1">BJ8769+BJ$499</f>
        <v>#VALUE!</v>
      </c>
      <c r="BL8772" s="401" t="e">
        <f ca="1">BL8769-BL$491</f>
        <v>#VALUE!</v>
      </c>
      <c r="BM8772" s="401" t="e">
        <f ca="1">BM8769+BM$499</f>
        <v>#VALUE!</v>
      </c>
    </row>
    <row r="8773" spans="4:65" hidden="1" x14ac:dyDescent="0.3">
      <c r="D8773" s="683"/>
    </row>
    <row r="8774" spans="4:65" hidden="1" x14ac:dyDescent="0.3">
      <c r="D8774" s="683"/>
      <c r="F8774" s="400" t="s">
        <v>1314</v>
      </c>
    </row>
    <row r="8775" spans="4:65" hidden="1" x14ac:dyDescent="0.3">
      <c r="D8775" s="683"/>
      <c r="G8775" s="690"/>
      <c r="H8775" s="690"/>
    </row>
    <row r="8776" spans="4:65" hidden="1" x14ac:dyDescent="0.3">
      <c r="D8776" s="683"/>
      <c r="F8776" s="400">
        <f>F8775+1</f>
        <v>1</v>
      </c>
      <c r="G8776" s="401">
        <f t="shared" ref="G8776:G8839" ca="1" si="7871">IF(ISEVEN($F8776),"",((G8674*H8673-G8673*H8674)*(G$324-G$323)-(G$324*H$323-G$323*H$324)*(G8674-G8673))/((G8674-G8673)*(H$324-H$323)-(G$324-G$323)*(H8674-H8673)))</f>
        <v>-0.96000171042262095</v>
      </c>
      <c r="H8776" s="401">
        <f t="shared" ref="H8776:H8839" ca="1" si="7872">IF(ISEVEN($F8776),"",((G8673*H8674-H8673*G8674)*(H$323-H$324)-(H8673-H8674)*(G$323*H$324-H$323*G$324))/((G8673-G8674)*(H$323-H$324)-(H8673-H8674)*(G$323-G$324)))</f>
        <v>-0.55425724593500136</v>
      </c>
      <c r="J8776" s="401">
        <f t="shared" ref="J8776:J8839" ca="1" si="7873">IF(ISEVEN($F8776),"",((J8674*K8673-J8673*K8674)*(J$324-J$323)-(J$324*K$323-J$323*K$324)*(J8674-J8673))/((J8674-J8673)*(K$324-K$323)-(J$324-J$323)*(K8674-K8673)))</f>
        <v>-1.9307179676972459</v>
      </c>
      <c r="K8776" s="401">
        <f t="shared" ref="K8776:K8839" ca="1" si="7874">IF(ISEVEN($F8776),"",((J8673*K8674-K8673*J8674)*(K$323-K$324)-(K8673-K8674)*(J$323*K$324-K$323*J$324))/((J8673-J8674)*(K$323-K$324)-(K8673-K8674)*(J$323-J$324)))</f>
        <v>-1.3147005383792512</v>
      </c>
      <c r="M8776" s="401">
        <f t="shared" ref="M8776:M8839" ca="1" si="7875">IF(ISEVEN($F8776),"",((M8674*N8673-M8673*N8674)*(M$324-M$323)-(M$324*N$323-M$323*N$324)*(M8674-M8673))/((M8674-M8673)*(N$324-N$323)-(M$324-M$323)*(N8674-N8673)))</f>
        <v>-3.9999999999999938E-2</v>
      </c>
      <c r="N8776" s="401">
        <f t="shared" ref="N8776:N8839" ca="1" si="7876">IF(ISEVEN($F8776),"",((M8673*N8674-N8673*M8674)*(N$323-N$324)-(N8673-N8674)*(M$323*N$324-N$323*M$324))/((M8673-M8674)*(N$323-N$324)-(N8673-N8674)*(M$323-M$324)))</f>
        <v>-0.42309401076758529</v>
      </c>
      <c r="P8776" s="401">
        <f t="shared" ref="P8776:P8839" ca="1" si="7877">IF(ISEVEN($F8776),"",((P8674*Q8673-P8673*Q8674)*(P$324-P$323)-(P$324*Q$323-P$323*Q$324)*(P8674-P8673))/((P8674-P8673)*(Q$324-Q$323)-(P$324-P$323)*(Q8674-Q8673)))</f>
        <v>-0.96000171042262095</v>
      </c>
      <c r="Q8776" s="401">
        <f t="shared" ref="Q8776:Q8839" ca="1" si="7878">IF(ISEVEN($F8776),"",((P8673*Q8674-Q8673*P8674)*(Q$323-Q$324)-(Q8673-Q8674)*(P$323*Q$324-Q$323*P$324))/((P8673-P8674)*(Q$323-Q$324)-(Q8673-Q8674)*(P$323-P$324)))</f>
        <v>-1.1542572459350013</v>
      </c>
      <c r="S8776" s="401" t="e">
        <f t="shared" ref="S8776:S8839" ca="1" si="7879">IF(ISEVEN($F8776),"",((S8674*T8673-S8673*T8674)*(S$324-S$323)-(S$324*T$323-S$323*T$324)*(S8674-S8673))/((S8674-S8673)*(T$324-T$323)-(S$324-S$323)*(T8674-T8673)))</f>
        <v>#VALUE!</v>
      </c>
      <c r="T8776" s="401" t="e">
        <f t="shared" ref="T8776:T8839" ca="1" si="7880">IF(ISEVEN($F8776),"",((S8673*T8674-T8673*S8674)*(T$323-T$324)-(T8673-T8674)*(S$323*T$324-T$323*S$324))/((S8673-S8674)*(T$323-T$324)-(T8673-T8674)*(S$323-S$324)))</f>
        <v>#VALUE!</v>
      </c>
      <c r="V8776" s="401" t="e">
        <f t="shared" ref="V8776:V8839" ca="1" si="7881">IF(ISEVEN($F8776),"",((V8674*W8673-V8673*W8674)*(V$324-V$323)-(V$324*W$323-V$323*W$324)*(V8674-V8673))/((V8674-V8673)*(W$324-W$323)-(V$324-V$323)*(W8674-W8673)))</f>
        <v>#VALUE!</v>
      </c>
      <c r="W8776" s="401" t="e">
        <f t="shared" ref="W8776:W8839" ca="1" si="7882">IF(ISEVEN($F8776),"",((V8673*W8674-W8673*V8674)*(W$323-W$324)-(W8673-W8674)*(V$323*W$324-W$323*V$324))/((V8673-V8674)*(W$323-W$324)-(W8673-W8674)*(V$323-V$324)))</f>
        <v>#VALUE!</v>
      </c>
      <c r="Y8776" s="401" t="e">
        <f t="shared" ref="Y8776:Y8839" ca="1" si="7883">IF(ISEVEN($F8776),"",((Y8674*Z8673-Y8673*Z8674)*(Y$324-Y$323)-(Y$324*Z$323-Y$323*Z$324)*(Y8674-Y8673))/((Y8674-Y8673)*(Z$324-Z$323)-(Y$324-Y$323)*(Z8674-Z8673)))</f>
        <v>#VALUE!</v>
      </c>
      <c r="Z8776" s="401" t="e">
        <f t="shared" ref="Z8776:Z8839" ca="1" si="7884">IF(ISEVEN($F8776),"",((Y8673*Z8674-Z8673*Y8674)*(Z$323-Z$324)-(Z8673-Z8674)*(Y$323*Z$324-Z$323*Y$324))/((Y8673-Y8674)*(Z$323-Z$324)-(Z8673-Z8674)*(Y$323-Y$324)))</f>
        <v>#VALUE!</v>
      </c>
      <c r="AB8776" s="401" t="e">
        <f t="shared" ref="AB8776:AB8839" ca="1" si="7885">IF(ISEVEN($F8776),"",((AB8674*AC8673-AB8673*AC8674)*(AB$324-AB$323)-(AB$324*AC$323-AB$323*AC$324)*(AB8674-AB8673))/((AB8674-AB8673)*(AC$324-AC$323)-(AB$324-AB$323)*(AC8674-AC8673)))</f>
        <v>#VALUE!</v>
      </c>
      <c r="AC8776" s="401" t="e">
        <f t="shared" ref="AC8776:AC8839" ca="1" si="7886">IF(ISEVEN($F8776),"",((AB8673*AC8674-AC8673*AB8674)*(AC$323-AC$324)-(AC8673-AC8674)*(AB$323*AC$324-AC$323*AB$324))/((AB8673-AB8674)*(AC$323-AC$324)-(AC8673-AC8674)*(AB$323-AB$324)))</f>
        <v>#VALUE!</v>
      </c>
      <c r="AE8776" s="401" t="e">
        <f t="shared" ref="AE8776:AE8839" ca="1" si="7887">IF(ISEVEN($F8776),"",((AE8674*AF8673-AE8673*AF8674)*(AE$324-AE$323)-(AE$324*AF$323-AE$323*AF$324)*(AE8674-AE8673))/((AE8674-AE8673)*(AF$324-AF$323)-(AE$324-AE$323)*(AF8674-AF8673)))</f>
        <v>#VALUE!</v>
      </c>
      <c r="AF8776" s="401" t="e">
        <f t="shared" ref="AF8776:AF8839" ca="1" si="7888">IF(ISEVEN($F8776),"",((AE8673*AF8674-AF8673*AE8674)*(AF$323-AF$324)-(AF8673-AF8674)*(AE$323*AF$324-AF$323*AE$324))/((AE8673-AE8674)*(AF$323-AF$324)-(AF8673-AF8674)*(AE$323-AE$324)))</f>
        <v>#VALUE!</v>
      </c>
      <c r="AH8776" s="401" t="e">
        <f t="shared" ref="AH8776:AH8839" ca="1" si="7889">IF(ISEVEN($F8776),"",((AH8674*AI8673-AH8673*AI8674)*(AH$324-AH$323)-(AH$324*AI$323-AH$323*AI$324)*(AH8674-AH8673))/((AH8674-AH8673)*(AI$324-AI$323)-(AH$324-AH$323)*(AI8674-AI8673)))</f>
        <v>#VALUE!</v>
      </c>
      <c r="AI8776" s="401" t="e">
        <f t="shared" ref="AI8776:AI8839" ca="1" si="7890">IF(ISEVEN($F8776),"",((AH8673*AI8674-AI8673*AH8674)*(AI$323-AI$324)-(AI8673-AI8674)*(AH$323*AI$324-AI$323*AH$324))/((AH8673-AH8674)*(AI$323-AI$324)-(AI8673-AI8674)*(AH$323-AH$324)))</f>
        <v>#VALUE!</v>
      </c>
      <c r="AK8776" s="401" t="e">
        <f t="shared" ref="AK8776:AK8839" ca="1" si="7891">IF(ISEVEN($F8776),"",((AK8674*AL8673-AK8673*AL8674)*(AK$324-AK$323)-(AK$324*AL$323-AK$323*AL$324)*(AK8674-AK8673))/((AK8674-AK8673)*(AL$324-AL$323)-(AK$324-AK$323)*(AL8674-AL8673)))</f>
        <v>#VALUE!</v>
      </c>
      <c r="AL8776" s="401" t="e">
        <f t="shared" ref="AL8776:AL8839" ca="1" si="7892">IF(ISEVEN($F8776),"",((AK8673*AL8674-AL8673*AK8674)*(AL$323-AL$324)-(AL8673-AL8674)*(AK$323*AL$324-AL$323*AK$324))/((AK8673-AK8674)*(AL$323-AL$324)-(AL8673-AL8674)*(AK$323-AK$324)))</f>
        <v>#VALUE!</v>
      </c>
      <c r="AN8776" s="401" t="e">
        <f t="shared" ref="AN8776:AN8839" ca="1" si="7893">IF(ISEVEN($F8776),"",((AN8674*AO8673-AN8673*AO8674)*(AN$324-AN$323)-(AN$324*AO$323-AN$323*AO$324)*(AN8674-AN8673))/((AN8674-AN8673)*(AO$324-AO$323)-(AN$324-AN$323)*(AO8674-AO8673)))</f>
        <v>#VALUE!</v>
      </c>
      <c r="AO8776" s="401" t="e">
        <f t="shared" ref="AO8776:AO8839" ca="1" si="7894">IF(ISEVEN($F8776),"",((AN8673*AO8674-AO8673*AN8674)*(AO$323-AO$324)-(AO8673-AO8674)*(AN$323*AO$324-AO$323*AN$324))/((AN8673-AN8674)*(AO$323-AO$324)-(AO8673-AO8674)*(AN$323-AN$324)))</f>
        <v>#VALUE!</v>
      </c>
      <c r="AQ8776" s="401" t="e">
        <f t="shared" ref="AQ8776:AQ8839" ca="1" si="7895">IF(ISEVEN($F8776),"",((AQ8674*AR8673-AQ8673*AR8674)*(AQ$324-AQ$323)-(AQ$324*AR$323-AQ$323*AR$324)*(AQ8674-AQ8673))/((AQ8674-AQ8673)*(AR$324-AR$323)-(AQ$324-AQ$323)*(AR8674-AR8673)))</f>
        <v>#VALUE!</v>
      </c>
      <c r="AR8776" s="401" t="e">
        <f t="shared" ref="AR8776:AR8839" ca="1" si="7896">IF(ISEVEN($F8776),"",((AQ8673*AR8674-AR8673*AQ8674)*(AR$323-AR$324)-(AR8673-AR8674)*(AQ$323*AR$324-AR$323*AQ$324))/((AQ8673-AQ8674)*(AR$323-AR$324)-(AR8673-AR8674)*(AQ$323-AQ$324)))</f>
        <v>#VALUE!</v>
      </c>
      <c r="AT8776" s="401" t="e">
        <f t="shared" ref="AT8776:AT8839" ca="1" si="7897">IF(ISEVEN($F8776),"",((AT8674*AU8673-AT8673*AU8674)*(AT$324-AT$323)-(AT$324*AU$323-AT$323*AU$324)*(AT8674-AT8673))/((AT8674-AT8673)*(AU$324-AU$323)-(AT$324-AT$323)*(AU8674-AU8673)))</f>
        <v>#VALUE!</v>
      </c>
      <c r="AU8776" s="401" t="e">
        <f t="shared" ref="AU8776:AU8839" ca="1" si="7898">IF(ISEVEN($F8776),"",((AT8673*AU8674-AU8673*AT8674)*(AU$323-AU$324)-(AU8673-AU8674)*(AT$323*AU$324-AU$323*AT$324))/((AT8673-AT8674)*(AU$323-AU$324)-(AU8673-AU8674)*(AT$323-AT$324)))</f>
        <v>#VALUE!</v>
      </c>
      <c r="AW8776" s="401" t="e">
        <f t="shared" ref="AW8776:AW8839" ca="1" si="7899">IF(ISEVEN($F8776),"",((AW8674*AX8673-AW8673*AX8674)*(AW$324-AW$323)-(AW$324*AX$323-AW$323*AX$324)*(AW8674-AW8673))/((AW8674-AW8673)*(AX$324-AX$323)-(AW$324-AW$323)*(AX8674-AX8673)))</f>
        <v>#VALUE!</v>
      </c>
      <c r="AX8776" s="401" t="e">
        <f t="shared" ref="AX8776:AX8839" ca="1" si="7900">IF(ISEVEN($F8776),"",((AW8673*AX8674-AX8673*AW8674)*(AX$323-AX$324)-(AX8673-AX8674)*(AW$323*AX$324-AX$323*AW$324))/((AW8673-AW8674)*(AX$323-AX$324)-(AX8673-AX8674)*(AW$323-AW$324)))</f>
        <v>#VALUE!</v>
      </c>
      <c r="AZ8776" s="401" t="e">
        <f t="shared" ref="AZ8776:AZ8839" ca="1" si="7901">IF(ISEVEN($F8776),"",((AZ8674*BA8673-AZ8673*BA8674)*(AZ$324-AZ$323)-(AZ$324*BA$323-AZ$323*BA$324)*(AZ8674-AZ8673))/((AZ8674-AZ8673)*(BA$324-BA$323)-(AZ$324-AZ$323)*(BA8674-BA8673)))</f>
        <v>#VALUE!</v>
      </c>
      <c r="BA8776" s="401" t="e">
        <f t="shared" ref="BA8776:BA8839" ca="1" si="7902">IF(ISEVEN($F8776),"",((AZ8673*BA8674-BA8673*AZ8674)*(BA$323-BA$324)-(BA8673-BA8674)*(AZ$323*BA$324-BA$323*AZ$324))/((AZ8673-AZ8674)*(BA$323-BA$324)-(BA8673-BA8674)*(AZ$323-AZ$324)))</f>
        <v>#VALUE!</v>
      </c>
      <c r="BC8776" s="401" t="e">
        <f t="shared" ref="BC8776:BC8839" ca="1" si="7903">IF(ISEVEN($F8776),"",((BC8674*BD8673-BC8673*BD8674)*(BC$324-BC$323)-(BC$324*BD$323-BC$323*BD$324)*(BC8674-BC8673))/((BC8674-BC8673)*(BD$324-BD$323)-(BC$324-BC$323)*(BD8674-BD8673)))</f>
        <v>#VALUE!</v>
      </c>
      <c r="BD8776" s="401" t="e">
        <f t="shared" ref="BD8776:BD8839" ca="1" si="7904">IF(ISEVEN($F8776),"",((BC8673*BD8674-BD8673*BC8674)*(BD$323-BD$324)-(BD8673-BD8674)*(BC$323*BD$324-BD$323*BC$324))/((BC8673-BC8674)*(BD$323-BD$324)-(BD8673-BD8674)*(BC$323-BC$324)))</f>
        <v>#VALUE!</v>
      </c>
      <c r="BF8776" s="401" t="e">
        <f t="shared" ref="BF8776:BF8839" ca="1" si="7905">IF(ISEVEN($F8776),"",((BF8674*BG8673-BF8673*BG8674)*(BF$324-BF$323)-(BF$324*BG$323-BF$323*BG$324)*(BF8674-BF8673))/((BF8674-BF8673)*(BG$324-BG$323)-(BF$324-BF$323)*(BG8674-BG8673)))</f>
        <v>#VALUE!</v>
      </c>
      <c r="BG8776" s="401" t="e">
        <f t="shared" ref="BG8776:BG8839" ca="1" si="7906">IF(ISEVEN($F8776),"",((BF8673*BG8674-BG8673*BF8674)*(BG$323-BG$324)-(BG8673-BG8674)*(BF$323*BG$324-BG$323*BF$324))/((BF8673-BF8674)*(BG$323-BG$324)-(BG8673-BG8674)*(BF$323-BF$324)))</f>
        <v>#VALUE!</v>
      </c>
      <c r="BI8776" s="401" t="e">
        <f t="shared" ref="BI8776:BI8839" ca="1" si="7907">IF(ISEVEN($F8776),"",((BI8674*BJ8673-BI8673*BJ8674)*(BI$324-BI$323)-(BI$324*BJ$323-BI$323*BJ$324)*(BI8674-BI8673))/((BI8674-BI8673)*(BJ$324-BJ$323)-(BI$324-BI$323)*(BJ8674-BJ8673)))</f>
        <v>#VALUE!</v>
      </c>
      <c r="BJ8776" s="401" t="e">
        <f t="shared" ref="BJ8776:BJ8839" ca="1" si="7908">IF(ISEVEN($F8776),"",((BI8673*BJ8674-BJ8673*BI8674)*(BJ$323-BJ$324)-(BJ8673-BJ8674)*(BI$323*BJ$324-BJ$323*BI$324))/((BI8673-BI8674)*(BJ$323-BJ$324)-(BJ8673-BJ8674)*(BI$323-BI$324)))</f>
        <v>#VALUE!</v>
      </c>
      <c r="BL8776" s="401" t="e">
        <f t="shared" ref="BL8776:BL8839" ca="1" si="7909">IF(ISEVEN($F8776),"",((BL8674*BM8673-BL8673*BM8674)*(BL$324-BL$323)-(BL$324*BM$323-BL$323*BM$324)*(BL8674-BL8673))/((BL8674-BL8673)*(BM$324-BM$323)-(BL$324-BL$323)*(BM8674-BM8673)))</f>
        <v>#VALUE!</v>
      </c>
      <c r="BM8776" s="401" t="e">
        <f t="shared" ref="BM8776:BM8839" ca="1" si="7910">IF(ISEVEN($F8776),"",((BL8673*BM8674-BM8673*BL8674)*(BM$323-BM$324)-(BM8673-BM8674)*(BL$323*BM$324-BM$323*BL$324))/((BL8673-BL8674)*(BM$323-BM$324)-(BM8673-BM8674)*(BL$323-BL$324)))</f>
        <v>#VALUE!</v>
      </c>
    </row>
    <row r="8777" spans="4:65" hidden="1" x14ac:dyDescent="0.3">
      <c r="D8777" s="683"/>
      <c r="F8777" s="400">
        <f t="shared" ref="F8777:F8840" si="7911">F8776+1</f>
        <v>2</v>
      </c>
      <c r="G8777" s="401" t="str">
        <f t="shared" si="7871"/>
        <v/>
      </c>
      <c r="H8777" s="401" t="str">
        <f t="shared" si="7872"/>
        <v/>
      </c>
      <c r="J8777" s="401" t="str">
        <f t="shared" si="7873"/>
        <v/>
      </c>
      <c r="K8777" s="401" t="str">
        <f t="shared" si="7874"/>
        <v/>
      </c>
      <c r="M8777" s="401" t="str">
        <f t="shared" si="7875"/>
        <v/>
      </c>
      <c r="N8777" s="401" t="str">
        <f t="shared" si="7876"/>
        <v/>
      </c>
      <c r="P8777" s="401" t="str">
        <f t="shared" si="7877"/>
        <v/>
      </c>
      <c r="Q8777" s="401" t="str">
        <f t="shared" si="7878"/>
        <v/>
      </c>
      <c r="S8777" s="401" t="str">
        <f t="shared" si="7879"/>
        <v/>
      </c>
      <c r="T8777" s="401" t="str">
        <f t="shared" si="7880"/>
        <v/>
      </c>
      <c r="V8777" s="401" t="str">
        <f t="shared" si="7881"/>
        <v/>
      </c>
      <c r="W8777" s="401" t="str">
        <f t="shared" si="7882"/>
        <v/>
      </c>
      <c r="Y8777" s="401" t="str">
        <f t="shared" si="7883"/>
        <v/>
      </c>
      <c r="Z8777" s="401" t="str">
        <f t="shared" si="7884"/>
        <v/>
      </c>
      <c r="AB8777" s="401" t="str">
        <f t="shared" si="7885"/>
        <v/>
      </c>
      <c r="AC8777" s="401" t="str">
        <f t="shared" si="7886"/>
        <v/>
      </c>
      <c r="AE8777" s="401" t="str">
        <f t="shared" si="7887"/>
        <v/>
      </c>
      <c r="AF8777" s="401" t="str">
        <f t="shared" si="7888"/>
        <v/>
      </c>
      <c r="AH8777" s="401" t="str">
        <f t="shared" si="7889"/>
        <v/>
      </c>
      <c r="AI8777" s="401" t="str">
        <f t="shared" si="7890"/>
        <v/>
      </c>
      <c r="AK8777" s="401" t="str">
        <f t="shared" si="7891"/>
        <v/>
      </c>
      <c r="AL8777" s="401" t="str">
        <f t="shared" si="7892"/>
        <v/>
      </c>
      <c r="AN8777" s="401" t="str">
        <f t="shared" si="7893"/>
        <v/>
      </c>
      <c r="AO8777" s="401" t="str">
        <f t="shared" si="7894"/>
        <v/>
      </c>
      <c r="AQ8777" s="401" t="str">
        <f t="shared" si="7895"/>
        <v/>
      </c>
      <c r="AR8777" s="401" t="str">
        <f t="shared" si="7896"/>
        <v/>
      </c>
      <c r="AT8777" s="401" t="str">
        <f t="shared" si="7897"/>
        <v/>
      </c>
      <c r="AU8777" s="401" t="str">
        <f t="shared" si="7898"/>
        <v/>
      </c>
      <c r="AW8777" s="401" t="str">
        <f t="shared" si="7899"/>
        <v/>
      </c>
      <c r="AX8777" s="401" t="str">
        <f t="shared" si="7900"/>
        <v/>
      </c>
      <c r="AZ8777" s="401" t="str">
        <f t="shared" si="7901"/>
        <v/>
      </c>
      <c r="BA8777" s="401" t="str">
        <f t="shared" si="7902"/>
        <v/>
      </c>
      <c r="BC8777" s="401" t="str">
        <f t="shared" si="7903"/>
        <v/>
      </c>
      <c r="BD8777" s="401" t="str">
        <f t="shared" si="7904"/>
        <v/>
      </c>
      <c r="BF8777" s="401" t="str">
        <f t="shared" si="7905"/>
        <v/>
      </c>
      <c r="BG8777" s="401" t="str">
        <f t="shared" si="7906"/>
        <v/>
      </c>
      <c r="BI8777" s="401" t="str">
        <f t="shared" si="7907"/>
        <v/>
      </c>
      <c r="BJ8777" s="401" t="str">
        <f t="shared" si="7908"/>
        <v/>
      </c>
      <c r="BL8777" s="401" t="str">
        <f t="shared" si="7909"/>
        <v/>
      </c>
      <c r="BM8777" s="401" t="str">
        <f t="shared" si="7910"/>
        <v/>
      </c>
    </row>
    <row r="8778" spans="4:65" hidden="1" x14ac:dyDescent="0.3">
      <c r="D8778" s="683"/>
      <c r="F8778" s="400">
        <f t="shared" si="7911"/>
        <v>3</v>
      </c>
      <c r="G8778" s="401">
        <f t="shared" ca="1" si="7871"/>
        <v>-0.92000167551598999</v>
      </c>
      <c r="H8778" s="401">
        <f t="shared" ca="1" si="7872"/>
        <v>-0.53116321501406349</v>
      </c>
      <c r="J8778" s="401">
        <f t="shared" ca="1" si="7873"/>
        <v>-1.8614359353944911</v>
      </c>
      <c r="K8778" s="401">
        <f t="shared" ca="1" si="7874"/>
        <v>-1.2747005383792513</v>
      </c>
      <c r="M8778" s="401">
        <f t="shared" ca="1" si="7875"/>
        <v>-7.9999999999999946E-2</v>
      </c>
      <c r="N8778" s="401">
        <f t="shared" ca="1" si="7876"/>
        <v>-0.44618802153517034</v>
      </c>
      <c r="P8778" s="401">
        <f t="shared" ca="1" si="7877"/>
        <v>-0.92000167551599021</v>
      </c>
      <c r="Q8778" s="401">
        <f t="shared" ca="1" si="7878"/>
        <v>-1.1311632150140636</v>
      </c>
      <c r="S8778" s="401" t="e">
        <f t="shared" ca="1" si="7879"/>
        <v>#VALUE!</v>
      </c>
      <c r="T8778" s="401" t="e">
        <f t="shared" ca="1" si="7880"/>
        <v>#VALUE!</v>
      </c>
      <c r="V8778" s="401" t="e">
        <f t="shared" ca="1" si="7881"/>
        <v>#VALUE!</v>
      </c>
      <c r="W8778" s="401" t="e">
        <f t="shared" ca="1" si="7882"/>
        <v>#VALUE!</v>
      </c>
      <c r="Y8778" s="401" t="e">
        <f t="shared" ca="1" si="7883"/>
        <v>#VALUE!</v>
      </c>
      <c r="Z8778" s="401" t="e">
        <f t="shared" ca="1" si="7884"/>
        <v>#VALUE!</v>
      </c>
      <c r="AB8778" s="401" t="e">
        <f t="shared" ca="1" si="7885"/>
        <v>#VALUE!</v>
      </c>
      <c r="AC8778" s="401" t="e">
        <f t="shared" ca="1" si="7886"/>
        <v>#VALUE!</v>
      </c>
      <c r="AE8778" s="401" t="e">
        <f t="shared" ca="1" si="7887"/>
        <v>#VALUE!</v>
      </c>
      <c r="AF8778" s="401" t="e">
        <f t="shared" ca="1" si="7888"/>
        <v>#VALUE!</v>
      </c>
      <c r="AH8778" s="401" t="e">
        <f t="shared" ca="1" si="7889"/>
        <v>#VALUE!</v>
      </c>
      <c r="AI8778" s="401" t="e">
        <f t="shared" ca="1" si="7890"/>
        <v>#VALUE!</v>
      </c>
      <c r="AK8778" s="401" t="e">
        <f t="shared" ca="1" si="7891"/>
        <v>#VALUE!</v>
      </c>
      <c r="AL8778" s="401" t="e">
        <f t="shared" ca="1" si="7892"/>
        <v>#VALUE!</v>
      </c>
      <c r="AN8778" s="401" t="e">
        <f t="shared" ca="1" si="7893"/>
        <v>#VALUE!</v>
      </c>
      <c r="AO8778" s="401" t="e">
        <f t="shared" ca="1" si="7894"/>
        <v>#VALUE!</v>
      </c>
      <c r="AQ8778" s="401" t="e">
        <f t="shared" ca="1" si="7895"/>
        <v>#VALUE!</v>
      </c>
      <c r="AR8778" s="401" t="e">
        <f t="shared" ca="1" si="7896"/>
        <v>#VALUE!</v>
      </c>
      <c r="AT8778" s="401" t="e">
        <f t="shared" ca="1" si="7897"/>
        <v>#VALUE!</v>
      </c>
      <c r="AU8778" s="401" t="e">
        <f t="shared" ca="1" si="7898"/>
        <v>#VALUE!</v>
      </c>
      <c r="AW8778" s="401" t="e">
        <f t="shared" ca="1" si="7899"/>
        <v>#VALUE!</v>
      </c>
      <c r="AX8778" s="401" t="e">
        <f t="shared" ca="1" si="7900"/>
        <v>#VALUE!</v>
      </c>
      <c r="AZ8778" s="401" t="e">
        <f t="shared" ca="1" si="7901"/>
        <v>#VALUE!</v>
      </c>
      <c r="BA8778" s="401" t="e">
        <f t="shared" ca="1" si="7902"/>
        <v>#VALUE!</v>
      </c>
      <c r="BC8778" s="401" t="e">
        <f t="shared" ca="1" si="7903"/>
        <v>#VALUE!</v>
      </c>
      <c r="BD8778" s="401" t="e">
        <f t="shared" ca="1" si="7904"/>
        <v>#VALUE!</v>
      </c>
      <c r="BF8778" s="401" t="e">
        <f t="shared" ca="1" si="7905"/>
        <v>#VALUE!</v>
      </c>
      <c r="BG8778" s="401" t="e">
        <f t="shared" ca="1" si="7906"/>
        <v>#VALUE!</v>
      </c>
      <c r="BI8778" s="401" t="e">
        <f t="shared" ca="1" si="7907"/>
        <v>#VALUE!</v>
      </c>
      <c r="BJ8778" s="401" t="e">
        <f t="shared" ca="1" si="7908"/>
        <v>#VALUE!</v>
      </c>
      <c r="BL8778" s="401" t="e">
        <f t="shared" ca="1" si="7909"/>
        <v>#VALUE!</v>
      </c>
      <c r="BM8778" s="401" t="e">
        <f t="shared" ca="1" si="7910"/>
        <v>#VALUE!</v>
      </c>
    </row>
    <row r="8779" spans="4:65" hidden="1" x14ac:dyDescent="0.3">
      <c r="D8779" s="683"/>
      <c r="F8779" s="400">
        <f t="shared" si="7911"/>
        <v>4</v>
      </c>
      <c r="G8779" s="401" t="str">
        <f t="shared" si="7871"/>
        <v/>
      </c>
      <c r="H8779" s="401" t="str">
        <f t="shared" si="7872"/>
        <v/>
      </c>
      <c r="J8779" s="401" t="str">
        <f t="shared" si="7873"/>
        <v/>
      </c>
      <c r="K8779" s="401" t="str">
        <f t="shared" si="7874"/>
        <v/>
      </c>
      <c r="M8779" s="401" t="str">
        <f t="shared" si="7875"/>
        <v/>
      </c>
      <c r="N8779" s="401" t="str">
        <f t="shared" si="7876"/>
        <v/>
      </c>
      <c r="P8779" s="401" t="str">
        <f t="shared" si="7877"/>
        <v/>
      </c>
      <c r="Q8779" s="401" t="str">
        <f t="shared" si="7878"/>
        <v/>
      </c>
      <c r="S8779" s="401" t="str">
        <f t="shared" si="7879"/>
        <v/>
      </c>
      <c r="T8779" s="401" t="str">
        <f t="shared" si="7880"/>
        <v/>
      </c>
      <c r="V8779" s="401" t="str">
        <f t="shared" si="7881"/>
        <v/>
      </c>
      <c r="W8779" s="401" t="str">
        <f t="shared" si="7882"/>
        <v/>
      </c>
      <c r="Y8779" s="401" t="str">
        <f t="shared" si="7883"/>
        <v/>
      </c>
      <c r="Z8779" s="401" t="str">
        <f t="shared" si="7884"/>
        <v/>
      </c>
      <c r="AB8779" s="401" t="str">
        <f t="shared" si="7885"/>
        <v/>
      </c>
      <c r="AC8779" s="401" t="str">
        <f t="shared" si="7886"/>
        <v/>
      </c>
      <c r="AE8779" s="401" t="str">
        <f t="shared" si="7887"/>
        <v/>
      </c>
      <c r="AF8779" s="401" t="str">
        <f t="shared" si="7888"/>
        <v/>
      </c>
      <c r="AH8779" s="401" t="str">
        <f t="shared" si="7889"/>
        <v/>
      </c>
      <c r="AI8779" s="401" t="str">
        <f t="shared" si="7890"/>
        <v/>
      </c>
      <c r="AK8779" s="401" t="str">
        <f t="shared" si="7891"/>
        <v/>
      </c>
      <c r="AL8779" s="401" t="str">
        <f t="shared" si="7892"/>
        <v/>
      </c>
      <c r="AN8779" s="401" t="str">
        <f t="shared" si="7893"/>
        <v/>
      </c>
      <c r="AO8779" s="401" t="str">
        <f t="shared" si="7894"/>
        <v/>
      </c>
      <c r="AQ8779" s="401" t="str">
        <f t="shared" si="7895"/>
        <v/>
      </c>
      <c r="AR8779" s="401" t="str">
        <f t="shared" si="7896"/>
        <v/>
      </c>
      <c r="AT8779" s="401" t="str">
        <f t="shared" si="7897"/>
        <v/>
      </c>
      <c r="AU8779" s="401" t="str">
        <f t="shared" si="7898"/>
        <v/>
      </c>
      <c r="AW8779" s="401" t="str">
        <f t="shared" si="7899"/>
        <v/>
      </c>
      <c r="AX8779" s="401" t="str">
        <f t="shared" si="7900"/>
        <v/>
      </c>
      <c r="AZ8779" s="401" t="str">
        <f t="shared" si="7901"/>
        <v/>
      </c>
      <c r="BA8779" s="401" t="str">
        <f t="shared" si="7902"/>
        <v/>
      </c>
      <c r="BC8779" s="401" t="str">
        <f t="shared" si="7903"/>
        <v/>
      </c>
      <c r="BD8779" s="401" t="str">
        <f t="shared" si="7904"/>
        <v/>
      </c>
      <c r="BF8779" s="401" t="str">
        <f t="shared" si="7905"/>
        <v/>
      </c>
      <c r="BG8779" s="401" t="str">
        <f t="shared" si="7906"/>
        <v/>
      </c>
      <c r="BI8779" s="401" t="str">
        <f t="shared" si="7907"/>
        <v/>
      </c>
      <c r="BJ8779" s="401" t="str">
        <f t="shared" si="7908"/>
        <v/>
      </c>
      <c r="BL8779" s="401" t="str">
        <f t="shared" si="7909"/>
        <v/>
      </c>
      <c r="BM8779" s="401" t="str">
        <f t="shared" si="7910"/>
        <v/>
      </c>
    </row>
    <row r="8780" spans="4:65" hidden="1" x14ac:dyDescent="0.3">
      <c r="D8780" s="683"/>
      <c r="F8780" s="400">
        <f t="shared" si="7911"/>
        <v>5</v>
      </c>
      <c r="G8780" s="401">
        <f t="shared" ca="1" si="7871"/>
        <v>-0.88000164060935915</v>
      </c>
      <c r="H8780" s="401">
        <f t="shared" ca="1" si="7872"/>
        <v>-0.50806918409312574</v>
      </c>
      <c r="J8780" s="401">
        <f t="shared" ca="1" si="7873"/>
        <v>-1.7921539030917359</v>
      </c>
      <c r="K8780" s="401">
        <f t="shared" ca="1" si="7874"/>
        <v>-1.2347005383792515</v>
      </c>
      <c r="M8780" s="401">
        <f t="shared" ca="1" si="7875"/>
        <v>-0.11999999999999995</v>
      </c>
      <c r="N8780" s="401">
        <f t="shared" ca="1" si="7876"/>
        <v>-0.46928203230275534</v>
      </c>
      <c r="P8780" s="401">
        <f t="shared" ca="1" si="7877"/>
        <v>-0.88000164060935959</v>
      </c>
      <c r="Q8780" s="401">
        <f t="shared" ca="1" si="7878"/>
        <v>-1.108069184093126</v>
      </c>
      <c r="S8780" s="401" t="e">
        <f t="shared" ca="1" si="7879"/>
        <v>#VALUE!</v>
      </c>
      <c r="T8780" s="401" t="e">
        <f t="shared" ca="1" si="7880"/>
        <v>#VALUE!</v>
      </c>
      <c r="V8780" s="401" t="e">
        <f t="shared" ca="1" si="7881"/>
        <v>#VALUE!</v>
      </c>
      <c r="W8780" s="401" t="e">
        <f t="shared" ca="1" si="7882"/>
        <v>#VALUE!</v>
      </c>
      <c r="Y8780" s="401" t="e">
        <f t="shared" ca="1" si="7883"/>
        <v>#VALUE!</v>
      </c>
      <c r="Z8780" s="401" t="e">
        <f t="shared" ca="1" si="7884"/>
        <v>#VALUE!</v>
      </c>
      <c r="AB8780" s="401" t="e">
        <f t="shared" ca="1" si="7885"/>
        <v>#VALUE!</v>
      </c>
      <c r="AC8780" s="401" t="e">
        <f t="shared" ca="1" si="7886"/>
        <v>#VALUE!</v>
      </c>
      <c r="AE8780" s="401" t="e">
        <f t="shared" ca="1" si="7887"/>
        <v>#VALUE!</v>
      </c>
      <c r="AF8780" s="401" t="e">
        <f t="shared" ca="1" si="7888"/>
        <v>#VALUE!</v>
      </c>
      <c r="AH8780" s="401" t="e">
        <f t="shared" ca="1" si="7889"/>
        <v>#VALUE!</v>
      </c>
      <c r="AI8780" s="401" t="e">
        <f t="shared" ca="1" si="7890"/>
        <v>#VALUE!</v>
      </c>
      <c r="AK8780" s="401" t="e">
        <f t="shared" ca="1" si="7891"/>
        <v>#VALUE!</v>
      </c>
      <c r="AL8780" s="401" t="e">
        <f t="shared" ca="1" si="7892"/>
        <v>#VALUE!</v>
      </c>
      <c r="AN8780" s="401" t="e">
        <f t="shared" ca="1" si="7893"/>
        <v>#VALUE!</v>
      </c>
      <c r="AO8780" s="401" t="e">
        <f t="shared" ca="1" si="7894"/>
        <v>#VALUE!</v>
      </c>
      <c r="AQ8780" s="401" t="e">
        <f t="shared" ca="1" si="7895"/>
        <v>#VALUE!</v>
      </c>
      <c r="AR8780" s="401" t="e">
        <f t="shared" ca="1" si="7896"/>
        <v>#VALUE!</v>
      </c>
      <c r="AT8780" s="401" t="e">
        <f t="shared" ca="1" si="7897"/>
        <v>#VALUE!</v>
      </c>
      <c r="AU8780" s="401" t="e">
        <f t="shared" ca="1" si="7898"/>
        <v>#VALUE!</v>
      </c>
      <c r="AW8780" s="401" t="e">
        <f t="shared" ca="1" si="7899"/>
        <v>#VALUE!</v>
      </c>
      <c r="AX8780" s="401" t="e">
        <f t="shared" ca="1" si="7900"/>
        <v>#VALUE!</v>
      </c>
      <c r="AZ8780" s="401" t="e">
        <f t="shared" ca="1" si="7901"/>
        <v>#VALUE!</v>
      </c>
      <c r="BA8780" s="401" t="e">
        <f t="shared" ca="1" si="7902"/>
        <v>#VALUE!</v>
      </c>
      <c r="BC8780" s="401" t="e">
        <f t="shared" ca="1" si="7903"/>
        <v>#VALUE!</v>
      </c>
      <c r="BD8780" s="401" t="e">
        <f t="shared" ca="1" si="7904"/>
        <v>#VALUE!</v>
      </c>
      <c r="BF8780" s="401" t="e">
        <f t="shared" ca="1" si="7905"/>
        <v>#VALUE!</v>
      </c>
      <c r="BG8780" s="401" t="e">
        <f t="shared" ca="1" si="7906"/>
        <v>#VALUE!</v>
      </c>
      <c r="BI8780" s="401" t="e">
        <f t="shared" ca="1" si="7907"/>
        <v>#VALUE!</v>
      </c>
      <c r="BJ8780" s="401" t="e">
        <f t="shared" ca="1" si="7908"/>
        <v>#VALUE!</v>
      </c>
      <c r="BL8780" s="401" t="e">
        <f t="shared" ca="1" si="7909"/>
        <v>#VALUE!</v>
      </c>
      <c r="BM8780" s="401" t="e">
        <f t="shared" ca="1" si="7910"/>
        <v>#VALUE!</v>
      </c>
    </row>
    <row r="8781" spans="4:65" hidden="1" x14ac:dyDescent="0.3">
      <c r="D8781" s="683"/>
      <c r="F8781" s="400">
        <f t="shared" si="7911"/>
        <v>6</v>
      </c>
      <c r="G8781" s="401" t="str">
        <f t="shared" si="7871"/>
        <v/>
      </c>
      <c r="H8781" s="401" t="str">
        <f t="shared" si="7872"/>
        <v/>
      </c>
      <c r="J8781" s="401" t="str">
        <f t="shared" si="7873"/>
        <v/>
      </c>
      <c r="K8781" s="401" t="str">
        <f t="shared" si="7874"/>
        <v/>
      </c>
      <c r="M8781" s="401" t="str">
        <f t="shared" si="7875"/>
        <v/>
      </c>
      <c r="N8781" s="401" t="str">
        <f t="shared" si="7876"/>
        <v/>
      </c>
      <c r="P8781" s="401" t="str">
        <f t="shared" si="7877"/>
        <v/>
      </c>
      <c r="Q8781" s="401" t="str">
        <f t="shared" si="7878"/>
        <v/>
      </c>
      <c r="S8781" s="401" t="str">
        <f t="shared" si="7879"/>
        <v/>
      </c>
      <c r="T8781" s="401" t="str">
        <f t="shared" si="7880"/>
        <v/>
      </c>
      <c r="V8781" s="401" t="str">
        <f t="shared" si="7881"/>
        <v/>
      </c>
      <c r="W8781" s="401" t="str">
        <f t="shared" si="7882"/>
        <v/>
      </c>
      <c r="Y8781" s="401" t="str">
        <f t="shared" si="7883"/>
        <v/>
      </c>
      <c r="Z8781" s="401" t="str">
        <f t="shared" si="7884"/>
        <v/>
      </c>
      <c r="AB8781" s="401" t="str">
        <f t="shared" si="7885"/>
        <v/>
      </c>
      <c r="AC8781" s="401" t="str">
        <f t="shared" si="7886"/>
        <v/>
      </c>
      <c r="AE8781" s="401" t="str">
        <f t="shared" si="7887"/>
        <v/>
      </c>
      <c r="AF8781" s="401" t="str">
        <f t="shared" si="7888"/>
        <v/>
      </c>
      <c r="AH8781" s="401" t="str">
        <f t="shared" si="7889"/>
        <v/>
      </c>
      <c r="AI8781" s="401" t="str">
        <f t="shared" si="7890"/>
        <v/>
      </c>
      <c r="AK8781" s="401" t="str">
        <f t="shared" si="7891"/>
        <v/>
      </c>
      <c r="AL8781" s="401" t="str">
        <f t="shared" si="7892"/>
        <v/>
      </c>
      <c r="AN8781" s="401" t="str">
        <f t="shared" si="7893"/>
        <v/>
      </c>
      <c r="AO8781" s="401" t="str">
        <f t="shared" si="7894"/>
        <v/>
      </c>
      <c r="AQ8781" s="401" t="str">
        <f t="shared" si="7895"/>
        <v/>
      </c>
      <c r="AR8781" s="401" t="str">
        <f t="shared" si="7896"/>
        <v/>
      </c>
      <c r="AT8781" s="401" t="str">
        <f t="shared" si="7897"/>
        <v/>
      </c>
      <c r="AU8781" s="401" t="str">
        <f t="shared" si="7898"/>
        <v/>
      </c>
      <c r="AW8781" s="401" t="str">
        <f t="shared" si="7899"/>
        <v/>
      </c>
      <c r="AX8781" s="401" t="str">
        <f t="shared" si="7900"/>
        <v/>
      </c>
      <c r="AZ8781" s="401" t="str">
        <f t="shared" si="7901"/>
        <v/>
      </c>
      <c r="BA8781" s="401" t="str">
        <f t="shared" si="7902"/>
        <v/>
      </c>
      <c r="BC8781" s="401" t="str">
        <f t="shared" si="7903"/>
        <v/>
      </c>
      <c r="BD8781" s="401" t="str">
        <f t="shared" si="7904"/>
        <v/>
      </c>
      <c r="BF8781" s="401" t="str">
        <f t="shared" si="7905"/>
        <v/>
      </c>
      <c r="BG8781" s="401" t="str">
        <f t="shared" si="7906"/>
        <v/>
      </c>
      <c r="BI8781" s="401" t="str">
        <f t="shared" si="7907"/>
        <v/>
      </c>
      <c r="BJ8781" s="401" t="str">
        <f t="shared" si="7908"/>
        <v/>
      </c>
      <c r="BL8781" s="401" t="str">
        <f t="shared" si="7909"/>
        <v/>
      </c>
      <c r="BM8781" s="401" t="str">
        <f t="shared" si="7910"/>
        <v/>
      </c>
    </row>
    <row r="8782" spans="4:65" hidden="1" x14ac:dyDescent="0.3">
      <c r="D8782" s="683"/>
      <c r="F8782" s="400">
        <f t="shared" si="7911"/>
        <v>7</v>
      </c>
      <c r="G8782" s="401">
        <f t="shared" ca="1" si="7871"/>
        <v>-0.8400016057027283</v>
      </c>
      <c r="H8782" s="401">
        <f t="shared" ca="1" si="7872"/>
        <v>-0.48497515317218809</v>
      </c>
      <c r="J8782" s="401">
        <f t="shared" ca="1" si="7873"/>
        <v>-1.7228718707889803</v>
      </c>
      <c r="K8782" s="401">
        <f t="shared" ca="1" si="7874"/>
        <v>-1.1947005383792513</v>
      </c>
      <c r="M8782" s="401">
        <f t="shared" ca="1" si="7875"/>
        <v>-0.15999999999999995</v>
      </c>
      <c r="N8782" s="401">
        <f t="shared" ca="1" si="7876"/>
        <v>-0.49237604307034033</v>
      </c>
      <c r="P8782" s="401">
        <f t="shared" ca="1" si="7877"/>
        <v>-0.84000160570272897</v>
      </c>
      <c r="Q8782" s="401">
        <f t="shared" ca="1" si="7878"/>
        <v>-1.0849751531721885</v>
      </c>
      <c r="S8782" s="401" t="e">
        <f t="shared" ca="1" si="7879"/>
        <v>#VALUE!</v>
      </c>
      <c r="T8782" s="401" t="e">
        <f t="shared" ca="1" si="7880"/>
        <v>#VALUE!</v>
      </c>
      <c r="V8782" s="401" t="e">
        <f t="shared" ca="1" si="7881"/>
        <v>#VALUE!</v>
      </c>
      <c r="W8782" s="401" t="e">
        <f t="shared" ca="1" si="7882"/>
        <v>#VALUE!</v>
      </c>
      <c r="Y8782" s="401" t="e">
        <f t="shared" ca="1" si="7883"/>
        <v>#VALUE!</v>
      </c>
      <c r="Z8782" s="401" t="e">
        <f t="shared" ca="1" si="7884"/>
        <v>#VALUE!</v>
      </c>
      <c r="AB8782" s="401" t="e">
        <f t="shared" ca="1" si="7885"/>
        <v>#VALUE!</v>
      </c>
      <c r="AC8782" s="401" t="e">
        <f t="shared" ca="1" si="7886"/>
        <v>#VALUE!</v>
      </c>
      <c r="AE8782" s="401" t="e">
        <f t="shared" ca="1" si="7887"/>
        <v>#VALUE!</v>
      </c>
      <c r="AF8782" s="401" t="e">
        <f t="shared" ca="1" si="7888"/>
        <v>#VALUE!</v>
      </c>
      <c r="AH8782" s="401" t="e">
        <f t="shared" ca="1" si="7889"/>
        <v>#VALUE!</v>
      </c>
      <c r="AI8782" s="401" t="e">
        <f t="shared" ca="1" si="7890"/>
        <v>#VALUE!</v>
      </c>
      <c r="AK8782" s="401" t="e">
        <f t="shared" ca="1" si="7891"/>
        <v>#VALUE!</v>
      </c>
      <c r="AL8782" s="401" t="e">
        <f t="shared" ca="1" si="7892"/>
        <v>#VALUE!</v>
      </c>
      <c r="AN8782" s="401" t="e">
        <f t="shared" ca="1" si="7893"/>
        <v>#VALUE!</v>
      </c>
      <c r="AO8782" s="401" t="e">
        <f t="shared" ca="1" si="7894"/>
        <v>#VALUE!</v>
      </c>
      <c r="AQ8782" s="401" t="e">
        <f t="shared" ca="1" si="7895"/>
        <v>#VALUE!</v>
      </c>
      <c r="AR8782" s="401" t="e">
        <f t="shared" ca="1" si="7896"/>
        <v>#VALUE!</v>
      </c>
      <c r="AT8782" s="401" t="e">
        <f t="shared" ca="1" si="7897"/>
        <v>#VALUE!</v>
      </c>
      <c r="AU8782" s="401" t="e">
        <f t="shared" ca="1" si="7898"/>
        <v>#VALUE!</v>
      </c>
      <c r="AW8782" s="401" t="e">
        <f t="shared" ca="1" si="7899"/>
        <v>#VALUE!</v>
      </c>
      <c r="AX8782" s="401" t="e">
        <f t="shared" ca="1" si="7900"/>
        <v>#VALUE!</v>
      </c>
      <c r="AZ8782" s="401" t="e">
        <f t="shared" ca="1" si="7901"/>
        <v>#VALUE!</v>
      </c>
      <c r="BA8782" s="401" t="e">
        <f t="shared" ca="1" si="7902"/>
        <v>#VALUE!</v>
      </c>
      <c r="BC8782" s="401" t="e">
        <f t="shared" ca="1" si="7903"/>
        <v>#VALUE!</v>
      </c>
      <c r="BD8782" s="401" t="e">
        <f t="shared" ca="1" si="7904"/>
        <v>#VALUE!</v>
      </c>
      <c r="BF8782" s="401" t="e">
        <f t="shared" ca="1" si="7905"/>
        <v>#VALUE!</v>
      </c>
      <c r="BG8782" s="401" t="e">
        <f t="shared" ca="1" si="7906"/>
        <v>#VALUE!</v>
      </c>
      <c r="BI8782" s="401" t="e">
        <f t="shared" ca="1" si="7907"/>
        <v>#VALUE!</v>
      </c>
      <c r="BJ8782" s="401" t="e">
        <f t="shared" ca="1" si="7908"/>
        <v>#VALUE!</v>
      </c>
      <c r="BL8782" s="401" t="e">
        <f t="shared" ca="1" si="7909"/>
        <v>#VALUE!</v>
      </c>
      <c r="BM8782" s="401" t="e">
        <f t="shared" ca="1" si="7910"/>
        <v>#VALUE!</v>
      </c>
    </row>
    <row r="8783" spans="4:65" hidden="1" x14ac:dyDescent="0.3">
      <c r="D8783" s="683"/>
      <c r="F8783" s="400">
        <f t="shared" si="7911"/>
        <v>8</v>
      </c>
      <c r="G8783" s="401" t="str">
        <f t="shared" si="7871"/>
        <v/>
      </c>
      <c r="H8783" s="401" t="str">
        <f t="shared" si="7872"/>
        <v/>
      </c>
      <c r="J8783" s="401" t="str">
        <f t="shared" si="7873"/>
        <v/>
      </c>
      <c r="K8783" s="401" t="str">
        <f t="shared" si="7874"/>
        <v/>
      </c>
      <c r="M8783" s="401" t="str">
        <f t="shared" si="7875"/>
        <v/>
      </c>
      <c r="N8783" s="401" t="str">
        <f t="shared" si="7876"/>
        <v/>
      </c>
      <c r="P8783" s="401" t="str">
        <f t="shared" si="7877"/>
        <v/>
      </c>
      <c r="Q8783" s="401" t="str">
        <f t="shared" si="7878"/>
        <v/>
      </c>
      <c r="S8783" s="401" t="str">
        <f t="shared" si="7879"/>
        <v/>
      </c>
      <c r="T8783" s="401" t="str">
        <f t="shared" si="7880"/>
        <v/>
      </c>
      <c r="V8783" s="401" t="str">
        <f t="shared" si="7881"/>
        <v/>
      </c>
      <c r="W8783" s="401" t="str">
        <f t="shared" si="7882"/>
        <v/>
      </c>
      <c r="Y8783" s="401" t="str">
        <f t="shared" si="7883"/>
        <v/>
      </c>
      <c r="Z8783" s="401" t="str">
        <f t="shared" si="7884"/>
        <v/>
      </c>
      <c r="AB8783" s="401" t="str">
        <f t="shared" si="7885"/>
        <v/>
      </c>
      <c r="AC8783" s="401" t="str">
        <f t="shared" si="7886"/>
        <v/>
      </c>
      <c r="AE8783" s="401" t="str">
        <f t="shared" si="7887"/>
        <v/>
      </c>
      <c r="AF8783" s="401" t="str">
        <f t="shared" si="7888"/>
        <v/>
      </c>
      <c r="AH8783" s="401" t="str">
        <f t="shared" si="7889"/>
        <v/>
      </c>
      <c r="AI8783" s="401" t="str">
        <f t="shared" si="7890"/>
        <v/>
      </c>
      <c r="AK8783" s="401" t="str">
        <f t="shared" si="7891"/>
        <v/>
      </c>
      <c r="AL8783" s="401" t="str">
        <f t="shared" si="7892"/>
        <v/>
      </c>
      <c r="AN8783" s="401" t="str">
        <f t="shared" si="7893"/>
        <v/>
      </c>
      <c r="AO8783" s="401" t="str">
        <f t="shared" si="7894"/>
        <v/>
      </c>
      <c r="AQ8783" s="401" t="str">
        <f t="shared" si="7895"/>
        <v/>
      </c>
      <c r="AR8783" s="401" t="str">
        <f t="shared" si="7896"/>
        <v/>
      </c>
      <c r="AT8783" s="401" t="str">
        <f t="shared" si="7897"/>
        <v/>
      </c>
      <c r="AU8783" s="401" t="str">
        <f t="shared" si="7898"/>
        <v/>
      </c>
      <c r="AW8783" s="401" t="str">
        <f t="shared" si="7899"/>
        <v/>
      </c>
      <c r="AX8783" s="401" t="str">
        <f t="shared" si="7900"/>
        <v/>
      </c>
      <c r="AZ8783" s="401" t="str">
        <f t="shared" si="7901"/>
        <v/>
      </c>
      <c r="BA8783" s="401" t="str">
        <f t="shared" si="7902"/>
        <v/>
      </c>
      <c r="BC8783" s="401" t="str">
        <f t="shared" si="7903"/>
        <v/>
      </c>
      <c r="BD8783" s="401" t="str">
        <f t="shared" si="7904"/>
        <v/>
      </c>
      <c r="BF8783" s="401" t="str">
        <f t="shared" si="7905"/>
        <v/>
      </c>
      <c r="BG8783" s="401" t="str">
        <f t="shared" si="7906"/>
        <v/>
      </c>
      <c r="BI8783" s="401" t="str">
        <f t="shared" si="7907"/>
        <v/>
      </c>
      <c r="BJ8783" s="401" t="str">
        <f t="shared" si="7908"/>
        <v/>
      </c>
      <c r="BL8783" s="401" t="str">
        <f t="shared" si="7909"/>
        <v/>
      </c>
      <c r="BM8783" s="401" t="str">
        <f t="shared" si="7910"/>
        <v/>
      </c>
    </row>
    <row r="8784" spans="4:65" hidden="1" x14ac:dyDescent="0.3">
      <c r="D8784" s="683"/>
      <c r="F8784" s="400">
        <f t="shared" si="7911"/>
        <v>9</v>
      </c>
      <c r="G8784" s="401">
        <f t="shared" ca="1" si="7871"/>
        <v>-0.80000157079609757</v>
      </c>
      <c r="H8784" s="401">
        <f t="shared" ca="1" si="7872"/>
        <v>-0.46188112225125033</v>
      </c>
      <c r="J8784" s="401">
        <f t="shared" ca="1" si="7873"/>
        <v>-1.6535898384862253</v>
      </c>
      <c r="K8784" s="401">
        <f t="shared" ca="1" si="7874"/>
        <v>-1.1547005383792512</v>
      </c>
      <c r="M8784" s="401">
        <f t="shared" ca="1" si="7875"/>
        <v>-0.19999999999999993</v>
      </c>
      <c r="N8784" s="401">
        <f t="shared" ca="1" si="7876"/>
        <v>-0.51547005383792521</v>
      </c>
      <c r="P8784" s="401">
        <f t="shared" ca="1" si="7877"/>
        <v>-0.80000157079609824</v>
      </c>
      <c r="Q8784" s="401">
        <f t="shared" ca="1" si="7878"/>
        <v>-1.0618811222512508</v>
      </c>
      <c r="S8784" s="401" t="e">
        <f t="shared" ca="1" si="7879"/>
        <v>#VALUE!</v>
      </c>
      <c r="T8784" s="401" t="e">
        <f t="shared" ca="1" si="7880"/>
        <v>#VALUE!</v>
      </c>
      <c r="V8784" s="401" t="e">
        <f t="shared" ca="1" si="7881"/>
        <v>#VALUE!</v>
      </c>
      <c r="W8784" s="401" t="e">
        <f t="shared" ca="1" si="7882"/>
        <v>#VALUE!</v>
      </c>
      <c r="Y8784" s="401" t="e">
        <f t="shared" ca="1" si="7883"/>
        <v>#VALUE!</v>
      </c>
      <c r="Z8784" s="401" t="e">
        <f t="shared" ca="1" si="7884"/>
        <v>#VALUE!</v>
      </c>
      <c r="AB8784" s="401" t="e">
        <f t="shared" ca="1" si="7885"/>
        <v>#VALUE!</v>
      </c>
      <c r="AC8784" s="401" t="e">
        <f t="shared" ca="1" si="7886"/>
        <v>#VALUE!</v>
      </c>
      <c r="AE8784" s="401" t="e">
        <f t="shared" ca="1" si="7887"/>
        <v>#VALUE!</v>
      </c>
      <c r="AF8784" s="401" t="e">
        <f t="shared" ca="1" si="7888"/>
        <v>#VALUE!</v>
      </c>
      <c r="AH8784" s="401" t="e">
        <f t="shared" ca="1" si="7889"/>
        <v>#VALUE!</v>
      </c>
      <c r="AI8784" s="401" t="e">
        <f t="shared" ca="1" si="7890"/>
        <v>#VALUE!</v>
      </c>
      <c r="AK8784" s="401" t="e">
        <f t="shared" ca="1" si="7891"/>
        <v>#VALUE!</v>
      </c>
      <c r="AL8784" s="401" t="e">
        <f t="shared" ca="1" si="7892"/>
        <v>#VALUE!</v>
      </c>
      <c r="AN8784" s="401" t="e">
        <f t="shared" ca="1" si="7893"/>
        <v>#VALUE!</v>
      </c>
      <c r="AO8784" s="401" t="e">
        <f t="shared" ca="1" si="7894"/>
        <v>#VALUE!</v>
      </c>
      <c r="AQ8784" s="401" t="e">
        <f t="shared" ca="1" si="7895"/>
        <v>#VALUE!</v>
      </c>
      <c r="AR8784" s="401" t="e">
        <f t="shared" ca="1" si="7896"/>
        <v>#VALUE!</v>
      </c>
      <c r="AT8784" s="401" t="e">
        <f t="shared" ca="1" si="7897"/>
        <v>#VALUE!</v>
      </c>
      <c r="AU8784" s="401" t="e">
        <f t="shared" ca="1" si="7898"/>
        <v>#VALUE!</v>
      </c>
      <c r="AW8784" s="401" t="e">
        <f t="shared" ca="1" si="7899"/>
        <v>#VALUE!</v>
      </c>
      <c r="AX8784" s="401" t="e">
        <f t="shared" ca="1" si="7900"/>
        <v>#VALUE!</v>
      </c>
      <c r="AZ8784" s="401" t="e">
        <f t="shared" ca="1" si="7901"/>
        <v>#VALUE!</v>
      </c>
      <c r="BA8784" s="401" t="e">
        <f t="shared" ca="1" si="7902"/>
        <v>#VALUE!</v>
      </c>
      <c r="BC8784" s="401" t="e">
        <f t="shared" ca="1" si="7903"/>
        <v>#VALUE!</v>
      </c>
      <c r="BD8784" s="401" t="e">
        <f t="shared" ca="1" si="7904"/>
        <v>#VALUE!</v>
      </c>
      <c r="BF8784" s="401" t="e">
        <f t="shared" ca="1" si="7905"/>
        <v>#VALUE!</v>
      </c>
      <c r="BG8784" s="401" t="e">
        <f t="shared" ca="1" si="7906"/>
        <v>#VALUE!</v>
      </c>
      <c r="BI8784" s="401" t="e">
        <f t="shared" ca="1" si="7907"/>
        <v>#VALUE!</v>
      </c>
      <c r="BJ8784" s="401" t="e">
        <f t="shared" ca="1" si="7908"/>
        <v>#VALUE!</v>
      </c>
      <c r="BL8784" s="401" t="e">
        <f t="shared" ca="1" si="7909"/>
        <v>#VALUE!</v>
      </c>
      <c r="BM8784" s="401" t="e">
        <f t="shared" ca="1" si="7910"/>
        <v>#VALUE!</v>
      </c>
    </row>
    <row r="8785" spans="4:65" hidden="1" x14ac:dyDescent="0.3">
      <c r="D8785" s="683"/>
      <c r="F8785" s="400">
        <f t="shared" si="7911"/>
        <v>10</v>
      </c>
      <c r="G8785" s="401" t="str">
        <f t="shared" si="7871"/>
        <v/>
      </c>
      <c r="H8785" s="401" t="str">
        <f t="shared" si="7872"/>
        <v/>
      </c>
      <c r="J8785" s="401" t="str">
        <f t="shared" si="7873"/>
        <v/>
      </c>
      <c r="K8785" s="401" t="str">
        <f t="shared" si="7874"/>
        <v/>
      </c>
      <c r="M8785" s="401" t="str">
        <f t="shared" si="7875"/>
        <v/>
      </c>
      <c r="N8785" s="401" t="str">
        <f t="shared" si="7876"/>
        <v/>
      </c>
      <c r="P8785" s="401" t="str">
        <f t="shared" si="7877"/>
        <v/>
      </c>
      <c r="Q8785" s="401" t="str">
        <f t="shared" si="7878"/>
        <v/>
      </c>
      <c r="S8785" s="401" t="str">
        <f t="shared" si="7879"/>
        <v/>
      </c>
      <c r="T8785" s="401" t="str">
        <f t="shared" si="7880"/>
        <v/>
      </c>
      <c r="V8785" s="401" t="str">
        <f t="shared" si="7881"/>
        <v/>
      </c>
      <c r="W8785" s="401" t="str">
        <f t="shared" si="7882"/>
        <v/>
      </c>
      <c r="Y8785" s="401" t="str">
        <f t="shared" si="7883"/>
        <v/>
      </c>
      <c r="Z8785" s="401" t="str">
        <f t="shared" si="7884"/>
        <v/>
      </c>
      <c r="AB8785" s="401" t="str">
        <f t="shared" si="7885"/>
        <v/>
      </c>
      <c r="AC8785" s="401" t="str">
        <f t="shared" si="7886"/>
        <v/>
      </c>
      <c r="AE8785" s="401" t="str">
        <f t="shared" si="7887"/>
        <v/>
      </c>
      <c r="AF8785" s="401" t="str">
        <f t="shared" si="7888"/>
        <v/>
      </c>
      <c r="AH8785" s="401" t="str">
        <f t="shared" si="7889"/>
        <v/>
      </c>
      <c r="AI8785" s="401" t="str">
        <f t="shared" si="7890"/>
        <v/>
      </c>
      <c r="AK8785" s="401" t="str">
        <f t="shared" si="7891"/>
        <v/>
      </c>
      <c r="AL8785" s="401" t="str">
        <f t="shared" si="7892"/>
        <v/>
      </c>
      <c r="AN8785" s="401" t="str">
        <f t="shared" si="7893"/>
        <v/>
      </c>
      <c r="AO8785" s="401" t="str">
        <f t="shared" si="7894"/>
        <v/>
      </c>
      <c r="AQ8785" s="401" t="str">
        <f t="shared" si="7895"/>
        <v/>
      </c>
      <c r="AR8785" s="401" t="str">
        <f t="shared" si="7896"/>
        <v/>
      </c>
      <c r="AT8785" s="401" t="str">
        <f t="shared" si="7897"/>
        <v/>
      </c>
      <c r="AU8785" s="401" t="str">
        <f t="shared" si="7898"/>
        <v/>
      </c>
      <c r="AW8785" s="401" t="str">
        <f t="shared" si="7899"/>
        <v/>
      </c>
      <c r="AX8785" s="401" t="str">
        <f t="shared" si="7900"/>
        <v/>
      </c>
      <c r="AZ8785" s="401" t="str">
        <f t="shared" si="7901"/>
        <v/>
      </c>
      <c r="BA8785" s="401" t="str">
        <f t="shared" si="7902"/>
        <v/>
      </c>
      <c r="BC8785" s="401" t="str">
        <f t="shared" si="7903"/>
        <v/>
      </c>
      <c r="BD8785" s="401" t="str">
        <f t="shared" si="7904"/>
        <v/>
      </c>
      <c r="BF8785" s="401" t="str">
        <f t="shared" si="7905"/>
        <v/>
      </c>
      <c r="BG8785" s="401" t="str">
        <f t="shared" si="7906"/>
        <v/>
      </c>
      <c r="BI8785" s="401" t="str">
        <f t="shared" si="7907"/>
        <v/>
      </c>
      <c r="BJ8785" s="401" t="str">
        <f t="shared" si="7908"/>
        <v/>
      </c>
      <c r="BL8785" s="401" t="str">
        <f t="shared" si="7909"/>
        <v/>
      </c>
      <c r="BM8785" s="401" t="str">
        <f t="shared" si="7910"/>
        <v/>
      </c>
    </row>
    <row r="8786" spans="4:65" hidden="1" x14ac:dyDescent="0.3">
      <c r="D8786" s="683"/>
      <c r="F8786" s="400">
        <f t="shared" si="7911"/>
        <v>11</v>
      </c>
      <c r="G8786" s="401">
        <f t="shared" ca="1" si="7871"/>
        <v>-0.76000153588946673</v>
      </c>
      <c r="H8786" s="401">
        <f t="shared" ca="1" si="7872"/>
        <v>-0.43878709133031268</v>
      </c>
      <c r="J8786" s="401">
        <f t="shared" ca="1" si="7873"/>
        <v>-1.5843078061834701</v>
      </c>
      <c r="K8786" s="401">
        <f t="shared" ca="1" si="7874"/>
        <v>-1.1147005383792512</v>
      </c>
      <c r="M8786" s="401">
        <f t="shared" ca="1" si="7875"/>
        <v>-0.23999999999999996</v>
      </c>
      <c r="N8786" s="401">
        <f t="shared" ca="1" si="7876"/>
        <v>-0.53856406460551032</v>
      </c>
      <c r="P8786" s="401">
        <f t="shared" ca="1" si="7877"/>
        <v>-0.76000153588946773</v>
      </c>
      <c r="Q8786" s="401">
        <f t="shared" ca="1" si="7878"/>
        <v>-1.038787091330313</v>
      </c>
      <c r="S8786" s="401" t="e">
        <f t="shared" ca="1" si="7879"/>
        <v>#VALUE!</v>
      </c>
      <c r="T8786" s="401" t="e">
        <f t="shared" ca="1" si="7880"/>
        <v>#VALUE!</v>
      </c>
      <c r="V8786" s="401" t="e">
        <f t="shared" ca="1" si="7881"/>
        <v>#VALUE!</v>
      </c>
      <c r="W8786" s="401" t="e">
        <f t="shared" ca="1" si="7882"/>
        <v>#VALUE!</v>
      </c>
      <c r="Y8786" s="401" t="e">
        <f t="shared" ca="1" si="7883"/>
        <v>#VALUE!</v>
      </c>
      <c r="Z8786" s="401" t="e">
        <f t="shared" ca="1" si="7884"/>
        <v>#VALUE!</v>
      </c>
      <c r="AB8786" s="401" t="e">
        <f t="shared" ca="1" si="7885"/>
        <v>#VALUE!</v>
      </c>
      <c r="AC8786" s="401" t="e">
        <f t="shared" ca="1" si="7886"/>
        <v>#VALUE!</v>
      </c>
      <c r="AE8786" s="401" t="e">
        <f t="shared" ca="1" si="7887"/>
        <v>#VALUE!</v>
      </c>
      <c r="AF8786" s="401" t="e">
        <f t="shared" ca="1" si="7888"/>
        <v>#VALUE!</v>
      </c>
      <c r="AH8786" s="401" t="e">
        <f t="shared" ca="1" si="7889"/>
        <v>#VALUE!</v>
      </c>
      <c r="AI8786" s="401" t="e">
        <f t="shared" ca="1" si="7890"/>
        <v>#VALUE!</v>
      </c>
      <c r="AK8786" s="401" t="e">
        <f t="shared" ca="1" si="7891"/>
        <v>#VALUE!</v>
      </c>
      <c r="AL8786" s="401" t="e">
        <f t="shared" ca="1" si="7892"/>
        <v>#VALUE!</v>
      </c>
      <c r="AN8786" s="401" t="e">
        <f t="shared" ca="1" si="7893"/>
        <v>#VALUE!</v>
      </c>
      <c r="AO8786" s="401" t="e">
        <f t="shared" ca="1" si="7894"/>
        <v>#VALUE!</v>
      </c>
      <c r="AQ8786" s="401" t="e">
        <f t="shared" ca="1" si="7895"/>
        <v>#VALUE!</v>
      </c>
      <c r="AR8786" s="401" t="e">
        <f t="shared" ca="1" si="7896"/>
        <v>#VALUE!</v>
      </c>
      <c r="AT8786" s="401" t="e">
        <f t="shared" ca="1" si="7897"/>
        <v>#VALUE!</v>
      </c>
      <c r="AU8786" s="401" t="e">
        <f t="shared" ca="1" si="7898"/>
        <v>#VALUE!</v>
      </c>
      <c r="AW8786" s="401" t="e">
        <f t="shared" ca="1" si="7899"/>
        <v>#VALUE!</v>
      </c>
      <c r="AX8786" s="401" t="e">
        <f t="shared" ca="1" si="7900"/>
        <v>#VALUE!</v>
      </c>
      <c r="AZ8786" s="401" t="e">
        <f t="shared" ca="1" si="7901"/>
        <v>#VALUE!</v>
      </c>
      <c r="BA8786" s="401" t="e">
        <f t="shared" ca="1" si="7902"/>
        <v>#VALUE!</v>
      </c>
      <c r="BC8786" s="401" t="e">
        <f t="shared" ca="1" si="7903"/>
        <v>#VALUE!</v>
      </c>
      <c r="BD8786" s="401" t="e">
        <f t="shared" ca="1" si="7904"/>
        <v>#VALUE!</v>
      </c>
      <c r="BF8786" s="401" t="e">
        <f t="shared" ca="1" si="7905"/>
        <v>#VALUE!</v>
      </c>
      <c r="BG8786" s="401" t="e">
        <f t="shared" ca="1" si="7906"/>
        <v>#VALUE!</v>
      </c>
      <c r="BI8786" s="401" t="e">
        <f t="shared" ca="1" si="7907"/>
        <v>#VALUE!</v>
      </c>
      <c r="BJ8786" s="401" t="e">
        <f t="shared" ca="1" si="7908"/>
        <v>#VALUE!</v>
      </c>
      <c r="BL8786" s="401" t="e">
        <f t="shared" ca="1" si="7909"/>
        <v>#VALUE!</v>
      </c>
      <c r="BM8786" s="401" t="e">
        <f t="shared" ca="1" si="7910"/>
        <v>#VALUE!</v>
      </c>
    </row>
    <row r="8787" spans="4:65" hidden="1" x14ac:dyDescent="0.3">
      <c r="D8787" s="683"/>
      <c r="F8787" s="400">
        <f t="shared" si="7911"/>
        <v>12</v>
      </c>
      <c r="G8787" s="401" t="str">
        <f t="shared" si="7871"/>
        <v/>
      </c>
      <c r="H8787" s="401" t="str">
        <f t="shared" si="7872"/>
        <v/>
      </c>
      <c r="J8787" s="401" t="str">
        <f t="shared" si="7873"/>
        <v/>
      </c>
      <c r="K8787" s="401" t="str">
        <f t="shared" si="7874"/>
        <v/>
      </c>
      <c r="M8787" s="401" t="str">
        <f t="shared" si="7875"/>
        <v/>
      </c>
      <c r="N8787" s="401" t="str">
        <f t="shared" si="7876"/>
        <v/>
      </c>
      <c r="P8787" s="401" t="str">
        <f t="shared" si="7877"/>
        <v/>
      </c>
      <c r="Q8787" s="401" t="str">
        <f t="shared" si="7878"/>
        <v/>
      </c>
      <c r="S8787" s="401" t="str">
        <f t="shared" si="7879"/>
        <v/>
      </c>
      <c r="T8787" s="401" t="str">
        <f t="shared" si="7880"/>
        <v/>
      </c>
      <c r="V8787" s="401" t="str">
        <f t="shared" si="7881"/>
        <v/>
      </c>
      <c r="W8787" s="401" t="str">
        <f t="shared" si="7882"/>
        <v/>
      </c>
      <c r="Y8787" s="401" t="str">
        <f t="shared" si="7883"/>
        <v/>
      </c>
      <c r="Z8787" s="401" t="str">
        <f t="shared" si="7884"/>
        <v/>
      </c>
      <c r="AB8787" s="401" t="str">
        <f t="shared" si="7885"/>
        <v/>
      </c>
      <c r="AC8787" s="401" t="str">
        <f t="shared" si="7886"/>
        <v/>
      </c>
      <c r="AE8787" s="401" t="str">
        <f t="shared" si="7887"/>
        <v/>
      </c>
      <c r="AF8787" s="401" t="str">
        <f t="shared" si="7888"/>
        <v/>
      </c>
      <c r="AH8787" s="401" t="str">
        <f t="shared" si="7889"/>
        <v/>
      </c>
      <c r="AI8787" s="401" t="str">
        <f t="shared" si="7890"/>
        <v/>
      </c>
      <c r="AK8787" s="401" t="str">
        <f t="shared" si="7891"/>
        <v/>
      </c>
      <c r="AL8787" s="401" t="str">
        <f t="shared" si="7892"/>
        <v/>
      </c>
      <c r="AN8787" s="401" t="str">
        <f t="shared" si="7893"/>
        <v/>
      </c>
      <c r="AO8787" s="401" t="str">
        <f t="shared" si="7894"/>
        <v/>
      </c>
      <c r="AQ8787" s="401" t="str">
        <f t="shared" si="7895"/>
        <v/>
      </c>
      <c r="AR8787" s="401" t="str">
        <f t="shared" si="7896"/>
        <v/>
      </c>
      <c r="AT8787" s="401" t="str">
        <f t="shared" si="7897"/>
        <v/>
      </c>
      <c r="AU8787" s="401" t="str">
        <f t="shared" si="7898"/>
        <v/>
      </c>
      <c r="AW8787" s="401" t="str">
        <f t="shared" si="7899"/>
        <v/>
      </c>
      <c r="AX8787" s="401" t="str">
        <f t="shared" si="7900"/>
        <v/>
      </c>
      <c r="AZ8787" s="401" t="str">
        <f t="shared" si="7901"/>
        <v/>
      </c>
      <c r="BA8787" s="401" t="str">
        <f t="shared" si="7902"/>
        <v/>
      </c>
      <c r="BC8787" s="401" t="str">
        <f t="shared" si="7903"/>
        <v/>
      </c>
      <c r="BD8787" s="401" t="str">
        <f t="shared" si="7904"/>
        <v/>
      </c>
      <c r="BF8787" s="401" t="str">
        <f t="shared" si="7905"/>
        <v/>
      </c>
      <c r="BG8787" s="401" t="str">
        <f t="shared" si="7906"/>
        <v/>
      </c>
      <c r="BI8787" s="401" t="str">
        <f t="shared" si="7907"/>
        <v/>
      </c>
      <c r="BJ8787" s="401" t="str">
        <f t="shared" si="7908"/>
        <v/>
      </c>
      <c r="BL8787" s="401" t="str">
        <f t="shared" si="7909"/>
        <v/>
      </c>
      <c r="BM8787" s="401" t="str">
        <f t="shared" si="7910"/>
        <v/>
      </c>
    </row>
    <row r="8788" spans="4:65" hidden="1" x14ac:dyDescent="0.3">
      <c r="D8788" s="683"/>
      <c r="F8788" s="400">
        <f t="shared" si="7911"/>
        <v>13</v>
      </c>
      <c r="G8788" s="401">
        <f t="shared" ca="1" si="7871"/>
        <v>-0.72000150098283611</v>
      </c>
      <c r="H8788" s="401">
        <f t="shared" ca="1" si="7872"/>
        <v>-0.41569306040937498</v>
      </c>
      <c r="J8788" s="401">
        <f t="shared" ca="1" si="7873"/>
        <v>-1.5150257738807147</v>
      </c>
      <c r="K8788" s="401">
        <f t="shared" ca="1" si="7874"/>
        <v>-1.0747005383792512</v>
      </c>
      <c r="M8788" s="401">
        <f t="shared" ca="1" si="7875"/>
        <v>-0.28000000000000003</v>
      </c>
      <c r="N8788" s="401">
        <f t="shared" ca="1" si="7876"/>
        <v>-0.56165807537309542</v>
      </c>
      <c r="P8788" s="401">
        <f t="shared" ca="1" si="7877"/>
        <v>-0.72000150098283722</v>
      </c>
      <c r="Q8788" s="401">
        <f t="shared" ca="1" si="7878"/>
        <v>-1.0156930604093755</v>
      </c>
      <c r="S8788" s="401" t="e">
        <f t="shared" ca="1" si="7879"/>
        <v>#VALUE!</v>
      </c>
      <c r="T8788" s="401" t="e">
        <f t="shared" ca="1" si="7880"/>
        <v>#VALUE!</v>
      </c>
      <c r="V8788" s="401" t="e">
        <f t="shared" ca="1" si="7881"/>
        <v>#VALUE!</v>
      </c>
      <c r="W8788" s="401" t="e">
        <f t="shared" ca="1" si="7882"/>
        <v>#VALUE!</v>
      </c>
      <c r="Y8788" s="401" t="e">
        <f t="shared" ca="1" si="7883"/>
        <v>#VALUE!</v>
      </c>
      <c r="Z8788" s="401" t="e">
        <f t="shared" ca="1" si="7884"/>
        <v>#VALUE!</v>
      </c>
      <c r="AB8788" s="401" t="e">
        <f t="shared" ca="1" si="7885"/>
        <v>#VALUE!</v>
      </c>
      <c r="AC8788" s="401" t="e">
        <f t="shared" ca="1" si="7886"/>
        <v>#VALUE!</v>
      </c>
      <c r="AE8788" s="401" t="e">
        <f t="shared" ca="1" si="7887"/>
        <v>#VALUE!</v>
      </c>
      <c r="AF8788" s="401" t="e">
        <f t="shared" ca="1" si="7888"/>
        <v>#VALUE!</v>
      </c>
      <c r="AH8788" s="401" t="e">
        <f t="shared" ca="1" si="7889"/>
        <v>#VALUE!</v>
      </c>
      <c r="AI8788" s="401" t="e">
        <f t="shared" ca="1" si="7890"/>
        <v>#VALUE!</v>
      </c>
      <c r="AK8788" s="401" t="e">
        <f t="shared" ca="1" si="7891"/>
        <v>#VALUE!</v>
      </c>
      <c r="AL8788" s="401" t="e">
        <f t="shared" ca="1" si="7892"/>
        <v>#VALUE!</v>
      </c>
      <c r="AN8788" s="401" t="e">
        <f t="shared" ca="1" si="7893"/>
        <v>#VALUE!</v>
      </c>
      <c r="AO8788" s="401" t="e">
        <f t="shared" ca="1" si="7894"/>
        <v>#VALUE!</v>
      </c>
      <c r="AQ8788" s="401" t="e">
        <f t="shared" ca="1" si="7895"/>
        <v>#VALUE!</v>
      </c>
      <c r="AR8788" s="401" t="e">
        <f t="shared" ca="1" si="7896"/>
        <v>#VALUE!</v>
      </c>
      <c r="AT8788" s="401" t="e">
        <f t="shared" ca="1" si="7897"/>
        <v>#VALUE!</v>
      </c>
      <c r="AU8788" s="401" t="e">
        <f t="shared" ca="1" si="7898"/>
        <v>#VALUE!</v>
      </c>
      <c r="AW8788" s="401" t="e">
        <f t="shared" ca="1" si="7899"/>
        <v>#VALUE!</v>
      </c>
      <c r="AX8788" s="401" t="e">
        <f t="shared" ca="1" si="7900"/>
        <v>#VALUE!</v>
      </c>
      <c r="AZ8788" s="401" t="e">
        <f t="shared" ca="1" si="7901"/>
        <v>#VALUE!</v>
      </c>
      <c r="BA8788" s="401" t="e">
        <f t="shared" ca="1" si="7902"/>
        <v>#VALUE!</v>
      </c>
      <c r="BC8788" s="401" t="e">
        <f t="shared" ca="1" si="7903"/>
        <v>#VALUE!</v>
      </c>
      <c r="BD8788" s="401" t="e">
        <f t="shared" ca="1" si="7904"/>
        <v>#VALUE!</v>
      </c>
      <c r="BF8788" s="401" t="e">
        <f t="shared" ca="1" si="7905"/>
        <v>#VALUE!</v>
      </c>
      <c r="BG8788" s="401" t="e">
        <f t="shared" ca="1" si="7906"/>
        <v>#VALUE!</v>
      </c>
      <c r="BI8788" s="401" t="e">
        <f t="shared" ca="1" si="7907"/>
        <v>#VALUE!</v>
      </c>
      <c r="BJ8788" s="401" t="e">
        <f t="shared" ca="1" si="7908"/>
        <v>#VALUE!</v>
      </c>
      <c r="BL8788" s="401" t="e">
        <f t="shared" ca="1" si="7909"/>
        <v>#VALUE!</v>
      </c>
      <c r="BM8788" s="401" t="e">
        <f t="shared" ca="1" si="7910"/>
        <v>#VALUE!</v>
      </c>
    </row>
    <row r="8789" spans="4:65" hidden="1" x14ac:dyDescent="0.3">
      <c r="D8789" s="683"/>
      <c r="F8789" s="400">
        <f t="shared" si="7911"/>
        <v>14</v>
      </c>
      <c r="G8789" s="401" t="str">
        <f t="shared" si="7871"/>
        <v/>
      </c>
      <c r="H8789" s="401" t="str">
        <f t="shared" si="7872"/>
        <v/>
      </c>
      <c r="J8789" s="401" t="str">
        <f t="shared" si="7873"/>
        <v/>
      </c>
      <c r="K8789" s="401" t="str">
        <f t="shared" si="7874"/>
        <v/>
      </c>
      <c r="M8789" s="401" t="str">
        <f t="shared" si="7875"/>
        <v/>
      </c>
      <c r="N8789" s="401" t="str">
        <f t="shared" si="7876"/>
        <v/>
      </c>
      <c r="P8789" s="401" t="str">
        <f t="shared" si="7877"/>
        <v/>
      </c>
      <c r="Q8789" s="401" t="str">
        <f t="shared" si="7878"/>
        <v/>
      </c>
      <c r="S8789" s="401" t="str">
        <f t="shared" si="7879"/>
        <v/>
      </c>
      <c r="T8789" s="401" t="str">
        <f t="shared" si="7880"/>
        <v/>
      </c>
      <c r="V8789" s="401" t="str">
        <f t="shared" si="7881"/>
        <v/>
      </c>
      <c r="W8789" s="401" t="str">
        <f t="shared" si="7882"/>
        <v/>
      </c>
      <c r="Y8789" s="401" t="str">
        <f t="shared" si="7883"/>
        <v/>
      </c>
      <c r="Z8789" s="401" t="str">
        <f t="shared" si="7884"/>
        <v/>
      </c>
      <c r="AB8789" s="401" t="str">
        <f t="shared" si="7885"/>
        <v/>
      </c>
      <c r="AC8789" s="401" t="str">
        <f t="shared" si="7886"/>
        <v/>
      </c>
      <c r="AE8789" s="401" t="str">
        <f t="shared" si="7887"/>
        <v/>
      </c>
      <c r="AF8789" s="401" t="str">
        <f t="shared" si="7888"/>
        <v/>
      </c>
      <c r="AH8789" s="401" t="str">
        <f t="shared" si="7889"/>
        <v/>
      </c>
      <c r="AI8789" s="401" t="str">
        <f t="shared" si="7890"/>
        <v/>
      </c>
      <c r="AK8789" s="401" t="str">
        <f t="shared" si="7891"/>
        <v/>
      </c>
      <c r="AL8789" s="401" t="str">
        <f t="shared" si="7892"/>
        <v/>
      </c>
      <c r="AN8789" s="401" t="str">
        <f t="shared" si="7893"/>
        <v/>
      </c>
      <c r="AO8789" s="401" t="str">
        <f t="shared" si="7894"/>
        <v/>
      </c>
      <c r="AQ8789" s="401" t="str">
        <f t="shared" si="7895"/>
        <v/>
      </c>
      <c r="AR8789" s="401" t="str">
        <f t="shared" si="7896"/>
        <v/>
      </c>
      <c r="AT8789" s="401" t="str">
        <f t="shared" si="7897"/>
        <v/>
      </c>
      <c r="AU8789" s="401" t="str">
        <f t="shared" si="7898"/>
        <v/>
      </c>
      <c r="AW8789" s="401" t="str">
        <f t="shared" si="7899"/>
        <v/>
      </c>
      <c r="AX8789" s="401" t="str">
        <f t="shared" si="7900"/>
        <v/>
      </c>
      <c r="AZ8789" s="401" t="str">
        <f t="shared" si="7901"/>
        <v/>
      </c>
      <c r="BA8789" s="401" t="str">
        <f t="shared" si="7902"/>
        <v/>
      </c>
      <c r="BC8789" s="401" t="str">
        <f t="shared" si="7903"/>
        <v/>
      </c>
      <c r="BD8789" s="401" t="str">
        <f t="shared" si="7904"/>
        <v/>
      </c>
      <c r="BF8789" s="401" t="str">
        <f t="shared" si="7905"/>
        <v/>
      </c>
      <c r="BG8789" s="401" t="str">
        <f t="shared" si="7906"/>
        <v/>
      </c>
      <c r="BI8789" s="401" t="str">
        <f t="shared" si="7907"/>
        <v/>
      </c>
      <c r="BJ8789" s="401" t="str">
        <f t="shared" si="7908"/>
        <v/>
      </c>
      <c r="BL8789" s="401" t="str">
        <f t="shared" si="7909"/>
        <v/>
      </c>
      <c r="BM8789" s="401" t="str">
        <f t="shared" si="7910"/>
        <v/>
      </c>
    </row>
    <row r="8790" spans="4:65" hidden="1" x14ac:dyDescent="0.3">
      <c r="D8790" s="683"/>
      <c r="F8790" s="400">
        <f t="shared" si="7911"/>
        <v>15</v>
      </c>
      <c r="G8790" s="401">
        <f t="shared" ca="1" si="7871"/>
        <v>-0.68000146607620537</v>
      </c>
      <c r="H8790" s="401">
        <f t="shared" ca="1" si="7872"/>
        <v>-0.39259902948843733</v>
      </c>
      <c r="J8790" s="401">
        <f t="shared" ca="1" si="7873"/>
        <v>-1.4457437415779599</v>
      </c>
      <c r="K8790" s="401">
        <f t="shared" ca="1" si="7874"/>
        <v>-1.0347005383792511</v>
      </c>
      <c r="M8790" s="401">
        <f t="shared" ca="1" si="7875"/>
        <v>-0.32</v>
      </c>
      <c r="N8790" s="401">
        <f t="shared" ca="1" si="7876"/>
        <v>-0.58475208614068042</v>
      </c>
      <c r="P8790" s="401">
        <f t="shared" ca="1" si="7877"/>
        <v>-0.68000146607620648</v>
      </c>
      <c r="Q8790" s="401">
        <f t="shared" ca="1" si="7878"/>
        <v>-0.99259902948843781</v>
      </c>
      <c r="S8790" s="401" t="e">
        <f t="shared" ca="1" si="7879"/>
        <v>#VALUE!</v>
      </c>
      <c r="T8790" s="401" t="e">
        <f t="shared" ca="1" si="7880"/>
        <v>#VALUE!</v>
      </c>
      <c r="V8790" s="401" t="e">
        <f t="shared" ca="1" si="7881"/>
        <v>#VALUE!</v>
      </c>
      <c r="W8790" s="401" t="e">
        <f t="shared" ca="1" si="7882"/>
        <v>#VALUE!</v>
      </c>
      <c r="Y8790" s="401" t="e">
        <f t="shared" ca="1" si="7883"/>
        <v>#VALUE!</v>
      </c>
      <c r="Z8790" s="401" t="e">
        <f t="shared" ca="1" si="7884"/>
        <v>#VALUE!</v>
      </c>
      <c r="AB8790" s="401" t="e">
        <f t="shared" ca="1" si="7885"/>
        <v>#VALUE!</v>
      </c>
      <c r="AC8790" s="401" t="e">
        <f t="shared" ca="1" si="7886"/>
        <v>#VALUE!</v>
      </c>
      <c r="AE8790" s="401" t="e">
        <f t="shared" ca="1" si="7887"/>
        <v>#VALUE!</v>
      </c>
      <c r="AF8790" s="401" t="e">
        <f t="shared" ca="1" si="7888"/>
        <v>#VALUE!</v>
      </c>
      <c r="AH8790" s="401" t="e">
        <f t="shared" ca="1" si="7889"/>
        <v>#VALUE!</v>
      </c>
      <c r="AI8790" s="401" t="e">
        <f t="shared" ca="1" si="7890"/>
        <v>#VALUE!</v>
      </c>
      <c r="AK8790" s="401" t="e">
        <f t="shared" ca="1" si="7891"/>
        <v>#VALUE!</v>
      </c>
      <c r="AL8790" s="401" t="e">
        <f t="shared" ca="1" si="7892"/>
        <v>#VALUE!</v>
      </c>
      <c r="AN8790" s="401" t="e">
        <f t="shared" ca="1" si="7893"/>
        <v>#VALUE!</v>
      </c>
      <c r="AO8790" s="401" t="e">
        <f t="shared" ca="1" si="7894"/>
        <v>#VALUE!</v>
      </c>
      <c r="AQ8790" s="401" t="e">
        <f t="shared" ca="1" si="7895"/>
        <v>#VALUE!</v>
      </c>
      <c r="AR8790" s="401" t="e">
        <f t="shared" ca="1" si="7896"/>
        <v>#VALUE!</v>
      </c>
      <c r="AT8790" s="401" t="e">
        <f t="shared" ca="1" si="7897"/>
        <v>#VALUE!</v>
      </c>
      <c r="AU8790" s="401" t="e">
        <f t="shared" ca="1" si="7898"/>
        <v>#VALUE!</v>
      </c>
      <c r="AW8790" s="401" t="e">
        <f t="shared" ca="1" si="7899"/>
        <v>#VALUE!</v>
      </c>
      <c r="AX8790" s="401" t="e">
        <f t="shared" ca="1" si="7900"/>
        <v>#VALUE!</v>
      </c>
      <c r="AZ8790" s="401" t="e">
        <f t="shared" ca="1" si="7901"/>
        <v>#VALUE!</v>
      </c>
      <c r="BA8790" s="401" t="e">
        <f t="shared" ca="1" si="7902"/>
        <v>#VALUE!</v>
      </c>
      <c r="BC8790" s="401" t="e">
        <f t="shared" ca="1" si="7903"/>
        <v>#VALUE!</v>
      </c>
      <c r="BD8790" s="401" t="e">
        <f t="shared" ca="1" si="7904"/>
        <v>#VALUE!</v>
      </c>
      <c r="BF8790" s="401" t="e">
        <f t="shared" ca="1" si="7905"/>
        <v>#VALUE!</v>
      </c>
      <c r="BG8790" s="401" t="e">
        <f t="shared" ca="1" si="7906"/>
        <v>#VALUE!</v>
      </c>
      <c r="BI8790" s="401" t="e">
        <f t="shared" ca="1" si="7907"/>
        <v>#VALUE!</v>
      </c>
      <c r="BJ8790" s="401" t="e">
        <f t="shared" ca="1" si="7908"/>
        <v>#VALUE!</v>
      </c>
      <c r="BL8790" s="401" t="e">
        <f t="shared" ca="1" si="7909"/>
        <v>#VALUE!</v>
      </c>
      <c r="BM8790" s="401" t="e">
        <f t="shared" ca="1" si="7910"/>
        <v>#VALUE!</v>
      </c>
    </row>
    <row r="8791" spans="4:65" hidden="1" x14ac:dyDescent="0.3">
      <c r="D8791" s="683"/>
      <c r="F8791" s="400">
        <f t="shared" si="7911"/>
        <v>16</v>
      </c>
      <c r="G8791" s="401" t="str">
        <f t="shared" si="7871"/>
        <v/>
      </c>
      <c r="H8791" s="401" t="str">
        <f t="shared" si="7872"/>
        <v/>
      </c>
      <c r="J8791" s="401" t="str">
        <f t="shared" si="7873"/>
        <v/>
      </c>
      <c r="K8791" s="401" t="str">
        <f t="shared" si="7874"/>
        <v/>
      </c>
      <c r="M8791" s="401" t="str">
        <f t="shared" si="7875"/>
        <v/>
      </c>
      <c r="N8791" s="401" t="str">
        <f t="shared" si="7876"/>
        <v/>
      </c>
      <c r="P8791" s="401" t="str">
        <f t="shared" si="7877"/>
        <v/>
      </c>
      <c r="Q8791" s="401" t="str">
        <f t="shared" si="7878"/>
        <v/>
      </c>
      <c r="S8791" s="401" t="str">
        <f t="shared" si="7879"/>
        <v/>
      </c>
      <c r="T8791" s="401" t="str">
        <f t="shared" si="7880"/>
        <v/>
      </c>
      <c r="V8791" s="401" t="str">
        <f t="shared" si="7881"/>
        <v/>
      </c>
      <c r="W8791" s="401" t="str">
        <f t="shared" si="7882"/>
        <v/>
      </c>
      <c r="Y8791" s="401" t="str">
        <f t="shared" si="7883"/>
        <v/>
      </c>
      <c r="Z8791" s="401" t="str">
        <f t="shared" si="7884"/>
        <v/>
      </c>
      <c r="AB8791" s="401" t="str">
        <f t="shared" si="7885"/>
        <v/>
      </c>
      <c r="AC8791" s="401" t="str">
        <f t="shared" si="7886"/>
        <v/>
      </c>
      <c r="AE8791" s="401" t="str">
        <f t="shared" si="7887"/>
        <v/>
      </c>
      <c r="AF8791" s="401" t="str">
        <f t="shared" si="7888"/>
        <v/>
      </c>
      <c r="AH8791" s="401" t="str">
        <f t="shared" si="7889"/>
        <v/>
      </c>
      <c r="AI8791" s="401" t="str">
        <f t="shared" si="7890"/>
        <v/>
      </c>
      <c r="AK8791" s="401" t="str">
        <f t="shared" si="7891"/>
        <v/>
      </c>
      <c r="AL8791" s="401" t="str">
        <f t="shared" si="7892"/>
        <v/>
      </c>
      <c r="AN8791" s="401" t="str">
        <f t="shared" si="7893"/>
        <v/>
      </c>
      <c r="AO8791" s="401" t="str">
        <f t="shared" si="7894"/>
        <v/>
      </c>
      <c r="AQ8791" s="401" t="str">
        <f t="shared" si="7895"/>
        <v/>
      </c>
      <c r="AR8791" s="401" t="str">
        <f t="shared" si="7896"/>
        <v/>
      </c>
      <c r="AT8791" s="401" t="str">
        <f t="shared" si="7897"/>
        <v/>
      </c>
      <c r="AU8791" s="401" t="str">
        <f t="shared" si="7898"/>
        <v/>
      </c>
      <c r="AW8791" s="401" t="str">
        <f t="shared" si="7899"/>
        <v/>
      </c>
      <c r="AX8791" s="401" t="str">
        <f t="shared" si="7900"/>
        <v/>
      </c>
      <c r="AZ8791" s="401" t="str">
        <f t="shared" si="7901"/>
        <v/>
      </c>
      <c r="BA8791" s="401" t="str">
        <f t="shared" si="7902"/>
        <v/>
      </c>
      <c r="BC8791" s="401" t="str">
        <f t="shared" si="7903"/>
        <v/>
      </c>
      <c r="BD8791" s="401" t="str">
        <f t="shared" si="7904"/>
        <v/>
      </c>
      <c r="BF8791" s="401" t="str">
        <f t="shared" si="7905"/>
        <v/>
      </c>
      <c r="BG8791" s="401" t="str">
        <f t="shared" si="7906"/>
        <v/>
      </c>
      <c r="BI8791" s="401" t="str">
        <f t="shared" si="7907"/>
        <v/>
      </c>
      <c r="BJ8791" s="401" t="str">
        <f t="shared" si="7908"/>
        <v/>
      </c>
      <c r="BL8791" s="401" t="str">
        <f t="shared" si="7909"/>
        <v/>
      </c>
      <c r="BM8791" s="401" t="str">
        <f t="shared" si="7910"/>
        <v/>
      </c>
    </row>
    <row r="8792" spans="4:65" hidden="1" x14ac:dyDescent="0.3">
      <c r="D8792" s="683"/>
      <c r="F8792" s="400">
        <f t="shared" si="7911"/>
        <v>17</v>
      </c>
      <c r="G8792" s="401">
        <f t="shared" ca="1" si="7871"/>
        <v>-0.64000143116957464</v>
      </c>
      <c r="H8792" s="401">
        <f t="shared" ca="1" si="7872"/>
        <v>-0.36950499856749963</v>
      </c>
      <c r="J8792" s="401">
        <f t="shared" ca="1" si="7873"/>
        <v>-1.3764617092752045</v>
      </c>
      <c r="K8792" s="401">
        <f t="shared" ca="1" si="7874"/>
        <v>-0.99470053837925099</v>
      </c>
      <c r="M8792" s="401">
        <f t="shared" ca="1" si="7875"/>
        <v>-0.35999999999999993</v>
      </c>
      <c r="N8792" s="401">
        <f t="shared" ca="1" si="7876"/>
        <v>-0.6078460969082653</v>
      </c>
      <c r="P8792" s="401">
        <f t="shared" ca="1" si="7877"/>
        <v>-0.64000143116957575</v>
      </c>
      <c r="Q8792" s="401">
        <f t="shared" ca="1" si="7878"/>
        <v>-0.96950499856750028</v>
      </c>
      <c r="S8792" s="401" t="e">
        <f t="shared" ca="1" si="7879"/>
        <v>#VALUE!</v>
      </c>
      <c r="T8792" s="401" t="e">
        <f t="shared" ca="1" si="7880"/>
        <v>#VALUE!</v>
      </c>
      <c r="V8792" s="401" t="e">
        <f t="shared" ca="1" si="7881"/>
        <v>#VALUE!</v>
      </c>
      <c r="W8792" s="401" t="e">
        <f t="shared" ca="1" si="7882"/>
        <v>#VALUE!</v>
      </c>
      <c r="Y8792" s="401" t="e">
        <f t="shared" ca="1" si="7883"/>
        <v>#VALUE!</v>
      </c>
      <c r="Z8792" s="401" t="e">
        <f t="shared" ca="1" si="7884"/>
        <v>#VALUE!</v>
      </c>
      <c r="AB8792" s="401" t="e">
        <f t="shared" ca="1" si="7885"/>
        <v>#VALUE!</v>
      </c>
      <c r="AC8792" s="401" t="e">
        <f t="shared" ca="1" si="7886"/>
        <v>#VALUE!</v>
      </c>
      <c r="AE8792" s="401" t="e">
        <f t="shared" ca="1" si="7887"/>
        <v>#VALUE!</v>
      </c>
      <c r="AF8792" s="401" t="e">
        <f t="shared" ca="1" si="7888"/>
        <v>#VALUE!</v>
      </c>
      <c r="AH8792" s="401" t="e">
        <f t="shared" ca="1" si="7889"/>
        <v>#VALUE!</v>
      </c>
      <c r="AI8792" s="401" t="e">
        <f t="shared" ca="1" si="7890"/>
        <v>#VALUE!</v>
      </c>
      <c r="AK8792" s="401" t="e">
        <f t="shared" ca="1" si="7891"/>
        <v>#VALUE!</v>
      </c>
      <c r="AL8792" s="401" t="e">
        <f t="shared" ca="1" si="7892"/>
        <v>#VALUE!</v>
      </c>
      <c r="AN8792" s="401" t="e">
        <f t="shared" ca="1" si="7893"/>
        <v>#VALUE!</v>
      </c>
      <c r="AO8792" s="401" t="e">
        <f t="shared" ca="1" si="7894"/>
        <v>#VALUE!</v>
      </c>
      <c r="AQ8792" s="401" t="e">
        <f t="shared" ca="1" si="7895"/>
        <v>#VALUE!</v>
      </c>
      <c r="AR8792" s="401" t="e">
        <f t="shared" ca="1" si="7896"/>
        <v>#VALUE!</v>
      </c>
      <c r="AT8792" s="401" t="e">
        <f t="shared" ca="1" si="7897"/>
        <v>#VALUE!</v>
      </c>
      <c r="AU8792" s="401" t="e">
        <f t="shared" ca="1" si="7898"/>
        <v>#VALUE!</v>
      </c>
      <c r="AW8792" s="401" t="e">
        <f t="shared" ca="1" si="7899"/>
        <v>#VALUE!</v>
      </c>
      <c r="AX8792" s="401" t="e">
        <f t="shared" ca="1" si="7900"/>
        <v>#VALUE!</v>
      </c>
      <c r="AZ8792" s="401" t="e">
        <f t="shared" ca="1" si="7901"/>
        <v>#VALUE!</v>
      </c>
      <c r="BA8792" s="401" t="e">
        <f t="shared" ca="1" si="7902"/>
        <v>#VALUE!</v>
      </c>
      <c r="BC8792" s="401" t="e">
        <f t="shared" ca="1" si="7903"/>
        <v>#VALUE!</v>
      </c>
      <c r="BD8792" s="401" t="e">
        <f t="shared" ca="1" si="7904"/>
        <v>#VALUE!</v>
      </c>
      <c r="BF8792" s="401" t="e">
        <f t="shared" ca="1" si="7905"/>
        <v>#VALUE!</v>
      </c>
      <c r="BG8792" s="401" t="e">
        <f t="shared" ca="1" si="7906"/>
        <v>#VALUE!</v>
      </c>
      <c r="BI8792" s="401" t="e">
        <f t="shared" ca="1" si="7907"/>
        <v>#VALUE!</v>
      </c>
      <c r="BJ8792" s="401" t="e">
        <f t="shared" ca="1" si="7908"/>
        <v>#VALUE!</v>
      </c>
      <c r="BL8792" s="401" t="e">
        <f t="shared" ca="1" si="7909"/>
        <v>#VALUE!</v>
      </c>
      <c r="BM8792" s="401" t="e">
        <f t="shared" ca="1" si="7910"/>
        <v>#VALUE!</v>
      </c>
    </row>
    <row r="8793" spans="4:65" hidden="1" x14ac:dyDescent="0.3">
      <c r="D8793" s="683"/>
      <c r="F8793" s="400">
        <f t="shared" si="7911"/>
        <v>18</v>
      </c>
      <c r="G8793" s="401" t="str">
        <f t="shared" si="7871"/>
        <v/>
      </c>
      <c r="H8793" s="401" t="str">
        <f t="shared" si="7872"/>
        <v/>
      </c>
      <c r="J8793" s="401" t="str">
        <f t="shared" si="7873"/>
        <v/>
      </c>
      <c r="K8793" s="401" t="str">
        <f t="shared" si="7874"/>
        <v/>
      </c>
      <c r="M8793" s="401" t="str">
        <f t="shared" si="7875"/>
        <v/>
      </c>
      <c r="N8793" s="401" t="str">
        <f t="shared" si="7876"/>
        <v/>
      </c>
      <c r="P8793" s="401" t="str">
        <f t="shared" si="7877"/>
        <v/>
      </c>
      <c r="Q8793" s="401" t="str">
        <f t="shared" si="7878"/>
        <v/>
      </c>
      <c r="S8793" s="401" t="str">
        <f t="shared" si="7879"/>
        <v/>
      </c>
      <c r="T8793" s="401" t="str">
        <f t="shared" si="7880"/>
        <v/>
      </c>
      <c r="V8793" s="401" t="str">
        <f t="shared" si="7881"/>
        <v/>
      </c>
      <c r="W8793" s="401" t="str">
        <f t="shared" si="7882"/>
        <v/>
      </c>
      <c r="Y8793" s="401" t="str">
        <f t="shared" si="7883"/>
        <v/>
      </c>
      <c r="Z8793" s="401" t="str">
        <f t="shared" si="7884"/>
        <v/>
      </c>
      <c r="AB8793" s="401" t="str">
        <f t="shared" si="7885"/>
        <v/>
      </c>
      <c r="AC8793" s="401" t="str">
        <f t="shared" si="7886"/>
        <v/>
      </c>
      <c r="AE8793" s="401" t="str">
        <f t="shared" si="7887"/>
        <v/>
      </c>
      <c r="AF8793" s="401" t="str">
        <f t="shared" si="7888"/>
        <v/>
      </c>
      <c r="AH8793" s="401" t="str">
        <f t="shared" si="7889"/>
        <v/>
      </c>
      <c r="AI8793" s="401" t="str">
        <f t="shared" si="7890"/>
        <v/>
      </c>
      <c r="AK8793" s="401" t="str">
        <f t="shared" si="7891"/>
        <v/>
      </c>
      <c r="AL8793" s="401" t="str">
        <f t="shared" si="7892"/>
        <v/>
      </c>
      <c r="AN8793" s="401" t="str">
        <f t="shared" si="7893"/>
        <v/>
      </c>
      <c r="AO8793" s="401" t="str">
        <f t="shared" si="7894"/>
        <v/>
      </c>
      <c r="AQ8793" s="401" t="str">
        <f t="shared" si="7895"/>
        <v/>
      </c>
      <c r="AR8793" s="401" t="str">
        <f t="shared" si="7896"/>
        <v/>
      </c>
      <c r="AT8793" s="401" t="str">
        <f t="shared" si="7897"/>
        <v/>
      </c>
      <c r="AU8793" s="401" t="str">
        <f t="shared" si="7898"/>
        <v/>
      </c>
      <c r="AW8793" s="401" t="str">
        <f t="shared" si="7899"/>
        <v/>
      </c>
      <c r="AX8793" s="401" t="str">
        <f t="shared" si="7900"/>
        <v/>
      </c>
      <c r="AZ8793" s="401" t="str">
        <f t="shared" si="7901"/>
        <v/>
      </c>
      <c r="BA8793" s="401" t="str">
        <f t="shared" si="7902"/>
        <v/>
      </c>
      <c r="BC8793" s="401" t="str">
        <f t="shared" si="7903"/>
        <v/>
      </c>
      <c r="BD8793" s="401" t="str">
        <f t="shared" si="7904"/>
        <v/>
      </c>
      <c r="BF8793" s="401" t="str">
        <f t="shared" si="7905"/>
        <v/>
      </c>
      <c r="BG8793" s="401" t="str">
        <f t="shared" si="7906"/>
        <v/>
      </c>
      <c r="BI8793" s="401" t="str">
        <f t="shared" si="7907"/>
        <v/>
      </c>
      <c r="BJ8793" s="401" t="str">
        <f t="shared" si="7908"/>
        <v/>
      </c>
      <c r="BL8793" s="401" t="str">
        <f t="shared" si="7909"/>
        <v/>
      </c>
      <c r="BM8793" s="401" t="str">
        <f t="shared" si="7910"/>
        <v/>
      </c>
    </row>
    <row r="8794" spans="4:65" hidden="1" x14ac:dyDescent="0.3">
      <c r="D8794" s="683"/>
      <c r="F8794" s="400">
        <f t="shared" si="7911"/>
        <v>19</v>
      </c>
      <c r="G8794" s="401">
        <f t="shared" ca="1" si="7871"/>
        <v>-0.60000139626294391</v>
      </c>
      <c r="H8794" s="401">
        <f t="shared" ca="1" si="7872"/>
        <v>-0.34641096764656198</v>
      </c>
      <c r="J8794" s="401">
        <f t="shared" ca="1" si="7873"/>
        <v>-1.3071796769724491</v>
      </c>
      <c r="K8794" s="401">
        <f t="shared" ca="1" si="7874"/>
        <v>-0.95470053837925117</v>
      </c>
      <c r="M8794" s="401">
        <f t="shared" ca="1" si="7875"/>
        <v>-0.39999999999999986</v>
      </c>
      <c r="N8794" s="401">
        <f t="shared" ca="1" si="7876"/>
        <v>-0.63094010767585029</v>
      </c>
      <c r="P8794" s="401">
        <f t="shared" ca="1" si="7877"/>
        <v>-0.60000139626294513</v>
      </c>
      <c r="Q8794" s="401">
        <f t="shared" ca="1" si="7878"/>
        <v>-0.94641096764656252</v>
      </c>
      <c r="S8794" s="401" t="e">
        <f t="shared" ca="1" si="7879"/>
        <v>#VALUE!</v>
      </c>
      <c r="T8794" s="401" t="e">
        <f t="shared" ca="1" si="7880"/>
        <v>#VALUE!</v>
      </c>
      <c r="V8794" s="401" t="e">
        <f t="shared" ca="1" si="7881"/>
        <v>#VALUE!</v>
      </c>
      <c r="W8794" s="401" t="e">
        <f t="shared" ca="1" si="7882"/>
        <v>#VALUE!</v>
      </c>
      <c r="Y8794" s="401" t="e">
        <f t="shared" ca="1" si="7883"/>
        <v>#VALUE!</v>
      </c>
      <c r="Z8794" s="401" t="e">
        <f t="shared" ca="1" si="7884"/>
        <v>#VALUE!</v>
      </c>
      <c r="AB8794" s="401" t="e">
        <f t="shared" ca="1" si="7885"/>
        <v>#VALUE!</v>
      </c>
      <c r="AC8794" s="401" t="e">
        <f t="shared" ca="1" si="7886"/>
        <v>#VALUE!</v>
      </c>
      <c r="AE8794" s="401" t="e">
        <f t="shared" ca="1" si="7887"/>
        <v>#VALUE!</v>
      </c>
      <c r="AF8794" s="401" t="e">
        <f t="shared" ca="1" si="7888"/>
        <v>#VALUE!</v>
      </c>
      <c r="AH8794" s="401" t="e">
        <f t="shared" ca="1" si="7889"/>
        <v>#VALUE!</v>
      </c>
      <c r="AI8794" s="401" t="e">
        <f t="shared" ca="1" si="7890"/>
        <v>#VALUE!</v>
      </c>
      <c r="AK8794" s="401" t="e">
        <f t="shared" ca="1" si="7891"/>
        <v>#VALUE!</v>
      </c>
      <c r="AL8794" s="401" t="e">
        <f t="shared" ca="1" si="7892"/>
        <v>#VALUE!</v>
      </c>
      <c r="AN8794" s="401" t="e">
        <f t="shared" ca="1" si="7893"/>
        <v>#VALUE!</v>
      </c>
      <c r="AO8794" s="401" t="e">
        <f t="shared" ca="1" si="7894"/>
        <v>#VALUE!</v>
      </c>
      <c r="AQ8794" s="401" t="e">
        <f t="shared" ca="1" si="7895"/>
        <v>#VALUE!</v>
      </c>
      <c r="AR8794" s="401" t="e">
        <f t="shared" ca="1" si="7896"/>
        <v>#VALUE!</v>
      </c>
      <c r="AT8794" s="401" t="e">
        <f t="shared" ca="1" si="7897"/>
        <v>#VALUE!</v>
      </c>
      <c r="AU8794" s="401" t="e">
        <f t="shared" ca="1" si="7898"/>
        <v>#VALUE!</v>
      </c>
      <c r="AW8794" s="401" t="e">
        <f t="shared" ca="1" si="7899"/>
        <v>#VALUE!</v>
      </c>
      <c r="AX8794" s="401" t="e">
        <f t="shared" ca="1" si="7900"/>
        <v>#VALUE!</v>
      </c>
      <c r="AZ8794" s="401" t="e">
        <f t="shared" ca="1" si="7901"/>
        <v>#VALUE!</v>
      </c>
      <c r="BA8794" s="401" t="e">
        <f t="shared" ca="1" si="7902"/>
        <v>#VALUE!</v>
      </c>
      <c r="BC8794" s="401" t="e">
        <f t="shared" ca="1" si="7903"/>
        <v>#VALUE!</v>
      </c>
      <c r="BD8794" s="401" t="e">
        <f t="shared" ca="1" si="7904"/>
        <v>#VALUE!</v>
      </c>
      <c r="BF8794" s="401" t="e">
        <f t="shared" ca="1" si="7905"/>
        <v>#VALUE!</v>
      </c>
      <c r="BG8794" s="401" t="e">
        <f t="shared" ca="1" si="7906"/>
        <v>#VALUE!</v>
      </c>
      <c r="BI8794" s="401" t="e">
        <f t="shared" ca="1" si="7907"/>
        <v>#VALUE!</v>
      </c>
      <c r="BJ8794" s="401" t="e">
        <f t="shared" ca="1" si="7908"/>
        <v>#VALUE!</v>
      </c>
      <c r="BL8794" s="401" t="e">
        <f t="shared" ca="1" si="7909"/>
        <v>#VALUE!</v>
      </c>
      <c r="BM8794" s="401" t="e">
        <f t="shared" ca="1" si="7910"/>
        <v>#VALUE!</v>
      </c>
    </row>
    <row r="8795" spans="4:65" hidden="1" x14ac:dyDescent="0.3">
      <c r="D8795" s="683"/>
      <c r="F8795" s="400">
        <f t="shared" si="7911"/>
        <v>20</v>
      </c>
      <c r="G8795" s="401" t="str">
        <f t="shared" si="7871"/>
        <v/>
      </c>
      <c r="H8795" s="401" t="str">
        <f t="shared" si="7872"/>
        <v/>
      </c>
      <c r="J8795" s="401" t="str">
        <f t="shared" si="7873"/>
        <v/>
      </c>
      <c r="K8795" s="401" t="str">
        <f t="shared" si="7874"/>
        <v/>
      </c>
      <c r="M8795" s="401" t="str">
        <f t="shared" si="7875"/>
        <v/>
      </c>
      <c r="N8795" s="401" t="str">
        <f t="shared" si="7876"/>
        <v/>
      </c>
      <c r="P8795" s="401" t="str">
        <f t="shared" si="7877"/>
        <v/>
      </c>
      <c r="Q8795" s="401" t="str">
        <f t="shared" si="7878"/>
        <v/>
      </c>
      <c r="S8795" s="401" t="str">
        <f t="shared" si="7879"/>
        <v/>
      </c>
      <c r="T8795" s="401" t="str">
        <f t="shared" si="7880"/>
        <v/>
      </c>
      <c r="V8795" s="401" t="str">
        <f t="shared" si="7881"/>
        <v/>
      </c>
      <c r="W8795" s="401" t="str">
        <f t="shared" si="7882"/>
        <v/>
      </c>
      <c r="Y8795" s="401" t="str">
        <f t="shared" si="7883"/>
        <v/>
      </c>
      <c r="Z8795" s="401" t="str">
        <f t="shared" si="7884"/>
        <v/>
      </c>
      <c r="AB8795" s="401" t="str">
        <f t="shared" si="7885"/>
        <v/>
      </c>
      <c r="AC8795" s="401" t="str">
        <f t="shared" si="7886"/>
        <v/>
      </c>
      <c r="AE8795" s="401" t="str">
        <f t="shared" si="7887"/>
        <v/>
      </c>
      <c r="AF8795" s="401" t="str">
        <f t="shared" si="7888"/>
        <v/>
      </c>
      <c r="AH8795" s="401" t="str">
        <f t="shared" si="7889"/>
        <v/>
      </c>
      <c r="AI8795" s="401" t="str">
        <f t="shared" si="7890"/>
        <v/>
      </c>
      <c r="AK8795" s="401" t="str">
        <f t="shared" si="7891"/>
        <v/>
      </c>
      <c r="AL8795" s="401" t="str">
        <f t="shared" si="7892"/>
        <v/>
      </c>
      <c r="AN8795" s="401" t="str">
        <f t="shared" si="7893"/>
        <v/>
      </c>
      <c r="AO8795" s="401" t="str">
        <f t="shared" si="7894"/>
        <v/>
      </c>
      <c r="AQ8795" s="401" t="str">
        <f t="shared" si="7895"/>
        <v/>
      </c>
      <c r="AR8795" s="401" t="str">
        <f t="shared" si="7896"/>
        <v/>
      </c>
      <c r="AT8795" s="401" t="str">
        <f t="shared" si="7897"/>
        <v/>
      </c>
      <c r="AU8795" s="401" t="str">
        <f t="shared" si="7898"/>
        <v/>
      </c>
      <c r="AW8795" s="401" t="str">
        <f t="shared" si="7899"/>
        <v/>
      </c>
      <c r="AX8795" s="401" t="str">
        <f t="shared" si="7900"/>
        <v/>
      </c>
      <c r="AZ8795" s="401" t="str">
        <f t="shared" si="7901"/>
        <v/>
      </c>
      <c r="BA8795" s="401" t="str">
        <f t="shared" si="7902"/>
        <v/>
      </c>
      <c r="BC8795" s="401" t="str">
        <f t="shared" si="7903"/>
        <v/>
      </c>
      <c r="BD8795" s="401" t="str">
        <f t="shared" si="7904"/>
        <v/>
      </c>
      <c r="BF8795" s="401" t="str">
        <f t="shared" si="7905"/>
        <v/>
      </c>
      <c r="BG8795" s="401" t="str">
        <f t="shared" si="7906"/>
        <v/>
      </c>
      <c r="BI8795" s="401" t="str">
        <f t="shared" si="7907"/>
        <v/>
      </c>
      <c r="BJ8795" s="401" t="str">
        <f t="shared" si="7908"/>
        <v/>
      </c>
      <c r="BL8795" s="401" t="str">
        <f t="shared" si="7909"/>
        <v/>
      </c>
      <c r="BM8795" s="401" t="str">
        <f t="shared" si="7910"/>
        <v/>
      </c>
    </row>
    <row r="8796" spans="4:65" hidden="1" x14ac:dyDescent="0.3">
      <c r="D8796" s="683"/>
      <c r="F8796" s="400">
        <f t="shared" si="7911"/>
        <v>21</v>
      </c>
      <c r="G8796" s="401">
        <f t="shared" ca="1" si="7871"/>
        <v>-0.56000136135631329</v>
      </c>
      <c r="H8796" s="401">
        <f t="shared" ca="1" si="7872"/>
        <v>-0.32331693672562428</v>
      </c>
      <c r="J8796" s="401">
        <f t="shared" ca="1" si="7873"/>
        <v>-1.2378976446696941</v>
      </c>
      <c r="K8796" s="401">
        <f t="shared" ca="1" si="7874"/>
        <v>-0.91470053837925103</v>
      </c>
      <c r="M8796" s="401">
        <f t="shared" ca="1" si="7875"/>
        <v>-0.43999999999999984</v>
      </c>
      <c r="N8796" s="401">
        <f t="shared" ca="1" si="7876"/>
        <v>-0.65403411844343529</v>
      </c>
      <c r="P8796" s="401">
        <f t="shared" ca="1" si="7877"/>
        <v>-0.56000136135631462</v>
      </c>
      <c r="Q8796" s="401">
        <f t="shared" ca="1" si="7878"/>
        <v>-0.92331693672562509</v>
      </c>
      <c r="S8796" s="401" t="e">
        <f t="shared" ca="1" si="7879"/>
        <v>#VALUE!</v>
      </c>
      <c r="T8796" s="401" t="e">
        <f t="shared" ca="1" si="7880"/>
        <v>#VALUE!</v>
      </c>
      <c r="V8796" s="401" t="e">
        <f t="shared" ca="1" si="7881"/>
        <v>#VALUE!</v>
      </c>
      <c r="W8796" s="401" t="e">
        <f t="shared" ca="1" si="7882"/>
        <v>#VALUE!</v>
      </c>
      <c r="Y8796" s="401" t="e">
        <f t="shared" ca="1" si="7883"/>
        <v>#VALUE!</v>
      </c>
      <c r="Z8796" s="401" t="e">
        <f t="shared" ca="1" si="7884"/>
        <v>#VALUE!</v>
      </c>
      <c r="AB8796" s="401" t="e">
        <f t="shared" ca="1" si="7885"/>
        <v>#VALUE!</v>
      </c>
      <c r="AC8796" s="401" t="e">
        <f t="shared" ca="1" si="7886"/>
        <v>#VALUE!</v>
      </c>
      <c r="AE8796" s="401" t="e">
        <f t="shared" ca="1" si="7887"/>
        <v>#VALUE!</v>
      </c>
      <c r="AF8796" s="401" t="e">
        <f t="shared" ca="1" si="7888"/>
        <v>#VALUE!</v>
      </c>
      <c r="AH8796" s="401" t="e">
        <f t="shared" ca="1" si="7889"/>
        <v>#VALUE!</v>
      </c>
      <c r="AI8796" s="401" t="e">
        <f t="shared" ca="1" si="7890"/>
        <v>#VALUE!</v>
      </c>
      <c r="AK8796" s="401" t="e">
        <f t="shared" ca="1" si="7891"/>
        <v>#VALUE!</v>
      </c>
      <c r="AL8796" s="401" t="e">
        <f t="shared" ca="1" si="7892"/>
        <v>#VALUE!</v>
      </c>
      <c r="AN8796" s="401" t="e">
        <f t="shared" ca="1" si="7893"/>
        <v>#VALUE!</v>
      </c>
      <c r="AO8796" s="401" t="e">
        <f t="shared" ca="1" si="7894"/>
        <v>#VALUE!</v>
      </c>
      <c r="AQ8796" s="401" t="e">
        <f t="shared" ca="1" si="7895"/>
        <v>#VALUE!</v>
      </c>
      <c r="AR8796" s="401" t="e">
        <f t="shared" ca="1" si="7896"/>
        <v>#VALUE!</v>
      </c>
      <c r="AT8796" s="401" t="e">
        <f t="shared" ca="1" si="7897"/>
        <v>#VALUE!</v>
      </c>
      <c r="AU8796" s="401" t="e">
        <f t="shared" ca="1" si="7898"/>
        <v>#VALUE!</v>
      </c>
      <c r="AW8796" s="401" t="e">
        <f t="shared" ca="1" si="7899"/>
        <v>#VALUE!</v>
      </c>
      <c r="AX8796" s="401" t="e">
        <f t="shared" ca="1" si="7900"/>
        <v>#VALUE!</v>
      </c>
      <c r="AZ8796" s="401" t="e">
        <f t="shared" ca="1" si="7901"/>
        <v>#VALUE!</v>
      </c>
      <c r="BA8796" s="401" t="e">
        <f t="shared" ca="1" si="7902"/>
        <v>#VALUE!</v>
      </c>
      <c r="BC8796" s="401" t="e">
        <f t="shared" ca="1" si="7903"/>
        <v>#VALUE!</v>
      </c>
      <c r="BD8796" s="401" t="e">
        <f t="shared" ca="1" si="7904"/>
        <v>#VALUE!</v>
      </c>
      <c r="BF8796" s="401" t="e">
        <f t="shared" ca="1" si="7905"/>
        <v>#VALUE!</v>
      </c>
      <c r="BG8796" s="401" t="e">
        <f t="shared" ca="1" si="7906"/>
        <v>#VALUE!</v>
      </c>
      <c r="BI8796" s="401" t="e">
        <f t="shared" ca="1" si="7907"/>
        <v>#VALUE!</v>
      </c>
      <c r="BJ8796" s="401" t="e">
        <f t="shared" ca="1" si="7908"/>
        <v>#VALUE!</v>
      </c>
      <c r="BL8796" s="401" t="e">
        <f t="shared" ca="1" si="7909"/>
        <v>#VALUE!</v>
      </c>
      <c r="BM8796" s="401" t="e">
        <f t="shared" ca="1" si="7910"/>
        <v>#VALUE!</v>
      </c>
    </row>
    <row r="8797" spans="4:65" hidden="1" x14ac:dyDescent="0.3">
      <c r="D8797" s="683"/>
      <c r="F8797" s="400">
        <f t="shared" si="7911"/>
        <v>22</v>
      </c>
      <c r="G8797" s="401" t="str">
        <f t="shared" si="7871"/>
        <v/>
      </c>
      <c r="H8797" s="401" t="str">
        <f t="shared" si="7872"/>
        <v/>
      </c>
      <c r="J8797" s="401" t="str">
        <f t="shared" si="7873"/>
        <v/>
      </c>
      <c r="K8797" s="401" t="str">
        <f t="shared" si="7874"/>
        <v/>
      </c>
      <c r="M8797" s="401" t="str">
        <f t="shared" si="7875"/>
        <v/>
      </c>
      <c r="N8797" s="401" t="str">
        <f t="shared" si="7876"/>
        <v/>
      </c>
      <c r="P8797" s="401" t="str">
        <f t="shared" si="7877"/>
        <v/>
      </c>
      <c r="Q8797" s="401" t="str">
        <f t="shared" si="7878"/>
        <v/>
      </c>
      <c r="S8797" s="401" t="str">
        <f t="shared" si="7879"/>
        <v/>
      </c>
      <c r="T8797" s="401" t="str">
        <f t="shared" si="7880"/>
        <v/>
      </c>
      <c r="V8797" s="401" t="str">
        <f t="shared" si="7881"/>
        <v/>
      </c>
      <c r="W8797" s="401" t="str">
        <f t="shared" si="7882"/>
        <v/>
      </c>
      <c r="Y8797" s="401" t="str">
        <f t="shared" si="7883"/>
        <v/>
      </c>
      <c r="Z8797" s="401" t="str">
        <f t="shared" si="7884"/>
        <v/>
      </c>
      <c r="AB8797" s="401" t="str">
        <f t="shared" si="7885"/>
        <v/>
      </c>
      <c r="AC8797" s="401" t="str">
        <f t="shared" si="7886"/>
        <v/>
      </c>
      <c r="AE8797" s="401" t="str">
        <f t="shared" si="7887"/>
        <v/>
      </c>
      <c r="AF8797" s="401" t="str">
        <f t="shared" si="7888"/>
        <v/>
      </c>
      <c r="AH8797" s="401" t="str">
        <f t="shared" si="7889"/>
        <v/>
      </c>
      <c r="AI8797" s="401" t="str">
        <f t="shared" si="7890"/>
        <v/>
      </c>
      <c r="AK8797" s="401" t="str">
        <f t="shared" si="7891"/>
        <v/>
      </c>
      <c r="AL8797" s="401" t="str">
        <f t="shared" si="7892"/>
        <v/>
      </c>
      <c r="AN8797" s="401" t="str">
        <f t="shared" si="7893"/>
        <v/>
      </c>
      <c r="AO8797" s="401" t="str">
        <f t="shared" si="7894"/>
        <v/>
      </c>
      <c r="AQ8797" s="401" t="str">
        <f t="shared" si="7895"/>
        <v/>
      </c>
      <c r="AR8797" s="401" t="str">
        <f t="shared" si="7896"/>
        <v/>
      </c>
      <c r="AT8797" s="401" t="str">
        <f t="shared" si="7897"/>
        <v/>
      </c>
      <c r="AU8797" s="401" t="str">
        <f t="shared" si="7898"/>
        <v/>
      </c>
      <c r="AW8797" s="401" t="str">
        <f t="shared" si="7899"/>
        <v/>
      </c>
      <c r="AX8797" s="401" t="str">
        <f t="shared" si="7900"/>
        <v/>
      </c>
      <c r="AZ8797" s="401" t="str">
        <f t="shared" si="7901"/>
        <v/>
      </c>
      <c r="BA8797" s="401" t="str">
        <f t="shared" si="7902"/>
        <v/>
      </c>
      <c r="BC8797" s="401" t="str">
        <f t="shared" si="7903"/>
        <v/>
      </c>
      <c r="BD8797" s="401" t="str">
        <f t="shared" si="7904"/>
        <v/>
      </c>
      <c r="BF8797" s="401" t="str">
        <f t="shared" si="7905"/>
        <v/>
      </c>
      <c r="BG8797" s="401" t="str">
        <f t="shared" si="7906"/>
        <v/>
      </c>
      <c r="BI8797" s="401" t="str">
        <f t="shared" si="7907"/>
        <v/>
      </c>
      <c r="BJ8797" s="401" t="str">
        <f t="shared" si="7908"/>
        <v/>
      </c>
      <c r="BL8797" s="401" t="str">
        <f t="shared" si="7909"/>
        <v/>
      </c>
      <c r="BM8797" s="401" t="str">
        <f t="shared" si="7910"/>
        <v/>
      </c>
    </row>
    <row r="8798" spans="4:65" hidden="1" x14ac:dyDescent="0.3">
      <c r="D8798" s="683"/>
      <c r="F8798" s="400">
        <f t="shared" si="7911"/>
        <v>23</v>
      </c>
      <c r="G8798" s="401">
        <f t="shared" ca="1" si="7871"/>
        <v>-0.52000132644968233</v>
      </c>
      <c r="H8798" s="401">
        <f t="shared" ca="1" si="7872"/>
        <v>-0.30022290580468658</v>
      </c>
      <c r="J8798" s="401">
        <f t="shared" ca="1" si="7873"/>
        <v>-1.1686156123669387</v>
      </c>
      <c r="K8798" s="401">
        <f t="shared" ca="1" si="7874"/>
        <v>-0.87470053837925088</v>
      </c>
      <c r="M8798" s="401">
        <f t="shared" ca="1" si="7875"/>
        <v>-0.47999999999999993</v>
      </c>
      <c r="N8798" s="401">
        <f t="shared" ca="1" si="7876"/>
        <v>-0.67712812921102028</v>
      </c>
      <c r="P8798" s="401">
        <f t="shared" ca="1" si="7877"/>
        <v>-0.52000132644968378</v>
      </c>
      <c r="Q8798" s="401">
        <f t="shared" ca="1" si="7878"/>
        <v>-0.90022290580468722</v>
      </c>
      <c r="S8798" s="401" t="e">
        <f t="shared" ca="1" si="7879"/>
        <v>#VALUE!</v>
      </c>
      <c r="T8798" s="401" t="e">
        <f t="shared" ca="1" si="7880"/>
        <v>#VALUE!</v>
      </c>
      <c r="V8798" s="401" t="e">
        <f t="shared" ca="1" si="7881"/>
        <v>#VALUE!</v>
      </c>
      <c r="W8798" s="401" t="e">
        <f t="shared" ca="1" si="7882"/>
        <v>#VALUE!</v>
      </c>
      <c r="Y8798" s="401" t="e">
        <f t="shared" ca="1" si="7883"/>
        <v>#VALUE!</v>
      </c>
      <c r="Z8798" s="401" t="e">
        <f t="shared" ca="1" si="7884"/>
        <v>#VALUE!</v>
      </c>
      <c r="AB8798" s="401" t="e">
        <f t="shared" ca="1" si="7885"/>
        <v>#VALUE!</v>
      </c>
      <c r="AC8798" s="401" t="e">
        <f t="shared" ca="1" si="7886"/>
        <v>#VALUE!</v>
      </c>
      <c r="AE8798" s="401" t="e">
        <f t="shared" ca="1" si="7887"/>
        <v>#VALUE!</v>
      </c>
      <c r="AF8798" s="401" t="e">
        <f t="shared" ca="1" si="7888"/>
        <v>#VALUE!</v>
      </c>
      <c r="AH8798" s="401" t="e">
        <f t="shared" ca="1" si="7889"/>
        <v>#VALUE!</v>
      </c>
      <c r="AI8798" s="401" t="e">
        <f t="shared" ca="1" si="7890"/>
        <v>#VALUE!</v>
      </c>
      <c r="AK8798" s="401" t="e">
        <f t="shared" ca="1" si="7891"/>
        <v>#VALUE!</v>
      </c>
      <c r="AL8798" s="401" t="e">
        <f t="shared" ca="1" si="7892"/>
        <v>#VALUE!</v>
      </c>
      <c r="AN8798" s="401" t="e">
        <f t="shared" ca="1" si="7893"/>
        <v>#VALUE!</v>
      </c>
      <c r="AO8798" s="401" t="e">
        <f t="shared" ca="1" si="7894"/>
        <v>#VALUE!</v>
      </c>
      <c r="AQ8798" s="401" t="e">
        <f t="shared" ca="1" si="7895"/>
        <v>#VALUE!</v>
      </c>
      <c r="AR8798" s="401" t="e">
        <f t="shared" ca="1" si="7896"/>
        <v>#VALUE!</v>
      </c>
      <c r="AT8798" s="401" t="e">
        <f t="shared" ca="1" si="7897"/>
        <v>#VALUE!</v>
      </c>
      <c r="AU8798" s="401" t="e">
        <f t="shared" ca="1" si="7898"/>
        <v>#VALUE!</v>
      </c>
      <c r="AW8798" s="401" t="e">
        <f t="shared" ca="1" si="7899"/>
        <v>#VALUE!</v>
      </c>
      <c r="AX8798" s="401" t="e">
        <f t="shared" ca="1" si="7900"/>
        <v>#VALUE!</v>
      </c>
      <c r="AZ8798" s="401" t="e">
        <f t="shared" ca="1" si="7901"/>
        <v>#VALUE!</v>
      </c>
      <c r="BA8798" s="401" t="e">
        <f t="shared" ca="1" si="7902"/>
        <v>#VALUE!</v>
      </c>
      <c r="BC8798" s="401" t="e">
        <f t="shared" ca="1" si="7903"/>
        <v>#VALUE!</v>
      </c>
      <c r="BD8798" s="401" t="e">
        <f t="shared" ca="1" si="7904"/>
        <v>#VALUE!</v>
      </c>
      <c r="BF8798" s="401" t="e">
        <f t="shared" ca="1" si="7905"/>
        <v>#VALUE!</v>
      </c>
      <c r="BG8798" s="401" t="e">
        <f t="shared" ca="1" si="7906"/>
        <v>#VALUE!</v>
      </c>
      <c r="BI8798" s="401" t="e">
        <f t="shared" ca="1" si="7907"/>
        <v>#VALUE!</v>
      </c>
      <c r="BJ8798" s="401" t="e">
        <f t="shared" ca="1" si="7908"/>
        <v>#VALUE!</v>
      </c>
      <c r="BL8798" s="401" t="e">
        <f t="shared" ca="1" si="7909"/>
        <v>#VALUE!</v>
      </c>
      <c r="BM8798" s="401" t="e">
        <f t="shared" ca="1" si="7910"/>
        <v>#VALUE!</v>
      </c>
    </row>
    <row r="8799" spans="4:65" hidden="1" x14ac:dyDescent="0.3">
      <c r="D8799" s="683"/>
      <c r="F8799" s="400">
        <f t="shared" si="7911"/>
        <v>24</v>
      </c>
      <c r="G8799" s="401" t="str">
        <f t="shared" si="7871"/>
        <v/>
      </c>
      <c r="H8799" s="401" t="str">
        <f t="shared" si="7872"/>
        <v/>
      </c>
      <c r="J8799" s="401" t="str">
        <f t="shared" si="7873"/>
        <v/>
      </c>
      <c r="K8799" s="401" t="str">
        <f t="shared" si="7874"/>
        <v/>
      </c>
      <c r="M8799" s="401" t="str">
        <f t="shared" si="7875"/>
        <v/>
      </c>
      <c r="N8799" s="401" t="str">
        <f t="shared" si="7876"/>
        <v/>
      </c>
      <c r="P8799" s="401" t="str">
        <f t="shared" si="7877"/>
        <v/>
      </c>
      <c r="Q8799" s="401" t="str">
        <f t="shared" si="7878"/>
        <v/>
      </c>
      <c r="S8799" s="401" t="str">
        <f t="shared" si="7879"/>
        <v/>
      </c>
      <c r="T8799" s="401" t="str">
        <f t="shared" si="7880"/>
        <v/>
      </c>
      <c r="V8799" s="401" t="str">
        <f t="shared" si="7881"/>
        <v/>
      </c>
      <c r="W8799" s="401" t="str">
        <f t="shared" si="7882"/>
        <v/>
      </c>
      <c r="Y8799" s="401" t="str">
        <f t="shared" si="7883"/>
        <v/>
      </c>
      <c r="Z8799" s="401" t="str">
        <f t="shared" si="7884"/>
        <v/>
      </c>
      <c r="AB8799" s="401" t="str">
        <f t="shared" si="7885"/>
        <v/>
      </c>
      <c r="AC8799" s="401" t="str">
        <f t="shared" si="7886"/>
        <v/>
      </c>
      <c r="AE8799" s="401" t="str">
        <f t="shared" si="7887"/>
        <v/>
      </c>
      <c r="AF8799" s="401" t="str">
        <f t="shared" si="7888"/>
        <v/>
      </c>
      <c r="AH8799" s="401" t="str">
        <f t="shared" si="7889"/>
        <v/>
      </c>
      <c r="AI8799" s="401" t="str">
        <f t="shared" si="7890"/>
        <v/>
      </c>
      <c r="AK8799" s="401" t="str">
        <f t="shared" si="7891"/>
        <v/>
      </c>
      <c r="AL8799" s="401" t="str">
        <f t="shared" si="7892"/>
        <v/>
      </c>
      <c r="AN8799" s="401" t="str">
        <f t="shared" si="7893"/>
        <v/>
      </c>
      <c r="AO8799" s="401" t="str">
        <f t="shared" si="7894"/>
        <v/>
      </c>
      <c r="AQ8799" s="401" t="str">
        <f t="shared" si="7895"/>
        <v/>
      </c>
      <c r="AR8799" s="401" t="str">
        <f t="shared" si="7896"/>
        <v/>
      </c>
      <c r="AT8799" s="401" t="str">
        <f t="shared" si="7897"/>
        <v/>
      </c>
      <c r="AU8799" s="401" t="str">
        <f t="shared" si="7898"/>
        <v/>
      </c>
      <c r="AW8799" s="401" t="str">
        <f t="shared" si="7899"/>
        <v/>
      </c>
      <c r="AX8799" s="401" t="str">
        <f t="shared" si="7900"/>
        <v/>
      </c>
      <c r="AZ8799" s="401" t="str">
        <f t="shared" si="7901"/>
        <v/>
      </c>
      <c r="BA8799" s="401" t="str">
        <f t="shared" si="7902"/>
        <v/>
      </c>
      <c r="BC8799" s="401" t="str">
        <f t="shared" si="7903"/>
        <v/>
      </c>
      <c r="BD8799" s="401" t="str">
        <f t="shared" si="7904"/>
        <v/>
      </c>
      <c r="BF8799" s="401" t="str">
        <f t="shared" si="7905"/>
        <v/>
      </c>
      <c r="BG8799" s="401" t="str">
        <f t="shared" si="7906"/>
        <v/>
      </c>
      <c r="BI8799" s="401" t="str">
        <f t="shared" si="7907"/>
        <v/>
      </c>
      <c r="BJ8799" s="401" t="str">
        <f t="shared" si="7908"/>
        <v/>
      </c>
      <c r="BL8799" s="401" t="str">
        <f t="shared" si="7909"/>
        <v/>
      </c>
      <c r="BM8799" s="401" t="str">
        <f t="shared" si="7910"/>
        <v/>
      </c>
    </row>
    <row r="8800" spans="4:65" hidden="1" x14ac:dyDescent="0.3">
      <c r="D8800" s="683"/>
      <c r="F8800" s="400">
        <f t="shared" si="7911"/>
        <v>25</v>
      </c>
      <c r="G8800" s="401">
        <f t="shared" ca="1" si="7871"/>
        <v>-0.48000129154305171</v>
      </c>
      <c r="H8800" s="401">
        <f t="shared" ca="1" si="7872"/>
        <v>-0.27712887488374893</v>
      </c>
      <c r="J8800" s="401">
        <f t="shared" ca="1" si="7873"/>
        <v>-1.0993335800641835</v>
      </c>
      <c r="K8800" s="401">
        <f t="shared" ca="1" si="7874"/>
        <v>-0.83470053837925096</v>
      </c>
      <c r="M8800" s="401">
        <f t="shared" ca="1" si="7875"/>
        <v>-0.5199999999999998</v>
      </c>
      <c r="N8800" s="401">
        <f t="shared" ca="1" si="7876"/>
        <v>-0.70022213997860538</v>
      </c>
      <c r="P8800" s="401">
        <f t="shared" ca="1" si="7877"/>
        <v>-0.48000129154305327</v>
      </c>
      <c r="Q8800" s="401">
        <f t="shared" ca="1" si="7878"/>
        <v>-0.87712887488374969</v>
      </c>
      <c r="S8800" s="401" t="e">
        <f t="shared" ca="1" si="7879"/>
        <v>#VALUE!</v>
      </c>
      <c r="T8800" s="401" t="e">
        <f t="shared" ca="1" si="7880"/>
        <v>#VALUE!</v>
      </c>
      <c r="V8800" s="401" t="e">
        <f t="shared" ca="1" si="7881"/>
        <v>#VALUE!</v>
      </c>
      <c r="W8800" s="401" t="e">
        <f t="shared" ca="1" si="7882"/>
        <v>#VALUE!</v>
      </c>
      <c r="Y8800" s="401" t="e">
        <f t="shared" ca="1" si="7883"/>
        <v>#VALUE!</v>
      </c>
      <c r="Z8800" s="401" t="e">
        <f t="shared" ca="1" si="7884"/>
        <v>#VALUE!</v>
      </c>
      <c r="AB8800" s="401" t="e">
        <f t="shared" ca="1" si="7885"/>
        <v>#VALUE!</v>
      </c>
      <c r="AC8800" s="401" t="e">
        <f t="shared" ca="1" si="7886"/>
        <v>#VALUE!</v>
      </c>
      <c r="AE8800" s="401" t="e">
        <f t="shared" ca="1" si="7887"/>
        <v>#VALUE!</v>
      </c>
      <c r="AF8800" s="401" t="e">
        <f t="shared" ca="1" si="7888"/>
        <v>#VALUE!</v>
      </c>
      <c r="AH8800" s="401" t="e">
        <f t="shared" ca="1" si="7889"/>
        <v>#VALUE!</v>
      </c>
      <c r="AI8800" s="401" t="e">
        <f t="shared" ca="1" si="7890"/>
        <v>#VALUE!</v>
      </c>
      <c r="AK8800" s="401" t="e">
        <f t="shared" ca="1" si="7891"/>
        <v>#VALUE!</v>
      </c>
      <c r="AL8800" s="401" t="e">
        <f t="shared" ca="1" si="7892"/>
        <v>#VALUE!</v>
      </c>
      <c r="AN8800" s="401" t="e">
        <f t="shared" ca="1" si="7893"/>
        <v>#VALUE!</v>
      </c>
      <c r="AO8800" s="401" t="e">
        <f t="shared" ca="1" si="7894"/>
        <v>#VALUE!</v>
      </c>
      <c r="AQ8800" s="401" t="e">
        <f t="shared" ca="1" si="7895"/>
        <v>#VALUE!</v>
      </c>
      <c r="AR8800" s="401" t="e">
        <f t="shared" ca="1" si="7896"/>
        <v>#VALUE!</v>
      </c>
      <c r="AT8800" s="401" t="e">
        <f t="shared" ca="1" si="7897"/>
        <v>#VALUE!</v>
      </c>
      <c r="AU8800" s="401" t="e">
        <f t="shared" ca="1" si="7898"/>
        <v>#VALUE!</v>
      </c>
      <c r="AW8800" s="401" t="e">
        <f t="shared" ca="1" si="7899"/>
        <v>#VALUE!</v>
      </c>
      <c r="AX8800" s="401" t="e">
        <f t="shared" ca="1" si="7900"/>
        <v>#VALUE!</v>
      </c>
      <c r="AZ8800" s="401" t="e">
        <f t="shared" ca="1" si="7901"/>
        <v>#VALUE!</v>
      </c>
      <c r="BA8800" s="401" t="e">
        <f t="shared" ca="1" si="7902"/>
        <v>#VALUE!</v>
      </c>
      <c r="BC8800" s="401" t="e">
        <f t="shared" ca="1" si="7903"/>
        <v>#VALUE!</v>
      </c>
      <c r="BD8800" s="401" t="e">
        <f t="shared" ca="1" si="7904"/>
        <v>#VALUE!</v>
      </c>
      <c r="BF8800" s="401" t="e">
        <f t="shared" ca="1" si="7905"/>
        <v>#VALUE!</v>
      </c>
      <c r="BG8800" s="401" t="e">
        <f t="shared" ca="1" si="7906"/>
        <v>#VALUE!</v>
      </c>
      <c r="BI8800" s="401" t="e">
        <f t="shared" ca="1" si="7907"/>
        <v>#VALUE!</v>
      </c>
      <c r="BJ8800" s="401" t="e">
        <f t="shared" ca="1" si="7908"/>
        <v>#VALUE!</v>
      </c>
      <c r="BL8800" s="401" t="e">
        <f t="shared" ca="1" si="7909"/>
        <v>#VALUE!</v>
      </c>
      <c r="BM8800" s="401" t="e">
        <f t="shared" ca="1" si="7910"/>
        <v>#VALUE!</v>
      </c>
    </row>
    <row r="8801" spans="4:65" hidden="1" x14ac:dyDescent="0.3">
      <c r="D8801" s="683"/>
      <c r="F8801" s="400">
        <f t="shared" si="7911"/>
        <v>26</v>
      </c>
      <c r="G8801" s="401" t="str">
        <f t="shared" si="7871"/>
        <v/>
      </c>
      <c r="H8801" s="401" t="str">
        <f t="shared" si="7872"/>
        <v/>
      </c>
      <c r="J8801" s="401" t="str">
        <f t="shared" si="7873"/>
        <v/>
      </c>
      <c r="K8801" s="401" t="str">
        <f t="shared" si="7874"/>
        <v/>
      </c>
      <c r="M8801" s="401" t="str">
        <f t="shared" si="7875"/>
        <v/>
      </c>
      <c r="N8801" s="401" t="str">
        <f t="shared" si="7876"/>
        <v/>
      </c>
      <c r="P8801" s="401" t="str">
        <f t="shared" si="7877"/>
        <v/>
      </c>
      <c r="Q8801" s="401" t="str">
        <f t="shared" si="7878"/>
        <v/>
      </c>
      <c r="S8801" s="401" t="str">
        <f t="shared" si="7879"/>
        <v/>
      </c>
      <c r="T8801" s="401" t="str">
        <f t="shared" si="7880"/>
        <v/>
      </c>
      <c r="V8801" s="401" t="str">
        <f t="shared" si="7881"/>
        <v/>
      </c>
      <c r="W8801" s="401" t="str">
        <f t="shared" si="7882"/>
        <v/>
      </c>
      <c r="Y8801" s="401" t="str">
        <f t="shared" si="7883"/>
        <v/>
      </c>
      <c r="Z8801" s="401" t="str">
        <f t="shared" si="7884"/>
        <v/>
      </c>
      <c r="AB8801" s="401" t="str">
        <f t="shared" si="7885"/>
        <v/>
      </c>
      <c r="AC8801" s="401" t="str">
        <f t="shared" si="7886"/>
        <v/>
      </c>
      <c r="AE8801" s="401" t="str">
        <f t="shared" si="7887"/>
        <v/>
      </c>
      <c r="AF8801" s="401" t="str">
        <f t="shared" si="7888"/>
        <v/>
      </c>
      <c r="AH8801" s="401" t="str">
        <f t="shared" si="7889"/>
        <v/>
      </c>
      <c r="AI8801" s="401" t="str">
        <f t="shared" si="7890"/>
        <v/>
      </c>
      <c r="AK8801" s="401" t="str">
        <f t="shared" si="7891"/>
        <v/>
      </c>
      <c r="AL8801" s="401" t="str">
        <f t="shared" si="7892"/>
        <v/>
      </c>
      <c r="AN8801" s="401" t="str">
        <f t="shared" si="7893"/>
        <v/>
      </c>
      <c r="AO8801" s="401" t="str">
        <f t="shared" si="7894"/>
        <v/>
      </c>
      <c r="AQ8801" s="401" t="str">
        <f t="shared" si="7895"/>
        <v/>
      </c>
      <c r="AR8801" s="401" t="str">
        <f t="shared" si="7896"/>
        <v/>
      </c>
      <c r="AT8801" s="401" t="str">
        <f t="shared" si="7897"/>
        <v/>
      </c>
      <c r="AU8801" s="401" t="str">
        <f t="shared" si="7898"/>
        <v/>
      </c>
      <c r="AW8801" s="401" t="str">
        <f t="shared" si="7899"/>
        <v/>
      </c>
      <c r="AX8801" s="401" t="str">
        <f t="shared" si="7900"/>
        <v/>
      </c>
      <c r="AZ8801" s="401" t="str">
        <f t="shared" si="7901"/>
        <v/>
      </c>
      <c r="BA8801" s="401" t="str">
        <f t="shared" si="7902"/>
        <v/>
      </c>
      <c r="BC8801" s="401" t="str">
        <f t="shared" si="7903"/>
        <v/>
      </c>
      <c r="BD8801" s="401" t="str">
        <f t="shared" si="7904"/>
        <v/>
      </c>
      <c r="BF8801" s="401" t="str">
        <f t="shared" si="7905"/>
        <v/>
      </c>
      <c r="BG8801" s="401" t="str">
        <f t="shared" si="7906"/>
        <v/>
      </c>
      <c r="BI8801" s="401" t="str">
        <f t="shared" si="7907"/>
        <v/>
      </c>
      <c r="BJ8801" s="401" t="str">
        <f t="shared" si="7908"/>
        <v/>
      </c>
      <c r="BL8801" s="401" t="str">
        <f t="shared" si="7909"/>
        <v/>
      </c>
      <c r="BM8801" s="401" t="str">
        <f t="shared" si="7910"/>
        <v/>
      </c>
    </row>
    <row r="8802" spans="4:65" hidden="1" x14ac:dyDescent="0.3">
      <c r="D8802" s="683"/>
      <c r="F8802" s="400">
        <f t="shared" si="7911"/>
        <v>27</v>
      </c>
      <c r="G8802" s="401">
        <f t="shared" ca="1" si="7871"/>
        <v>-0.44000125663642087</v>
      </c>
      <c r="H8802" s="401">
        <f t="shared" ca="1" si="7872"/>
        <v>-0.25403484396281117</v>
      </c>
      <c r="J8802" s="401">
        <f t="shared" ca="1" si="7873"/>
        <v>-1.0300515477614283</v>
      </c>
      <c r="K8802" s="401">
        <f t="shared" ca="1" si="7874"/>
        <v>-0.79470053837925103</v>
      </c>
      <c r="M8802" s="401">
        <f t="shared" ca="1" si="7875"/>
        <v>-0.55999999999999972</v>
      </c>
      <c r="N8802" s="401">
        <f t="shared" ca="1" si="7876"/>
        <v>-0.72331615074619027</v>
      </c>
      <c r="P8802" s="401">
        <f t="shared" ca="1" si="7877"/>
        <v>-0.44000125663642259</v>
      </c>
      <c r="Q8802" s="401">
        <f t="shared" ca="1" si="7878"/>
        <v>-0.85403484396281193</v>
      </c>
      <c r="S8802" s="401" t="e">
        <f t="shared" ca="1" si="7879"/>
        <v>#VALUE!</v>
      </c>
      <c r="T8802" s="401" t="e">
        <f t="shared" ca="1" si="7880"/>
        <v>#VALUE!</v>
      </c>
      <c r="V8802" s="401" t="e">
        <f t="shared" ca="1" si="7881"/>
        <v>#VALUE!</v>
      </c>
      <c r="W8802" s="401" t="e">
        <f t="shared" ca="1" si="7882"/>
        <v>#VALUE!</v>
      </c>
      <c r="Y8802" s="401" t="e">
        <f t="shared" ca="1" si="7883"/>
        <v>#VALUE!</v>
      </c>
      <c r="Z8802" s="401" t="e">
        <f t="shared" ca="1" si="7884"/>
        <v>#VALUE!</v>
      </c>
      <c r="AB8802" s="401" t="e">
        <f t="shared" ca="1" si="7885"/>
        <v>#VALUE!</v>
      </c>
      <c r="AC8802" s="401" t="e">
        <f t="shared" ca="1" si="7886"/>
        <v>#VALUE!</v>
      </c>
      <c r="AE8802" s="401" t="e">
        <f t="shared" ca="1" si="7887"/>
        <v>#VALUE!</v>
      </c>
      <c r="AF8802" s="401" t="e">
        <f t="shared" ca="1" si="7888"/>
        <v>#VALUE!</v>
      </c>
      <c r="AH8802" s="401" t="e">
        <f t="shared" ca="1" si="7889"/>
        <v>#VALUE!</v>
      </c>
      <c r="AI8802" s="401" t="e">
        <f t="shared" ca="1" si="7890"/>
        <v>#VALUE!</v>
      </c>
      <c r="AK8802" s="401" t="e">
        <f t="shared" ca="1" si="7891"/>
        <v>#VALUE!</v>
      </c>
      <c r="AL8802" s="401" t="e">
        <f t="shared" ca="1" si="7892"/>
        <v>#VALUE!</v>
      </c>
      <c r="AN8802" s="401" t="e">
        <f t="shared" ca="1" si="7893"/>
        <v>#VALUE!</v>
      </c>
      <c r="AO8802" s="401" t="e">
        <f t="shared" ca="1" si="7894"/>
        <v>#VALUE!</v>
      </c>
      <c r="AQ8802" s="401" t="e">
        <f t="shared" ca="1" si="7895"/>
        <v>#VALUE!</v>
      </c>
      <c r="AR8802" s="401" t="e">
        <f t="shared" ca="1" si="7896"/>
        <v>#VALUE!</v>
      </c>
      <c r="AT8802" s="401" t="e">
        <f t="shared" ca="1" si="7897"/>
        <v>#VALUE!</v>
      </c>
      <c r="AU8802" s="401" t="e">
        <f t="shared" ca="1" si="7898"/>
        <v>#VALUE!</v>
      </c>
      <c r="AW8802" s="401" t="e">
        <f t="shared" ca="1" si="7899"/>
        <v>#VALUE!</v>
      </c>
      <c r="AX8802" s="401" t="e">
        <f t="shared" ca="1" si="7900"/>
        <v>#VALUE!</v>
      </c>
      <c r="AZ8802" s="401" t="e">
        <f t="shared" ca="1" si="7901"/>
        <v>#VALUE!</v>
      </c>
      <c r="BA8802" s="401" t="e">
        <f t="shared" ca="1" si="7902"/>
        <v>#VALUE!</v>
      </c>
      <c r="BC8802" s="401" t="e">
        <f t="shared" ca="1" si="7903"/>
        <v>#VALUE!</v>
      </c>
      <c r="BD8802" s="401" t="e">
        <f t="shared" ca="1" si="7904"/>
        <v>#VALUE!</v>
      </c>
      <c r="BF8802" s="401" t="e">
        <f t="shared" ca="1" si="7905"/>
        <v>#VALUE!</v>
      </c>
      <c r="BG8802" s="401" t="e">
        <f t="shared" ca="1" si="7906"/>
        <v>#VALUE!</v>
      </c>
      <c r="BI8802" s="401" t="e">
        <f t="shared" ca="1" si="7907"/>
        <v>#VALUE!</v>
      </c>
      <c r="BJ8802" s="401" t="e">
        <f t="shared" ca="1" si="7908"/>
        <v>#VALUE!</v>
      </c>
      <c r="BL8802" s="401" t="e">
        <f t="shared" ca="1" si="7909"/>
        <v>#VALUE!</v>
      </c>
      <c r="BM8802" s="401" t="e">
        <f t="shared" ca="1" si="7910"/>
        <v>#VALUE!</v>
      </c>
    </row>
    <row r="8803" spans="4:65" hidden="1" x14ac:dyDescent="0.3">
      <c r="D8803" s="683"/>
      <c r="F8803" s="400">
        <f t="shared" si="7911"/>
        <v>28</v>
      </c>
      <c r="G8803" s="401" t="str">
        <f t="shared" si="7871"/>
        <v/>
      </c>
      <c r="H8803" s="401" t="str">
        <f t="shared" si="7872"/>
        <v/>
      </c>
      <c r="J8803" s="401" t="str">
        <f t="shared" si="7873"/>
        <v/>
      </c>
      <c r="K8803" s="401" t="str">
        <f t="shared" si="7874"/>
        <v/>
      </c>
      <c r="M8803" s="401" t="str">
        <f t="shared" si="7875"/>
        <v/>
      </c>
      <c r="N8803" s="401" t="str">
        <f t="shared" si="7876"/>
        <v/>
      </c>
      <c r="P8803" s="401" t="str">
        <f t="shared" si="7877"/>
        <v/>
      </c>
      <c r="Q8803" s="401" t="str">
        <f t="shared" si="7878"/>
        <v/>
      </c>
      <c r="S8803" s="401" t="str">
        <f t="shared" si="7879"/>
        <v/>
      </c>
      <c r="T8803" s="401" t="str">
        <f t="shared" si="7880"/>
        <v/>
      </c>
      <c r="V8803" s="401" t="str">
        <f t="shared" si="7881"/>
        <v/>
      </c>
      <c r="W8803" s="401" t="str">
        <f t="shared" si="7882"/>
        <v/>
      </c>
      <c r="Y8803" s="401" t="str">
        <f t="shared" si="7883"/>
        <v/>
      </c>
      <c r="Z8803" s="401" t="str">
        <f t="shared" si="7884"/>
        <v/>
      </c>
      <c r="AB8803" s="401" t="str">
        <f t="shared" si="7885"/>
        <v/>
      </c>
      <c r="AC8803" s="401" t="str">
        <f t="shared" si="7886"/>
        <v/>
      </c>
      <c r="AE8803" s="401" t="str">
        <f t="shared" si="7887"/>
        <v/>
      </c>
      <c r="AF8803" s="401" t="str">
        <f t="shared" si="7888"/>
        <v/>
      </c>
      <c r="AH8803" s="401" t="str">
        <f t="shared" si="7889"/>
        <v/>
      </c>
      <c r="AI8803" s="401" t="str">
        <f t="shared" si="7890"/>
        <v/>
      </c>
      <c r="AK8803" s="401" t="str">
        <f t="shared" si="7891"/>
        <v/>
      </c>
      <c r="AL8803" s="401" t="str">
        <f t="shared" si="7892"/>
        <v/>
      </c>
      <c r="AN8803" s="401" t="str">
        <f t="shared" si="7893"/>
        <v/>
      </c>
      <c r="AO8803" s="401" t="str">
        <f t="shared" si="7894"/>
        <v/>
      </c>
      <c r="AQ8803" s="401" t="str">
        <f t="shared" si="7895"/>
        <v/>
      </c>
      <c r="AR8803" s="401" t="str">
        <f t="shared" si="7896"/>
        <v/>
      </c>
      <c r="AT8803" s="401" t="str">
        <f t="shared" si="7897"/>
        <v/>
      </c>
      <c r="AU8803" s="401" t="str">
        <f t="shared" si="7898"/>
        <v/>
      </c>
      <c r="AW8803" s="401" t="str">
        <f t="shared" si="7899"/>
        <v/>
      </c>
      <c r="AX8803" s="401" t="str">
        <f t="shared" si="7900"/>
        <v/>
      </c>
      <c r="AZ8803" s="401" t="str">
        <f t="shared" si="7901"/>
        <v/>
      </c>
      <c r="BA8803" s="401" t="str">
        <f t="shared" si="7902"/>
        <v/>
      </c>
      <c r="BC8803" s="401" t="str">
        <f t="shared" si="7903"/>
        <v/>
      </c>
      <c r="BD8803" s="401" t="str">
        <f t="shared" si="7904"/>
        <v/>
      </c>
      <c r="BF8803" s="401" t="str">
        <f t="shared" si="7905"/>
        <v/>
      </c>
      <c r="BG8803" s="401" t="str">
        <f t="shared" si="7906"/>
        <v/>
      </c>
      <c r="BI8803" s="401" t="str">
        <f t="shared" si="7907"/>
        <v/>
      </c>
      <c r="BJ8803" s="401" t="str">
        <f t="shared" si="7908"/>
        <v/>
      </c>
      <c r="BL8803" s="401" t="str">
        <f t="shared" si="7909"/>
        <v/>
      </c>
      <c r="BM8803" s="401" t="str">
        <f t="shared" si="7910"/>
        <v/>
      </c>
    </row>
    <row r="8804" spans="4:65" hidden="1" x14ac:dyDescent="0.3">
      <c r="D8804" s="683"/>
      <c r="F8804" s="400">
        <f t="shared" si="7911"/>
        <v>29</v>
      </c>
      <c r="G8804" s="401">
        <f t="shared" ca="1" si="7871"/>
        <v>-0.40000122172979019</v>
      </c>
      <c r="H8804" s="401">
        <f t="shared" ca="1" si="7872"/>
        <v>-0.23094081304187353</v>
      </c>
      <c r="J8804" s="401">
        <f t="shared" ca="1" si="7873"/>
        <v>-0.96076951545867295</v>
      </c>
      <c r="K8804" s="401">
        <f t="shared" ca="1" si="7874"/>
        <v>-0.75470053837925088</v>
      </c>
      <c r="M8804" s="401">
        <f t="shared" ca="1" si="7875"/>
        <v>-0.59999999999999987</v>
      </c>
      <c r="N8804" s="401">
        <f t="shared" ca="1" si="7876"/>
        <v>-0.74641016151377548</v>
      </c>
      <c r="P8804" s="401">
        <f t="shared" ca="1" si="7877"/>
        <v>-0.40000122172979186</v>
      </c>
      <c r="Q8804" s="401">
        <f t="shared" ca="1" si="7878"/>
        <v>-0.83094081304187439</v>
      </c>
      <c r="S8804" s="401" t="e">
        <f t="shared" ca="1" si="7879"/>
        <v>#VALUE!</v>
      </c>
      <c r="T8804" s="401" t="e">
        <f t="shared" ca="1" si="7880"/>
        <v>#VALUE!</v>
      </c>
      <c r="V8804" s="401" t="e">
        <f t="shared" ca="1" si="7881"/>
        <v>#VALUE!</v>
      </c>
      <c r="W8804" s="401" t="e">
        <f t="shared" ca="1" si="7882"/>
        <v>#VALUE!</v>
      </c>
      <c r="Y8804" s="401" t="e">
        <f t="shared" ca="1" si="7883"/>
        <v>#VALUE!</v>
      </c>
      <c r="Z8804" s="401" t="e">
        <f t="shared" ca="1" si="7884"/>
        <v>#VALUE!</v>
      </c>
      <c r="AB8804" s="401" t="e">
        <f t="shared" ca="1" si="7885"/>
        <v>#VALUE!</v>
      </c>
      <c r="AC8804" s="401" t="e">
        <f t="shared" ca="1" si="7886"/>
        <v>#VALUE!</v>
      </c>
      <c r="AE8804" s="401" t="e">
        <f t="shared" ca="1" si="7887"/>
        <v>#VALUE!</v>
      </c>
      <c r="AF8804" s="401" t="e">
        <f t="shared" ca="1" si="7888"/>
        <v>#VALUE!</v>
      </c>
      <c r="AH8804" s="401" t="e">
        <f t="shared" ca="1" si="7889"/>
        <v>#VALUE!</v>
      </c>
      <c r="AI8804" s="401" t="e">
        <f t="shared" ca="1" si="7890"/>
        <v>#VALUE!</v>
      </c>
      <c r="AK8804" s="401" t="e">
        <f t="shared" ca="1" si="7891"/>
        <v>#VALUE!</v>
      </c>
      <c r="AL8804" s="401" t="e">
        <f t="shared" ca="1" si="7892"/>
        <v>#VALUE!</v>
      </c>
      <c r="AN8804" s="401" t="e">
        <f t="shared" ca="1" si="7893"/>
        <v>#VALUE!</v>
      </c>
      <c r="AO8804" s="401" t="e">
        <f t="shared" ca="1" si="7894"/>
        <v>#VALUE!</v>
      </c>
      <c r="AQ8804" s="401" t="e">
        <f t="shared" ca="1" si="7895"/>
        <v>#VALUE!</v>
      </c>
      <c r="AR8804" s="401" t="e">
        <f t="shared" ca="1" si="7896"/>
        <v>#VALUE!</v>
      </c>
      <c r="AT8804" s="401" t="e">
        <f t="shared" ca="1" si="7897"/>
        <v>#VALUE!</v>
      </c>
      <c r="AU8804" s="401" t="e">
        <f t="shared" ca="1" si="7898"/>
        <v>#VALUE!</v>
      </c>
      <c r="AW8804" s="401" t="e">
        <f t="shared" ca="1" si="7899"/>
        <v>#VALUE!</v>
      </c>
      <c r="AX8804" s="401" t="e">
        <f t="shared" ca="1" si="7900"/>
        <v>#VALUE!</v>
      </c>
      <c r="AZ8804" s="401" t="e">
        <f t="shared" ca="1" si="7901"/>
        <v>#VALUE!</v>
      </c>
      <c r="BA8804" s="401" t="e">
        <f t="shared" ca="1" si="7902"/>
        <v>#VALUE!</v>
      </c>
      <c r="BC8804" s="401" t="e">
        <f t="shared" ca="1" si="7903"/>
        <v>#VALUE!</v>
      </c>
      <c r="BD8804" s="401" t="e">
        <f t="shared" ca="1" si="7904"/>
        <v>#VALUE!</v>
      </c>
      <c r="BF8804" s="401" t="e">
        <f t="shared" ca="1" si="7905"/>
        <v>#VALUE!</v>
      </c>
      <c r="BG8804" s="401" t="e">
        <f t="shared" ca="1" si="7906"/>
        <v>#VALUE!</v>
      </c>
      <c r="BI8804" s="401" t="e">
        <f t="shared" ca="1" si="7907"/>
        <v>#VALUE!</v>
      </c>
      <c r="BJ8804" s="401" t="e">
        <f t="shared" ca="1" si="7908"/>
        <v>#VALUE!</v>
      </c>
      <c r="BL8804" s="401" t="e">
        <f t="shared" ca="1" si="7909"/>
        <v>#VALUE!</v>
      </c>
      <c r="BM8804" s="401" t="e">
        <f t="shared" ca="1" si="7910"/>
        <v>#VALUE!</v>
      </c>
    </row>
    <row r="8805" spans="4:65" hidden="1" x14ac:dyDescent="0.3">
      <c r="D8805" s="683"/>
      <c r="F8805" s="400">
        <f t="shared" si="7911"/>
        <v>30</v>
      </c>
      <c r="G8805" s="401" t="str">
        <f t="shared" si="7871"/>
        <v/>
      </c>
      <c r="H8805" s="401" t="str">
        <f t="shared" si="7872"/>
        <v/>
      </c>
      <c r="J8805" s="401" t="str">
        <f t="shared" si="7873"/>
        <v/>
      </c>
      <c r="K8805" s="401" t="str">
        <f t="shared" si="7874"/>
        <v/>
      </c>
      <c r="M8805" s="401" t="str">
        <f t="shared" si="7875"/>
        <v/>
      </c>
      <c r="N8805" s="401" t="str">
        <f t="shared" si="7876"/>
        <v/>
      </c>
      <c r="P8805" s="401" t="str">
        <f t="shared" si="7877"/>
        <v/>
      </c>
      <c r="Q8805" s="401" t="str">
        <f t="shared" si="7878"/>
        <v/>
      </c>
      <c r="S8805" s="401" t="str">
        <f t="shared" si="7879"/>
        <v/>
      </c>
      <c r="T8805" s="401" t="str">
        <f t="shared" si="7880"/>
        <v/>
      </c>
      <c r="V8805" s="401" t="str">
        <f t="shared" si="7881"/>
        <v/>
      </c>
      <c r="W8805" s="401" t="str">
        <f t="shared" si="7882"/>
        <v/>
      </c>
      <c r="Y8805" s="401" t="str">
        <f t="shared" si="7883"/>
        <v/>
      </c>
      <c r="Z8805" s="401" t="str">
        <f t="shared" si="7884"/>
        <v/>
      </c>
      <c r="AB8805" s="401" t="str">
        <f t="shared" si="7885"/>
        <v/>
      </c>
      <c r="AC8805" s="401" t="str">
        <f t="shared" si="7886"/>
        <v/>
      </c>
      <c r="AE8805" s="401" t="str">
        <f t="shared" si="7887"/>
        <v/>
      </c>
      <c r="AF8805" s="401" t="str">
        <f t="shared" si="7888"/>
        <v/>
      </c>
      <c r="AH8805" s="401" t="str">
        <f t="shared" si="7889"/>
        <v/>
      </c>
      <c r="AI8805" s="401" t="str">
        <f t="shared" si="7890"/>
        <v/>
      </c>
      <c r="AK8805" s="401" t="str">
        <f t="shared" si="7891"/>
        <v/>
      </c>
      <c r="AL8805" s="401" t="str">
        <f t="shared" si="7892"/>
        <v/>
      </c>
      <c r="AN8805" s="401" t="str">
        <f t="shared" si="7893"/>
        <v/>
      </c>
      <c r="AO8805" s="401" t="str">
        <f t="shared" si="7894"/>
        <v/>
      </c>
      <c r="AQ8805" s="401" t="str">
        <f t="shared" si="7895"/>
        <v/>
      </c>
      <c r="AR8805" s="401" t="str">
        <f t="shared" si="7896"/>
        <v/>
      </c>
      <c r="AT8805" s="401" t="str">
        <f t="shared" si="7897"/>
        <v/>
      </c>
      <c r="AU8805" s="401" t="str">
        <f t="shared" si="7898"/>
        <v/>
      </c>
      <c r="AW8805" s="401" t="str">
        <f t="shared" si="7899"/>
        <v/>
      </c>
      <c r="AX8805" s="401" t="str">
        <f t="shared" si="7900"/>
        <v/>
      </c>
      <c r="AZ8805" s="401" t="str">
        <f t="shared" si="7901"/>
        <v/>
      </c>
      <c r="BA8805" s="401" t="str">
        <f t="shared" si="7902"/>
        <v/>
      </c>
      <c r="BC8805" s="401" t="str">
        <f t="shared" si="7903"/>
        <v/>
      </c>
      <c r="BD8805" s="401" t="str">
        <f t="shared" si="7904"/>
        <v/>
      </c>
      <c r="BF8805" s="401" t="str">
        <f t="shared" si="7905"/>
        <v/>
      </c>
      <c r="BG8805" s="401" t="str">
        <f t="shared" si="7906"/>
        <v/>
      </c>
      <c r="BI8805" s="401" t="str">
        <f t="shared" si="7907"/>
        <v/>
      </c>
      <c r="BJ8805" s="401" t="str">
        <f t="shared" si="7908"/>
        <v/>
      </c>
      <c r="BL8805" s="401" t="str">
        <f t="shared" si="7909"/>
        <v/>
      </c>
      <c r="BM8805" s="401" t="str">
        <f t="shared" si="7910"/>
        <v/>
      </c>
    </row>
    <row r="8806" spans="4:65" hidden="1" x14ac:dyDescent="0.3">
      <c r="D8806" s="683"/>
      <c r="F8806" s="400">
        <f t="shared" si="7911"/>
        <v>31</v>
      </c>
      <c r="G8806" s="401">
        <f t="shared" ca="1" si="7871"/>
        <v>-0.3600011868231594</v>
      </c>
      <c r="H8806" s="401">
        <f t="shared" ca="1" si="7872"/>
        <v>-0.20784678212093582</v>
      </c>
      <c r="J8806" s="401">
        <f t="shared" ca="1" si="7873"/>
        <v>-0.89148748315591786</v>
      </c>
      <c r="K8806" s="401">
        <f t="shared" ca="1" si="7874"/>
        <v>-0.71470053837925085</v>
      </c>
      <c r="M8806" s="401">
        <f t="shared" ca="1" si="7875"/>
        <v>-0.6399999999999999</v>
      </c>
      <c r="N8806" s="401">
        <f t="shared" ca="1" si="7876"/>
        <v>-0.76950417228136048</v>
      </c>
      <c r="P8806" s="401">
        <f t="shared" ca="1" si="7877"/>
        <v>-0.36000118682316129</v>
      </c>
      <c r="Q8806" s="401">
        <f t="shared" ca="1" si="7878"/>
        <v>-0.80784678212093664</v>
      </c>
      <c r="S8806" s="401" t="e">
        <f t="shared" ca="1" si="7879"/>
        <v>#VALUE!</v>
      </c>
      <c r="T8806" s="401" t="e">
        <f t="shared" ca="1" si="7880"/>
        <v>#VALUE!</v>
      </c>
      <c r="V8806" s="401" t="e">
        <f t="shared" ca="1" si="7881"/>
        <v>#VALUE!</v>
      </c>
      <c r="W8806" s="401" t="e">
        <f t="shared" ca="1" si="7882"/>
        <v>#VALUE!</v>
      </c>
      <c r="Y8806" s="401" t="e">
        <f t="shared" ca="1" si="7883"/>
        <v>#VALUE!</v>
      </c>
      <c r="Z8806" s="401" t="e">
        <f t="shared" ca="1" si="7884"/>
        <v>#VALUE!</v>
      </c>
      <c r="AB8806" s="401" t="e">
        <f t="shared" ca="1" si="7885"/>
        <v>#VALUE!</v>
      </c>
      <c r="AC8806" s="401" t="e">
        <f t="shared" ca="1" si="7886"/>
        <v>#VALUE!</v>
      </c>
      <c r="AE8806" s="401" t="e">
        <f t="shared" ca="1" si="7887"/>
        <v>#VALUE!</v>
      </c>
      <c r="AF8806" s="401" t="e">
        <f t="shared" ca="1" si="7888"/>
        <v>#VALUE!</v>
      </c>
      <c r="AH8806" s="401" t="e">
        <f t="shared" ca="1" si="7889"/>
        <v>#VALUE!</v>
      </c>
      <c r="AI8806" s="401" t="e">
        <f t="shared" ca="1" si="7890"/>
        <v>#VALUE!</v>
      </c>
      <c r="AK8806" s="401" t="e">
        <f t="shared" ca="1" si="7891"/>
        <v>#VALUE!</v>
      </c>
      <c r="AL8806" s="401" t="e">
        <f t="shared" ca="1" si="7892"/>
        <v>#VALUE!</v>
      </c>
      <c r="AN8806" s="401" t="e">
        <f t="shared" ca="1" si="7893"/>
        <v>#VALUE!</v>
      </c>
      <c r="AO8806" s="401" t="e">
        <f t="shared" ca="1" si="7894"/>
        <v>#VALUE!</v>
      </c>
      <c r="AQ8806" s="401" t="e">
        <f t="shared" ca="1" si="7895"/>
        <v>#VALUE!</v>
      </c>
      <c r="AR8806" s="401" t="e">
        <f t="shared" ca="1" si="7896"/>
        <v>#VALUE!</v>
      </c>
      <c r="AT8806" s="401" t="e">
        <f t="shared" ca="1" si="7897"/>
        <v>#VALUE!</v>
      </c>
      <c r="AU8806" s="401" t="e">
        <f t="shared" ca="1" si="7898"/>
        <v>#VALUE!</v>
      </c>
      <c r="AW8806" s="401" t="e">
        <f t="shared" ca="1" si="7899"/>
        <v>#VALUE!</v>
      </c>
      <c r="AX8806" s="401" t="e">
        <f t="shared" ca="1" si="7900"/>
        <v>#VALUE!</v>
      </c>
      <c r="AZ8806" s="401" t="e">
        <f t="shared" ca="1" si="7901"/>
        <v>#VALUE!</v>
      </c>
      <c r="BA8806" s="401" t="e">
        <f t="shared" ca="1" si="7902"/>
        <v>#VALUE!</v>
      </c>
      <c r="BC8806" s="401" t="e">
        <f t="shared" ca="1" si="7903"/>
        <v>#VALUE!</v>
      </c>
      <c r="BD8806" s="401" t="e">
        <f t="shared" ca="1" si="7904"/>
        <v>#VALUE!</v>
      </c>
      <c r="BF8806" s="401" t="e">
        <f t="shared" ca="1" si="7905"/>
        <v>#VALUE!</v>
      </c>
      <c r="BG8806" s="401" t="e">
        <f t="shared" ca="1" si="7906"/>
        <v>#VALUE!</v>
      </c>
      <c r="BI8806" s="401" t="e">
        <f t="shared" ca="1" si="7907"/>
        <v>#VALUE!</v>
      </c>
      <c r="BJ8806" s="401" t="e">
        <f t="shared" ca="1" si="7908"/>
        <v>#VALUE!</v>
      </c>
      <c r="BL8806" s="401" t="e">
        <f t="shared" ca="1" si="7909"/>
        <v>#VALUE!</v>
      </c>
      <c r="BM8806" s="401" t="e">
        <f t="shared" ca="1" si="7910"/>
        <v>#VALUE!</v>
      </c>
    </row>
    <row r="8807" spans="4:65" hidden="1" x14ac:dyDescent="0.3">
      <c r="D8807" s="683"/>
      <c r="F8807" s="400">
        <f t="shared" si="7911"/>
        <v>32</v>
      </c>
      <c r="G8807" s="401" t="str">
        <f t="shared" si="7871"/>
        <v/>
      </c>
      <c r="H8807" s="401" t="str">
        <f t="shared" si="7872"/>
        <v/>
      </c>
      <c r="J8807" s="401" t="str">
        <f t="shared" si="7873"/>
        <v/>
      </c>
      <c r="K8807" s="401" t="str">
        <f t="shared" si="7874"/>
        <v/>
      </c>
      <c r="M8807" s="401" t="str">
        <f t="shared" si="7875"/>
        <v/>
      </c>
      <c r="N8807" s="401" t="str">
        <f t="shared" si="7876"/>
        <v/>
      </c>
      <c r="P8807" s="401" t="str">
        <f t="shared" si="7877"/>
        <v/>
      </c>
      <c r="Q8807" s="401" t="str">
        <f t="shared" si="7878"/>
        <v/>
      </c>
      <c r="S8807" s="401" t="str">
        <f t="shared" si="7879"/>
        <v/>
      </c>
      <c r="T8807" s="401" t="str">
        <f t="shared" si="7880"/>
        <v/>
      </c>
      <c r="V8807" s="401" t="str">
        <f t="shared" si="7881"/>
        <v/>
      </c>
      <c r="W8807" s="401" t="str">
        <f t="shared" si="7882"/>
        <v/>
      </c>
      <c r="Y8807" s="401" t="str">
        <f t="shared" si="7883"/>
        <v/>
      </c>
      <c r="Z8807" s="401" t="str">
        <f t="shared" si="7884"/>
        <v/>
      </c>
      <c r="AB8807" s="401" t="str">
        <f t="shared" si="7885"/>
        <v/>
      </c>
      <c r="AC8807" s="401" t="str">
        <f t="shared" si="7886"/>
        <v/>
      </c>
      <c r="AE8807" s="401" t="str">
        <f t="shared" si="7887"/>
        <v/>
      </c>
      <c r="AF8807" s="401" t="str">
        <f t="shared" si="7888"/>
        <v/>
      </c>
      <c r="AH8807" s="401" t="str">
        <f t="shared" si="7889"/>
        <v/>
      </c>
      <c r="AI8807" s="401" t="str">
        <f t="shared" si="7890"/>
        <v/>
      </c>
      <c r="AK8807" s="401" t="str">
        <f t="shared" si="7891"/>
        <v/>
      </c>
      <c r="AL8807" s="401" t="str">
        <f t="shared" si="7892"/>
        <v/>
      </c>
      <c r="AN8807" s="401" t="str">
        <f t="shared" si="7893"/>
        <v/>
      </c>
      <c r="AO8807" s="401" t="str">
        <f t="shared" si="7894"/>
        <v/>
      </c>
      <c r="AQ8807" s="401" t="str">
        <f t="shared" si="7895"/>
        <v/>
      </c>
      <c r="AR8807" s="401" t="str">
        <f t="shared" si="7896"/>
        <v/>
      </c>
      <c r="AT8807" s="401" t="str">
        <f t="shared" si="7897"/>
        <v/>
      </c>
      <c r="AU8807" s="401" t="str">
        <f t="shared" si="7898"/>
        <v/>
      </c>
      <c r="AW8807" s="401" t="str">
        <f t="shared" si="7899"/>
        <v/>
      </c>
      <c r="AX8807" s="401" t="str">
        <f t="shared" si="7900"/>
        <v/>
      </c>
      <c r="AZ8807" s="401" t="str">
        <f t="shared" si="7901"/>
        <v/>
      </c>
      <c r="BA8807" s="401" t="str">
        <f t="shared" si="7902"/>
        <v/>
      </c>
      <c r="BC8807" s="401" t="str">
        <f t="shared" si="7903"/>
        <v/>
      </c>
      <c r="BD8807" s="401" t="str">
        <f t="shared" si="7904"/>
        <v/>
      </c>
      <c r="BF8807" s="401" t="str">
        <f t="shared" si="7905"/>
        <v/>
      </c>
      <c r="BG8807" s="401" t="str">
        <f t="shared" si="7906"/>
        <v/>
      </c>
      <c r="BI8807" s="401" t="str">
        <f t="shared" si="7907"/>
        <v/>
      </c>
      <c r="BJ8807" s="401" t="str">
        <f t="shared" si="7908"/>
        <v/>
      </c>
      <c r="BL8807" s="401" t="str">
        <f t="shared" si="7909"/>
        <v/>
      </c>
      <c r="BM8807" s="401" t="str">
        <f t="shared" si="7910"/>
        <v/>
      </c>
    </row>
    <row r="8808" spans="4:65" hidden="1" x14ac:dyDescent="0.3">
      <c r="D8808" s="683"/>
      <c r="F8808" s="400">
        <f t="shared" si="7911"/>
        <v>33</v>
      </c>
      <c r="G8808" s="401">
        <f t="shared" ca="1" si="7871"/>
        <v>-0.32000115191652878</v>
      </c>
      <c r="H8808" s="401">
        <f t="shared" ca="1" si="7872"/>
        <v>-0.18475275119999821</v>
      </c>
      <c r="J8808" s="401">
        <f t="shared" ca="1" si="7873"/>
        <v>-0.82220545085316266</v>
      </c>
      <c r="K8808" s="401">
        <f t="shared" ca="1" si="7874"/>
        <v>-0.6747005383792507</v>
      </c>
      <c r="M8808" s="401">
        <f t="shared" ca="1" si="7875"/>
        <v>-0.67999999999999983</v>
      </c>
      <c r="N8808" s="401">
        <f t="shared" ca="1" si="7876"/>
        <v>-0.79259818304894525</v>
      </c>
      <c r="P8808" s="401">
        <f t="shared" ca="1" si="7877"/>
        <v>-0.3200011519165305</v>
      </c>
      <c r="Q8808" s="401">
        <f t="shared" ca="1" si="7878"/>
        <v>-0.7847527511999991</v>
      </c>
      <c r="S8808" s="401" t="e">
        <f t="shared" ca="1" si="7879"/>
        <v>#VALUE!</v>
      </c>
      <c r="T8808" s="401" t="e">
        <f t="shared" ca="1" si="7880"/>
        <v>#VALUE!</v>
      </c>
      <c r="V8808" s="401" t="e">
        <f t="shared" ca="1" si="7881"/>
        <v>#VALUE!</v>
      </c>
      <c r="W8808" s="401" t="e">
        <f t="shared" ca="1" si="7882"/>
        <v>#VALUE!</v>
      </c>
      <c r="Y8808" s="401" t="e">
        <f t="shared" ca="1" si="7883"/>
        <v>#VALUE!</v>
      </c>
      <c r="Z8808" s="401" t="e">
        <f t="shared" ca="1" si="7884"/>
        <v>#VALUE!</v>
      </c>
      <c r="AB8808" s="401" t="e">
        <f t="shared" ca="1" si="7885"/>
        <v>#VALUE!</v>
      </c>
      <c r="AC8808" s="401" t="e">
        <f t="shared" ca="1" si="7886"/>
        <v>#VALUE!</v>
      </c>
      <c r="AE8808" s="401" t="e">
        <f t="shared" ca="1" si="7887"/>
        <v>#VALUE!</v>
      </c>
      <c r="AF8808" s="401" t="e">
        <f t="shared" ca="1" si="7888"/>
        <v>#VALUE!</v>
      </c>
      <c r="AH8808" s="401" t="e">
        <f t="shared" ca="1" si="7889"/>
        <v>#VALUE!</v>
      </c>
      <c r="AI8808" s="401" t="e">
        <f t="shared" ca="1" si="7890"/>
        <v>#VALUE!</v>
      </c>
      <c r="AK8808" s="401" t="e">
        <f t="shared" ca="1" si="7891"/>
        <v>#VALUE!</v>
      </c>
      <c r="AL8808" s="401" t="e">
        <f t="shared" ca="1" si="7892"/>
        <v>#VALUE!</v>
      </c>
      <c r="AN8808" s="401" t="e">
        <f t="shared" ca="1" si="7893"/>
        <v>#VALUE!</v>
      </c>
      <c r="AO8808" s="401" t="e">
        <f t="shared" ca="1" si="7894"/>
        <v>#VALUE!</v>
      </c>
      <c r="AQ8808" s="401" t="e">
        <f t="shared" ca="1" si="7895"/>
        <v>#VALUE!</v>
      </c>
      <c r="AR8808" s="401" t="e">
        <f t="shared" ca="1" si="7896"/>
        <v>#VALUE!</v>
      </c>
      <c r="AT8808" s="401" t="e">
        <f t="shared" ca="1" si="7897"/>
        <v>#VALUE!</v>
      </c>
      <c r="AU8808" s="401" t="e">
        <f t="shared" ca="1" si="7898"/>
        <v>#VALUE!</v>
      </c>
      <c r="AW8808" s="401" t="e">
        <f t="shared" ca="1" si="7899"/>
        <v>#VALUE!</v>
      </c>
      <c r="AX8808" s="401" t="e">
        <f t="shared" ca="1" si="7900"/>
        <v>#VALUE!</v>
      </c>
      <c r="AZ8808" s="401" t="e">
        <f t="shared" ca="1" si="7901"/>
        <v>#VALUE!</v>
      </c>
      <c r="BA8808" s="401" t="e">
        <f t="shared" ca="1" si="7902"/>
        <v>#VALUE!</v>
      </c>
      <c r="BC8808" s="401" t="e">
        <f t="shared" ca="1" si="7903"/>
        <v>#VALUE!</v>
      </c>
      <c r="BD8808" s="401" t="e">
        <f t="shared" ca="1" si="7904"/>
        <v>#VALUE!</v>
      </c>
      <c r="BF8808" s="401" t="e">
        <f t="shared" ca="1" si="7905"/>
        <v>#VALUE!</v>
      </c>
      <c r="BG8808" s="401" t="e">
        <f t="shared" ca="1" si="7906"/>
        <v>#VALUE!</v>
      </c>
      <c r="BI8808" s="401" t="e">
        <f t="shared" ca="1" si="7907"/>
        <v>#VALUE!</v>
      </c>
      <c r="BJ8808" s="401" t="e">
        <f t="shared" ca="1" si="7908"/>
        <v>#VALUE!</v>
      </c>
      <c r="BL8808" s="401" t="e">
        <f t="shared" ca="1" si="7909"/>
        <v>#VALUE!</v>
      </c>
      <c r="BM8808" s="401" t="e">
        <f t="shared" ca="1" si="7910"/>
        <v>#VALUE!</v>
      </c>
    </row>
    <row r="8809" spans="4:65" hidden="1" x14ac:dyDescent="0.3">
      <c r="D8809" s="683"/>
      <c r="F8809" s="400">
        <f t="shared" si="7911"/>
        <v>34</v>
      </c>
      <c r="G8809" s="401" t="str">
        <f t="shared" si="7871"/>
        <v/>
      </c>
      <c r="H8809" s="401" t="str">
        <f t="shared" si="7872"/>
        <v/>
      </c>
      <c r="J8809" s="401" t="str">
        <f t="shared" si="7873"/>
        <v/>
      </c>
      <c r="K8809" s="401" t="str">
        <f t="shared" si="7874"/>
        <v/>
      </c>
      <c r="M8809" s="401" t="str">
        <f t="shared" si="7875"/>
        <v/>
      </c>
      <c r="N8809" s="401" t="str">
        <f t="shared" si="7876"/>
        <v/>
      </c>
      <c r="P8809" s="401" t="str">
        <f t="shared" si="7877"/>
        <v/>
      </c>
      <c r="Q8809" s="401" t="str">
        <f t="shared" si="7878"/>
        <v/>
      </c>
      <c r="S8809" s="401" t="str">
        <f t="shared" si="7879"/>
        <v/>
      </c>
      <c r="T8809" s="401" t="str">
        <f t="shared" si="7880"/>
        <v/>
      </c>
      <c r="V8809" s="401" t="str">
        <f t="shared" si="7881"/>
        <v/>
      </c>
      <c r="W8809" s="401" t="str">
        <f t="shared" si="7882"/>
        <v/>
      </c>
      <c r="Y8809" s="401" t="str">
        <f t="shared" si="7883"/>
        <v/>
      </c>
      <c r="Z8809" s="401" t="str">
        <f t="shared" si="7884"/>
        <v/>
      </c>
      <c r="AB8809" s="401" t="str">
        <f t="shared" si="7885"/>
        <v/>
      </c>
      <c r="AC8809" s="401" t="str">
        <f t="shared" si="7886"/>
        <v/>
      </c>
      <c r="AE8809" s="401" t="str">
        <f t="shared" si="7887"/>
        <v/>
      </c>
      <c r="AF8809" s="401" t="str">
        <f t="shared" si="7888"/>
        <v/>
      </c>
      <c r="AH8809" s="401" t="str">
        <f t="shared" si="7889"/>
        <v/>
      </c>
      <c r="AI8809" s="401" t="str">
        <f t="shared" si="7890"/>
        <v/>
      </c>
      <c r="AK8809" s="401" t="str">
        <f t="shared" si="7891"/>
        <v/>
      </c>
      <c r="AL8809" s="401" t="str">
        <f t="shared" si="7892"/>
        <v/>
      </c>
      <c r="AN8809" s="401" t="str">
        <f t="shared" si="7893"/>
        <v/>
      </c>
      <c r="AO8809" s="401" t="str">
        <f t="shared" si="7894"/>
        <v/>
      </c>
      <c r="AQ8809" s="401" t="str">
        <f t="shared" si="7895"/>
        <v/>
      </c>
      <c r="AR8809" s="401" t="str">
        <f t="shared" si="7896"/>
        <v/>
      </c>
      <c r="AT8809" s="401" t="str">
        <f t="shared" si="7897"/>
        <v/>
      </c>
      <c r="AU8809" s="401" t="str">
        <f t="shared" si="7898"/>
        <v/>
      </c>
      <c r="AW8809" s="401" t="str">
        <f t="shared" si="7899"/>
        <v/>
      </c>
      <c r="AX8809" s="401" t="str">
        <f t="shared" si="7900"/>
        <v/>
      </c>
      <c r="AZ8809" s="401" t="str">
        <f t="shared" si="7901"/>
        <v/>
      </c>
      <c r="BA8809" s="401" t="str">
        <f t="shared" si="7902"/>
        <v/>
      </c>
      <c r="BC8809" s="401" t="str">
        <f t="shared" si="7903"/>
        <v/>
      </c>
      <c r="BD8809" s="401" t="str">
        <f t="shared" si="7904"/>
        <v/>
      </c>
      <c r="BF8809" s="401" t="str">
        <f t="shared" si="7905"/>
        <v/>
      </c>
      <c r="BG8809" s="401" t="str">
        <f t="shared" si="7906"/>
        <v/>
      </c>
      <c r="BI8809" s="401" t="str">
        <f t="shared" si="7907"/>
        <v/>
      </c>
      <c r="BJ8809" s="401" t="str">
        <f t="shared" si="7908"/>
        <v/>
      </c>
      <c r="BL8809" s="401" t="str">
        <f t="shared" si="7909"/>
        <v/>
      </c>
      <c r="BM8809" s="401" t="str">
        <f t="shared" si="7910"/>
        <v/>
      </c>
    </row>
    <row r="8810" spans="4:65" hidden="1" x14ac:dyDescent="0.3">
      <c r="D8810" s="683"/>
      <c r="F8810" s="400">
        <f t="shared" si="7911"/>
        <v>35</v>
      </c>
      <c r="G8810" s="401">
        <f t="shared" ca="1" si="7871"/>
        <v>-0.28000111700989799</v>
      </c>
      <c r="H8810" s="401">
        <f t="shared" ca="1" si="7872"/>
        <v>-0.1616587202790605</v>
      </c>
      <c r="J8810" s="401">
        <f t="shared" ca="1" si="7873"/>
        <v>-0.75292341855040745</v>
      </c>
      <c r="K8810" s="401">
        <f t="shared" ca="1" si="7874"/>
        <v>-0.63470053837925089</v>
      </c>
      <c r="M8810" s="401">
        <f t="shared" ca="1" si="7875"/>
        <v>-0.72</v>
      </c>
      <c r="N8810" s="401">
        <f t="shared" ca="1" si="7876"/>
        <v>-0.81569219381653046</v>
      </c>
      <c r="P8810" s="401">
        <f t="shared" ca="1" si="7877"/>
        <v>-0.28000111700989988</v>
      </c>
      <c r="Q8810" s="401">
        <f t="shared" ca="1" si="7878"/>
        <v>-0.76165872027906134</v>
      </c>
      <c r="S8810" s="401" t="e">
        <f t="shared" ca="1" si="7879"/>
        <v>#VALUE!</v>
      </c>
      <c r="T8810" s="401" t="e">
        <f t="shared" ca="1" si="7880"/>
        <v>#VALUE!</v>
      </c>
      <c r="V8810" s="401" t="e">
        <f t="shared" ca="1" si="7881"/>
        <v>#VALUE!</v>
      </c>
      <c r="W8810" s="401" t="e">
        <f t="shared" ca="1" si="7882"/>
        <v>#VALUE!</v>
      </c>
      <c r="Y8810" s="401" t="e">
        <f t="shared" ca="1" si="7883"/>
        <v>#VALUE!</v>
      </c>
      <c r="Z8810" s="401" t="e">
        <f t="shared" ca="1" si="7884"/>
        <v>#VALUE!</v>
      </c>
      <c r="AB8810" s="401" t="e">
        <f t="shared" ca="1" si="7885"/>
        <v>#VALUE!</v>
      </c>
      <c r="AC8810" s="401" t="e">
        <f t="shared" ca="1" si="7886"/>
        <v>#VALUE!</v>
      </c>
      <c r="AE8810" s="401" t="e">
        <f t="shared" ca="1" si="7887"/>
        <v>#VALUE!</v>
      </c>
      <c r="AF8810" s="401" t="e">
        <f t="shared" ca="1" si="7888"/>
        <v>#VALUE!</v>
      </c>
      <c r="AH8810" s="401" t="e">
        <f t="shared" ca="1" si="7889"/>
        <v>#VALUE!</v>
      </c>
      <c r="AI8810" s="401" t="e">
        <f t="shared" ca="1" si="7890"/>
        <v>#VALUE!</v>
      </c>
      <c r="AK8810" s="401" t="e">
        <f t="shared" ca="1" si="7891"/>
        <v>#VALUE!</v>
      </c>
      <c r="AL8810" s="401" t="e">
        <f t="shared" ca="1" si="7892"/>
        <v>#VALUE!</v>
      </c>
      <c r="AN8810" s="401" t="e">
        <f t="shared" ca="1" si="7893"/>
        <v>#VALUE!</v>
      </c>
      <c r="AO8810" s="401" t="e">
        <f t="shared" ca="1" si="7894"/>
        <v>#VALUE!</v>
      </c>
      <c r="AQ8810" s="401" t="e">
        <f t="shared" ca="1" si="7895"/>
        <v>#VALUE!</v>
      </c>
      <c r="AR8810" s="401" t="e">
        <f t="shared" ca="1" si="7896"/>
        <v>#VALUE!</v>
      </c>
      <c r="AT8810" s="401" t="e">
        <f t="shared" ca="1" si="7897"/>
        <v>#VALUE!</v>
      </c>
      <c r="AU8810" s="401" t="e">
        <f t="shared" ca="1" si="7898"/>
        <v>#VALUE!</v>
      </c>
      <c r="AW8810" s="401" t="e">
        <f t="shared" ca="1" si="7899"/>
        <v>#VALUE!</v>
      </c>
      <c r="AX8810" s="401" t="e">
        <f t="shared" ca="1" si="7900"/>
        <v>#VALUE!</v>
      </c>
      <c r="AZ8810" s="401" t="e">
        <f t="shared" ca="1" si="7901"/>
        <v>#VALUE!</v>
      </c>
      <c r="BA8810" s="401" t="e">
        <f t="shared" ca="1" si="7902"/>
        <v>#VALUE!</v>
      </c>
      <c r="BC8810" s="401" t="e">
        <f t="shared" ca="1" si="7903"/>
        <v>#VALUE!</v>
      </c>
      <c r="BD8810" s="401" t="e">
        <f t="shared" ca="1" si="7904"/>
        <v>#VALUE!</v>
      </c>
      <c r="BF8810" s="401" t="e">
        <f t="shared" ca="1" si="7905"/>
        <v>#VALUE!</v>
      </c>
      <c r="BG8810" s="401" t="e">
        <f t="shared" ca="1" si="7906"/>
        <v>#VALUE!</v>
      </c>
      <c r="BI8810" s="401" t="e">
        <f t="shared" ca="1" si="7907"/>
        <v>#VALUE!</v>
      </c>
      <c r="BJ8810" s="401" t="e">
        <f t="shared" ca="1" si="7908"/>
        <v>#VALUE!</v>
      </c>
      <c r="BL8810" s="401" t="e">
        <f t="shared" ca="1" si="7909"/>
        <v>#VALUE!</v>
      </c>
      <c r="BM8810" s="401" t="e">
        <f t="shared" ca="1" si="7910"/>
        <v>#VALUE!</v>
      </c>
    </row>
    <row r="8811" spans="4:65" hidden="1" x14ac:dyDescent="0.3">
      <c r="D8811" s="683"/>
      <c r="F8811" s="400">
        <f t="shared" si="7911"/>
        <v>36</v>
      </c>
      <c r="G8811" s="401" t="str">
        <f t="shared" si="7871"/>
        <v/>
      </c>
      <c r="H8811" s="401" t="str">
        <f t="shared" si="7872"/>
        <v/>
      </c>
      <c r="J8811" s="401" t="str">
        <f t="shared" si="7873"/>
        <v/>
      </c>
      <c r="K8811" s="401" t="str">
        <f t="shared" si="7874"/>
        <v/>
      </c>
      <c r="M8811" s="401" t="str">
        <f t="shared" si="7875"/>
        <v/>
      </c>
      <c r="N8811" s="401" t="str">
        <f t="shared" si="7876"/>
        <v/>
      </c>
      <c r="P8811" s="401" t="str">
        <f t="shared" si="7877"/>
        <v/>
      </c>
      <c r="Q8811" s="401" t="str">
        <f t="shared" si="7878"/>
        <v/>
      </c>
      <c r="S8811" s="401" t="str">
        <f t="shared" si="7879"/>
        <v/>
      </c>
      <c r="T8811" s="401" t="str">
        <f t="shared" si="7880"/>
        <v/>
      </c>
      <c r="V8811" s="401" t="str">
        <f t="shared" si="7881"/>
        <v/>
      </c>
      <c r="W8811" s="401" t="str">
        <f t="shared" si="7882"/>
        <v/>
      </c>
      <c r="Y8811" s="401" t="str">
        <f t="shared" si="7883"/>
        <v/>
      </c>
      <c r="Z8811" s="401" t="str">
        <f t="shared" si="7884"/>
        <v/>
      </c>
      <c r="AB8811" s="401" t="str">
        <f t="shared" si="7885"/>
        <v/>
      </c>
      <c r="AC8811" s="401" t="str">
        <f t="shared" si="7886"/>
        <v/>
      </c>
      <c r="AE8811" s="401" t="str">
        <f t="shared" si="7887"/>
        <v/>
      </c>
      <c r="AF8811" s="401" t="str">
        <f t="shared" si="7888"/>
        <v/>
      </c>
      <c r="AH8811" s="401" t="str">
        <f t="shared" si="7889"/>
        <v/>
      </c>
      <c r="AI8811" s="401" t="str">
        <f t="shared" si="7890"/>
        <v/>
      </c>
      <c r="AK8811" s="401" t="str">
        <f t="shared" si="7891"/>
        <v/>
      </c>
      <c r="AL8811" s="401" t="str">
        <f t="shared" si="7892"/>
        <v/>
      </c>
      <c r="AN8811" s="401" t="str">
        <f t="shared" si="7893"/>
        <v/>
      </c>
      <c r="AO8811" s="401" t="str">
        <f t="shared" si="7894"/>
        <v/>
      </c>
      <c r="AQ8811" s="401" t="str">
        <f t="shared" si="7895"/>
        <v/>
      </c>
      <c r="AR8811" s="401" t="str">
        <f t="shared" si="7896"/>
        <v/>
      </c>
      <c r="AT8811" s="401" t="str">
        <f t="shared" si="7897"/>
        <v/>
      </c>
      <c r="AU8811" s="401" t="str">
        <f t="shared" si="7898"/>
        <v/>
      </c>
      <c r="AW8811" s="401" t="str">
        <f t="shared" si="7899"/>
        <v/>
      </c>
      <c r="AX8811" s="401" t="str">
        <f t="shared" si="7900"/>
        <v/>
      </c>
      <c r="AZ8811" s="401" t="str">
        <f t="shared" si="7901"/>
        <v/>
      </c>
      <c r="BA8811" s="401" t="str">
        <f t="shared" si="7902"/>
        <v/>
      </c>
      <c r="BC8811" s="401" t="str">
        <f t="shared" si="7903"/>
        <v/>
      </c>
      <c r="BD8811" s="401" t="str">
        <f t="shared" si="7904"/>
        <v/>
      </c>
      <c r="BF8811" s="401" t="str">
        <f t="shared" si="7905"/>
        <v/>
      </c>
      <c r="BG8811" s="401" t="str">
        <f t="shared" si="7906"/>
        <v/>
      </c>
      <c r="BI8811" s="401" t="str">
        <f t="shared" si="7907"/>
        <v/>
      </c>
      <c r="BJ8811" s="401" t="str">
        <f t="shared" si="7908"/>
        <v/>
      </c>
      <c r="BL8811" s="401" t="str">
        <f t="shared" si="7909"/>
        <v/>
      </c>
      <c r="BM8811" s="401" t="str">
        <f t="shared" si="7910"/>
        <v/>
      </c>
    </row>
    <row r="8812" spans="4:65" hidden="1" x14ac:dyDescent="0.3">
      <c r="D8812" s="683"/>
      <c r="F8812" s="400">
        <f t="shared" si="7911"/>
        <v>37</v>
      </c>
      <c r="G8812" s="401">
        <f t="shared" ca="1" si="7871"/>
        <v>-0.24000108210326729</v>
      </c>
      <c r="H8812" s="401">
        <f t="shared" ca="1" si="7872"/>
        <v>-0.13856468935812283</v>
      </c>
      <c r="J8812" s="401">
        <f t="shared" ca="1" si="7873"/>
        <v>-0.68364138624765236</v>
      </c>
      <c r="K8812" s="401">
        <f t="shared" ca="1" si="7874"/>
        <v>-0.59470053837925074</v>
      </c>
      <c r="M8812" s="401">
        <f t="shared" ca="1" si="7875"/>
        <v>-0.76</v>
      </c>
      <c r="N8812" s="401">
        <f t="shared" ca="1" si="7876"/>
        <v>-0.83878620458411546</v>
      </c>
      <c r="P8812" s="401">
        <f t="shared" ca="1" si="7877"/>
        <v>-0.24000108210326909</v>
      </c>
      <c r="Q8812" s="401">
        <f t="shared" ca="1" si="7878"/>
        <v>-0.73856468935812358</v>
      </c>
      <c r="S8812" s="401" t="e">
        <f t="shared" ca="1" si="7879"/>
        <v>#VALUE!</v>
      </c>
      <c r="T8812" s="401" t="e">
        <f t="shared" ca="1" si="7880"/>
        <v>#VALUE!</v>
      </c>
      <c r="V8812" s="401" t="e">
        <f t="shared" ca="1" si="7881"/>
        <v>#VALUE!</v>
      </c>
      <c r="W8812" s="401" t="e">
        <f t="shared" ca="1" si="7882"/>
        <v>#VALUE!</v>
      </c>
      <c r="Y8812" s="401" t="e">
        <f t="shared" ca="1" si="7883"/>
        <v>#VALUE!</v>
      </c>
      <c r="Z8812" s="401" t="e">
        <f t="shared" ca="1" si="7884"/>
        <v>#VALUE!</v>
      </c>
      <c r="AB8812" s="401" t="e">
        <f t="shared" ca="1" si="7885"/>
        <v>#VALUE!</v>
      </c>
      <c r="AC8812" s="401" t="e">
        <f t="shared" ca="1" si="7886"/>
        <v>#VALUE!</v>
      </c>
      <c r="AE8812" s="401" t="e">
        <f t="shared" ca="1" si="7887"/>
        <v>#VALUE!</v>
      </c>
      <c r="AF8812" s="401" t="e">
        <f t="shared" ca="1" si="7888"/>
        <v>#VALUE!</v>
      </c>
      <c r="AH8812" s="401" t="e">
        <f t="shared" ca="1" si="7889"/>
        <v>#VALUE!</v>
      </c>
      <c r="AI8812" s="401" t="e">
        <f t="shared" ca="1" si="7890"/>
        <v>#VALUE!</v>
      </c>
      <c r="AK8812" s="401" t="e">
        <f t="shared" ca="1" si="7891"/>
        <v>#VALUE!</v>
      </c>
      <c r="AL8812" s="401" t="e">
        <f t="shared" ca="1" si="7892"/>
        <v>#VALUE!</v>
      </c>
      <c r="AN8812" s="401" t="e">
        <f t="shared" ca="1" si="7893"/>
        <v>#VALUE!</v>
      </c>
      <c r="AO8812" s="401" t="e">
        <f t="shared" ca="1" si="7894"/>
        <v>#VALUE!</v>
      </c>
      <c r="AQ8812" s="401" t="e">
        <f t="shared" ca="1" si="7895"/>
        <v>#VALUE!</v>
      </c>
      <c r="AR8812" s="401" t="e">
        <f t="shared" ca="1" si="7896"/>
        <v>#VALUE!</v>
      </c>
      <c r="AT8812" s="401" t="e">
        <f t="shared" ca="1" si="7897"/>
        <v>#VALUE!</v>
      </c>
      <c r="AU8812" s="401" t="e">
        <f t="shared" ca="1" si="7898"/>
        <v>#VALUE!</v>
      </c>
      <c r="AW8812" s="401" t="e">
        <f t="shared" ca="1" si="7899"/>
        <v>#VALUE!</v>
      </c>
      <c r="AX8812" s="401" t="e">
        <f t="shared" ca="1" si="7900"/>
        <v>#VALUE!</v>
      </c>
      <c r="AZ8812" s="401" t="e">
        <f t="shared" ca="1" si="7901"/>
        <v>#VALUE!</v>
      </c>
      <c r="BA8812" s="401" t="e">
        <f t="shared" ca="1" si="7902"/>
        <v>#VALUE!</v>
      </c>
      <c r="BC8812" s="401" t="e">
        <f t="shared" ca="1" si="7903"/>
        <v>#VALUE!</v>
      </c>
      <c r="BD8812" s="401" t="e">
        <f t="shared" ca="1" si="7904"/>
        <v>#VALUE!</v>
      </c>
      <c r="BF8812" s="401" t="e">
        <f t="shared" ca="1" si="7905"/>
        <v>#VALUE!</v>
      </c>
      <c r="BG8812" s="401" t="e">
        <f t="shared" ca="1" si="7906"/>
        <v>#VALUE!</v>
      </c>
      <c r="BI8812" s="401" t="e">
        <f t="shared" ca="1" si="7907"/>
        <v>#VALUE!</v>
      </c>
      <c r="BJ8812" s="401" t="e">
        <f t="shared" ca="1" si="7908"/>
        <v>#VALUE!</v>
      </c>
      <c r="BL8812" s="401" t="e">
        <f t="shared" ca="1" si="7909"/>
        <v>#VALUE!</v>
      </c>
      <c r="BM8812" s="401" t="e">
        <f t="shared" ca="1" si="7910"/>
        <v>#VALUE!</v>
      </c>
    </row>
    <row r="8813" spans="4:65" hidden="1" x14ac:dyDescent="0.3">
      <c r="D8813" s="683"/>
      <c r="F8813" s="400">
        <f t="shared" si="7911"/>
        <v>38</v>
      </c>
      <c r="G8813" s="401" t="str">
        <f t="shared" si="7871"/>
        <v/>
      </c>
      <c r="H8813" s="401" t="str">
        <f t="shared" si="7872"/>
        <v/>
      </c>
      <c r="J8813" s="401" t="str">
        <f t="shared" si="7873"/>
        <v/>
      </c>
      <c r="K8813" s="401" t="str">
        <f t="shared" si="7874"/>
        <v/>
      </c>
      <c r="M8813" s="401" t="str">
        <f t="shared" si="7875"/>
        <v/>
      </c>
      <c r="N8813" s="401" t="str">
        <f t="shared" si="7876"/>
        <v/>
      </c>
      <c r="P8813" s="401" t="str">
        <f t="shared" si="7877"/>
        <v/>
      </c>
      <c r="Q8813" s="401" t="str">
        <f t="shared" si="7878"/>
        <v/>
      </c>
      <c r="S8813" s="401" t="str">
        <f t="shared" si="7879"/>
        <v/>
      </c>
      <c r="T8813" s="401" t="str">
        <f t="shared" si="7880"/>
        <v/>
      </c>
      <c r="V8813" s="401" t="str">
        <f t="shared" si="7881"/>
        <v/>
      </c>
      <c r="W8813" s="401" t="str">
        <f t="shared" si="7882"/>
        <v/>
      </c>
      <c r="Y8813" s="401" t="str">
        <f t="shared" si="7883"/>
        <v/>
      </c>
      <c r="Z8813" s="401" t="str">
        <f t="shared" si="7884"/>
        <v/>
      </c>
      <c r="AB8813" s="401" t="str">
        <f t="shared" si="7885"/>
        <v/>
      </c>
      <c r="AC8813" s="401" t="str">
        <f t="shared" si="7886"/>
        <v/>
      </c>
      <c r="AE8813" s="401" t="str">
        <f t="shared" si="7887"/>
        <v/>
      </c>
      <c r="AF8813" s="401" t="str">
        <f t="shared" si="7888"/>
        <v/>
      </c>
      <c r="AH8813" s="401" t="str">
        <f t="shared" si="7889"/>
        <v/>
      </c>
      <c r="AI8813" s="401" t="str">
        <f t="shared" si="7890"/>
        <v/>
      </c>
      <c r="AK8813" s="401" t="str">
        <f t="shared" si="7891"/>
        <v/>
      </c>
      <c r="AL8813" s="401" t="str">
        <f t="shared" si="7892"/>
        <v/>
      </c>
      <c r="AN8813" s="401" t="str">
        <f t="shared" si="7893"/>
        <v/>
      </c>
      <c r="AO8813" s="401" t="str">
        <f t="shared" si="7894"/>
        <v/>
      </c>
      <c r="AQ8813" s="401" t="str">
        <f t="shared" si="7895"/>
        <v/>
      </c>
      <c r="AR8813" s="401" t="str">
        <f t="shared" si="7896"/>
        <v/>
      </c>
      <c r="AT8813" s="401" t="str">
        <f t="shared" si="7897"/>
        <v/>
      </c>
      <c r="AU8813" s="401" t="str">
        <f t="shared" si="7898"/>
        <v/>
      </c>
      <c r="AW8813" s="401" t="str">
        <f t="shared" si="7899"/>
        <v/>
      </c>
      <c r="AX8813" s="401" t="str">
        <f t="shared" si="7900"/>
        <v/>
      </c>
      <c r="AZ8813" s="401" t="str">
        <f t="shared" si="7901"/>
        <v/>
      </c>
      <c r="BA8813" s="401" t="str">
        <f t="shared" si="7902"/>
        <v/>
      </c>
      <c r="BC8813" s="401" t="str">
        <f t="shared" si="7903"/>
        <v/>
      </c>
      <c r="BD8813" s="401" t="str">
        <f t="shared" si="7904"/>
        <v/>
      </c>
      <c r="BF8813" s="401" t="str">
        <f t="shared" si="7905"/>
        <v/>
      </c>
      <c r="BG8813" s="401" t="str">
        <f t="shared" si="7906"/>
        <v/>
      </c>
      <c r="BI8813" s="401" t="str">
        <f t="shared" si="7907"/>
        <v/>
      </c>
      <c r="BJ8813" s="401" t="str">
        <f t="shared" si="7908"/>
        <v/>
      </c>
      <c r="BL8813" s="401" t="str">
        <f t="shared" si="7909"/>
        <v/>
      </c>
      <c r="BM8813" s="401" t="str">
        <f t="shared" si="7910"/>
        <v/>
      </c>
    </row>
    <row r="8814" spans="4:65" hidden="1" x14ac:dyDescent="0.3">
      <c r="D8814" s="683"/>
      <c r="F8814" s="400">
        <f t="shared" si="7911"/>
        <v>39</v>
      </c>
      <c r="G8814" s="401">
        <f t="shared" ca="1" si="7871"/>
        <v>-0.20000104719663647</v>
      </c>
      <c r="H8814" s="401">
        <f t="shared" ca="1" si="7872"/>
        <v>-0.11547065843718511</v>
      </c>
      <c r="J8814" s="401">
        <f t="shared" ca="1" si="7873"/>
        <v>-0.61435935394489705</v>
      </c>
      <c r="K8814" s="401">
        <f t="shared" ca="1" si="7874"/>
        <v>-0.55470053837925071</v>
      </c>
      <c r="M8814" s="401">
        <f t="shared" ca="1" si="7875"/>
        <v>-0.8</v>
      </c>
      <c r="N8814" s="401">
        <f t="shared" ca="1" si="7876"/>
        <v>-0.86188021535170045</v>
      </c>
      <c r="P8814" s="401">
        <f t="shared" ca="1" si="7877"/>
        <v>-0.20000104719663839</v>
      </c>
      <c r="Q8814" s="401">
        <f t="shared" ca="1" si="7878"/>
        <v>-0.71547065843718594</v>
      </c>
      <c r="S8814" s="401" t="e">
        <f t="shared" ca="1" si="7879"/>
        <v>#VALUE!</v>
      </c>
      <c r="T8814" s="401" t="e">
        <f t="shared" ca="1" si="7880"/>
        <v>#VALUE!</v>
      </c>
      <c r="V8814" s="401" t="e">
        <f t="shared" ca="1" si="7881"/>
        <v>#VALUE!</v>
      </c>
      <c r="W8814" s="401" t="e">
        <f t="shared" ca="1" si="7882"/>
        <v>#VALUE!</v>
      </c>
      <c r="Y8814" s="401" t="e">
        <f t="shared" ca="1" si="7883"/>
        <v>#VALUE!</v>
      </c>
      <c r="Z8814" s="401" t="e">
        <f t="shared" ca="1" si="7884"/>
        <v>#VALUE!</v>
      </c>
      <c r="AB8814" s="401" t="e">
        <f t="shared" ca="1" si="7885"/>
        <v>#VALUE!</v>
      </c>
      <c r="AC8814" s="401" t="e">
        <f t="shared" ca="1" si="7886"/>
        <v>#VALUE!</v>
      </c>
      <c r="AE8814" s="401" t="e">
        <f t="shared" ca="1" si="7887"/>
        <v>#VALUE!</v>
      </c>
      <c r="AF8814" s="401" t="e">
        <f t="shared" ca="1" si="7888"/>
        <v>#VALUE!</v>
      </c>
      <c r="AH8814" s="401" t="e">
        <f t="shared" ca="1" si="7889"/>
        <v>#VALUE!</v>
      </c>
      <c r="AI8814" s="401" t="e">
        <f t="shared" ca="1" si="7890"/>
        <v>#VALUE!</v>
      </c>
      <c r="AK8814" s="401" t="e">
        <f t="shared" ca="1" si="7891"/>
        <v>#VALUE!</v>
      </c>
      <c r="AL8814" s="401" t="e">
        <f t="shared" ca="1" si="7892"/>
        <v>#VALUE!</v>
      </c>
      <c r="AN8814" s="401" t="e">
        <f t="shared" ca="1" si="7893"/>
        <v>#VALUE!</v>
      </c>
      <c r="AO8814" s="401" t="e">
        <f t="shared" ca="1" si="7894"/>
        <v>#VALUE!</v>
      </c>
      <c r="AQ8814" s="401" t="e">
        <f t="shared" ca="1" si="7895"/>
        <v>#VALUE!</v>
      </c>
      <c r="AR8814" s="401" t="e">
        <f t="shared" ca="1" si="7896"/>
        <v>#VALUE!</v>
      </c>
      <c r="AT8814" s="401" t="e">
        <f t="shared" ca="1" si="7897"/>
        <v>#VALUE!</v>
      </c>
      <c r="AU8814" s="401" t="e">
        <f t="shared" ca="1" si="7898"/>
        <v>#VALUE!</v>
      </c>
      <c r="AW8814" s="401" t="e">
        <f t="shared" ca="1" si="7899"/>
        <v>#VALUE!</v>
      </c>
      <c r="AX8814" s="401" t="e">
        <f t="shared" ca="1" si="7900"/>
        <v>#VALUE!</v>
      </c>
      <c r="AZ8814" s="401" t="e">
        <f t="shared" ca="1" si="7901"/>
        <v>#VALUE!</v>
      </c>
      <c r="BA8814" s="401" t="e">
        <f t="shared" ca="1" si="7902"/>
        <v>#VALUE!</v>
      </c>
      <c r="BC8814" s="401" t="e">
        <f t="shared" ca="1" si="7903"/>
        <v>#VALUE!</v>
      </c>
      <c r="BD8814" s="401" t="e">
        <f t="shared" ca="1" si="7904"/>
        <v>#VALUE!</v>
      </c>
      <c r="BF8814" s="401" t="e">
        <f t="shared" ca="1" si="7905"/>
        <v>#VALUE!</v>
      </c>
      <c r="BG8814" s="401" t="e">
        <f t="shared" ca="1" si="7906"/>
        <v>#VALUE!</v>
      </c>
      <c r="BI8814" s="401" t="e">
        <f t="shared" ca="1" si="7907"/>
        <v>#VALUE!</v>
      </c>
      <c r="BJ8814" s="401" t="e">
        <f t="shared" ca="1" si="7908"/>
        <v>#VALUE!</v>
      </c>
      <c r="BL8814" s="401" t="e">
        <f t="shared" ca="1" si="7909"/>
        <v>#VALUE!</v>
      </c>
      <c r="BM8814" s="401" t="e">
        <f t="shared" ca="1" si="7910"/>
        <v>#VALUE!</v>
      </c>
    </row>
    <row r="8815" spans="4:65" hidden="1" x14ac:dyDescent="0.3">
      <c r="D8815" s="683"/>
      <c r="F8815" s="400">
        <f t="shared" si="7911"/>
        <v>40</v>
      </c>
      <c r="G8815" s="401" t="str">
        <f t="shared" si="7871"/>
        <v/>
      </c>
      <c r="H8815" s="401" t="str">
        <f t="shared" si="7872"/>
        <v/>
      </c>
      <c r="J8815" s="401" t="str">
        <f t="shared" si="7873"/>
        <v/>
      </c>
      <c r="K8815" s="401" t="str">
        <f t="shared" si="7874"/>
        <v/>
      </c>
      <c r="M8815" s="401" t="str">
        <f t="shared" si="7875"/>
        <v/>
      </c>
      <c r="N8815" s="401" t="str">
        <f t="shared" si="7876"/>
        <v/>
      </c>
      <c r="P8815" s="401" t="str">
        <f t="shared" si="7877"/>
        <v/>
      </c>
      <c r="Q8815" s="401" t="str">
        <f t="shared" si="7878"/>
        <v/>
      </c>
      <c r="S8815" s="401" t="str">
        <f t="shared" si="7879"/>
        <v/>
      </c>
      <c r="T8815" s="401" t="str">
        <f t="shared" si="7880"/>
        <v/>
      </c>
      <c r="V8815" s="401" t="str">
        <f t="shared" si="7881"/>
        <v/>
      </c>
      <c r="W8815" s="401" t="str">
        <f t="shared" si="7882"/>
        <v/>
      </c>
      <c r="Y8815" s="401" t="str">
        <f t="shared" si="7883"/>
        <v/>
      </c>
      <c r="Z8815" s="401" t="str">
        <f t="shared" si="7884"/>
        <v/>
      </c>
      <c r="AB8815" s="401" t="str">
        <f t="shared" si="7885"/>
        <v/>
      </c>
      <c r="AC8815" s="401" t="str">
        <f t="shared" si="7886"/>
        <v/>
      </c>
      <c r="AE8815" s="401" t="str">
        <f t="shared" si="7887"/>
        <v/>
      </c>
      <c r="AF8815" s="401" t="str">
        <f t="shared" si="7888"/>
        <v/>
      </c>
      <c r="AH8815" s="401" t="str">
        <f t="shared" si="7889"/>
        <v/>
      </c>
      <c r="AI8815" s="401" t="str">
        <f t="shared" si="7890"/>
        <v/>
      </c>
      <c r="AK8815" s="401" t="str">
        <f t="shared" si="7891"/>
        <v/>
      </c>
      <c r="AL8815" s="401" t="str">
        <f t="shared" si="7892"/>
        <v/>
      </c>
      <c r="AN8815" s="401" t="str">
        <f t="shared" si="7893"/>
        <v/>
      </c>
      <c r="AO8815" s="401" t="str">
        <f t="shared" si="7894"/>
        <v/>
      </c>
      <c r="AQ8815" s="401" t="str">
        <f t="shared" si="7895"/>
        <v/>
      </c>
      <c r="AR8815" s="401" t="str">
        <f t="shared" si="7896"/>
        <v/>
      </c>
      <c r="AT8815" s="401" t="str">
        <f t="shared" si="7897"/>
        <v/>
      </c>
      <c r="AU8815" s="401" t="str">
        <f t="shared" si="7898"/>
        <v/>
      </c>
      <c r="AW8815" s="401" t="str">
        <f t="shared" si="7899"/>
        <v/>
      </c>
      <c r="AX8815" s="401" t="str">
        <f t="shared" si="7900"/>
        <v/>
      </c>
      <c r="AZ8815" s="401" t="str">
        <f t="shared" si="7901"/>
        <v/>
      </c>
      <c r="BA8815" s="401" t="str">
        <f t="shared" si="7902"/>
        <v/>
      </c>
      <c r="BC8815" s="401" t="str">
        <f t="shared" si="7903"/>
        <v/>
      </c>
      <c r="BD8815" s="401" t="str">
        <f t="shared" si="7904"/>
        <v/>
      </c>
      <c r="BF8815" s="401" t="str">
        <f t="shared" si="7905"/>
        <v/>
      </c>
      <c r="BG8815" s="401" t="str">
        <f t="shared" si="7906"/>
        <v/>
      </c>
      <c r="BI8815" s="401" t="str">
        <f t="shared" si="7907"/>
        <v/>
      </c>
      <c r="BJ8815" s="401" t="str">
        <f t="shared" si="7908"/>
        <v/>
      </c>
      <c r="BL8815" s="401" t="str">
        <f t="shared" si="7909"/>
        <v/>
      </c>
      <c r="BM8815" s="401" t="str">
        <f t="shared" si="7910"/>
        <v/>
      </c>
    </row>
    <row r="8816" spans="4:65" hidden="1" x14ac:dyDescent="0.3">
      <c r="D8816" s="683"/>
      <c r="F8816" s="400">
        <f t="shared" si="7911"/>
        <v>41</v>
      </c>
      <c r="G8816" s="401">
        <f t="shared" ca="1" si="7871"/>
        <v>-0.16000101229000588</v>
      </c>
      <c r="H8816" s="401">
        <f t="shared" ca="1" si="7872"/>
        <v>-9.2376627516247506E-2</v>
      </c>
      <c r="J8816" s="401">
        <f t="shared" ca="1" si="7873"/>
        <v>-0.54507732164214195</v>
      </c>
      <c r="K8816" s="401">
        <f t="shared" ca="1" si="7874"/>
        <v>-0.51470053837925067</v>
      </c>
      <c r="M8816" s="401">
        <f t="shared" ca="1" si="7875"/>
        <v>-0.84</v>
      </c>
      <c r="N8816" s="401">
        <f t="shared" ca="1" si="7876"/>
        <v>-0.88497422611928556</v>
      </c>
      <c r="P8816" s="401">
        <f t="shared" ca="1" si="7877"/>
        <v>-0.16000101229000763</v>
      </c>
      <c r="Q8816" s="401">
        <f t="shared" ca="1" si="7878"/>
        <v>-0.69237662751624829</v>
      </c>
      <c r="S8816" s="401" t="e">
        <f t="shared" ca="1" si="7879"/>
        <v>#VALUE!</v>
      </c>
      <c r="T8816" s="401" t="e">
        <f t="shared" ca="1" si="7880"/>
        <v>#VALUE!</v>
      </c>
      <c r="V8816" s="401" t="e">
        <f t="shared" ca="1" si="7881"/>
        <v>#VALUE!</v>
      </c>
      <c r="W8816" s="401" t="e">
        <f t="shared" ca="1" si="7882"/>
        <v>#VALUE!</v>
      </c>
      <c r="Y8816" s="401" t="e">
        <f t="shared" ca="1" si="7883"/>
        <v>#VALUE!</v>
      </c>
      <c r="Z8816" s="401" t="e">
        <f t="shared" ca="1" si="7884"/>
        <v>#VALUE!</v>
      </c>
      <c r="AB8816" s="401" t="e">
        <f t="shared" ca="1" si="7885"/>
        <v>#VALUE!</v>
      </c>
      <c r="AC8816" s="401" t="e">
        <f t="shared" ca="1" si="7886"/>
        <v>#VALUE!</v>
      </c>
      <c r="AE8816" s="401" t="e">
        <f t="shared" ca="1" si="7887"/>
        <v>#VALUE!</v>
      </c>
      <c r="AF8816" s="401" t="e">
        <f t="shared" ca="1" si="7888"/>
        <v>#VALUE!</v>
      </c>
      <c r="AH8816" s="401" t="e">
        <f t="shared" ca="1" si="7889"/>
        <v>#VALUE!</v>
      </c>
      <c r="AI8816" s="401" t="e">
        <f t="shared" ca="1" si="7890"/>
        <v>#VALUE!</v>
      </c>
      <c r="AK8816" s="401" t="e">
        <f t="shared" ca="1" si="7891"/>
        <v>#VALUE!</v>
      </c>
      <c r="AL8816" s="401" t="e">
        <f t="shared" ca="1" si="7892"/>
        <v>#VALUE!</v>
      </c>
      <c r="AN8816" s="401" t="e">
        <f t="shared" ca="1" si="7893"/>
        <v>#VALUE!</v>
      </c>
      <c r="AO8816" s="401" t="e">
        <f t="shared" ca="1" si="7894"/>
        <v>#VALUE!</v>
      </c>
      <c r="AQ8816" s="401" t="e">
        <f t="shared" ca="1" si="7895"/>
        <v>#VALUE!</v>
      </c>
      <c r="AR8816" s="401" t="e">
        <f t="shared" ca="1" si="7896"/>
        <v>#VALUE!</v>
      </c>
      <c r="AT8816" s="401" t="e">
        <f t="shared" ca="1" si="7897"/>
        <v>#VALUE!</v>
      </c>
      <c r="AU8816" s="401" t="e">
        <f t="shared" ca="1" si="7898"/>
        <v>#VALUE!</v>
      </c>
      <c r="AW8816" s="401" t="e">
        <f t="shared" ca="1" si="7899"/>
        <v>#VALUE!</v>
      </c>
      <c r="AX8816" s="401" t="e">
        <f t="shared" ca="1" si="7900"/>
        <v>#VALUE!</v>
      </c>
      <c r="AZ8816" s="401" t="e">
        <f t="shared" ca="1" si="7901"/>
        <v>#VALUE!</v>
      </c>
      <c r="BA8816" s="401" t="e">
        <f t="shared" ca="1" si="7902"/>
        <v>#VALUE!</v>
      </c>
      <c r="BC8816" s="401" t="e">
        <f t="shared" ca="1" si="7903"/>
        <v>#VALUE!</v>
      </c>
      <c r="BD8816" s="401" t="e">
        <f t="shared" ca="1" si="7904"/>
        <v>#VALUE!</v>
      </c>
      <c r="BF8816" s="401" t="e">
        <f t="shared" ca="1" si="7905"/>
        <v>#VALUE!</v>
      </c>
      <c r="BG8816" s="401" t="e">
        <f t="shared" ca="1" si="7906"/>
        <v>#VALUE!</v>
      </c>
      <c r="BI8816" s="401" t="e">
        <f t="shared" ca="1" si="7907"/>
        <v>#VALUE!</v>
      </c>
      <c r="BJ8816" s="401" t="e">
        <f t="shared" ca="1" si="7908"/>
        <v>#VALUE!</v>
      </c>
      <c r="BL8816" s="401" t="e">
        <f t="shared" ca="1" si="7909"/>
        <v>#VALUE!</v>
      </c>
      <c r="BM8816" s="401" t="e">
        <f t="shared" ca="1" si="7910"/>
        <v>#VALUE!</v>
      </c>
    </row>
    <row r="8817" spans="4:65" hidden="1" x14ac:dyDescent="0.3">
      <c r="D8817" s="683"/>
      <c r="F8817" s="400">
        <f t="shared" si="7911"/>
        <v>42</v>
      </c>
      <c r="G8817" s="401" t="str">
        <f t="shared" si="7871"/>
        <v/>
      </c>
      <c r="H8817" s="401" t="str">
        <f t="shared" si="7872"/>
        <v/>
      </c>
      <c r="J8817" s="401" t="str">
        <f t="shared" si="7873"/>
        <v/>
      </c>
      <c r="K8817" s="401" t="str">
        <f t="shared" si="7874"/>
        <v/>
      </c>
      <c r="M8817" s="401" t="str">
        <f t="shared" si="7875"/>
        <v/>
      </c>
      <c r="N8817" s="401" t="str">
        <f t="shared" si="7876"/>
        <v/>
      </c>
      <c r="P8817" s="401" t="str">
        <f t="shared" si="7877"/>
        <v/>
      </c>
      <c r="Q8817" s="401" t="str">
        <f t="shared" si="7878"/>
        <v/>
      </c>
      <c r="S8817" s="401" t="str">
        <f t="shared" si="7879"/>
        <v/>
      </c>
      <c r="T8817" s="401" t="str">
        <f t="shared" si="7880"/>
        <v/>
      </c>
      <c r="V8817" s="401" t="str">
        <f t="shared" si="7881"/>
        <v/>
      </c>
      <c r="W8817" s="401" t="str">
        <f t="shared" si="7882"/>
        <v/>
      </c>
      <c r="Y8817" s="401" t="str">
        <f t="shared" si="7883"/>
        <v/>
      </c>
      <c r="Z8817" s="401" t="str">
        <f t="shared" si="7884"/>
        <v/>
      </c>
      <c r="AB8817" s="401" t="str">
        <f t="shared" si="7885"/>
        <v/>
      </c>
      <c r="AC8817" s="401" t="str">
        <f t="shared" si="7886"/>
        <v/>
      </c>
      <c r="AE8817" s="401" t="str">
        <f t="shared" si="7887"/>
        <v/>
      </c>
      <c r="AF8817" s="401" t="str">
        <f t="shared" si="7888"/>
        <v/>
      </c>
      <c r="AH8817" s="401" t="str">
        <f t="shared" si="7889"/>
        <v/>
      </c>
      <c r="AI8817" s="401" t="str">
        <f t="shared" si="7890"/>
        <v/>
      </c>
      <c r="AK8817" s="401" t="str">
        <f t="shared" si="7891"/>
        <v/>
      </c>
      <c r="AL8817" s="401" t="str">
        <f t="shared" si="7892"/>
        <v/>
      </c>
      <c r="AN8817" s="401" t="str">
        <f t="shared" si="7893"/>
        <v/>
      </c>
      <c r="AO8817" s="401" t="str">
        <f t="shared" si="7894"/>
        <v/>
      </c>
      <c r="AQ8817" s="401" t="str">
        <f t="shared" si="7895"/>
        <v/>
      </c>
      <c r="AR8817" s="401" t="str">
        <f t="shared" si="7896"/>
        <v/>
      </c>
      <c r="AT8817" s="401" t="str">
        <f t="shared" si="7897"/>
        <v/>
      </c>
      <c r="AU8817" s="401" t="str">
        <f t="shared" si="7898"/>
        <v/>
      </c>
      <c r="AW8817" s="401" t="str">
        <f t="shared" si="7899"/>
        <v/>
      </c>
      <c r="AX8817" s="401" t="str">
        <f t="shared" si="7900"/>
        <v/>
      </c>
      <c r="AZ8817" s="401" t="str">
        <f t="shared" si="7901"/>
        <v/>
      </c>
      <c r="BA8817" s="401" t="str">
        <f t="shared" si="7902"/>
        <v/>
      </c>
      <c r="BC8817" s="401" t="str">
        <f t="shared" si="7903"/>
        <v/>
      </c>
      <c r="BD8817" s="401" t="str">
        <f t="shared" si="7904"/>
        <v/>
      </c>
      <c r="BF8817" s="401" t="str">
        <f t="shared" si="7905"/>
        <v/>
      </c>
      <c r="BG8817" s="401" t="str">
        <f t="shared" si="7906"/>
        <v/>
      </c>
      <c r="BI8817" s="401" t="str">
        <f t="shared" si="7907"/>
        <v/>
      </c>
      <c r="BJ8817" s="401" t="str">
        <f t="shared" si="7908"/>
        <v/>
      </c>
      <c r="BL8817" s="401" t="str">
        <f t="shared" si="7909"/>
        <v/>
      </c>
      <c r="BM8817" s="401" t="str">
        <f t="shared" si="7910"/>
        <v/>
      </c>
    </row>
    <row r="8818" spans="4:65" hidden="1" x14ac:dyDescent="0.3">
      <c r="D8818" s="683"/>
      <c r="F8818" s="400">
        <f t="shared" si="7911"/>
        <v>43</v>
      </c>
      <c r="G8818" s="401">
        <f t="shared" ca="1" si="7871"/>
        <v>-0.12000097738337519</v>
      </c>
      <c r="H8818" s="401">
        <f t="shared" ca="1" si="7872"/>
        <v>-6.9282596595309859E-2</v>
      </c>
      <c r="J8818" s="401">
        <f t="shared" ca="1" si="7873"/>
        <v>-0.4757952893393867</v>
      </c>
      <c r="K8818" s="401">
        <f t="shared" ca="1" si="7874"/>
        <v>-0.47470053837925069</v>
      </c>
      <c r="M8818" s="401">
        <f t="shared" ca="1" si="7875"/>
        <v>-0.88</v>
      </c>
      <c r="N8818" s="401">
        <f t="shared" ca="1" si="7876"/>
        <v>-0.90806823688687066</v>
      </c>
      <c r="P8818" s="401">
        <f t="shared" ca="1" si="7877"/>
        <v>-0.12000097738337703</v>
      </c>
      <c r="Q8818" s="401">
        <f t="shared" ca="1" si="7878"/>
        <v>-0.66928259659531064</v>
      </c>
      <c r="S8818" s="401" t="e">
        <f t="shared" ca="1" si="7879"/>
        <v>#VALUE!</v>
      </c>
      <c r="T8818" s="401" t="e">
        <f t="shared" ca="1" si="7880"/>
        <v>#VALUE!</v>
      </c>
      <c r="V8818" s="401" t="e">
        <f t="shared" ca="1" si="7881"/>
        <v>#VALUE!</v>
      </c>
      <c r="W8818" s="401" t="e">
        <f t="shared" ca="1" si="7882"/>
        <v>#VALUE!</v>
      </c>
      <c r="Y8818" s="401" t="e">
        <f t="shared" ca="1" si="7883"/>
        <v>#VALUE!</v>
      </c>
      <c r="Z8818" s="401" t="e">
        <f t="shared" ca="1" si="7884"/>
        <v>#VALUE!</v>
      </c>
      <c r="AB8818" s="401" t="e">
        <f t="shared" ca="1" si="7885"/>
        <v>#VALUE!</v>
      </c>
      <c r="AC8818" s="401" t="e">
        <f t="shared" ca="1" si="7886"/>
        <v>#VALUE!</v>
      </c>
      <c r="AE8818" s="401" t="e">
        <f t="shared" ca="1" si="7887"/>
        <v>#VALUE!</v>
      </c>
      <c r="AF8818" s="401" t="e">
        <f t="shared" ca="1" si="7888"/>
        <v>#VALUE!</v>
      </c>
      <c r="AH8818" s="401" t="e">
        <f t="shared" ca="1" si="7889"/>
        <v>#VALUE!</v>
      </c>
      <c r="AI8818" s="401" t="e">
        <f t="shared" ca="1" si="7890"/>
        <v>#VALUE!</v>
      </c>
      <c r="AK8818" s="401" t="e">
        <f t="shared" ca="1" si="7891"/>
        <v>#VALUE!</v>
      </c>
      <c r="AL8818" s="401" t="e">
        <f t="shared" ca="1" si="7892"/>
        <v>#VALUE!</v>
      </c>
      <c r="AN8818" s="401" t="e">
        <f t="shared" ca="1" si="7893"/>
        <v>#VALUE!</v>
      </c>
      <c r="AO8818" s="401" t="e">
        <f t="shared" ca="1" si="7894"/>
        <v>#VALUE!</v>
      </c>
      <c r="AQ8818" s="401" t="e">
        <f t="shared" ca="1" si="7895"/>
        <v>#VALUE!</v>
      </c>
      <c r="AR8818" s="401" t="e">
        <f t="shared" ca="1" si="7896"/>
        <v>#VALUE!</v>
      </c>
      <c r="AT8818" s="401" t="e">
        <f t="shared" ca="1" si="7897"/>
        <v>#VALUE!</v>
      </c>
      <c r="AU8818" s="401" t="e">
        <f t="shared" ca="1" si="7898"/>
        <v>#VALUE!</v>
      </c>
      <c r="AW8818" s="401" t="e">
        <f t="shared" ca="1" si="7899"/>
        <v>#VALUE!</v>
      </c>
      <c r="AX8818" s="401" t="e">
        <f t="shared" ca="1" si="7900"/>
        <v>#VALUE!</v>
      </c>
      <c r="AZ8818" s="401" t="e">
        <f t="shared" ca="1" si="7901"/>
        <v>#VALUE!</v>
      </c>
      <c r="BA8818" s="401" t="e">
        <f t="shared" ca="1" si="7902"/>
        <v>#VALUE!</v>
      </c>
      <c r="BC8818" s="401" t="e">
        <f t="shared" ca="1" si="7903"/>
        <v>#VALUE!</v>
      </c>
      <c r="BD8818" s="401" t="e">
        <f t="shared" ca="1" si="7904"/>
        <v>#VALUE!</v>
      </c>
      <c r="BF8818" s="401" t="e">
        <f t="shared" ca="1" si="7905"/>
        <v>#VALUE!</v>
      </c>
      <c r="BG8818" s="401" t="e">
        <f t="shared" ca="1" si="7906"/>
        <v>#VALUE!</v>
      </c>
      <c r="BI8818" s="401" t="e">
        <f t="shared" ca="1" si="7907"/>
        <v>#VALUE!</v>
      </c>
      <c r="BJ8818" s="401" t="e">
        <f t="shared" ca="1" si="7908"/>
        <v>#VALUE!</v>
      </c>
      <c r="BL8818" s="401" t="e">
        <f t="shared" ca="1" si="7909"/>
        <v>#VALUE!</v>
      </c>
      <c r="BM8818" s="401" t="e">
        <f t="shared" ca="1" si="7910"/>
        <v>#VALUE!</v>
      </c>
    </row>
    <row r="8819" spans="4:65" hidden="1" x14ac:dyDescent="0.3">
      <c r="D8819" s="683"/>
      <c r="F8819" s="400">
        <f t="shared" si="7911"/>
        <v>44</v>
      </c>
      <c r="G8819" s="401" t="str">
        <f t="shared" si="7871"/>
        <v/>
      </c>
      <c r="H8819" s="401" t="str">
        <f t="shared" si="7872"/>
        <v/>
      </c>
      <c r="J8819" s="401" t="str">
        <f t="shared" si="7873"/>
        <v/>
      </c>
      <c r="K8819" s="401" t="str">
        <f t="shared" si="7874"/>
        <v/>
      </c>
      <c r="M8819" s="401" t="str">
        <f t="shared" si="7875"/>
        <v/>
      </c>
      <c r="N8819" s="401" t="str">
        <f t="shared" si="7876"/>
        <v/>
      </c>
      <c r="P8819" s="401" t="str">
        <f t="shared" si="7877"/>
        <v/>
      </c>
      <c r="Q8819" s="401" t="str">
        <f t="shared" si="7878"/>
        <v/>
      </c>
      <c r="S8819" s="401" t="str">
        <f t="shared" si="7879"/>
        <v/>
      </c>
      <c r="T8819" s="401" t="str">
        <f t="shared" si="7880"/>
        <v/>
      </c>
      <c r="V8819" s="401" t="str">
        <f t="shared" si="7881"/>
        <v/>
      </c>
      <c r="W8819" s="401" t="str">
        <f t="shared" si="7882"/>
        <v/>
      </c>
      <c r="Y8819" s="401" t="str">
        <f t="shared" si="7883"/>
        <v/>
      </c>
      <c r="Z8819" s="401" t="str">
        <f t="shared" si="7884"/>
        <v/>
      </c>
      <c r="AB8819" s="401" t="str">
        <f t="shared" si="7885"/>
        <v/>
      </c>
      <c r="AC8819" s="401" t="str">
        <f t="shared" si="7886"/>
        <v/>
      </c>
      <c r="AE8819" s="401" t="str">
        <f t="shared" si="7887"/>
        <v/>
      </c>
      <c r="AF8819" s="401" t="str">
        <f t="shared" si="7888"/>
        <v/>
      </c>
      <c r="AH8819" s="401" t="str">
        <f t="shared" si="7889"/>
        <v/>
      </c>
      <c r="AI8819" s="401" t="str">
        <f t="shared" si="7890"/>
        <v/>
      </c>
      <c r="AK8819" s="401" t="str">
        <f t="shared" si="7891"/>
        <v/>
      </c>
      <c r="AL8819" s="401" t="str">
        <f t="shared" si="7892"/>
        <v/>
      </c>
      <c r="AN8819" s="401" t="str">
        <f t="shared" si="7893"/>
        <v/>
      </c>
      <c r="AO8819" s="401" t="str">
        <f t="shared" si="7894"/>
        <v/>
      </c>
      <c r="AQ8819" s="401" t="str">
        <f t="shared" si="7895"/>
        <v/>
      </c>
      <c r="AR8819" s="401" t="str">
        <f t="shared" si="7896"/>
        <v/>
      </c>
      <c r="AT8819" s="401" t="str">
        <f t="shared" si="7897"/>
        <v/>
      </c>
      <c r="AU8819" s="401" t="str">
        <f t="shared" si="7898"/>
        <v/>
      </c>
      <c r="AW8819" s="401" t="str">
        <f t="shared" si="7899"/>
        <v/>
      </c>
      <c r="AX8819" s="401" t="str">
        <f t="shared" si="7900"/>
        <v/>
      </c>
      <c r="AZ8819" s="401" t="str">
        <f t="shared" si="7901"/>
        <v/>
      </c>
      <c r="BA8819" s="401" t="str">
        <f t="shared" si="7902"/>
        <v/>
      </c>
      <c r="BC8819" s="401" t="str">
        <f t="shared" si="7903"/>
        <v/>
      </c>
      <c r="BD8819" s="401" t="str">
        <f t="shared" si="7904"/>
        <v/>
      </c>
      <c r="BF8819" s="401" t="str">
        <f t="shared" si="7905"/>
        <v/>
      </c>
      <c r="BG8819" s="401" t="str">
        <f t="shared" si="7906"/>
        <v/>
      </c>
      <c r="BI8819" s="401" t="str">
        <f t="shared" si="7907"/>
        <v/>
      </c>
      <c r="BJ8819" s="401" t="str">
        <f t="shared" si="7908"/>
        <v/>
      </c>
      <c r="BL8819" s="401" t="str">
        <f t="shared" si="7909"/>
        <v/>
      </c>
      <c r="BM8819" s="401" t="str">
        <f t="shared" si="7910"/>
        <v/>
      </c>
    </row>
    <row r="8820" spans="4:65" hidden="1" x14ac:dyDescent="0.3">
      <c r="D8820" s="683"/>
      <c r="F8820" s="400">
        <f t="shared" si="7911"/>
        <v>45</v>
      </c>
      <c r="G8820" s="401">
        <f t="shared" ca="1" si="7871"/>
        <v>-8.0000942476744413E-2</v>
      </c>
      <c r="H8820" s="401">
        <f t="shared" ca="1" si="7872"/>
        <v>-4.6188565674372156E-2</v>
      </c>
      <c r="J8820" s="401">
        <f t="shared" ca="1" si="7873"/>
        <v>-0.4065132570366316</v>
      </c>
      <c r="K8820" s="401">
        <f t="shared" ca="1" si="7874"/>
        <v>-0.43470053837925071</v>
      </c>
      <c r="M8820" s="401">
        <f t="shared" ca="1" si="7875"/>
        <v>-0.92</v>
      </c>
      <c r="N8820" s="401">
        <f t="shared" ca="1" si="7876"/>
        <v>-0.93116224765445554</v>
      </c>
      <c r="P8820" s="401">
        <f t="shared" ca="1" si="7877"/>
        <v>-8.0000942476746398E-2</v>
      </c>
      <c r="Q8820" s="401">
        <f t="shared" ca="1" si="7878"/>
        <v>-0.64618856567437299</v>
      </c>
      <c r="S8820" s="401" t="e">
        <f t="shared" ca="1" si="7879"/>
        <v>#VALUE!</v>
      </c>
      <c r="T8820" s="401" t="e">
        <f t="shared" ca="1" si="7880"/>
        <v>#VALUE!</v>
      </c>
      <c r="V8820" s="401" t="e">
        <f t="shared" ca="1" si="7881"/>
        <v>#VALUE!</v>
      </c>
      <c r="W8820" s="401" t="e">
        <f t="shared" ca="1" si="7882"/>
        <v>#VALUE!</v>
      </c>
      <c r="Y8820" s="401" t="e">
        <f t="shared" ca="1" si="7883"/>
        <v>#VALUE!</v>
      </c>
      <c r="Z8820" s="401" t="e">
        <f t="shared" ca="1" si="7884"/>
        <v>#VALUE!</v>
      </c>
      <c r="AB8820" s="401" t="e">
        <f t="shared" ca="1" si="7885"/>
        <v>#VALUE!</v>
      </c>
      <c r="AC8820" s="401" t="e">
        <f t="shared" ca="1" si="7886"/>
        <v>#VALUE!</v>
      </c>
      <c r="AE8820" s="401" t="e">
        <f t="shared" ca="1" si="7887"/>
        <v>#VALUE!</v>
      </c>
      <c r="AF8820" s="401" t="e">
        <f t="shared" ca="1" si="7888"/>
        <v>#VALUE!</v>
      </c>
      <c r="AH8820" s="401" t="e">
        <f t="shared" ca="1" si="7889"/>
        <v>#VALUE!</v>
      </c>
      <c r="AI8820" s="401" t="e">
        <f t="shared" ca="1" si="7890"/>
        <v>#VALUE!</v>
      </c>
      <c r="AK8820" s="401" t="e">
        <f t="shared" ca="1" si="7891"/>
        <v>#VALUE!</v>
      </c>
      <c r="AL8820" s="401" t="e">
        <f t="shared" ca="1" si="7892"/>
        <v>#VALUE!</v>
      </c>
      <c r="AN8820" s="401" t="e">
        <f t="shared" ca="1" si="7893"/>
        <v>#VALUE!</v>
      </c>
      <c r="AO8820" s="401" t="e">
        <f t="shared" ca="1" si="7894"/>
        <v>#VALUE!</v>
      </c>
      <c r="AQ8820" s="401" t="e">
        <f t="shared" ca="1" si="7895"/>
        <v>#VALUE!</v>
      </c>
      <c r="AR8820" s="401" t="e">
        <f t="shared" ca="1" si="7896"/>
        <v>#VALUE!</v>
      </c>
      <c r="AT8820" s="401" t="e">
        <f t="shared" ca="1" si="7897"/>
        <v>#VALUE!</v>
      </c>
      <c r="AU8820" s="401" t="e">
        <f t="shared" ca="1" si="7898"/>
        <v>#VALUE!</v>
      </c>
      <c r="AW8820" s="401" t="e">
        <f t="shared" ca="1" si="7899"/>
        <v>#VALUE!</v>
      </c>
      <c r="AX8820" s="401" t="e">
        <f t="shared" ca="1" si="7900"/>
        <v>#VALUE!</v>
      </c>
      <c r="AZ8820" s="401" t="e">
        <f t="shared" ca="1" si="7901"/>
        <v>#VALUE!</v>
      </c>
      <c r="BA8820" s="401" t="e">
        <f t="shared" ca="1" si="7902"/>
        <v>#VALUE!</v>
      </c>
      <c r="BC8820" s="401" t="e">
        <f t="shared" ca="1" si="7903"/>
        <v>#VALUE!</v>
      </c>
      <c r="BD8820" s="401" t="e">
        <f t="shared" ca="1" si="7904"/>
        <v>#VALUE!</v>
      </c>
      <c r="BF8820" s="401" t="e">
        <f t="shared" ca="1" si="7905"/>
        <v>#VALUE!</v>
      </c>
      <c r="BG8820" s="401" t="e">
        <f t="shared" ca="1" si="7906"/>
        <v>#VALUE!</v>
      </c>
      <c r="BI8820" s="401" t="e">
        <f t="shared" ca="1" si="7907"/>
        <v>#VALUE!</v>
      </c>
      <c r="BJ8820" s="401" t="e">
        <f t="shared" ca="1" si="7908"/>
        <v>#VALUE!</v>
      </c>
      <c r="BL8820" s="401" t="e">
        <f t="shared" ca="1" si="7909"/>
        <v>#VALUE!</v>
      </c>
      <c r="BM8820" s="401" t="e">
        <f t="shared" ca="1" si="7910"/>
        <v>#VALUE!</v>
      </c>
    </row>
    <row r="8821" spans="4:65" hidden="1" x14ac:dyDescent="0.3">
      <c r="D8821" s="683"/>
      <c r="F8821" s="400">
        <f t="shared" si="7911"/>
        <v>46</v>
      </c>
      <c r="G8821" s="401" t="str">
        <f t="shared" si="7871"/>
        <v/>
      </c>
      <c r="H8821" s="401" t="str">
        <f t="shared" si="7872"/>
        <v/>
      </c>
      <c r="J8821" s="401" t="str">
        <f t="shared" si="7873"/>
        <v/>
      </c>
      <c r="K8821" s="401" t="str">
        <f t="shared" si="7874"/>
        <v/>
      </c>
      <c r="M8821" s="401" t="str">
        <f t="shared" si="7875"/>
        <v/>
      </c>
      <c r="N8821" s="401" t="str">
        <f t="shared" si="7876"/>
        <v/>
      </c>
      <c r="P8821" s="401" t="str">
        <f t="shared" si="7877"/>
        <v/>
      </c>
      <c r="Q8821" s="401" t="str">
        <f t="shared" si="7878"/>
        <v/>
      </c>
      <c r="S8821" s="401" t="str">
        <f t="shared" si="7879"/>
        <v/>
      </c>
      <c r="T8821" s="401" t="str">
        <f t="shared" si="7880"/>
        <v/>
      </c>
      <c r="V8821" s="401" t="str">
        <f t="shared" si="7881"/>
        <v/>
      </c>
      <c r="W8821" s="401" t="str">
        <f t="shared" si="7882"/>
        <v/>
      </c>
      <c r="Y8821" s="401" t="str">
        <f t="shared" si="7883"/>
        <v/>
      </c>
      <c r="Z8821" s="401" t="str">
        <f t="shared" si="7884"/>
        <v/>
      </c>
      <c r="AB8821" s="401" t="str">
        <f t="shared" si="7885"/>
        <v/>
      </c>
      <c r="AC8821" s="401" t="str">
        <f t="shared" si="7886"/>
        <v/>
      </c>
      <c r="AE8821" s="401" t="str">
        <f t="shared" si="7887"/>
        <v/>
      </c>
      <c r="AF8821" s="401" t="str">
        <f t="shared" si="7888"/>
        <v/>
      </c>
      <c r="AH8821" s="401" t="str">
        <f t="shared" si="7889"/>
        <v/>
      </c>
      <c r="AI8821" s="401" t="str">
        <f t="shared" si="7890"/>
        <v/>
      </c>
      <c r="AK8821" s="401" t="str">
        <f t="shared" si="7891"/>
        <v/>
      </c>
      <c r="AL8821" s="401" t="str">
        <f t="shared" si="7892"/>
        <v/>
      </c>
      <c r="AN8821" s="401" t="str">
        <f t="shared" si="7893"/>
        <v/>
      </c>
      <c r="AO8821" s="401" t="str">
        <f t="shared" si="7894"/>
        <v/>
      </c>
      <c r="AQ8821" s="401" t="str">
        <f t="shared" si="7895"/>
        <v/>
      </c>
      <c r="AR8821" s="401" t="str">
        <f t="shared" si="7896"/>
        <v/>
      </c>
      <c r="AT8821" s="401" t="str">
        <f t="shared" si="7897"/>
        <v/>
      </c>
      <c r="AU8821" s="401" t="str">
        <f t="shared" si="7898"/>
        <v/>
      </c>
      <c r="AW8821" s="401" t="str">
        <f t="shared" si="7899"/>
        <v/>
      </c>
      <c r="AX8821" s="401" t="str">
        <f t="shared" si="7900"/>
        <v/>
      </c>
      <c r="AZ8821" s="401" t="str">
        <f t="shared" si="7901"/>
        <v/>
      </c>
      <c r="BA8821" s="401" t="str">
        <f t="shared" si="7902"/>
        <v/>
      </c>
      <c r="BC8821" s="401" t="str">
        <f t="shared" si="7903"/>
        <v/>
      </c>
      <c r="BD8821" s="401" t="str">
        <f t="shared" si="7904"/>
        <v/>
      </c>
      <c r="BF8821" s="401" t="str">
        <f t="shared" si="7905"/>
        <v/>
      </c>
      <c r="BG8821" s="401" t="str">
        <f t="shared" si="7906"/>
        <v/>
      </c>
      <c r="BI8821" s="401" t="str">
        <f t="shared" si="7907"/>
        <v/>
      </c>
      <c r="BJ8821" s="401" t="str">
        <f t="shared" si="7908"/>
        <v/>
      </c>
      <c r="BL8821" s="401" t="str">
        <f t="shared" si="7909"/>
        <v/>
      </c>
      <c r="BM8821" s="401" t="str">
        <f t="shared" si="7910"/>
        <v/>
      </c>
    </row>
    <row r="8822" spans="4:65" hidden="1" x14ac:dyDescent="0.3">
      <c r="D8822" s="683"/>
      <c r="F8822" s="400">
        <f t="shared" si="7911"/>
        <v>47</v>
      </c>
      <c r="G8822" s="401">
        <f t="shared" ca="1" si="7871"/>
        <v>-4.0000907570113924E-2</v>
      </c>
      <c r="H8822" s="401">
        <f t="shared" ca="1" si="7872"/>
        <v>-2.309453475343461E-2</v>
      </c>
      <c r="J8822" s="401">
        <f t="shared" ca="1" si="7873"/>
        <v>-0.33723122473387651</v>
      </c>
      <c r="K8822" s="401">
        <f t="shared" ca="1" si="7874"/>
        <v>-0.39470053837925073</v>
      </c>
      <c r="M8822" s="401">
        <f t="shared" ca="1" si="7875"/>
        <v>-0.96000000000000019</v>
      </c>
      <c r="N8822" s="401">
        <f t="shared" ca="1" si="7876"/>
        <v>-0.95425625842204076</v>
      </c>
      <c r="P8822" s="401">
        <f t="shared" ca="1" si="7877"/>
        <v>-4.0000907570115686E-2</v>
      </c>
      <c r="Q8822" s="401">
        <f t="shared" ca="1" si="7878"/>
        <v>-0.62309453475343524</v>
      </c>
      <c r="S8822" s="401" t="e">
        <f t="shared" ca="1" si="7879"/>
        <v>#VALUE!</v>
      </c>
      <c r="T8822" s="401" t="e">
        <f t="shared" ca="1" si="7880"/>
        <v>#VALUE!</v>
      </c>
      <c r="V8822" s="401" t="e">
        <f t="shared" ca="1" si="7881"/>
        <v>#VALUE!</v>
      </c>
      <c r="W8822" s="401" t="e">
        <f t="shared" ca="1" si="7882"/>
        <v>#VALUE!</v>
      </c>
      <c r="Y8822" s="401" t="e">
        <f t="shared" ca="1" si="7883"/>
        <v>#VALUE!</v>
      </c>
      <c r="Z8822" s="401" t="e">
        <f t="shared" ca="1" si="7884"/>
        <v>#VALUE!</v>
      </c>
      <c r="AB8822" s="401" t="e">
        <f t="shared" ca="1" si="7885"/>
        <v>#VALUE!</v>
      </c>
      <c r="AC8822" s="401" t="e">
        <f t="shared" ca="1" si="7886"/>
        <v>#VALUE!</v>
      </c>
      <c r="AE8822" s="401" t="e">
        <f t="shared" ca="1" si="7887"/>
        <v>#VALUE!</v>
      </c>
      <c r="AF8822" s="401" t="e">
        <f t="shared" ca="1" si="7888"/>
        <v>#VALUE!</v>
      </c>
      <c r="AH8822" s="401" t="e">
        <f t="shared" ca="1" si="7889"/>
        <v>#VALUE!</v>
      </c>
      <c r="AI8822" s="401" t="e">
        <f t="shared" ca="1" si="7890"/>
        <v>#VALUE!</v>
      </c>
      <c r="AK8822" s="401" t="e">
        <f t="shared" ca="1" si="7891"/>
        <v>#VALUE!</v>
      </c>
      <c r="AL8822" s="401" t="e">
        <f t="shared" ca="1" si="7892"/>
        <v>#VALUE!</v>
      </c>
      <c r="AN8822" s="401" t="e">
        <f t="shared" ca="1" si="7893"/>
        <v>#VALUE!</v>
      </c>
      <c r="AO8822" s="401" t="e">
        <f t="shared" ca="1" si="7894"/>
        <v>#VALUE!</v>
      </c>
      <c r="AQ8822" s="401" t="e">
        <f t="shared" ca="1" si="7895"/>
        <v>#VALUE!</v>
      </c>
      <c r="AR8822" s="401" t="e">
        <f t="shared" ca="1" si="7896"/>
        <v>#VALUE!</v>
      </c>
      <c r="AT8822" s="401" t="e">
        <f t="shared" ca="1" si="7897"/>
        <v>#VALUE!</v>
      </c>
      <c r="AU8822" s="401" t="e">
        <f t="shared" ca="1" si="7898"/>
        <v>#VALUE!</v>
      </c>
      <c r="AW8822" s="401" t="e">
        <f t="shared" ca="1" si="7899"/>
        <v>#VALUE!</v>
      </c>
      <c r="AX8822" s="401" t="e">
        <f t="shared" ca="1" si="7900"/>
        <v>#VALUE!</v>
      </c>
      <c r="AZ8822" s="401" t="e">
        <f t="shared" ca="1" si="7901"/>
        <v>#VALUE!</v>
      </c>
      <c r="BA8822" s="401" t="e">
        <f t="shared" ca="1" si="7902"/>
        <v>#VALUE!</v>
      </c>
      <c r="BC8822" s="401" t="e">
        <f t="shared" ca="1" si="7903"/>
        <v>#VALUE!</v>
      </c>
      <c r="BD8822" s="401" t="e">
        <f t="shared" ca="1" si="7904"/>
        <v>#VALUE!</v>
      </c>
      <c r="BF8822" s="401" t="e">
        <f t="shared" ca="1" si="7905"/>
        <v>#VALUE!</v>
      </c>
      <c r="BG8822" s="401" t="e">
        <f t="shared" ca="1" si="7906"/>
        <v>#VALUE!</v>
      </c>
      <c r="BI8822" s="401" t="e">
        <f t="shared" ca="1" si="7907"/>
        <v>#VALUE!</v>
      </c>
      <c r="BJ8822" s="401" t="e">
        <f t="shared" ca="1" si="7908"/>
        <v>#VALUE!</v>
      </c>
      <c r="BL8822" s="401" t="e">
        <f t="shared" ca="1" si="7909"/>
        <v>#VALUE!</v>
      </c>
      <c r="BM8822" s="401" t="e">
        <f t="shared" ca="1" si="7910"/>
        <v>#VALUE!</v>
      </c>
    </row>
    <row r="8823" spans="4:65" hidden="1" x14ac:dyDescent="0.3">
      <c r="D8823" s="683"/>
      <c r="F8823" s="400">
        <f t="shared" si="7911"/>
        <v>48</v>
      </c>
      <c r="G8823" s="401" t="str">
        <f t="shared" si="7871"/>
        <v/>
      </c>
      <c r="H8823" s="401" t="str">
        <f t="shared" si="7872"/>
        <v/>
      </c>
      <c r="J8823" s="401" t="str">
        <f t="shared" si="7873"/>
        <v/>
      </c>
      <c r="K8823" s="401" t="str">
        <f t="shared" si="7874"/>
        <v/>
      </c>
      <c r="M8823" s="401" t="str">
        <f t="shared" si="7875"/>
        <v/>
      </c>
      <c r="N8823" s="401" t="str">
        <f t="shared" si="7876"/>
        <v/>
      </c>
      <c r="P8823" s="401" t="str">
        <f t="shared" si="7877"/>
        <v/>
      </c>
      <c r="Q8823" s="401" t="str">
        <f t="shared" si="7878"/>
        <v/>
      </c>
      <c r="S8823" s="401" t="str">
        <f t="shared" si="7879"/>
        <v/>
      </c>
      <c r="T8823" s="401" t="str">
        <f t="shared" si="7880"/>
        <v/>
      </c>
      <c r="V8823" s="401" t="str">
        <f t="shared" si="7881"/>
        <v/>
      </c>
      <c r="W8823" s="401" t="str">
        <f t="shared" si="7882"/>
        <v/>
      </c>
      <c r="Y8823" s="401" t="str">
        <f t="shared" si="7883"/>
        <v/>
      </c>
      <c r="Z8823" s="401" t="str">
        <f t="shared" si="7884"/>
        <v/>
      </c>
      <c r="AB8823" s="401" t="str">
        <f t="shared" si="7885"/>
        <v/>
      </c>
      <c r="AC8823" s="401" t="str">
        <f t="shared" si="7886"/>
        <v/>
      </c>
      <c r="AE8823" s="401" t="str">
        <f t="shared" si="7887"/>
        <v/>
      </c>
      <c r="AF8823" s="401" t="str">
        <f t="shared" si="7888"/>
        <v/>
      </c>
      <c r="AH8823" s="401" t="str">
        <f t="shared" si="7889"/>
        <v/>
      </c>
      <c r="AI8823" s="401" t="str">
        <f t="shared" si="7890"/>
        <v/>
      </c>
      <c r="AK8823" s="401" t="str">
        <f t="shared" si="7891"/>
        <v/>
      </c>
      <c r="AL8823" s="401" t="str">
        <f t="shared" si="7892"/>
        <v/>
      </c>
      <c r="AN8823" s="401" t="str">
        <f t="shared" si="7893"/>
        <v/>
      </c>
      <c r="AO8823" s="401" t="str">
        <f t="shared" si="7894"/>
        <v/>
      </c>
      <c r="AQ8823" s="401" t="str">
        <f t="shared" si="7895"/>
        <v/>
      </c>
      <c r="AR8823" s="401" t="str">
        <f t="shared" si="7896"/>
        <v/>
      </c>
      <c r="AT8823" s="401" t="str">
        <f t="shared" si="7897"/>
        <v/>
      </c>
      <c r="AU8823" s="401" t="str">
        <f t="shared" si="7898"/>
        <v/>
      </c>
      <c r="AW8823" s="401" t="str">
        <f t="shared" si="7899"/>
        <v/>
      </c>
      <c r="AX8823" s="401" t="str">
        <f t="shared" si="7900"/>
        <v/>
      </c>
      <c r="AZ8823" s="401" t="str">
        <f t="shared" si="7901"/>
        <v/>
      </c>
      <c r="BA8823" s="401" t="str">
        <f t="shared" si="7902"/>
        <v/>
      </c>
      <c r="BC8823" s="401" t="str">
        <f t="shared" si="7903"/>
        <v/>
      </c>
      <c r="BD8823" s="401" t="str">
        <f t="shared" si="7904"/>
        <v/>
      </c>
      <c r="BF8823" s="401" t="str">
        <f t="shared" si="7905"/>
        <v/>
      </c>
      <c r="BG8823" s="401" t="str">
        <f t="shared" si="7906"/>
        <v/>
      </c>
      <c r="BI8823" s="401" t="str">
        <f t="shared" si="7907"/>
        <v/>
      </c>
      <c r="BJ8823" s="401" t="str">
        <f t="shared" si="7908"/>
        <v/>
      </c>
      <c r="BL8823" s="401" t="str">
        <f t="shared" si="7909"/>
        <v/>
      </c>
      <c r="BM8823" s="401" t="str">
        <f t="shared" si="7910"/>
        <v/>
      </c>
    </row>
    <row r="8824" spans="4:65" hidden="1" x14ac:dyDescent="0.3">
      <c r="D8824" s="683"/>
      <c r="F8824" s="400">
        <f t="shared" si="7911"/>
        <v>49</v>
      </c>
      <c r="G8824" s="401">
        <f t="shared" ca="1" si="7871"/>
        <v>-8.726634832639232E-7</v>
      </c>
      <c r="H8824" s="401">
        <f t="shared" ca="1" si="7872"/>
        <v>-5.0383249697438253E-7</v>
      </c>
      <c r="J8824" s="401">
        <f t="shared" ca="1" si="7873"/>
        <v>-0.26794919243112136</v>
      </c>
      <c r="K8824" s="401">
        <f t="shared" ca="1" si="7874"/>
        <v>-0.35470053837925075</v>
      </c>
      <c r="M8824" s="401">
        <f t="shared" ca="1" si="7875"/>
        <v>-1.0000000000000002</v>
      </c>
      <c r="N8824" s="401">
        <f t="shared" ca="1" si="7876"/>
        <v>-0.97735026918962575</v>
      </c>
      <c r="P8824" s="401">
        <f t="shared" ca="1" si="7877"/>
        <v>-8.7266348483054579E-7</v>
      </c>
      <c r="Q8824" s="401">
        <f t="shared" ca="1" si="7878"/>
        <v>-0.6000005038324977</v>
      </c>
      <c r="S8824" s="401" t="e">
        <f t="shared" ca="1" si="7879"/>
        <v>#VALUE!</v>
      </c>
      <c r="T8824" s="401" t="e">
        <f t="shared" ca="1" si="7880"/>
        <v>#VALUE!</v>
      </c>
      <c r="V8824" s="401" t="e">
        <f t="shared" ca="1" si="7881"/>
        <v>#VALUE!</v>
      </c>
      <c r="W8824" s="401" t="e">
        <f t="shared" ca="1" si="7882"/>
        <v>#VALUE!</v>
      </c>
      <c r="Y8824" s="401" t="e">
        <f t="shared" ca="1" si="7883"/>
        <v>#VALUE!</v>
      </c>
      <c r="Z8824" s="401" t="e">
        <f t="shared" ca="1" si="7884"/>
        <v>#VALUE!</v>
      </c>
      <c r="AB8824" s="401" t="e">
        <f t="shared" ca="1" si="7885"/>
        <v>#VALUE!</v>
      </c>
      <c r="AC8824" s="401" t="e">
        <f t="shared" ca="1" si="7886"/>
        <v>#VALUE!</v>
      </c>
      <c r="AE8824" s="401" t="e">
        <f t="shared" ca="1" si="7887"/>
        <v>#VALUE!</v>
      </c>
      <c r="AF8824" s="401" t="e">
        <f t="shared" ca="1" si="7888"/>
        <v>#VALUE!</v>
      </c>
      <c r="AH8824" s="401" t="e">
        <f t="shared" ca="1" si="7889"/>
        <v>#VALUE!</v>
      </c>
      <c r="AI8824" s="401" t="e">
        <f t="shared" ca="1" si="7890"/>
        <v>#VALUE!</v>
      </c>
      <c r="AK8824" s="401" t="e">
        <f t="shared" ca="1" si="7891"/>
        <v>#VALUE!</v>
      </c>
      <c r="AL8824" s="401" t="e">
        <f t="shared" ca="1" si="7892"/>
        <v>#VALUE!</v>
      </c>
      <c r="AN8824" s="401" t="e">
        <f t="shared" ca="1" si="7893"/>
        <v>#VALUE!</v>
      </c>
      <c r="AO8824" s="401" t="e">
        <f t="shared" ca="1" si="7894"/>
        <v>#VALUE!</v>
      </c>
      <c r="AQ8824" s="401" t="e">
        <f t="shared" ca="1" si="7895"/>
        <v>#VALUE!</v>
      </c>
      <c r="AR8824" s="401" t="e">
        <f t="shared" ca="1" si="7896"/>
        <v>#VALUE!</v>
      </c>
      <c r="AT8824" s="401" t="e">
        <f t="shared" ca="1" si="7897"/>
        <v>#VALUE!</v>
      </c>
      <c r="AU8824" s="401" t="e">
        <f t="shared" ca="1" si="7898"/>
        <v>#VALUE!</v>
      </c>
      <c r="AW8824" s="401" t="e">
        <f t="shared" ca="1" si="7899"/>
        <v>#VALUE!</v>
      </c>
      <c r="AX8824" s="401" t="e">
        <f t="shared" ca="1" si="7900"/>
        <v>#VALUE!</v>
      </c>
      <c r="AZ8824" s="401" t="e">
        <f t="shared" ca="1" si="7901"/>
        <v>#VALUE!</v>
      </c>
      <c r="BA8824" s="401" t="e">
        <f t="shared" ca="1" si="7902"/>
        <v>#VALUE!</v>
      </c>
      <c r="BC8824" s="401" t="e">
        <f t="shared" ca="1" si="7903"/>
        <v>#VALUE!</v>
      </c>
      <c r="BD8824" s="401" t="e">
        <f t="shared" ca="1" si="7904"/>
        <v>#VALUE!</v>
      </c>
      <c r="BF8824" s="401" t="e">
        <f t="shared" ca="1" si="7905"/>
        <v>#VALUE!</v>
      </c>
      <c r="BG8824" s="401" t="e">
        <f t="shared" ca="1" si="7906"/>
        <v>#VALUE!</v>
      </c>
      <c r="BI8824" s="401" t="e">
        <f t="shared" ca="1" si="7907"/>
        <v>#VALUE!</v>
      </c>
      <c r="BJ8824" s="401" t="e">
        <f t="shared" ca="1" si="7908"/>
        <v>#VALUE!</v>
      </c>
      <c r="BL8824" s="401" t="e">
        <f t="shared" ca="1" si="7909"/>
        <v>#VALUE!</v>
      </c>
      <c r="BM8824" s="401" t="e">
        <f t="shared" ca="1" si="7910"/>
        <v>#VALUE!</v>
      </c>
    </row>
    <row r="8825" spans="4:65" hidden="1" x14ac:dyDescent="0.3">
      <c r="D8825" s="683"/>
      <c r="F8825" s="400">
        <f t="shared" si="7911"/>
        <v>50</v>
      </c>
      <c r="G8825" s="401" t="str">
        <f t="shared" si="7871"/>
        <v/>
      </c>
      <c r="H8825" s="401" t="str">
        <f t="shared" si="7872"/>
        <v/>
      </c>
      <c r="J8825" s="401" t="str">
        <f t="shared" si="7873"/>
        <v/>
      </c>
      <c r="K8825" s="401" t="str">
        <f t="shared" si="7874"/>
        <v/>
      </c>
      <c r="M8825" s="401" t="str">
        <f t="shared" si="7875"/>
        <v/>
      </c>
      <c r="N8825" s="401" t="str">
        <f t="shared" si="7876"/>
        <v/>
      </c>
      <c r="P8825" s="401" t="str">
        <f t="shared" si="7877"/>
        <v/>
      </c>
      <c r="Q8825" s="401" t="str">
        <f t="shared" si="7878"/>
        <v/>
      </c>
      <c r="S8825" s="401" t="str">
        <f t="shared" si="7879"/>
        <v/>
      </c>
      <c r="T8825" s="401" t="str">
        <f t="shared" si="7880"/>
        <v/>
      </c>
      <c r="V8825" s="401" t="str">
        <f t="shared" si="7881"/>
        <v/>
      </c>
      <c r="W8825" s="401" t="str">
        <f t="shared" si="7882"/>
        <v/>
      </c>
      <c r="Y8825" s="401" t="str">
        <f t="shared" si="7883"/>
        <v/>
      </c>
      <c r="Z8825" s="401" t="str">
        <f t="shared" si="7884"/>
        <v/>
      </c>
      <c r="AB8825" s="401" t="str">
        <f t="shared" si="7885"/>
        <v/>
      </c>
      <c r="AC8825" s="401" t="str">
        <f t="shared" si="7886"/>
        <v/>
      </c>
      <c r="AE8825" s="401" t="str">
        <f t="shared" si="7887"/>
        <v/>
      </c>
      <c r="AF8825" s="401" t="str">
        <f t="shared" si="7888"/>
        <v/>
      </c>
      <c r="AH8825" s="401" t="str">
        <f t="shared" si="7889"/>
        <v/>
      </c>
      <c r="AI8825" s="401" t="str">
        <f t="shared" si="7890"/>
        <v/>
      </c>
      <c r="AK8825" s="401" t="str">
        <f t="shared" si="7891"/>
        <v/>
      </c>
      <c r="AL8825" s="401" t="str">
        <f t="shared" si="7892"/>
        <v/>
      </c>
      <c r="AN8825" s="401" t="str">
        <f t="shared" si="7893"/>
        <v/>
      </c>
      <c r="AO8825" s="401" t="str">
        <f t="shared" si="7894"/>
        <v/>
      </c>
      <c r="AQ8825" s="401" t="str">
        <f t="shared" si="7895"/>
        <v/>
      </c>
      <c r="AR8825" s="401" t="str">
        <f t="shared" si="7896"/>
        <v/>
      </c>
      <c r="AT8825" s="401" t="str">
        <f t="shared" si="7897"/>
        <v/>
      </c>
      <c r="AU8825" s="401" t="str">
        <f t="shared" si="7898"/>
        <v/>
      </c>
      <c r="AW8825" s="401" t="str">
        <f t="shared" si="7899"/>
        <v/>
      </c>
      <c r="AX8825" s="401" t="str">
        <f t="shared" si="7900"/>
        <v/>
      </c>
      <c r="AZ8825" s="401" t="str">
        <f t="shared" si="7901"/>
        <v/>
      </c>
      <c r="BA8825" s="401" t="str">
        <f t="shared" si="7902"/>
        <v/>
      </c>
      <c r="BC8825" s="401" t="str">
        <f t="shared" si="7903"/>
        <v/>
      </c>
      <c r="BD8825" s="401" t="str">
        <f t="shared" si="7904"/>
        <v/>
      </c>
      <c r="BF8825" s="401" t="str">
        <f t="shared" si="7905"/>
        <v/>
      </c>
      <c r="BG8825" s="401" t="str">
        <f t="shared" si="7906"/>
        <v/>
      </c>
      <c r="BI8825" s="401" t="str">
        <f t="shared" si="7907"/>
        <v/>
      </c>
      <c r="BJ8825" s="401" t="str">
        <f t="shared" si="7908"/>
        <v/>
      </c>
      <c r="BL8825" s="401" t="str">
        <f t="shared" si="7909"/>
        <v/>
      </c>
      <c r="BM8825" s="401" t="str">
        <f t="shared" si="7910"/>
        <v/>
      </c>
    </row>
    <row r="8826" spans="4:65" hidden="1" x14ac:dyDescent="0.3">
      <c r="D8826" s="683"/>
      <c r="F8826" s="400">
        <f t="shared" si="7911"/>
        <v>51</v>
      </c>
      <c r="G8826" s="401">
        <f t="shared" ca="1" si="7871"/>
        <v>3.9999162243147361E-2</v>
      </c>
      <c r="H8826" s="401">
        <f t="shared" ca="1" si="7872"/>
        <v>2.3093527088440639E-2</v>
      </c>
      <c r="J8826" s="401">
        <f t="shared" ca="1" si="7873"/>
        <v>-0.19866716012836624</v>
      </c>
      <c r="K8826" s="401">
        <f t="shared" ca="1" si="7874"/>
        <v>-0.31470053837925083</v>
      </c>
      <c r="M8826" s="401">
        <f t="shared" ca="1" si="7875"/>
        <v>-1.0400000000000003</v>
      </c>
      <c r="N8826" s="401">
        <f t="shared" ca="1" si="7876"/>
        <v>-1.0004442799572109</v>
      </c>
      <c r="P8826" s="401">
        <f t="shared" ca="1" si="7877"/>
        <v>3.9999162243145807E-2</v>
      </c>
      <c r="Q8826" s="401">
        <f t="shared" ca="1" si="7878"/>
        <v>-0.57690647291155994</v>
      </c>
      <c r="S8826" s="401" t="e">
        <f t="shared" ca="1" si="7879"/>
        <v>#VALUE!</v>
      </c>
      <c r="T8826" s="401" t="e">
        <f t="shared" ca="1" si="7880"/>
        <v>#VALUE!</v>
      </c>
      <c r="V8826" s="401" t="e">
        <f t="shared" ca="1" si="7881"/>
        <v>#VALUE!</v>
      </c>
      <c r="W8826" s="401" t="e">
        <f t="shared" ca="1" si="7882"/>
        <v>#VALUE!</v>
      </c>
      <c r="Y8826" s="401" t="e">
        <f t="shared" ca="1" si="7883"/>
        <v>#VALUE!</v>
      </c>
      <c r="Z8826" s="401" t="e">
        <f t="shared" ca="1" si="7884"/>
        <v>#VALUE!</v>
      </c>
      <c r="AB8826" s="401" t="e">
        <f t="shared" ca="1" si="7885"/>
        <v>#VALUE!</v>
      </c>
      <c r="AC8826" s="401" t="e">
        <f t="shared" ca="1" si="7886"/>
        <v>#VALUE!</v>
      </c>
      <c r="AE8826" s="401" t="e">
        <f t="shared" ca="1" si="7887"/>
        <v>#VALUE!</v>
      </c>
      <c r="AF8826" s="401" t="e">
        <f t="shared" ca="1" si="7888"/>
        <v>#VALUE!</v>
      </c>
      <c r="AH8826" s="401" t="e">
        <f t="shared" ca="1" si="7889"/>
        <v>#VALUE!</v>
      </c>
      <c r="AI8826" s="401" t="e">
        <f t="shared" ca="1" si="7890"/>
        <v>#VALUE!</v>
      </c>
      <c r="AK8826" s="401" t="e">
        <f t="shared" ca="1" si="7891"/>
        <v>#VALUE!</v>
      </c>
      <c r="AL8826" s="401" t="e">
        <f t="shared" ca="1" si="7892"/>
        <v>#VALUE!</v>
      </c>
      <c r="AN8826" s="401" t="e">
        <f t="shared" ca="1" si="7893"/>
        <v>#VALUE!</v>
      </c>
      <c r="AO8826" s="401" t="e">
        <f t="shared" ca="1" si="7894"/>
        <v>#VALUE!</v>
      </c>
      <c r="AQ8826" s="401" t="e">
        <f t="shared" ca="1" si="7895"/>
        <v>#VALUE!</v>
      </c>
      <c r="AR8826" s="401" t="e">
        <f t="shared" ca="1" si="7896"/>
        <v>#VALUE!</v>
      </c>
      <c r="AT8826" s="401" t="e">
        <f t="shared" ca="1" si="7897"/>
        <v>#VALUE!</v>
      </c>
      <c r="AU8826" s="401" t="e">
        <f t="shared" ca="1" si="7898"/>
        <v>#VALUE!</v>
      </c>
      <c r="AW8826" s="401" t="e">
        <f t="shared" ca="1" si="7899"/>
        <v>#VALUE!</v>
      </c>
      <c r="AX8826" s="401" t="e">
        <f t="shared" ca="1" si="7900"/>
        <v>#VALUE!</v>
      </c>
      <c r="AZ8826" s="401" t="e">
        <f t="shared" ca="1" si="7901"/>
        <v>#VALUE!</v>
      </c>
      <c r="BA8826" s="401" t="e">
        <f t="shared" ca="1" si="7902"/>
        <v>#VALUE!</v>
      </c>
      <c r="BC8826" s="401" t="e">
        <f t="shared" ca="1" si="7903"/>
        <v>#VALUE!</v>
      </c>
      <c r="BD8826" s="401" t="e">
        <f t="shared" ca="1" si="7904"/>
        <v>#VALUE!</v>
      </c>
      <c r="BF8826" s="401" t="e">
        <f t="shared" ca="1" si="7905"/>
        <v>#VALUE!</v>
      </c>
      <c r="BG8826" s="401" t="e">
        <f t="shared" ca="1" si="7906"/>
        <v>#VALUE!</v>
      </c>
      <c r="BI8826" s="401" t="e">
        <f t="shared" ca="1" si="7907"/>
        <v>#VALUE!</v>
      </c>
      <c r="BJ8826" s="401" t="e">
        <f t="shared" ca="1" si="7908"/>
        <v>#VALUE!</v>
      </c>
      <c r="BL8826" s="401" t="e">
        <f t="shared" ca="1" si="7909"/>
        <v>#VALUE!</v>
      </c>
      <c r="BM8826" s="401" t="e">
        <f t="shared" ca="1" si="7910"/>
        <v>#VALUE!</v>
      </c>
    </row>
    <row r="8827" spans="4:65" hidden="1" x14ac:dyDescent="0.3">
      <c r="D8827" s="683"/>
      <c r="F8827" s="400">
        <f t="shared" si="7911"/>
        <v>52</v>
      </c>
      <c r="G8827" s="401" t="str">
        <f t="shared" si="7871"/>
        <v/>
      </c>
      <c r="H8827" s="401" t="str">
        <f t="shared" si="7872"/>
        <v/>
      </c>
      <c r="J8827" s="401" t="str">
        <f t="shared" si="7873"/>
        <v/>
      </c>
      <c r="K8827" s="401" t="str">
        <f t="shared" si="7874"/>
        <v/>
      </c>
      <c r="M8827" s="401" t="str">
        <f t="shared" si="7875"/>
        <v/>
      </c>
      <c r="N8827" s="401" t="str">
        <f t="shared" si="7876"/>
        <v/>
      </c>
      <c r="P8827" s="401" t="str">
        <f t="shared" si="7877"/>
        <v/>
      </c>
      <c r="Q8827" s="401" t="str">
        <f t="shared" si="7878"/>
        <v/>
      </c>
      <c r="S8827" s="401" t="str">
        <f t="shared" si="7879"/>
        <v/>
      </c>
      <c r="T8827" s="401" t="str">
        <f t="shared" si="7880"/>
        <v/>
      </c>
      <c r="V8827" s="401" t="str">
        <f t="shared" si="7881"/>
        <v/>
      </c>
      <c r="W8827" s="401" t="str">
        <f t="shared" si="7882"/>
        <v/>
      </c>
      <c r="Y8827" s="401" t="str">
        <f t="shared" si="7883"/>
        <v/>
      </c>
      <c r="Z8827" s="401" t="str">
        <f t="shared" si="7884"/>
        <v/>
      </c>
      <c r="AB8827" s="401" t="str">
        <f t="shared" si="7885"/>
        <v/>
      </c>
      <c r="AC8827" s="401" t="str">
        <f t="shared" si="7886"/>
        <v/>
      </c>
      <c r="AE8827" s="401" t="str">
        <f t="shared" si="7887"/>
        <v/>
      </c>
      <c r="AF8827" s="401" t="str">
        <f t="shared" si="7888"/>
        <v/>
      </c>
      <c r="AH8827" s="401" t="str">
        <f t="shared" si="7889"/>
        <v/>
      </c>
      <c r="AI8827" s="401" t="str">
        <f t="shared" si="7890"/>
        <v/>
      </c>
      <c r="AK8827" s="401" t="str">
        <f t="shared" si="7891"/>
        <v/>
      </c>
      <c r="AL8827" s="401" t="str">
        <f t="shared" si="7892"/>
        <v/>
      </c>
      <c r="AN8827" s="401" t="str">
        <f t="shared" si="7893"/>
        <v/>
      </c>
      <c r="AO8827" s="401" t="str">
        <f t="shared" si="7894"/>
        <v/>
      </c>
      <c r="AQ8827" s="401" t="str">
        <f t="shared" si="7895"/>
        <v/>
      </c>
      <c r="AR8827" s="401" t="str">
        <f t="shared" si="7896"/>
        <v/>
      </c>
      <c r="AT8827" s="401" t="str">
        <f t="shared" si="7897"/>
        <v/>
      </c>
      <c r="AU8827" s="401" t="str">
        <f t="shared" si="7898"/>
        <v/>
      </c>
      <c r="AW8827" s="401" t="str">
        <f t="shared" si="7899"/>
        <v/>
      </c>
      <c r="AX8827" s="401" t="str">
        <f t="shared" si="7900"/>
        <v/>
      </c>
      <c r="AZ8827" s="401" t="str">
        <f t="shared" si="7901"/>
        <v/>
      </c>
      <c r="BA8827" s="401" t="str">
        <f t="shared" si="7902"/>
        <v/>
      </c>
      <c r="BC8827" s="401" t="str">
        <f t="shared" si="7903"/>
        <v/>
      </c>
      <c r="BD8827" s="401" t="str">
        <f t="shared" si="7904"/>
        <v/>
      </c>
      <c r="BF8827" s="401" t="str">
        <f t="shared" si="7905"/>
        <v/>
      </c>
      <c r="BG8827" s="401" t="str">
        <f t="shared" si="7906"/>
        <v/>
      </c>
      <c r="BI8827" s="401" t="str">
        <f t="shared" si="7907"/>
        <v/>
      </c>
      <c r="BJ8827" s="401" t="str">
        <f t="shared" si="7908"/>
        <v/>
      </c>
      <c r="BL8827" s="401" t="str">
        <f t="shared" si="7909"/>
        <v/>
      </c>
      <c r="BM8827" s="401" t="str">
        <f t="shared" si="7910"/>
        <v/>
      </c>
    </row>
    <row r="8828" spans="4:65" hidden="1" x14ac:dyDescent="0.3">
      <c r="D8828" s="683"/>
      <c r="F8828" s="400">
        <f t="shared" si="7911"/>
        <v>53</v>
      </c>
      <c r="G8828" s="401">
        <f t="shared" ca="1" si="7871"/>
        <v>7.9999197149778031E-2</v>
      </c>
      <c r="H8828" s="401">
        <f t="shared" ca="1" si="7872"/>
        <v>4.6187558009378293E-2</v>
      </c>
      <c r="J8828" s="401">
        <f t="shared" ca="1" si="7873"/>
        <v>-0.12938512782561107</v>
      </c>
      <c r="K8828" s="401">
        <f t="shared" ca="1" si="7874"/>
        <v>-0.27470053837925079</v>
      </c>
      <c r="M8828" s="401">
        <f t="shared" ca="1" si="7875"/>
        <v>-1.0800000000000005</v>
      </c>
      <c r="N8828" s="401">
        <f t="shared" ca="1" si="7876"/>
        <v>-1.0235382907247959</v>
      </c>
      <c r="P8828" s="401">
        <f t="shared" ca="1" si="7877"/>
        <v>7.9999197149776588E-2</v>
      </c>
      <c r="Q8828" s="401">
        <f t="shared" ca="1" si="7878"/>
        <v>-0.5538124419906223</v>
      </c>
      <c r="S8828" s="401" t="e">
        <f t="shared" ca="1" si="7879"/>
        <v>#VALUE!</v>
      </c>
      <c r="T8828" s="401" t="e">
        <f t="shared" ca="1" si="7880"/>
        <v>#VALUE!</v>
      </c>
      <c r="V8828" s="401" t="e">
        <f t="shared" ca="1" si="7881"/>
        <v>#VALUE!</v>
      </c>
      <c r="W8828" s="401" t="e">
        <f t="shared" ca="1" si="7882"/>
        <v>#VALUE!</v>
      </c>
      <c r="Y8828" s="401" t="e">
        <f t="shared" ca="1" si="7883"/>
        <v>#VALUE!</v>
      </c>
      <c r="Z8828" s="401" t="e">
        <f t="shared" ca="1" si="7884"/>
        <v>#VALUE!</v>
      </c>
      <c r="AB8828" s="401" t="e">
        <f t="shared" ca="1" si="7885"/>
        <v>#VALUE!</v>
      </c>
      <c r="AC8828" s="401" t="e">
        <f t="shared" ca="1" si="7886"/>
        <v>#VALUE!</v>
      </c>
      <c r="AE8828" s="401" t="e">
        <f t="shared" ca="1" si="7887"/>
        <v>#VALUE!</v>
      </c>
      <c r="AF8828" s="401" t="e">
        <f t="shared" ca="1" si="7888"/>
        <v>#VALUE!</v>
      </c>
      <c r="AH8828" s="401" t="e">
        <f t="shared" ca="1" si="7889"/>
        <v>#VALUE!</v>
      </c>
      <c r="AI8828" s="401" t="e">
        <f t="shared" ca="1" si="7890"/>
        <v>#VALUE!</v>
      </c>
      <c r="AK8828" s="401" t="e">
        <f t="shared" ca="1" si="7891"/>
        <v>#VALUE!</v>
      </c>
      <c r="AL8828" s="401" t="e">
        <f t="shared" ca="1" si="7892"/>
        <v>#VALUE!</v>
      </c>
      <c r="AN8828" s="401" t="e">
        <f t="shared" ca="1" si="7893"/>
        <v>#VALUE!</v>
      </c>
      <c r="AO8828" s="401" t="e">
        <f t="shared" ca="1" si="7894"/>
        <v>#VALUE!</v>
      </c>
      <c r="AQ8828" s="401" t="e">
        <f t="shared" ca="1" si="7895"/>
        <v>#VALUE!</v>
      </c>
      <c r="AR8828" s="401" t="e">
        <f t="shared" ca="1" si="7896"/>
        <v>#VALUE!</v>
      </c>
      <c r="AT8828" s="401" t="e">
        <f t="shared" ca="1" si="7897"/>
        <v>#VALUE!</v>
      </c>
      <c r="AU8828" s="401" t="e">
        <f t="shared" ca="1" si="7898"/>
        <v>#VALUE!</v>
      </c>
      <c r="AW8828" s="401" t="e">
        <f t="shared" ca="1" si="7899"/>
        <v>#VALUE!</v>
      </c>
      <c r="AX8828" s="401" t="e">
        <f t="shared" ca="1" si="7900"/>
        <v>#VALUE!</v>
      </c>
      <c r="AZ8828" s="401" t="e">
        <f t="shared" ca="1" si="7901"/>
        <v>#VALUE!</v>
      </c>
      <c r="BA8828" s="401" t="e">
        <f t="shared" ca="1" si="7902"/>
        <v>#VALUE!</v>
      </c>
      <c r="BC8828" s="401" t="e">
        <f t="shared" ca="1" si="7903"/>
        <v>#VALUE!</v>
      </c>
      <c r="BD8828" s="401" t="e">
        <f t="shared" ca="1" si="7904"/>
        <v>#VALUE!</v>
      </c>
      <c r="BF8828" s="401" t="e">
        <f t="shared" ca="1" si="7905"/>
        <v>#VALUE!</v>
      </c>
      <c r="BG8828" s="401" t="e">
        <f t="shared" ca="1" si="7906"/>
        <v>#VALUE!</v>
      </c>
      <c r="BI8828" s="401" t="e">
        <f t="shared" ca="1" si="7907"/>
        <v>#VALUE!</v>
      </c>
      <c r="BJ8828" s="401" t="e">
        <f t="shared" ca="1" si="7908"/>
        <v>#VALUE!</v>
      </c>
      <c r="BL8828" s="401" t="e">
        <f t="shared" ca="1" si="7909"/>
        <v>#VALUE!</v>
      </c>
      <c r="BM8828" s="401" t="e">
        <f t="shared" ca="1" si="7910"/>
        <v>#VALUE!</v>
      </c>
    </row>
    <row r="8829" spans="4:65" hidden="1" x14ac:dyDescent="0.3">
      <c r="D8829" s="683"/>
      <c r="F8829" s="400">
        <f t="shared" si="7911"/>
        <v>54</v>
      </c>
      <c r="G8829" s="401" t="str">
        <f t="shared" si="7871"/>
        <v/>
      </c>
      <c r="H8829" s="401" t="str">
        <f t="shared" si="7872"/>
        <v/>
      </c>
      <c r="J8829" s="401" t="str">
        <f t="shared" si="7873"/>
        <v/>
      </c>
      <c r="K8829" s="401" t="str">
        <f t="shared" si="7874"/>
        <v/>
      </c>
      <c r="M8829" s="401" t="str">
        <f t="shared" si="7875"/>
        <v/>
      </c>
      <c r="N8829" s="401" t="str">
        <f t="shared" si="7876"/>
        <v/>
      </c>
      <c r="P8829" s="401" t="str">
        <f t="shared" si="7877"/>
        <v/>
      </c>
      <c r="Q8829" s="401" t="str">
        <f t="shared" si="7878"/>
        <v/>
      </c>
      <c r="S8829" s="401" t="str">
        <f t="shared" si="7879"/>
        <v/>
      </c>
      <c r="T8829" s="401" t="str">
        <f t="shared" si="7880"/>
        <v/>
      </c>
      <c r="V8829" s="401" t="str">
        <f t="shared" si="7881"/>
        <v/>
      </c>
      <c r="W8829" s="401" t="str">
        <f t="shared" si="7882"/>
        <v/>
      </c>
      <c r="Y8829" s="401" t="str">
        <f t="shared" si="7883"/>
        <v/>
      </c>
      <c r="Z8829" s="401" t="str">
        <f t="shared" si="7884"/>
        <v/>
      </c>
      <c r="AB8829" s="401" t="str">
        <f t="shared" si="7885"/>
        <v/>
      </c>
      <c r="AC8829" s="401" t="str">
        <f t="shared" si="7886"/>
        <v/>
      </c>
      <c r="AE8829" s="401" t="str">
        <f t="shared" si="7887"/>
        <v/>
      </c>
      <c r="AF8829" s="401" t="str">
        <f t="shared" si="7888"/>
        <v/>
      </c>
      <c r="AH8829" s="401" t="str">
        <f t="shared" si="7889"/>
        <v/>
      </c>
      <c r="AI8829" s="401" t="str">
        <f t="shared" si="7890"/>
        <v/>
      </c>
      <c r="AK8829" s="401" t="str">
        <f t="shared" si="7891"/>
        <v/>
      </c>
      <c r="AL8829" s="401" t="str">
        <f t="shared" si="7892"/>
        <v/>
      </c>
      <c r="AN8829" s="401" t="str">
        <f t="shared" si="7893"/>
        <v/>
      </c>
      <c r="AO8829" s="401" t="str">
        <f t="shared" si="7894"/>
        <v/>
      </c>
      <c r="AQ8829" s="401" t="str">
        <f t="shared" si="7895"/>
        <v/>
      </c>
      <c r="AR8829" s="401" t="str">
        <f t="shared" si="7896"/>
        <v/>
      </c>
      <c r="AT8829" s="401" t="str">
        <f t="shared" si="7897"/>
        <v/>
      </c>
      <c r="AU8829" s="401" t="str">
        <f t="shared" si="7898"/>
        <v/>
      </c>
      <c r="AW8829" s="401" t="str">
        <f t="shared" si="7899"/>
        <v/>
      </c>
      <c r="AX8829" s="401" t="str">
        <f t="shared" si="7900"/>
        <v/>
      </c>
      <c r="AZ8829" s="401" t="str">
        <f t="shared" si="7901"/>
        <v/>
      </c>
      <c r="BA8829" s="401" t="str">
        <f t="shared" si="7902"/>
        <v/>
      </c>
      <c r="BC8829" s="401" t="str">
        <f t="shared" si="7903"/>
        <v/>
      </c>
      <c r="BD8829" s="401" t="str">
        <f t="shared" si="7904"/>
        <v/>
      </c>
      <c r="BF8829" s="401" t="str">
        <f t="shared" si="7905"/>
        <v/>
      </c>
      <c r="BG8829" s="401" t="str">
        <f t="shared" si="7906"/>
        <v/>
      </c>
      <c r="BI8829" s="401" t="str">
        <f t="shared" si="7907"/>
        <v/>
      </c>
      <c r="BJ8829" s="401" t="str">
        <f t="shared" si="7908"/>
        <v/>
      </c>
      <c r="BL8829" s="401" t="str">
        <f t="shared" si="7909"/>
        <v/>
      </c>
      <c r="BM8829" s="401" t="str">
        <f t="shared" si="7910"/>
        <v/>
      </c>
    </row>
    <row r="8830" spans="4:65" hidden="1" x14ac:dyDescent="0.3">
      <c r="D8830" s="683"/>
      <c r="F8830" s="400">
        <f t="shared" si="7911"/>
        <v>55</v>
      </c>
      <c r="G8830" s="401">
        <f t="shared" ca="1" si="7871"/>
        <v>0.11999923205640875</v>
      </c>
      <c r="H8830" s="401">
        <f t="shared" ca="1" si="7872"/>
        <v>6.9281588930315954E-2</v>
      </c>
      <c r="J8830" s="401">
        <f t="shared" ca="1" si="7873"/>
        <v>-6.0103095522855976E-2</v>
      </c>
      <c r="K8830" s="401">
        <f t="shared" ca="1" si="7874"/>
        <v>-0.23470053837925078</v>
      </c>
      <c r="M8830" s="401">
        <f t="shared" ca="1" si="7875"/>
        <v>-1.1200000000000003</v>
      </c>
      <c r="N8830" s="401">
        <f t="shared" ca="1" si="7876"/>
        <v>-1.0466323014923806</v>
      </c>
      <c r="P8830" s="401">
        <f t="shared" ca="1" si="7877"/>
        <v>0.11999923205640729</v>
      </c>
      <c r="Q8830" s="401">
        <f t="shared" ca="1" si="7878"/>
        <v>-0.53071841106968454</v>
      </c>
      <c r="S8830" s="401" t="e">
        <f t="shared" ca="1" si="7879"/>
        <v>#VALUE!</v>
      </c>
      <c r="T8830" s="401" t="e">
        <f t="shared" ca="1" si="7880"/>
        <v>#VALUE!</v>
      </c>
      <c r="V8830" s="401" t="e">
        <f t="shared" ca="1" si="7881"/>
        <v>#VALUE!</v>
      </c>
      <c r="W8830" s="401" t="e">
        <f t="shared" ca="1" si="7882"/>
        <v>#VALUE!</v>
      </c>
      <c r="Y8830" s="401" t="e">
        <f t="shared" ca="1" si="7883"/>
        <v>#VALUE!</v>
      </c>
      <c r="Z8830" s="401" t="e">
        <f t="shared" ca="1" si="7884"/>
        <v>#VALUE!</v>
      </c>
      <c r="AB8830" s="401" t="e">
        <f t="shared" ca="1" si="7885"/>
        <v>#VALUE!</v>
      </c>
      <c r="AC8830" s="401" t="e">
        <f t="shared" ca="1" si="7886"/>
        <v>#VALUE!</v>
      </c>
      <c r="AE8830" s="401" t="e">
        <f t="shared" ca="1" si="7887"/>
        <v>#VALUE!</v>
      </c>
      <c r="AF8830" s="401" t="e">
        <f t="shared" ca="1" si="7888"/>
        <v>#VALUE!</v>
      </c>
      <c r="AH8830" s="401" t="e">
        <f t="shared" ca="1" si="7889"/>
        <v>#VALUE!</v>
      </c>
      <c r="AI8830" s="401" t="e">
        <f t="shared" ca="1" si="7890"/>
        <v>#VALUE!</v>
      </c>
      <c r="AK8830" s="401" t="e">
        <f t="shared" ca="1" si="7891"/>
        <v>#VALUE!</v>
      </c>
      <c r="AL8830" s="401" t="e">
        <f t="shared" ca="1" si="7892"/>
        <v>#VALUE!</v>
      </c>
      <c r="AN8830" s="401" t="e">
        <f t="shared" ca="1" si="7893"/>
        <v>#VALUE!</v>
      </c>
      <c r="AO8830" s="401" t="e">
        <f t="shared" ca="1" si="7894"/>
        <v>#VALUE!</v>
      </c>
      <c r="AQ8830" s="401" t="e">
        <f t="shared" ca="1" si="7895"/>
        <v>#VALUE!</v>
      </c>
      <c r="AR8830" s="401" t="e">
        <f t="shared" ca="1" si="7896"/>
        <v>#VALUE!</v>
      </c>
      <c r="AT8830" s="401" t="e">
        <f t="shared" ca="1" si="7897"/>
        <v>#VALUE!</v>
      </c>
      <c r="AU8830" s="401" t="e">
        <f t="shared" ca="1" si="7898"/>
        <v>#VALUE!</v>
      </c>
      <c r="AW8830" s="401" t="e">
        <f t="shared" ca="1" si="7899"/>
        <v>#VALUE!</v>
      </c>
      <c r="AX8830" s="401" t="e">
        <f t="shared" ca="1" si="7900"/>
        <v>#VALUE!</v>
      </c>
      <c r="AZ8830" s="401" t="e">
        <f t="shared" ca="1" si="7901"/>
        <v>#VALUE!</v>
      </c>
      <c r="BA8830" s="401" t="e">
        <f t="shared" ca="1" si="7902"/>
        <v>#VALUE!</v>
      </c>
      <c r="BC8830" s="401" t="e">
        <f t="shared" ca="1" si="7903"/>
        <v>#VALUE!</v>
      </c>
      <c r="BD8830" s="401" t="e">
        <f t="shared" ca="1" si="7904"/>
        <v>#VALUE!</v>
      </c>
      <c r="BF8830" s="401" t="e">
        <f t="shared" ca="1" si="7905"/>
        <v>#VALUE!</v>
      </c>
      <c r="BG8830" s="401" t="e">
        <f t="shared" ca="1" si="7906"/>
        <v>#VALUE!</v>
      </c>
      <c r="BI8830" s="401" t="e">
        <f t="shared" ca="1" si="7907"/>
        <v>#VALUE!</v>
      </c>
      <c r="BJ8830" s="401" t="e">
        <f t="shared" ca="1" si="7908"/>
        <v>#VALUE!</v>
      </c>
      <c r="BL8830" s="401" t="e">
        <f t="shared" ca="1" si="7909"/>
        <v>#VALUE!</v>
      </c>
      <c r="BM8830" s="401" t="e">
        <f t="shared" ca="1" si="7910"/>
        <v>#VALUE!</v>
      </c>
    </row>
    <row r="8831" spans="4:65" hidden="1" x14ac:dyDescent="0.3">
      <c r="D8831" s="683"/>
      <c r="F8831" s="400">
        <f t="shared" si="7911"/>
        <v>56</v>
      </c>
      <c r="G8831" s="401" t="str">
        <f t="shared" si="7871"/>
        <v/>
      </c>
      <c r="H8831" s="401" t="str">
        <f t="shared" si="7872"/>
        <v/>
      </c>
      <c r="J8831" s="401" t="str">
        <f t="shared" si="7873"/>
        <v/>
      </c>
      <c r="K8831" s="401" t="str">
        <f t="shared" si="7874"/>
        <v/>
      </c>
      <c r="M8831" s="401" t="str">
        <f t="shared" si="7875"/>
        <v/>
      </c>
      <c r="N8831" s="401" t="str">
        <f t="shared" si="7876"/>
        <v/>
      </c>
      <c r="P8831" s="401" t="str">
        <f t="shared" si="7877"/>
        <v/>
      </c>
      <c r="Q8831" s="401" t="str">
        <f t="shared" si="7878"/>
        <v/>
      </c>
      <c r="S8831" s="401" t="str">
        <f t="shared" si="7879"/>
        <v/>
      </c>
      <c r="T8831" s="401" t="str">
        <f t="shared" si="7880"/>
        <v/>
      </c>
      <c r="V8831" s="401" t="str">
        <f t="shared" si="7881"/>
        <v/>
      </c>
      <c r="W8831" s="401" t="str">
        <f t="shared" si="7882"/>
        <v/>
      </c>
      <c r="Y8831" s="401" t="str">
        <f t="shared" si="7883"/>
        <v/>
      </c>
      <c r="Z8831" s="401" t="str">
        <f t="shared" si="7884"/>
        <v/>
      </c>
      <c r="AB8831" s="401" t="str">
        <f t="shared" si="7885"/>
        <v/>
      </c>
      <c r="AC8831" s="401" t="str">
        <f t="shared" si="7886"/>
        <v/>
      </c>
      <c r="AE8831" s="401" t="str">
        <f t="shared" si="7887"/>
        <v/>
      </c>
      <c r="AF8831" s="401" t="str">
        <f t="shared" si="7888"/>
        <v/>
      </c>
      <c r="AH8831" s="401" t="str">
        <f t="shared" si="7889"/>
        <v/>
      </c>
      <c r="AI8831" s="401" t="str">
        <f t="shared" si="7890"/>
        <v/>
      </c>
      <c r="AK8831" s="401" t="str">
        <f t="shared" si="7891"/>
        <v/>
      </c>
      <c r="AL8831" s="401" t="str">
        <f t="shared" si="7892"/>
        <v/>
      </c>
      <c r="AN8831" s="401" t="str">
        <f t="shared" si="7893"/>
        <v/>
      </c>
      <c r="AO8831" s="401" t="str">
        <f t="shared" si="7894"/>
        <v/>
      </c>
      <c r="AQ8831" s="401" t="str">
        <f t="shared" si="7895"/>
        <v/>
      </c>
      <c r="AR8831" s="401" t="str">
        <f t="shared" si="7896"/>
        <v/>
      </c>
      <c r="AT8831" s="401" t="str">
        <f t="shared" si="7897"/>
        <v/>
      </c>
      <c r="AU8831" s="401" t="str">
        <f t="shared" si="7898"/>
        <v/>
      </c>
      <c r="AW8831" s="401" t="str">
        <f t="shared" si="7899"/>
        <v/>
      </c>
      <c r="AX8831" s="401" t="str">
        <f t="shared" si="7900"/>
        <v/>
      </c>
      <c r="AZ8831" s="401" t="str">
        <f t="shared" si="7901"/>
        <v/>
      </c>
      <c r="BA8831" s="401" t="str">
        <f t="shared" si="7902"/>
        <v/>
      </c>
      <c r="BC8831" s="401" t="str">
        <f t="shared" si="7903"/>
        <v/>
      </c>
      <c r="BD8831" s="401" t="str">
        <f t="shared" si="7904"/>
        <v/>
      </c>
      <c r="BF8831" s="401" t="str">
        <f t="shared" si="7905"/>
        <v/>
      </c>
      <c r="BG8831" s="401" t="str">
        <f t="shared" si="7906"/>
        <v/>
      </c>
      <c r="BI8831" s="401" t="str">
        <f t="shared" si="7907"/>
        <v/>
      </c>
      <c r="BJ8831" s="401" t="str">
        <f t="shared" si="7908"/>
        <v/>
      </c>
      <c r="BL8831" s="401" t="str">
        <f t="shared" si="7909"/>
        <v/>
      </c>
      <c r="BM8831" s="401" t="str">
        <f t="shared" si="7910"/>
        <v/>
      </c>
    </row>
    <row r="8832" spans="4:65" hidden="1" x14ac:dyDescent="0.3">
      <c r="D8832" s="683"/>
      <c r="F8832" s="400">
        <f t="shared" si="7911"/>
        <v>57</v>
      </c>
      <c r="G8832" s="401">
        <f t="shared" ca="1" si="7871"/>
        <v>0.15999926696303937</v>
      </c>
      <c r="H8832" s="401">
        <f t="shared" ca="1" si="7872"/>
        <v>9.2375619851253574E-2</v>
      </c>
      <c r="J8832" s="401">
        <f t="shared" ca="1" si="7873"/>
        <v>9.178936779899189E-3</v>
      </c>
      <c r="K8832" s="401">
        <f t="shared" ca="1" si="7874"/>
        <v>-0.19470053837925075</v>
      </c>
      <c r="M8832" s="401">
        <f t="shared" ca="1" si="7875"/>
        <v>-1.1600000000000004</v>
      </c>
      <c r="N8832" s="401">
        <f t="shared" ca="1" si="7876"/>
        <v>-1.0697263122599658</v>
      </c>
      <c r="P8832" s="401">
        <f t="shared" ca="1" si="7877"/>
        <v>0.15999926696303801</v>
      </c>
      <c r="Q8832" s="401">
        <f t="shared" ca="1" si="7878"/>
        <v>-0.50762438014874689</v>
      </c>
      <c r="S8832" s="401" t="e">
        <f t="shared" ca="1" si="7879"/>
        <v>#VALUE!</v>
      </c>
      <c r="T8832" s="401" t="e">
        <f t="shared" ca="1" si="7880"/>
        <v>#VALUE!</v>
      </c>
      <c r="V8832" s="401" t="e">
        <f t="shared" ca="1" si="7881"/>
        <v>#VALUE!</v>
      </c>
      <c r="W8832" s="401" t="e">
        <f t="shared" ca="1" si="7882"/>
        <v>#VALUE!</v>
      </c>
      <c r="Y8832" s="401" t="e">
        <f t="shared" ca="1" si="7883"/>
        <v>#VALUE!</v>
      </c>
      <c r="Z8832" s="401" t="e">
        <f t="shared" ca="1" si="7884"/>
        <v>#VALUE!</v>
      </c>
      <c r="AB8832" s="401" t="e">
        <f t="shared" ca="1" si="7885"/>
        <v>#VALUE!</v>
      </c>
      <c r="AC8832" s="401" t="e">
        <f t="shared" ca="1" si="7886"/>
        <v>#VALUE!</v>
      </c>
      <c r="AE8832" s="401" t="e">
        <f t="shared" ca="1" si="7887"/>
        <v>#VALUE!</v>
      </c>
      <c r="AF8832" s="401" t="e">
        <f t="shared" ca="1" si="7888"/>
        <v>#VALUE!</v>
      </c>
      <c r="AH8832" s="401" t="e">
        <f t="shared" ca="1" si="7889"/>
        <v>#VALUE!</v>
      </c>
      <c r="AI8832" s="401" t="e">
        <f t="shared" ca="1" si="7890"/>
        <v>#VALUE!</v>
      </c>
      <c r="AK8832" s="401" t="e">
        <f t="shared" ca="1" si="7891"/>
        <v>#VALUE!</v>
      </c>
      <c r="AL8832" s="401" t="e">
        <f t="shared" ca="1" si="7892"/>
        <v>#VALUE!</v>
      </c>
      <c r="AN8832" s="401" t="e">
        <f t="shared" ca="1" si="7893"/>
        <v>#VALUE!</v>
      </c>
      <c r="AO8832" s="401" t="e">
        <f t="shared" ca="1" si="7894"/>
        <v>#VALUE!</v>
      </c>
      <c r="AQ8832" s="401" t="e">
        <f t="shared" ca="1" si="7895"/>
        <v>#VALUE!</v>
      </c>
      <c r="AR8832" s="401" t="e">
        <f t="shared" ca="1" si="7896"/>
        <v>#VALUE!</v>
      </c>
      <c r="AT8832" s="401" t="e">
        <f t="shared" ca="1" si="7897"/>
        <v>#VALUE!</v>
      </c>
      <c r="AU8832" s="401" t="e">
        <f t="shared" ca="1" si="7898"/>
        <v>#VALUE!</v>
      </c>
      <c r="AW8832" s="401" t="e">
        <f t="shared" ca="1" si="7899"/>
        <v>#VALUE!</v>
      </c>
      <c r="AX8832" s="401" t="e">
        <f t="shared" ca="1" si="7900"/>
        <v>#VALUE!</v>
      </c>
      <c r="AZ8832" s="401" t="e">
        <f t="shared" ca="1" si="7901"/>
        <v>#VALUE!</v>
      </c>
      <c r="BA8832" s="401" t="e">
        <f t="shared" ca="1" si="7902"/>
        <v>#VALUE!</v>
      </c>
      <c r="BC8832" s="401" t="e">
        <f t="shared" ca="1" si="7903"/>
        <v>#VALUE!</v>
      </c>
      <c r="BD8832" s="401" t="e">
        <f t="shared" ca="1" si="7904"/>
        <v>#VALUE!</v>
      </c>
      <c r="BF8832" s="401" t="e">
        <f t="shared" ca="1" si="7905"/>
        <v>#VALUE!</v>
      </c>
      <c r="BG8832" s="401" t="e">
        <f t="shared" ca="1" si="7906"/>
        <v>#VALUE!</v>
      </c>
      <c r="BI8832" s="401" t="e">
        <f t="shared" ca="1" si="7907"/>
        <v>#VALUE!</v>
      </c>
      <c r="BJ8832" s="401" t="e">
        <f t="shared" ca="1" si="7908"/>
        <v>#VALUE!</v>
      </c>
      <c r="BL8832" s="401" t="e">
        <f t="shared" ca="1" si="7909"/>
        <v>#VALUE!</v>
      </c>
      <c r="BM8832" s="401" t="e">
        <f t="shared" ca="1" si="7910"/>
        <v>#VALUE!</v>
      </c>
    </row>
    <row r="8833" spans="4:65" hidden="1" x14ac:dyDescent="0.3">
      <c r="D8833" s="683"/>
      <c r="F8833" s="400">
        <f t="shared" si="7911"/>
        <v>58</v>
      </c>
      <c r="G8833" s="401" t="str">
        <f t="shared" si="7871"/>
        <v/>
      </c>
      <c r="H8833" s="401" t="str">
        <f t="shared" si="7872"/>
        <v/>
      </c>
      <c r="J8833" s="401" t="str">
        <f t="shared" si="7873"/>
        <v/>
      </c>
      <c r="K8833" s="401" t="str">
        <f t="shared" si="7874"/>
        <v/>
      </c>
      <c r="M8833" s="401" t="str">
        <f t="shared" si="7875"/>
        <v/>
      </c>
      <c r="N8833" s="401" t="str">
        <f t="shared" si="7876"/>
        <v/>
      </c>
      <c r="P8833" s="401" t="str">
        <f t="shared" si="7877"/>
        <v/>
      </c>
      <c r="Q8833" s="401" t="str">
        <f t="shared" si="7878"/>
        <v/>
      </c>
      <c r="S8833" s="401" t="str">
        <f t="shared" si="7879"/>
        <v/>
      </c>
      <c r="T8833" s="401" t="str">
        <f t="shared" si="7880"/>
        <v/>
      </c>
      <c r="V8833" s="401" t="str">
        <f t="shared" si="7881"/>
        <v/>
      </c>
      <c r="W8833" s="401" t="str">
        <f t="shared" si="7882"/>
        <v/>
      </c>
      <c r="Y8833" s="401" t="str">
        <f t="shared" si="7883"/>
        <v/>
      </c>
      <c r="Z8833" s="401" t="str">
        <f t="shared" si="7884"/>
        <v/>
      </c>
      <c r="AB8833" s="401" t="str">
        <f t="shared" si="7885"/>
        <v/>
      </c>
      <c r="AC8833" s="401" t="str">
        <f t="shared" si="7886"/>
        <v/>
      </c>
      <c r="AE8833" s="401" t="str">
        <f t="shared" si="7887"/>
        <v/>
      </c>
      <c r="AF8833" s="401" t="str">
        <f t="shared" si="7888"/>
        <v/>
      </c>
      <c r="AH8833" s="401" t="str">
        <f t="shared" si="7889"/>
        <v/>
      </c>
      <c r="AI8833" s="401" t="str">
        <f t="shared" si="7890"/>
        <v/>
      </c>
      <c r="AK8833" s="401" t="str">
        <f t="shared" si="7891"/>
        <v/>
      </c>
      <c r="AL8833" s="401" t="str">
        <f t="shared" si="7892"/>
        <v/>
      </c>
      <c r="AN8833" s="401" t="str">
        <f t="shared" si="7893"/>
        <v/>
      </c>
      <c r="AO8833" s="401" t="str">
        <f t="shared" si="7894"/>
        <v/>
      </c>
      <c r="AQ8833" s="401" t="str">
        <f t="shared" si="7895"/>
        <v/>
      </c>
      <c r="AR8833" s="401" t="str">
        <f t="shared" si="7896"/>
        <v/>
      </c>
      <c r="AT8833" s="401" t="str">
        <f t="shared" si="7897"/>
        <v/>
      </c>
      <c r="AU8833" s="401" t="str">
        <f t="shared" si="7898"/>
        <v/>
      </c>
      <c r="AW8833" s="401" t="str">
        <f t="shared" si="7899"/>
        <v/>
      </c>
      <c r="AX8833" s="401" t="str">
        <f t="shared" si="7900"/>
        <v/>
      </c>
      <c r="AZ8833" s="401" t="str">
        <f t="shared" si="7901"/>
        <v/>
      </c>
      <c r="BA8833" s="401" t="str">
        <f t="shared" si="7902"/>
        <v/>
      </c>
      <c r="BC8833" s="401" t="str">
        <f t="shared" si="7903"/>
        <v/>
      </c>
      <c r="BD8833" s="401" t="str">
        <f t="shared" si="7904"/>
        <v/>
      </c>
      <c r="BF8833" s="401" t="str">
        <f t="shared" si="7905"/>
        <v/>
      </c>
      <c r="BG8833" s="401" t="str">
        <f t="shared" si="7906"/>
        <v/>
      </c>
      <c r="BI8833" s="401" t="str">
        <f t="shared" si="7907"/>
        <v/>
      </c>
      <c r="BJ8833" s="401" t="str">
        <f t="shared" si="7908"/>
        <v/>
      </c>
      <c r="BL8833" s="401" t="str">
        <f t="shared" si="7909"/>
        <v/>
      </c>
      <c r="BM8833" s="401" t="str">
        <f t="shared" si="7910"/>
        <v/>
      </c>
    </row>
    <row r="8834" spans="4:65" hidden="1" x14ac:dyDescent="0.3">
      <c r="D8834" s="683"/>
      <c r="F8834" s="400">
        <f t="shared" si="7911"/>
        <v>59</v>
      </c>
      <c r="G8834" s="401">
        <f t="shared" ca="1" si="7871"/>
        <v>0.19999930186967002</v>
      </c>
      <c r="H8834" s="401">
        <f t="shared" ca="1" si="7872"/>
        <v>0.11546965077219121</v>
      </c>
      <c r="J8834" s="401">
        <f t="shared" ca="1" si="7873"/>
        <v>7.8460969082654403E-2</v>
      </c>
      <c r="K8834" s="401">
        <f t="shared" ca="1" si="7874"/>
        <v>-0.1547005383792508</v>
      </c>
      <c r="M8834" s="401">
        <f t="shared" ca="1" si="7875"/>
        <v>-1.2000000000000004</v>
      </c>
      <c r="N8834" s="401">
        <f t="shared" ca="1" si="7876"/>
        <v>-1.0928203230275511</v>
      </c>
      <c r="P8834" s="401">
        <f t="shared" ca="1" si="7877"/>
        <v>0.19999930186966877</v>
      </c>
      <c r="Q8834" s="401">
        <f t="shared" ca="1" si="7878"/>
        <v>-0.48453034922780924</v>
      </c>
      <c r="S8834" s="401" t="e">
        <f t="shared" ca="1" si="7879"/>
        <v>#VALUE!</v>
      </c>
      <c r="T8834" s="401" t="e">
        <f t="shared" ca="1" si="7880"/>
        <v>#VALUE!</v>
      </c>
      <c r="V8834" s="401" t="e">
        <f t="shared" ca="1" si="7881"/>
        <v>#VALUE!</v>
      </c>
      <c r="W8834" s="401" t="e">
        <f t="shared" ca="1" si="7882"/>
        <v>#VALUE!</v>
      </c>
      <c r="Y8834" s="401" t="e">
        <f t="shared" ca="1" si="7883"/>
        <v>#VALUE!</v>
      </c>
      <c r="Z8834" s="401" t="e">
        <f t="shared" ca="1" si="7884"/>
        <v>#VALUE!</v>
      </c>
      <c r="AB8834" s="401" t="e">
        <f t="shared" ca="1" si="7885"/>
        <v>#VALUE!</v>
      </c>
      <c r="AC8834" s="401" t="e">
        <f t="shared" ca="1" si="7886"/>
        <v>#VALUE!</v>
      </c>
      <c r="AE8834" s="401" t="e">
        <f t="shared" ca="1" si="7887"/>
        <v>#VALUE!</v>
      </c>
      <c r="AF8834" s="401" t="e">
        <f t="shared" ca="1" si="7888"/>
        <v>#VALUE!</v>
      </c>
      <c r="AH8834" s="401" t="e">
        <f t="shared" ca="1" si="7889"/>
        <v>#VALUE!</v>
      </c>
      <c r="AI8834" s="401" t="e">
        <f t="shared" ca="1" si="7890"/>
        <v>#VALUE!</v>
      </c>
      <c r="AK8834" s="401" t="e">
        <f t="shared" ca="1" si="7891"/>
        <v>#VALUE!</v>
      </c>
      <c r="AL8834" s="401" t="e">
        <f t="shared" ca="1" si="7892"/>
        <v>#VALUE!</v>
      </c>
      <c r="AN8834" s="401" t="e">
        <f t="shared" ca="1" si="7893"/>
        <v>#VALUE!</v>
      </c>
      <c r="AO8834" s="401" t="e">
        <f t="shared" ca="1" si="7894"/>
        <v>#VALUE!</v>
      </c>
      <c r="AQ8834" s="401" t="e">
        <f t="shared" ca="1" si="7895"/>
        <v>#VALUE!</v>
      </c>
      <c r="AR8834" s="401" t="e">
        <f t="shared" ca="1" si="7896"/>
        <v>#VALUE!</v>
      </c>
      <c r="AT8834" s="401" t="e">
        <f t="shared" ca="1" si="7897"/>
        <v>#VALUE!</v>
      </c>
      <c r="AU8834" s="401" t="e">
        <f t="shared" ca="1" si="7898"/>
        <v>#VALUE!</v>
      </c>
      <c r="AW8834" s="401" t="e">
        <f t="shared" ca="1" si="7899"/>
        <v>#VALUE!</v>
      </c>
      <c r="AX8834" s="401" t="e">
        <f t="shared" ca="1" si="7900"/>
        <v>#VALUE!</v>
      </c>
      <c r="AZ8834" s="401" t="e">
        <f t="shared" ca="1" si="7901"/>
        <v>#VALUE!</v>
      </c>
      <c r="BA8834" s="401" t="e">
        <f t="shared" ca="1" si="7902"/>
        <v>#VALUE!</v>
      </c>
      <c r="BC8834" s="401" t="e">
        <f t="shared" ca="1" si="7903"/>
        <v>#VALUE!</v>
      </c>
      <c r="BD8834" s="401" t="e">
        <f t="shared" ca="1" si="7904"/>
        <v>#VALUE!</v>
      </c>
      <c r="BF8834" s="401" t="e">
        <f t="shared" ca="1" si="7905"/>
        <v>#VALUE!</v>
      </c>
      <c r="BG8834" s="401" t="e">
        <f t="shared" ca="1" si="7906"/>
        <v>#VALUE!</v>
      </c>
      <c r="BI8834" s="401" t="e">
        <f t="shared" ca="1" si="7907"/>
        <v>#VALUE!</v>
      </c>
      <c r="BJ8834" s="401" t="e">
        <f t="shared" ca="1" si="7908"/>
        <v>#VALUE!</v>
      </c>
      <c r="BL8834" s="401" t="e">
        <f t="shared" ca="1" si="7909"/>
        <v>#VALUE!</v>
      </c>
      <c r="BM8834" s="401" t="e">
        <f t="shared" ca="1" si="7910"/>
        <v>#VALUE!</v>
      </c>
    </row>
    <row r="8835" spans="4:65" hidden="1" x14ac:dyDescent="0.3">
      <c r="D8835" s="683"/>
      <c r="F8835" s="400">
        <f t="shared" si="7911"/>
        <v>60</v>
      </c>
      <c r="G8835" s="401" t="str">
        <f t="shared" si="7871"/>
        <v/>
      </c>
      <c r="H8835" s="401" t="str">
        <f t="shared" si="7872"/>
        <v/>
      </c>
      <c r="J8835" s="401" t="str">
        <f t="shared" si="7873"/>
        <v/>
      </c>
      <c r="K8835" s="401" t="str">
        <f t="shared" si="7874"/>
        <v/>
      </c>
      <c r="M8835" s="401" t="str">
        <f t="shared" si="7875"/>
        <v/>
      </c>
      <c r="N8835" s="401" t="str">
        <f t="shared" si="7876"/>
        <v/>
      </c>
      <c r="P8835" s="401" t="str">
        <f t="shared" si="7877"/>
        <v/>
      </c>
      <c r="Q8835" s="401" t="str">
        <f t="shared" si="7878"/>
        <v/>
      </c>
      <c r="S8835" s="401" t="str">
        <f t="shared" si="7879"/>
        <v/>
      </c>
      <c r="T8835" s="401" t="str">
        <f t="shared" si="7880"/>
        <v/>
      </c>
      <c r="V8835" s="401" t="str">
        <f t="shared" si="7881"/>
        <v/>
      </c>
      <c r="W8835" s="401" t="str">
        <f t="shared" si="7882"/>
        <v/>
      </c>
      <c r="Y8835" s="401" t="str">
        <f t="shared" si="7883"/>
        <v/>
      </c>
      <c r="Z8835" s="401" t="str">
        <f t="shared" si="7884"/>
        <v/>
      </c>
      <c r="AB8835" s="401" t="str">
        <f t="shared" si="7885"/>
        <v/>
      </c>
      <c r="AC8835" s="401" t="str">
        <f t="shared" si="7886"/>
        <v/>
      </c>
      <c r="AE8835" s="401" t="str">
        <f t="shared" si="7887"/>
        <v/>
      </c>
      <c r="AF8835" s="401" t="str">
        <f t="shared" si="7888"/>
        <v/>
      </c>
      <c r="AH8835" s="401" t="str">
        <f t="shared" si="7889"/>
        <v/>
      </c>
      <c r="AI8835" s="401" t="str">
        <f t="shared" si="7890"/>
        <v/>
      </c>
      <c r="AK8835" s="401" t="str">
        <f t="shared" si="7891"/>
        <v/>
      </c>
      <c r="AL8835" s="401" t="str">
        <f t="shared" si="7892"/>
        <v/>
      </c>
      <c r="AN8835" s="401" t="str">
        <f t="shared" si="7893"/>
        <v/>
      </c>
      <c r="AO8835" s="401" t="str">
        <f t="shared" si="7894"/>
        <v/>
      </c>
      <c r="AQ8835" s="401" t="str">
        <f t="shared" si="7895"/>
        <v/>
      </c>
      <c r="AR8835" s="401" t="str">
        <f t="shared" si="7896"/>
        <v/>
      </c>
      <c r="AT8835" s="401" t="str">
        <f t="shared" si="7897"/>
        <v/>
      </c>
      <c r="AU8835" s="401" t="str">
        <f t="shared" si="7898"/>
        <v/>
      </c>
      <c r="AW8835" s="401" t="str">
        <f t="shared" si="7899"/>
        <v/>
      </c>
      <c r="AX8835" s="401" t="str">
        <f t="shared" si="7900"/>
        <v/>
      </c>
      <c r="AZ8835" s="401" t="str">
        <f t="shared" si="7901"/>
        <v/>
      </c>
      <c r="BA8835" s="401" t="str">
        <f t="shared" si="7902"/>
        <v/>
      </c>
      <c r="BC8835" s="401" t="str">
        <f t="shared" si="7903"/>
        <v/>
      </c>
      <c r="BD8835" s="401" t="str">
        <f t="shared" si="7904"/>
        <v/>
      </c>
      <c r="BF8835" s="401" t="str">
        <f t="shared" si="7905"/>
        <v/>
      </c>
      <c r="BG8835" s="401" t="str">
        <f t="shared" si="7906"/>
        <v/>
      </c>
      <c r="BI8835" s="401" t="str">
        <f t="shared" si="7907"/>
        <v/>
      </c>
      <c r="BJ8835" s="401" t="str">
        <f t="shared" si="7908"/>
        <v/>
      </c>
      <c r="BL8835" s="401" t="str">
        <f t="shared" si="7909"/>
        <v/>
      </c>
      <c r="BM8835" s="401" t="str">
        <f t="shared" si="7910"/>
        <v/>
      </c>
    </row>
    <row r="8836" spans="4:65" hidden="1" x14ac:dyDescent="0.3">
      <c r="D8836" s="683"/>
      <c r="F8836" s="400">
        <f t="shared" si="7911"/>
        <v>61</v>
      </c>
      <c r="G8836" s="401">
        <f t="shared" ca="1" si="7871"/>
        <v>0.23999933677630064</v>
      </c>
      <c r="H8836" s="401">
        <f t="shared" ca="1" si="7872"/>
        <v>0.1385636816931288</v>
      </c>
      <c r="J8836" s="401">
        <f t="shared" ca="1" si="7873"/>
        <v>0.14774300138540958</v>
      </c>
      <c r="K8836" s="401">
        <f t="shared" ca="1" si="7874"/>
        <v>-0.11470053837925076</v>
      </c>
      <c r="M8836" s="401">
        <f t="shared" ca="1" si="7875"/>
        <v>-1.2400000000000007</v>
      </c>
      <c r="N8836" s="401">
        <f t="shared" ca="1" si="7876"/>
        <v>-1.115914333795136</v>
      </c>
      <c r="P8836" s="401">
        <f t="shared" ca="1" si="7877"/>
        <v>0.23999933677629948</v>
      </c>
      <c r="Q8836" s="401">
        <f t="shared" ca="1" si="7878"/>
        <v>-0.46143631830687148</v>
      </c>
      <c r="S8836" s="401" t="e">
        <f t="shared" ca="1" si="7879"/>
        <v>#VALUE!</v>
      </c>
      <c r="T8836" s="401" t="e">
        <f t="shared" ca="1" si="7880"/>
        <v>#VALUE!</v>
      </c>
      <c r="V8836" s="401" t="e">
        <f t="shared" ca="1" si="7881"/>
        <v>#VALUE!</v>
      </c>
      <c r="W8836" s="401" t="e">
        <f t="shared" ca="1" si="7882"/>
        <v>#VALUE!</v>
      </c>
      <c r="Y8836" s="401" t="e">
        <f t="shared" ca="1" si="7883"/>
        <v>#VALUE!</v>
      </c>
      <c r="Z8836" s="401" t="e">
        <f t="shared" ca="1" si="7884"/>
        <v>#VALUE!</v>
      </c>
      <c r="AB8836" s="401" t="e">
        <f t="shared" ca="1" si="7885"/>
        <v>#VALUE!</v>
      </c>
      <c r="AC8836" s="401" t="e">
        <f t="shared" ca="1" si="7886"/>
        <v>#VALUE!</v>
      </c>
      <c r="AE8836" s="401" t="e">
        <f t="shared" ca="1" si="7887"/>
        <v>#VALUE!</v>
      </c>
      <c r="AF8836" s="401" t="e">
        <f t="shared" ca="1" si="7888"/>
        <v>#VALUE!</v>
      </c>
      <c r="AH8836" s="401" t="e">
        <f t="shared" ca="1" si="7889"/>
        <v>#VALUE!</v>
      </c>
      <c r="AI8836" s="401" t="e">
        <f t="shared" ca="1" si="7890"/>
        <v>#VALUE!</v>
      </c>
      <c r="AK8836" s="401" t="e">
        <f t="shared" ca="1" si="7891"/>
        <v>#VALUE!</v>
      </c>
      <c r="AL8836" s="401" t="e">
        <f t="shared" ca="1" si="7892"/>
        <v>#VALUE!</v>
      </c>
      <c r="AN8836" s="401" t="e">
        <f t="shared" ca="1" si="7893"/>
        <v>#VALUE!</v>
      </c>
      <c r="AO8836" s="401" t="e">
        <f t="shared" ca="1" si="7894"/>
        <v>#VALUE!</v>
      </c>
      <c r="AQ8836" s="401" t="e">
        <f t="shared" ca="1" si="7895"/>
        <v>#VALUE!</v>
      </c>
      <c r="AR8836" s="401" t="e">
        <f t="shared" ca="1" si="7896"/>
        <v>#VALUE!</v>
      </c>
      <c r="AT8836" s="401" t="e">
        <f t="shared" ca="1" si="7897"/>
        <v>#VALUE!</v>
      </c>
      <c r="AU8836" s="401" t="e">
        <f t="shared" ca="1" si="7898"/>
        <v>#VALUE!</v>
      </c>
      <c r="AW8836" s="401" t="e">
        <f t="shared" ca="1" si="7899"/>
        <v>#VALUE!</v>
      </c>
      <c r="AX8836" s="401" t="e">
        <f t="shared" ca="1" si="7900"/>
        <v>#VALUE!</v>
      </c>
      <c r="AZ8836" s="401" t="e">
        <f t="shared" ca="1" si="7901"/>
        <v>#VALUE!</v>
      </c>
      <c r="BA8836" s="401" t="e">
        <f t="shared" ca="1" si="7902"/>
        <v>#VALUE!</v>
      </c>
      <c r="BC8836" s="401" t="e">
        <f t="shared" ca="1" si="7903"/>
        <v>#VALUE!</v>
      </c>
      <c r="BD8836" s="401" t="e">
        <f t="shared" ca="1" si="7904"/>
        <v>#VALUE!</v>
      </c>
      <c r="BF8836" s="401" t="e">
        <f t="shared" ca="1" si="7905"/>
        <v>#VALUE!</v>
      </c>
      <c r="BG8836" s="401" t="e">
        <f t="shared" ca="1" si="7906"/>
        <v>#VALUE!</v>
      </c>
      <c r="BI8836" s="401" t="e">
        <f t="shared" ca="1" si="7907"/>
        <v>#VALUE!</v>
      </c>
      <c r="BJ8836" s="401" t="e">
        <f t="shared" ca="1" si="7908"/>
        <v>#VALUE!</v>
      </c>
      <c r="BL8836" s="401" t="e">
        <f t="shared" ca="1" si="7909"/>
        <v>#VALUE!</v>
      </c>
      <c r="BM8836" s="401" t="e">
        <f t="shared" ca="1" si="7910"/>
        <v>#VALUE!</v>
      </c>
    </row>
    <row r="8837" spans="4:65" hidden="1" x14ac:dyDescent="0.3">
      <c r="D8837" s="683"/>
      <c r="F8837" s="400">
        <f t="shared" si="7911"/>
        <v>62</v>
      </c>
      <c r="G8837" s="401" t="str">
        <f t="shared" si="7871"/>
        <v/>
      </c>
      <c r="H8837" s="401" t="str">
        <f t="shared" si="7872"/>
        <v/>
      </c>
      <c r="J8837" s="401" t="str">
        <f t="shared" si="7873"/>
        <v/>
      </c>
      <c r="K8837" s="401" t="str">
        <f t="shared" si="7874"/>
        <v/>
      </c>
      <c r="M8837" s="401" t="str">
        <f t="shared" si="7875"/>
        <v/>
      </c>
      <c r="N8837" s="401" t="str">
        <f t="shared" si="7876"/>
        <v/>
      </c>
      <c r="P8837" s="401" t="str">
        <f t="shared" si="7877"/>
        <v/>
      </c>
      <c r="Q8837" s="401" t="str">
        <f t="shared" si="7878"/>
        <v/>
      </c>
      <c r="S8837" s="401" t="str">
        <f t="shared" si="7879"/>
        <v/>
      </c>
      <c r="T8837" s="401" t="str">
        <f t="shared" si="7880"/>
        <v/>
      </c>
      <c r="V8837" s="401" t="str">
        <f t="shared" si="7881"/>
        <v/>
      </c>
      <c r="W8837" s="401" t="str">
        <f t="shared" si="7882"/>
        <v/>
      </c>
      <c r="Y8837" s="401" t="str">
        <f t="shared" si="7883"/>
        <v/>
      </c>
      <c r="Z8837" s="401" t="str">
        <f t="shared" si="7884"/>
        <v/>
      </c>
      <c r="AB8837" s="401" t="str">
        <f t="shared" si="7885"/>
        <v/>
      </c>
      <c r="AC8837" s="401" t="str">
        <f t="shared" si="7886"/>
        <v/>
      </c>
      <c r="AE8837" s="401" t="str">
        <f t="shared" si="7887"/>
        <v/>
      </c>
      <c r="AF8837" s="401" t="str">
        <f t="shared" si="7888"/>
        <v/>
      </c>
      <c r="AH8837" s="401" t="str">
        <f t="shared" si="7889"/>
        <v/>
      </c>
      <c r="AI8837" s="401" t="str">
        <f t="shared" si="7890"/>
        <v/>
      </c>
      <c r="AK8837" s="401" t="str">
        <f t="shared" si="7891"/>
        <v/>
      </c>
      <c r="AL8837" s="401" t="str">
        <f t="shared" si="7892"/>
        <v/>
      </c>
      <c r="AN8837" s="401" t="str">
        <f t="shared" si="7893"/>
        <v/>
      </c>
      <c r="AO8837" s="401" t="str">
        <f t="shared" si="7894"/>
        <v/>
      </c>
      <c r="AQ8837" s="401" t="str">
        <f t="shared" si="7895"/>
        <v/>
      </c>
      <c r="AR8837" s="401" t="str">
        <f t="shared" si="7896"/>
        <v/>
      </c>
      <c r="AT8837" s="401" t="str">
        <f t="shared" si="7897"/>
        <v/>
      </c>
      <c r="AU8837" s="401" t="str">
        <f t="shared" si="7898"/>
        <v/>
      </c>
      <c r="AW8837" s="401" t="str">
        <f t="shared" si="7899"/>
        <v/>
      </c>
      <c r="AX8837" s="401" t="str">
        <f t="shared" si="7900"/>
        <v/>
      </c>
      <c r="AZ8837" s="401" t="str">
        <f t="shared" si="7901"/>
        <v/>
      </c>
      <c r="BA8837" s="401" t="str">
        <f t="shared" si="7902"/>
        <v/>
      </c>
      <c r="BC8837" s="401" t="str">
        <f t="shared" si="7903"/>
        <v/>
      </c>
      <c r="BD8837" s="401" t="str">
        <f t="shared" si="7904"/>
        <v/>
      </c>
      <c r="BF8837" s="401" t="str">
        <f t="shared" si="7905"/>
        <v/>
      </c>
      <c r="BG8837" s="401" t="str">
        <f t="shared" si="7906"/>
        <v/>
      </c>
      <c r="BI8837" s="401" t="str">
        <f t="shared" si="7907"/>
        <v/>
      </c>
      <c r="BJ8837" s="401" t="str">
        <f t="shared" si="7908"/>
        <v/>
      </c>
      <c r="BL8837" s="401" t="str">
        <f t="shared" si="7909"/>
        <v/>
      </c>
      <c r="BM8837" s="401" t="str">
        <f t="shared" si="7910"/>
        <v/>
      </c>
    </row>
    <row r="8838" spans="4:65" hidden="1" x14ac:dyDescent="0.3">
      <c r="D8838" s="683"/>
      <c r="F8838" s="400">
        <f t="shared" si="7911"/>
        <v>63</v>
      </c>
      <c r="G8838" s="401">
        <f t="shared" ca="1" si="7871"/>
        <v>0.27999937168293132</v>
      </c>
      <c r="H8838" s="401">
        <f t="shared" ca="1" si="7872"/>
        <v>0.16165771261406645</v>
      </c>
      <c r="J8838" s="401">
        <f t="shared" ca="1" si="7873"/>
        <v>0.21702503368816467</v>
      </c>
      <c r="K8838" s="401">
        <f t="shared" ca="1" si="7874"/>
        <v>-7.4700538379250753E-2</v>
      </c>
      <c r="M8838" s="401">
        <f t="shared" ca="1" si="7875"/>
        <v>-1.2800000000000005</v>
      </c>
      <c r="N8838" s="401">
        <f t="shared" ca="1" si="7876"/>
        <v>-1.139008344562721</v>
      </c>
      <c r="P8838" s="401">
        <f t="shared" ca="1" si="7877"/>
        <v>0.27999937168293026</v>
      </c>
      <c r="Q8838" s="401">
        <f t="shared" ca="1" si="7878"/>
        <v>-0.43834228738593367</v>
      </c>
      <c r="S8838" s="401" t="e">
        <f t="shared" ca="1" si="7879"/>
        <v>#VALUE!</v>
      </c>
      <c r="T8838" s="401" t="e">
        <f t="shared" ca="1" si="7880"/>
        <v>#VALUE!</v>
      </c>
      <c r="V8838" s="401" t="e">
        <f t="shared" ca="1" si="7881"/>
        <v>#VALUE!</v>
      </c>
      <c r="W8838" s="401" t="e">
        <f t="shared" ca="1" si="7882"/>
        <v>#VALUE!</v>
      </c>
      <c r="Y8838" s="401" t="e">
        <f t="shared" ca="1" si="7883"/>
        <v>#VALUE!</v>
      </c>
      <c r="Z8838" s="401" t="e">
        <f t="shared" ca="1" si="7884"/>
        <v>#VALUE!</v>
      </c>
      <c r="AB8838" s="401" t="e">
        <f t="shared" ca="1" si="7885"/>
        <v>#VALUE!</v>
      </c>
      <c r="AC8838" s="401" t="e">
        <f t="shared" ca="1" si="7886"/>
        <v>#VALUE!</v>
      </c>
      <c r="AE8838" s="401" t="e">
        <f t="shared" ca="1" si="7887"/>
        <v>#VALUE!</v>
      </c>
      <c r="AF8838" s="401" t="e">
        <f t="shared" ca="1" si="7888"/>
        <v>#VALUE!</v>
      </c>
      <c r="AH8838" s="401" t="e">
        <f t="shared" ca="1" si="7889"/>
        <v>#VALUE!</v>
      </c>
      <c r="AI8838" s="401" t="e">
        <f t="shared" ca="1" si="7890"/>
        <v>#VALUE!</v>
      </c>
      <c r="AK8838" s="401" t="e">
        <f t="shared" ca="1" si="7891"/>
        <v>#VALUE!</v>
      </c>
      <c r="AL8838" s="401" t="e">
        <f t="shared" ca="1" si="7892"/>
        <v>#VALUE!</v>
      </c>
      <c r="AN8838" s="401" t="e">
        <f t="shared" ca="1" si="7893"/>
        <v>#VALUE!</v>
      </c>
      <c r="AO8838" s="401" t="e">
        <f t="shared" ca="1" si="7894"/>
        <v>#VALUE!</v>
      </c>
      <c r="AQ8838" s="401" t="e">
        <f t="shared" ca="1" si="7895"/>
        <v>#VALUE!</v>
      </c>
      <c r="AR8838" s="401" t="e">
        <f t="shared" ca="1" si="7896"/>
        <v>#VALUE!</v>
      </c>
      <c r="AT8838" s="401" t="e">
        <f t="shared" ca="1" si="7897"/>
        <v>#VALUE!</v>
      </c>
      <c r="AU8838" s="401" t="e">
        <f t="shared" ca="1" si="7898"/>
        <v>#VALUE!</v>
      </c>
      <c r="AW8838" s="401" t="e">
        <f t="shared" ca="1" si="7899"/>
        <v>#VALUE!</v>
      </c>
      <c r="AX8838" s="401" t="e">
        <f t="shared" ca="1" si="7900"/>
        <v>#VALUE!</v>
      </c>
      <c r="AZ8838" s="401" t="e">
        <f t="shared" ca="1" si="7901"/>
        <v>#VALUE!</v>
      </c>
      <c r="BA8838" s="401" t="e">
        <f t="shared" ca="1" si="7902"/>
        <v>#VALUE!</v>
      </c>
      <c r="BC8838" s="401" t="e">
        <f t="shared" ca="1" si="7903"/>
        <v>#VALUE!</v>
      </c>
      <c r="BD8838" s="401" t="e">
        <f t="shared" ca="1" si="7904"/>
        <v>#VALUE!</v>
      </c>
      <c r="BF8838" s="401" t="e">
        <f t="shared" ca="1" si="7905"/>
        <v>#VALUE!</v>
      </c>
      <c r="BG8838" s="401" t="e">
        <f t="shared" ca="1" si="7906"/>
        <v>#VALUE!</v>
      </c>
      <c r="BI8838" s="401" t="e">
        <f t="shared" ca="1" si="7907"/>
        <v>#VALUE!</v>
      </c>
      <c r="BJ8838" s="401" t="e">
        <f t="shared" ca="1" si="7908"/>
        <v>#VALUE!</v>
      </c>
      <c r="BL8838" s="401" t="e">
        <f t="shared" ca="1" si="7909"/>
        <v>#VALUE!</v>
      </c>
      <c r="BM8838" s="401" t="e">
        <f t="shared" ca="1" si="7910"/>
        <v>#VALUE!</v>
      </c>
    </row>
    <row r="8839" spans="4:65" hidden="1" x14ac:dyDescent="0.3">
      <c r="D8839" s="683"/>
      <c r="F8839" s="400">
        <f t="shared" si="7911"/>
        <v>64</v>
      </c>
      <c r="G8839" s="401" t="str">
        <f t="shared" si="7871"/>
        <v/>
      </c>
      <c r="H8839" s="401" t="str">
        <f t="shared" si="7872"/>
        <v/>
      </c>
      <c r="J8839" s="401" t="str">
        <f t="shared" si="7873"/>
        <v/>
      </c>
      <c r="K8839" s="401" t="str">
        <f t="shared" si="7874"/>
        <v/>
      </c>
      <c r="M8839" s="401" t="str">
        <f t="shared" si="7875"/>
        <v/>
      </c>
      <c r="N8839" s="401" t="str">
        <f t="shared" si="7876"/>
        <v/>
      </c>
      <c r="P8839" s="401" t="str">
        <f t="shared" si="7877"/>
        <v/>
      </c>
      <c r="Q8839" s="401" t="str">
        <f t="shared" si="7878"/>
        <v/>
      </c>
      <c r="S8839" s="401" t="str">
        <f t="shared" si="7879"/>
        <v/>
      </c>
      <c r="T8839" s="401" t="str">
        <f t="shared" si="7880"/>
        <v/>
      </c>
      <c r="V8839" s="401" t="str">
        <f t="shared" si="7881"/>
        <v/>
      </c>
      <c r="W8839" s="401" t="str">
        <f t="shared" si="7882"/>
        <v/>
      </c>
      <c r="Y8839" s="401" t="str">
        <f t="shared" si="7883"/>
        <v/>
      </c>
      <c r="Z8839" s="401" t="str">
        <f t="shared" si="7884"/>
        <v/>
      </c>
      <c r="AB8839" s="401" t="str">
        <f t="shared" si="7885"/>
        <v/>
      </c>
      <c r="AC8839" s="401" t="str">
        <f t="shared" si="7886"/>
        <v/>
      </c>
      <c r="AE8839" s="401" t="str">
        <f t="shared" si="7887"/>
        <v/>
      </c>
      <c r="AF8839" s="401" t="str">
        <f t="shared" si="7888"/>
        <v/>
      </c>
      <c r="AH8839" s="401" t="str">
        <f t="shared" si="7889"/>
        <v/>
      </c>
      <c r="AI8839" s="401" t="str">
        <f t="shared" si="7890"/>
        <v/>
      </c>
      <c r="AK8839" s="401" t="str">
        <f t="shared" si="7891"/>
        <v/>
      </c>
      <c r="AL8839" s="401" t="str">
        <f t="shared" si="7892"/>
        <v/>
      </c>
      <c r="AN8839" s="401" t="str">
        <f t="shared" si="7893"/>
        <v/>
      </c>
      <c r="AO8839" s="401" t="str">
        <f t="shared" si="7894"/>
        <v/>
      </c>
      <c r="AQ8839" s="401" t="str">
        <f t="shared" si="7895"/>
        <v/>
      </c>
      <c r="AR8839" s="401" t="str">
        <f t="shared" si="7896"/>
        <v/>
      </c>
      <c r="AT8839" s="401" t="str">
        <f t="shared" si="7897"/>
        <v/>
      </c>
      <c r="AU8839" s="401" t="str">
        <f t="shared" si="7898"/>
        <v/>
      </c>
      <c r="AW8839" s="401" t="str">
        <f t="shared" si="7899"/>
        <v/>
      </c>
      <c r="AX8839" s="401" t="str">
        <f t="shared" si="7900"/>
        <v/>
      </c>
      <c r="AZ8839" s="401" t="str">
        <f t="shared" si="7901"/>
        <v/>
      </c>
      <c r="BA8839" s="401" t="str">
        <f t="shared" si="7902"/>
        <v/>
      </c>
      <c r="BC8839" s="401" t="str">
        <f t="shared" si="7903"/>
        <v/>
      </c>
      <c r="BD8839" s="401" t="str">
        <f t="shared" si="7904"/>
        <v/>
      </c>
      <c r="BF8839" s="401" t="str">
        <f t="shared" si="7905"/>
        <v/>
      </c>
      <c r="BG8839" s="401" t="str">
        <f t="shared" si="7906"/>
        <v/>
      </c>
      <c r="BI8839" s="401" t="str">
        <f t="shared" si="7907"/>
        <v/>
      </c>
      <c r="BJ8839" s="401" t="str">
        <f t="shared" si="7908"/>
        <v/>
      </c>
      <c r="BL8839" s="401" t="str">
        <f t="shared" si="7909"/>
        <v/>
      </c>
      <c r="BM8839" s="401" t="str">
        <f t="shared" si="7910"/>
        <v/>
      </c>
    </row>
    <row r="8840" spans="4:65" hidden="1" x14ac:dyDescent="0.3">
      <c r="D8840" s="683"/>
      <c r="F8840" s="400">
        <f t="shared" si="7911"/>
        <v>65</v>
      </c>
      <c r="G8840" s="401">
        <f t="shared" ref="G8840:G8875" ca="1" si="7912">IF(ISEVEN($F8840),"",((G8738*H8737-G8737*H8738)*(G$324-G$323)-(G$324*H$323-G$323*H$324)*(G8738-G8737))/((G8738-G8737)*(H$324-H$323)-(G$324-G$323)*(H8738-H8737)))</f>
        <v>0.319999406589562</v>
      </c>
      <c r="H8840" s="401">
        <f t="shared" ref="H8840:H8875" ca="1" si="7913">IF(ISEVEN($F8840),"",((G8737*H8738-H8737*G8738)*(H$323-H$324)-(H8737-H8738)*(G$323*H$324-H$323*G$324))/((G8737-G8738)*(H$323-H$324)-(H8737-H8738)*(G$323-G$324)))</f>
        <v>0.18475174353500412</v>
      </c>
      <c r="J8840" s="401">
        <f t="shared" ref="J8840:J8875" ca="1" si="7914">IF(ISEVEN($F8840),"",((J8738*K8737-J8737*K8738)*(J$324-J$323)-(J$324*K$323-J$323*K$324)*(J8738-J8737))/((J8738-J8737)*(K$324-K$323)-(J$324-J$323)*(K8738-K8737)))</f>
        <v>0.28630706599091982</v>
      </c>
      <c r="K8840" s="401">
        <f t="shared" ref="K8840:K8875" ca="1" si="7915">IF(ISEVEN($F8840),"",((J8737*K8738-K8737*J8738)*(K$323-K$324)-(K8737-K8738)*(J$323*K$324-K$323*J$324))/((J8737-J8738)*(K$323-K$324)-(K8737-K8738)*(J$323-J$324)))</f>
        <v>-3.4700538379250759E-2</v>
      </c>
      <c r="M8840" s="401">
        <f t="shared" ref="M8840:M8875" ca="1" si="7916">IF(ISEVEN($F8840),"",((M8738*N8737-M8737*N8738)*(M$324-M$323)-(M$324*N$323-M$323*N$324)*(M8738-M8737))/((M8738-M8737)*(N$324-N$323)-(M$324-M$323)*(N8738-N8737)))</f>
        <v>-1.3200000000000005</v>
      </c>
      <c r="N8840" s="401">
        <f t="shared" ref="N8840:N8875" ca="1" si="7917">IF(ISEVEN($F8840),"",((M8737*N8738-N8737*M8738)*(N$323-N$324)-(N8737-N8738)*(M$323*N$324-N$323*M$324))/((M8737-M8738)*(N$323-N$324)-(N8737-N8738)*(M$323-M$324)))</f>
        <v>-1.1621023553303058</v>
      </c>
      <c r="P8840" s="401">
        <f t="shared" ref="P8840:P8875" ca="1" si="7918">IF(ISEVEN($F8840),"",((P8738*Q8737-P8737*Q8738)*(P$324-P$323)-(P$324*Q$323-P$323*Q$324)*(P8738-P8737))/((P8738-P8737)*(Q$324-Q$323)-(P$324-P$323)*(Q8738-Q8737)))</f>
        <v>0.319999406589561</v>
      </c>
      <c r="Q8840" s="401">
        <f t="shared" ref="Q8840:Q8875" ca="1" si="7919">IF(ISEVEN($F8840),"",((P8737*Q8738-Q8737*P8738)*(Q$323-Q$324)-(Q8737-Q8738)*(P$323*Q$324-Q$323*P$324))/((P8737-P8738)*(Q$323-Q$324)-(Q8737-Q8738)*(P$323-P$324)))</f>
        <v>-0.41524825646499613</v>
      </c>
      <c r="S8840" s="401" t="e">
        <f t="shared" ref="S8840:S8875" ca="1" si="7920">IF(ISEVEN($F8840),"",((S8738*T8737-S8737*T8738)*(S$324-S$323)-(S$324*T$323-S$323*T$324)*(S8738-S8737))/((S8738-S8737)*(T$324-T$323)-(S$324-S$323)*(T8738-T8737)))</f>
        <v>#VALUE!</v>
      </c>
      <c r="T8840" s="401" t="e">
        <f t="shared" ref="T8840:T8875" ca="1" si="7921">IF(ISEVEN($F8840),"",((S8737*T8738-T8737*S8738)*(T$323-T$324)-(T8737-T8738)*(S$323*T$324-T$323*S$324))/((S8737-S8738)*(T$323-T$324)-(T8737-T8738)*(S$323-S$324)))</f>
        <v>#VALUE!</v>
      </c>
      <c r="V8840" s="401" t="e">
        <f t="shared" ref="V8840:V8875" ca="1" si="7922">IF(ISEVEN($F8840),"",((V8738*W8737-V8737*W8738)*(V$324-V$323)-(V$324*W$323-V$323*W$324)*(V8738-V8737))/((V8738-V8737)*(W$324-W$323)-(V$324-V$323)*(W8738-W8737)))</f>
        <v>#VALUE!</v>
      </c>
      <c r="W8840" s="401" t="e">
        <f t="shared" ref="W8840:W8875" ca="1" si="7923">IF(ISEVEN($F8840),"",((V8737*W8738-W8737*V8738)*(W$323-W$324)-(W8737-W8738)*(V$323*W$324-W$323*V$324))/((V8737-V8738)*(W$323-W$324)-(W8737-W8738)*(V$323-V$324)))</f>
        <v>#VALUE!</v>
      </c>
      <c r="Y8840" s="401" t="e">
        <f t="shared" ref="Y8840:Y8875" ca="1" si="7924">IF(ISEVEN($F8840),"",((Y8738*Z8737-Y8737*Z8738)*(Y$324-Y$323)-(Y$324*Z$323-Y$323*Z$324)*(Y8738-Y8737))/((Y8738-Y8737)*(Z$324-Z$323)-(Y$324-Y$323)*(Z8738-Z8737)))</f>
        <v>#VALUE!</v>
      </c>
      <c r="Z8840" s="401" t="e">
        <f t="shared" ref="Z8840:Z8875" ca="1" si="7925">IF(ISEVEN($F8840),"",((Y8737*Z8738-Z8737*Y8738)*(Z$323-Z$324)-(Z8737-Z8738)*(Y$323*Z$324-Z$323*Y$324))/((Y8737-Y8738)*(Z$323-Z$324)-(Z8737-Z8738)*(Y$323-Y$324)))</f>
        <v>#VALUE!</v>
      </c>
      <c r="AB8840" s="401" t="e">
        <f t="shared" ref="AB8840:AB8875" ca="1" si="7926">IF(ISEVEN($F8840),"",((AB8738*AC8737-AB8737*AC8738)*(AB$324-AB$323)-(AB$324*AC$323-AB$323*AC$324)*(AB8738-AB8737))/((AB8738-AB8737)*(AC$324-AC$323)-(AB$324-AB$323)*(AC8738-AC8737)))</f>
        <v>#VALUE!</v>
      </c>
      <c r="AC8840" s="401" t="e">
        <f t="shared" ref="AC8840:AC8875" ca="1" si="7927">IF(ISEVEN($F8840),"",((AB8737*AC8738-AC8737*AB8738)*(AC$323-AC$324)-(AC8737-AC8738)*(AB$323*AC$324-AC$323*AB$324))/((AB8737-AB8738)*(AC$323-AC$324)-(AC8737-AC8738)*(AB$323-AB$324)))</f>
        <v>#VALUE!</v>
      </c>
      <c r="AE8840" s="401" t="e">
        <f t="shared" ref="AE8840:AE8875" ca="1" si="7928">IF(ISEVEN($F8840),"",((AE8738*AF8737-AE8737*AF8738)*(AE$324-AE$323)-(AE$324*AF$323-AE$323*AF$324)*(AE8738-AE8737))/((AE8738-AE8737)*(AF$324-AF$323)-(AE$324-AE$323)*(AF8738-AF8737)))</f>
        <v>#VALUE!</v>
      </c>
      <c r="AF8840" s="401" t="e">
        <f t="shared" ref="AF8840:AF8875" ca="1" si="7929">IF(ISEVEN($F8840),"",((AE8737*AF8738-AF8737*AE8738)*(AF$323-AF$324)-(AF8737-AF8738)*(AE$323*AF$324-AF$323*AE$324))/((AE8737-AE8738)*(AF$323-AF$324)-(AF8737-AF8738)*(AE$323-AE$324)))</f>
        <v>#VALUE!</v>
      </c>
      <c r="AH8840" s="401" t="e">
        <f t="shared" ref="AH8840:AH8875" ca="1" si="7930">IF(ISEVEN($F8840),"",((AH8738*AI8737-AH8737*AI8738)*(AH$324-AH$323)-(AH$324*AI$323-AH$323*AI$324)*(AH8738-AH8737))/((AH8738-AH8737)*(AI$324-AI$323)-(AH$324-AH$323)*(AI8738-AI8737)))</f>
        <v>#VALUE!</v>
      </c>
      <c r="AI8840" s="401" t="e">
        <f t="shared" ref="AI8840:AI8875" ca="1" si="7931">IF(ISEVEN($F8840),"",((AH8737*AI8738-AI8737*AH8738)*(AI$323-AI$324)-(AI8737-AI8738)*(AH$323*AI$324-AI$323*AH$324))/((AH8737-AH8738)*(AI$323-AI$324)-(AI8737-AI8738)*(AH$323-AH$324)))</f>
        <v>#VALUE!</v>
      </c>
      <c r="AK8840" s="401" t="e">
        <f t="shared" ref="AK8840:AK8875" ca="1" si="7932">IF(ISEVEN($F8840),"",((AK8738*AL8737-AK8737*AL8738)*(AK$324-AK$323)-(AK$324*AL$323-AK$323*AL$324)*(AK8738-AK8737))/((AK8738-AK8737)*(AL$324-AL$323)-(AK$324-AK$323)*(AL8738-AL8737)))</f>
        <v>#VALUE!</v>
      </c>
      <c r="AL8840" s="401" t="e">
        <f t="shared" ref="AL8840:AL8875" ca="1" si="7933">IF(ISEVEN($F8840),"",((AK8737*AL8738-AL8737*AK8738)*(AL$323-AL$324)-(AL8737-AL8738)*(AK$323*AL$324-AL$323*AK$324))/((AK8737-AK8738)*(AL$323-AL$324)-(AL8737-AL8738)*(AK$323-AK$324)))</f>
        <v>#VALUE!</v>
      </c>
      <c r="AN8840" s="401" t="e">
        <f t="shared" ref="AN8840:AN8875" ca="1" si="7934">IF(ISEVEN($F8840),"",((AN8738*AO8737-AN8737*AO8738)*(AN$324-AN$323)-(AN$324*AO$323-AN$323*AO$324)*(AN8738-AN8737))/((AN8738-AN8737)*(AO$324-AO$323)-(AN$324-AN$323)*(AO8738-AO8737)))</f>
        <v>#VALUE!</v>
      </c>
      <c r="AO8840" s="401" t="e">
        <f t="shared" ref="AO8840:AO8875" ca="1" si="7935">IF(ISEVEN($F8840),"",((AN8737*AO8738-AO8737*AN8738)*(AO$323-AO$324)-(AO8737-AO8738)*(AN$323*AO$324-AO$323*AN$324))/((AN8737-AN8738)*(AO$323-AO$324)-(AO8737-AO8738)*(AN$323-AN$324)))</f>
        <v>#VALUE!</v>
      </c>
      <c r="AQ8840" s="401" t="e">
        <f t="shared" ref="AQ8840:AQ8875" ca="1" si="7936">IF(ISEVEN($F8840),"",((AQ8738*AR8737-AQ8737*AR8738)*(AQ$324-AQ$323)-(AQ$324*AR$323-AQ$323*AR$324)*(AQ8738-AQ8737))/((AQ8738-AQ8737)*(AR$324-AR$323)-(AQ$324-AQ$323)*(AR8738-AR8737)))</f>
        <v>#VALUE!</v>
      </c>
      <c r="AR8840" s="401" t="e">
        <f t="shared" ref="AR8840:AR8875" ca="1" si="7937">IF(ISEVEN($F8840),"",((AQ8737*AR8738-AR8737*AQ8738)*(AR$323-AR$324)-(AR8737-AR8738)*(AQ$323*AR$324-AR$323*AQ$324))/((AQ8737-AQ8738)*(AR$323-AR$324)-(AR8737-AR8738)*(AQ$323-AQ$324)))</f>
        <v>#VALUE!</v>
      </c>
      <c r="AT8840" s="401" t="e">
        <f t="shared" ref="AT8840:AT8875" ca="1" si="7938">IF(ISEVEN($F8840),"",((AT8738*AU8737-AT8737*AU8738)*(AT$324-AT$323)-(AT$324*AU$323-AT$323*AU$324)*(AT8738-AT8737))/((AT8738-AT8737)*(AU$324-AU$323)-(AT$324-AT$323)*(AU8738-AU8737)))</f>
        <v>#VALUE!</v>
      </c>
      <c r="AU8840" s="401" t="e">
        <f t="shared" ref="AU8840:AU8875" ca="1" si="7939">IF(ISEVEN($F8840),"",((AT8737*AU8738-AU8737*AT8738)*(AU$323-AU$324)-(AU8737-AU8738)*(AT$323*AU$324-AU$323*AT$324))/((AT8737-AT8738)*(AU$323-AU$324)-(AU8737-AU8738)*(AT$323-AT$324)))</f>
        <v>#VALUE!</v>
      </c>
      <c r="AW8840" s="401" t="e">
        <f t="shared" ref="AW8840:AW8875" ca="1" si="7940">IF(ISEVEN($F8840),"",((AW8738*AX8737-AW8737*AX8738)*(AW$324-AW$323)-(AW$324*AX$323-AW$323*AX$324)*(AW8738-AW8737))/((AW8738-AW8737)*(AX$324-AX$323)-(AW$324-AW$323)*(AX8738-AX8737)))</f>
        <v>#VALUE!</v>
      </c>
      <c r="AX8840" s="401" t="e">
        <f t="shared" ref="AX8840:AX8875" ca="1" si="7941">IF(ISEVEN($F8840),"",((AW8737*AX8738-AX8737*AW8738)*(AX$323-AX$324)-(AX8737-AX8738)*(AW$323*AX$324-AX$323*AW$324))/((AW8737-AW8738)*(AX$323-AX$324)-(AX8737-AX8738)*(AW$323-AW$324)))</f>
        <v>#VALUE!</v>
      </c>
      <c r="AZ8840" s="401" t="e">
        <f t="shared" ref="AZ8840:AZ8875" ca="1" si="7942">IF(ISEVEN($F8840),"",((AZ8738*BA8737-AZ8737*BA8738)*(AZ$324-AZ$323)-(AZ$324*BA$323-AZ$323*BA$324)*(AZ8738-AZ8737))/((AZ8738-AZ8737)*(BA$324-BA$323)-(AZ$324-AZ$323)*(BA8738-BA8737)))</f>
        <v>#VALUE!</v>
      </c>
      <c r="BA8840" s="401" t="e">
        <f t="shared" ref="BA8840:BA8875" ca="1" si="7943">IF(ISEVEN($F8840),"",((AZ8737*BA8738-BA8737*AZ8738)*(BA$323-BA$324)-(BA8737-BA8738)*(AZ$323*BA$324-BA$323*AZ$324))/((AZ8737-AZ8738)*(BA$323-BA$324)-(BA8737-BA8738)*(AZ$323-AZ$324)))</f>
        <v>#VALUE!</v>
      </c>
      <c r="BC8840" s="401" t="e">
        <f t="shared" ref="BC8840:BC8875" ca="1" si="7944">IF(ISEVEN($F8840),"",((BC8738*BD8737-BC8737*BD8738)*(BC$324-BC$323)-(BC$324*BD$323-BC$323*BD$324)*(BC8738-BC8737))/((BC8738-BC8737)*(BD$324-BD$323)-(BC$324-BC$323)*(BD8738-BD8737)))</f>
        <v>#VALUE!</v>
      </c>
      <c r="BD8840" s="401" t="e">
        <f t="shared" ref="BD8840:BD8875" ca="1" si="7945">IF(ISEVEN($F8840),"",((BC8737*BD8738-BD8737*BC8738)*(BD$323-BD$324)-(BD8737-BD8738)*(BC$323*BD$324-BD$323*BC$324))/((BC8737-BC8738)*(BD$323-BD$324)-(BD8737-BD8738)*(BC$323-BC$324)))</f>
        <v>#VALUE!</v>
      </c>
      <c r="BF8840" s="401" t="e">
        <f t="shared" ref="BF8840:BF8875" ca="1" si="7946">IF(ISEVEN($F8840),"",((BF8738*BG8737-BF8737*BG8738)*(BF$324-BF$323)-(BF$324*BG$323-BF$323*BG$324)*(BF8738-BF8737))/((BF8738-BF8737)*(BG$324-BG$323)-(BF$324-BF$323)*(BG8738-BG8737)))</f>
        <v>#VALUE!</v>
      </c>
      <c r="BG8840" s="401" t="e">
        <f t="shared" ref="BG8840:BG8875" ca="1" si="7947">IF(ISEVEN($F8840),"",((BF8737*BG8738-BG8737*BF8738)*(BG$323-BG$324)-(BG8737-BG8738)*(BF$323*BG$324-BG$323*BF$324))/((BF8737-BF8738)*(BG$323-BG$324)-(BG8737-BG8738)*(BF$323-BF$324)))</f>
        <v>#VALUE!</v>
      </c>
      <c r="BI8840" s="401" t="e">
        <f t="shared" ref="BI8840:BI8875" ca="1" si="7948">IF(ISEVEN($F8840),"",((BI8738*BJ8737-BI8737*BJ8738)*(BI$324-BI$323)-(BI$324*BJ$323-BI$323*BJ$324)*(BI8738-BI8737))/((BI8738-BI8737)*(BJ$324-BJ$323)-(BI$324-BI$323)*(BJ8738-BJ8737)))</f>
        <v>#VALUE!</v>
      </c>
      <c r="BJ8840" s="401" t="e">
        <f t="shared" ref="BJ8840:BJ8875" ca="1" si="7949">IF(ISEVEN($F8840),"",((BI8737*BJ8738-BJ8737*BI8738)*(BJ$323-BJ$324)-(BJ8737-BJ8738)*(BI$323*BJ$324-BJ$323*BI$324))/((BI8737-BI8738)*(BJ$323-BJ$324)-(BJ8737-BJ8738)*(BI$323-BI$324)))</f>
        <v>#VALUE!</v>
      </c>
      <c r="BL8840" s="401" t="e">
        <f t="shared" ref="BL8840:BL8875" ca="1" si="7950">IF(ISEVEN($F8840),"",((BL8738*BM8737-BL8737*BM8738)*(BL$324-BL$323)-(BL$324*BM$323-BL$323*BM$324)*(BL8738-BL8737))/((BL8738-BL8737)*(BM$324-BM$323)-(BL$324-BL$323)*(BM8738-BM8737)))</f>
        <v>#VALUE!</v>
      </c>
      <c r="BM8840" s="401" t="e">
        <f t="shared" ref="BM8840:BM8875" ca="1" si="7951">IF(ISEVEN($F8840),"",((BL8737*BM8738-BM8737*BL8738)*(BM$323-BM$324)-(BM8737-BM8738)*(BL$323*BM$324-BM$323*BL$324))/((BL8737-BL8738)*(BM$323-BM$324)-(BM8737-BM8738)*(BL$323-BL$324)))</f>
        <v>#VALUE!</v>
      </c>
    </row>
    <row r="8841" spans="4:65" hidden="1" x14ac:dyDescent="0.3">
      <c r="D8841" s="683"/>
      <c r="F8841" s="400">
        <f t="shared" ref="F8841:F8875" si="7952">F8840+1</f>
        <v>66</v>
      </c>
      <c r="G8841" s="401" t="str">
        <f t="shared" si="7912"/>
        <v/>
      </c>
      <c r="H8841" s="401" t="str">
        <f t="shared" si="7913"/>
        <v/>
      </c>
      <c r="J8841" s="401" t="str">
        <f t="shared" si="7914"/>
        <v/>
      </c>
      <c r="K8841" s="401" t="str">
        <f t="shared" si="7915"/>
        <v/>
      </c>
      <c r="M8841" s="401" t="str">
        <f t="shared" si="7916"/>
        <v/>
      </c>
      <c r="N8841" s="401" t="str">
        <f t="shared" si="7917"/>
        <v/>
      </c>
      <c r="P8841" s="401" t="str">
        <f t="shared" si="7918"/>
        <v/>
      </c>
      <c r="Q8841" s="401" t="str">
        <f t="shared" si="7919"/>
        <v/>
      </c>
      <c r="S8841" s="401" t="str">
        <f t="shared" si="7920"/>
        <v/>
      </c>
      <c r="T8841" s="401" t="str">
        <f t="shared" si="7921"/>
        <v/>
      </c>
      <c r="V8841" s="401" t="str">
        <f t="shared" si="7922"/>
        <v/>
      </c>
      <c r="W8841" s="401" t="str">
        <f t="shared" si="7923"/>
        <v/>
      </c>
      <c r="Y8841" s="401" t="str">
        <f t="shared" si="7924"/>
        <v/>
      </c>
      <c r="Z8841" s="401" t="str">
        <f t="shared" si="7925"/>
        <v/>
      </c>
      <c r="AB8841" s="401" t="str">
        <f t="shared" si="7926"/>
        <v/>
      </c>
      <c r="AC8841" s="401" t="str">
        <f t="shared" si="7927"/>
        <v/>
      </c>
      <c r="AE8841" s="401" t="str">
        <f t="shared" si="7928"/>
        <v/>
      </c>
      <c r="AF8841" s="401" t="str">
        <f t="shared" si="7929"/>
        <v/>
      </c>
      <c r="AH8841" s="401" t="str">
        <f t="shared" si="7930"/>
        <v/>
      </c>
      <c r="AI8841" s="401" t="str">
        <f t="shared" si="7931"/>
        <v/>
      </c>
      <c r="AK8841" s="401" t="str">
        <f t="shared" si="7932"/>
        <v/>
      </c>
      <c r="AL8841" s="401" t="str">
        <f t="shared" si="7933"/>
        <v/>
      </c>
      <c r="AN8841" s="401" t="str">
        <f t="shared" si="7934"/>
        <v/>
      </c>
      <c r="AO8841" s="401" t="str">
        <f t="shared" si="7935"/>
        <v/>
      </c>
      <c r="AQ8841" s="401" t="str">
        <f t="shared" si="7936"/>
        <v/>
      </c>
      <c r="AR8841" s="401" t="str">
        <f t="shared" si="7937"/>
        <v/>
      </c>
      <c r="AT8841" s="401" t="str">
        <f t="shared" si="7938"/>
        <v/>
      </c>
      <c r="AU8841" s="401" t="str">
        <f t="shared" si="7939"/>
        <v/>
      </c>
      <c r="AW8841" s="401" t="str">
        <f t="shared" si="7940"/>
        <v/>
      </c>
      <c r="AX8841" s="401" t="str">
        <f t="shared" si="7941"/>
        <v/>
      </c>
      <c r="AZ8841" s="401" t="str">
        <f t="shared" si="7942"/>
        <v/>
      </c>
      <c r="BA8841" s="401" t="str">
        <f t="shared" si="7943"/>
        <v/>
      </c>
      <c r="BC8841" s="401" t="str">
        <f t="shared" si="7944"/>
        <v/>
      </c>
      <c r="BD8841" s="401" t="str">
        <f t="shared" si="7945"/>
        <v/>
      </c>
      <c r="BF8841" s="401" t="str">
        <f t="shared" si="7946"/>
        <v/>
      </c>
      <c r="BG8841" s="401" t="str">
        <f t="shared" si="7947"/>
        <v/>
      </c>
      <c r="BI8841" s="401" t="str">
        <f t="shared" si="7948"/>
        <v/>
      </c>
      <c r="BJ8841" s="401" t="str">
        <f t="shared" si="7949"/>
        <v/>
      </c>
      <c r="BL8841" s="401" t="str">
        <f t="shared" si="7950"/>
        <v/>
      </c>
      <c r="BM8841" s="401" t="str">
        <f t="shared" si="7951"/>
        <v/>
      </c>
    </row>
    <row r="8842" spans="4:65" hidden="1" x14ac:dyDescent="0.3">
      <c r="D8842" s="683"/>
      <c r="F8842" s="400">
        <f t="shared" si="7952"/>
        <v>67</v>
      </c>
      <c r="G8842" s="401">
        <f t="shared" ca="1" si="7912"/>
        <v>0.35999944149619256</v>
      </c>
      <c r="H8842" s="401">
        <f t="shared" ca="1" si="7913"/>
        <v>0.20784577445594171</v>
      </c>
      <c r="J8842" s="401">
        <f t="shared" ca="1" si="7914"/>
        <v>0.35558909829367508</v>
      </c>
      <c r="K8842" s="401">
        <f t="shared" ca="1" si="7915"/>
        <v>5.2994616207492498E-3</v>
      </c>
      <c r="M8842" s="401">
        <f t="shared" ca="1" si="7916"/>
        <v>-1.3600000000000005</v>
      </c>
      <c r="N8842" s="401">
        <f t="shared" ca="1" si="7917"/>
        <v>-1.1851963660978908</v>
      </c>
      <c r="P8842" s="401">
        <f t="shared" ca="1" si="7918"/>
        <v>0.35999944149619173</v>
      </c>
      <c r="Q8842" s="401">
        <f t="shared" ca="1" si="7919"/>
        <v>-0.39215422554405838</v>
      </c>
      <c r="S8842" s="401" t="e">
        <f t="shared" ca="1" si="7920"/>
        <v>#VALUE!</v>
      </c>
      <c r="T8842" s="401" t="e">
        <f t="shared" ca="1" si="7921"/>
        <v>#VALUE!</v>
      </c>
      <c r="V8842" s="401" t="e">
        <f t="shared" ca="1" si="7922"/>
        <v>#VALUE!</v>
      </c>
      <c r="W8842" s="401" t="e">
        <f t="shared" ca="1" si="7923"/>
        <v>#VALUE!</v>
      </c>
      <c r="Y8842" s="401" t="e">
        <f t="shared" ca="1" si="7924"/>
        <v>#VALUE!</v>
      </c>
      <c r="Z8842" s="401" t="e">
        <f t="shared" ca="1" si="7925"/>
        <v>#VALUE!</v>
      </c>
      <c r="AB8842" s="401" t="e">
        <f t="shared" ca="1" si="7926"/>
        <v>#VALUE!</v>
      </c>
      <c r="AC8842" s="401" t="e">
        <f t="shared" ca="1" si="7927"/>
        <v>#VALUE!</v>
      </c>
      <c r="AE8842" s="401" t="e">
        <f t="shared" ca="1" si="7928"/>
        <v>#VALUE!</v>
      </c>
      <c r="AF8842" s="401" t="e">
        <f t="shared" ca="1" si="7929"/>
        <v>#VALUE!</v>
      </c>
      <c r="AH8842" s="401" t="e">
        <f t="shared" ca="1" si="7930"/>
        <v>#VALUE!</v>
      </c>
      <c r="AI8842" s="401" t="e">
        <f t="shared" ca="1" si="7931"/>
        <v>#VALUE!</v>
      </c>
      <c r="AK8842" s="401" t="e">
        <f t="shared" ca="1" si="7932"/>
        <v>#VALUE!</v>
      </c>
      <c r="AL8842" s="401" t="e">
        <f t="shared" ca="1" si="7933"/>
        <v>#VALUE!</v>
      </c>
      <c r="AN8842" s="401" t="e">
        <f t="shared" ca="1" si="7934"/>
        <v>#VALUE!</v>
      </c>
      <c r="AO8842" s="401" t="e">
        <f t="shared" ca="1" si="7935"/>
        <v>#VALUE!</v>
      </c>
      <c r="AQ8842" s="401" t="e">
        <f t="shared" ca="1" si="7936"/>
        <v>#VALUE!</v>
      </c>
      <c r="AR8842" s="401" t="e">
        <f t="shared" ca="1" si="7937"/>
        <v>#VALUE!</v>
      </c>
      <c r="AT8842" s="401" t="e">
        <f t="shared" ca="1" si="7938"/>
        <v>#VALUE!</v>
      </c>
      <c r="AU8842" s="401" t="e">
        <f t="shared" ca="1" si="7939"/>
        <v>#VALUE!</v>
      </c>
      <c r="AW8842" s="401" t="e">
        <f t="shared" ca="1" si="7940"/>
        <v>#VALUE!</v>
      </c>
      <c r="AX8842" s="401" t="e">
        <f t="shared" ca="1" si="7941"/>
        <v>#VALUE!</v>
      </c>
      <c r="AZ8842" s="401" t="e">
        <f t="shared" ca="1" si="7942"/>
        <v>#VALUE!</v>
      </c>
      <c r="BA8842" s="401" t="e">
        <f t="shared" ca="1" si="7943"/>
        <v>#VALUE!</v>
      </c>
      <c r="BC8842" s="401" t="e">
        <f t="shared" ca="1" si="7944"/>
        <v>#VALUE!</v>
      </c>
      <c r="BD8842" s="401" t="e">
        <f t="shared" ca="1" si="7945"/>
        <v>#VALUE!</v>
      </c>
      <c r="BF8842" s="401" t="e">
        <f t="shared" ca="1" si="7946"/>
        <v>#VALUE!</v>
      </c>
      <c r="BG8842" s="401" t="e">
        <f t="shared" ca="1" si="7947"/>
        <v>#VALUE!</v>
      </c>
      <c r="BI8842" s="401" t="e">
        <f t="shared" ca="1" si="7948"/>
        <v>#VALUE!</v>
      </c>
      <c r="BJ8842" s="401" t="e">
        <f t="shared" ca="1" si="7949"/>
        <v>#VALUE!</v>
      </c>
      <c r="BL8842" s="401" t="e">
        <f t="shared" ca="1" si="7950"/>
        <v>#VALUE!</v>
      </c>
      <c r="BM8842" s="401" t="e">
        <f t="shared" ca="1" si="7951"/>
        <v>#VALUE!</v>
      </c>
    </row>
    <row r="8843" spans="4:65" hidden="1" x14ac:dyDescent="0.3">
      <c r="D8843" s="683"/>
      <c r="F8843" s="400">
        <f t="shared" si="7952"/>
        <v>68</v>
      </c>
      <c r="G8843" s="401" t="str">
        <f t="shared" si="7912"/>
        <v/>
      </c>
      <c r="H8843" s="401" t="str">
        <f t="shared" si="7913"/>
        <v/>
      </c>
      <c r="J8843" s="401" t="str">
        <f t="shared" si="7914"/>
        <v/>
      </c>
      <c r="K8843" s="401" t="str">
        <f t="shared" si="7915"/>
        <v/>
      </c>
      <c r="M8843" s="401" t="str">
        <f t="shared" si="7916"/>
        <v/>
      </c>
      <c r="N8843" s="401" t="str">
        <f t="shared" si="7917"/>
        <v/>
      </c>
      <c r="P8843" s="401" t="str">
        <f t="shared" si="7918"/>
        <v/>
      </c>
      <c r="Q8843" s="401" t="str">
        <f t="shared" si="7919"/>
        <v/>
      </c>
      <c r="S8843" s="401" t="str">
        <f t="shared" si="7920"/>
        <v/>
      </c>
      <c r="T8843" s="401" t="str">
        <f t="shared" si="7921"/>
        <v/>
      </c>
      <c r="V8843" s="401" t="str">
        <f t="shared" si="7922"/>
        <v/>
      </c>
      <c r="W8843" s="401" t="str">
        <f t="shared" si="7923"/>
        <v/>
      </c>
      <c r="Y8843" s="401" t="str">
        <f t="shared" si="7924"/>
        <v/>
      </c>
      <c r="Z8843" s="401" t="str">
        <f t="shared" si="7925"/>
        <v/>
      </c>
      <c r="AB8843" s="401" t="str">
        <f t="shared" si="7926"/>
        <v/>
      </c>
      <c r="AC8843" s="401" t="str">
        <f t="shared" si="7927"/>
        <v/>
      </c>
      <c r="AE8843" s="401" t="str">
        <f t="shared" si="7928"/>
        <v/>
      </c>
      <c r="AF8843" s="401" t="str">
        <f t="shared" si="7929"/>
        <v/>
      </c>
      <c r="AH8843" s="401" t="str">
        <f t="shared" si="7930"/>
        <v/>
      </c>
      <c r="AI8843" s="401" t="str">
        <f t="shared" si="7931"/>
        <v/>
      </c>
      <c r="AK8843" s="401" t="str">
        <f t="shared" si="7932"/>
        <v/>
      </c>
      <c r="AL8843" s="401" t="str">
        <f t="shared" si="7933"/>
        <v/>
      </c>
      <c r="AN8843" s="401" t="str">
        <f t="shared" si="7934"/>
        <v/>
      </c>
      <c r="AO8843" s="401" t="str">
        <f t="shared" si="7935"/>
        <v/>
      </c>
      <c r="AQ8843" s="401" t="str">
        <f t="shared" si="7936"/>
        <v/>
      </c>
      <c r="AR8843" s="401" t="str">
        <f t="shared" si="7937"/>
        <v/>
      </c>
      <c r="AT8843" s="401" t="str">
        <f t="shared" si="7938"/>
        <v/>
      </c>
      <c r="AU8843" s="401" t="str">
        <f t="shared" si="7939"/>
        <v/>
      </c>
      <c r="AW8843" s="401" t="str">
        <f t="shared" si="7940"/>
        <v/>
      </c>
      <c r="AX8843" s="401" t="str">
        <f t="shared" si="7941"/>
        <v/>
      </c>
      <c r="AZ8843" s="401" t="str">
        <f t="shared" si="7942"/>
        <v/>
      </c>
      <c r="BA8843" s="401" t="str">
        <f t="shared" si="7943"/>
        <v/>
      </c>
      <c r="BC8843" s="401" t="str">
        <f t="shared" si="7944"/>
        <v/>
      </c>
      <c r="BD8843" s="401" t="str">
        <f t="shared" si="7945"/>
        <v/>
      </c>
      <c r="BF8843" s="401" t="str">
        <f t="shared" si="7946"/>
        <v/>
      </c>
      <c r="BG8843" s="401" t="str">
        <f t="shared" si="7947"/>
        <v/>
      </c>
      <c r="BI8843" s="401" t="str">
        <f t="shared" si="7948"/>
        <v/>
      </c>
      <c r="BJ8843" s="401" t="str">
        <f t="shared" si="7949"/>
        <v/>
      </c>
      <c r="BL8843" s="401" t="str">
        <f t="shared" si="7950"/>
        <v/>
      </c>
      <c r="BM8843" s="401" t="str">
        <f t="shared" si="7951"/>
        <v/>
      </c>
    </row>
    <row r="8844" spans="4:65" hidden="1" x14ac:dyDescent="0.3">
      <c r="D8844" s="683"/>
      <c r="F8844" s="400">
        <f t="shared" si="7952"/>
        <v>69</v>
      </c>
      <c r="G8844" s="401">
        <f t="shared" ca="1" si="7912"/>
        <v>0.3999994764028233</v>
      </c>
      <c r="H8844" s="401">
        <f t="shared" ca="1" si="7913"/>
        <v>0.23093980537687936</v>
      </c>
      <c r="J8844" s="401">
        <f t="shared" ca="1" si="7914"/>
        <v>0.42487113059643011</v>
      </c>
      <c r="K8844" s="401">
        <f t="shared" ca="1" si="7915"/>
        <v>4.529946162074925E-2</v>
      </c>
      <c r="M8844" s="401">
        <f t="shared" ca="1" si="7916"/>
        <v>-1.4000000000000006</v>
      </c>
      <c r="N8844" s="401">
        <f t="shared" ca="1" si="7917"/>
        <v>-1.208290376865476</v>
      </c>
      <c r="P8844" s="401">
        <f t="shared" ca="1" si="7918"/>
        <v>0.39999947640282252</v>
      </c>
      <c r="Q8844" s="401">
        <f t="shared" ca="1" si="7919"/>
        <v>-0.36906019462312067</v>
      </c>
      <c r="S8844" s="401" t="e">
        <f t="shared" ca="1" si="7920"/>
        <v>#VALUE!</v>
      </c>
      <c r="T8844" s="401" t="e">
        <f t="shared" ca="1" si="7921"/>
        <v>#VALUE!</v>
      </c>
      <c r="V8844" s="401" t="e">
        <f t="shared" ca="1" si="7922"/>
        <v>#VALUE!</v>
      </c>
      <c r="W8844" s="401" t="e">
        <f t="shared" ca="1" si="7923"/>
        <v>#VALUE!</v>
      </c>
      <c r="Y8844" s="401" t="e">
        <f t="shared" ca="1" si="7924"/>
        <v>#VALUE!</v>
      </c>
      <c r="Z8844" s="401" t="e">
        <f t="shared" ca="1" si="7925"/>
        <v>#VALUE!</v>
      </c>
      <c r="AB8844" s="401" t="e">
        <f t="shared" ca="1" si="7926"/>
        <v>#VALUE!</v>
      </c>
      <c r="AC8844" s="401" t="e">
        <f t="shared" ca="1" si="7927"/>
        <v>#VALUE!</v>
      </c>
      <c r="AE8844" s="401" t="e">
        <f t="shared" ca="1" si="7928"/>
        <v>#VALUE!</v>
      </c>
      <c r="AF8844" s="401" t="e">
        <f t="shared" ca="1" si="7929"/>
        <v>#VALUE!</v>
      </c>
      <c r="AH8844" s="401" t="e">
        <f t="shared" ca="1" si="7930"/>
        <v>#VALUE!</v>
      </c>
      <c r="AI8844" s="401" t="e">
        <f t="shared" ca="1" si="7931"/>
        <v>#VALUE!</v>
      </c>
      <c r="AK8844" s="401" t="e">
        <f t="shared" ca="1" si="7932"/>
        <v>#VALUE!</v>
      </c>
      <c r="AL8844" s="401" t="e">
        <f t="shared" ca="1" si="7933"/>
        <v>#VALUE!</v>
      </c>
      <c r="AN8844" s="401" t="e">
        <f t="shared" ca="1" si="7934"/>
        <v>#VALUE!</v>
      </c>
      <c r="AO8844" s="401" t="e">
        <f t="shared" ca="1" si="7935"/>
        <v>#VALUE!</v>
      </c>
      <c r="AQ8844" s="401" t="e">
        <f t="shared" ca="1" si="7936"/>
        <v>#VALUE!</v>
      </c>
      <c r="AR8844" s="401" t="e">
        <f t="shared" ca="1" si="7937"/>
        <v>#VALUE!</v>
      </c>
      <c r="AT8844" s="401" t="e">
        <f t="shared" ca="1" si="7938"/>
        <v>#VALUE!</v>
      </c>
      <c r="AU8844" s="401" t="e">
        <f t="shared" ca="1" si="7939"/>
        <v>#VALUE!</v>
      </c>
      <c r="AW8844" s="401" t="e">
        <f t="shared" ca="1" si="7940"/>
        <v>#VALUE!</v>
      </c>
      <c r="AX8844" s="401" t="e">
        <f t="shared" ca="1" si="7941"/>
        <v>#VALUE!</v>
      </c>
      <c r="AZ8844" s="401" t="e">
        <f t="shared" ca="1" si="7942"/>
        <v>#VALUE!</v>
      </c>
      <c r="BA8844" s="401" t="e">
        <f t="shared" ca="1" si="7943"/>
        <v>#VALUE!</v>
      </c>
      <c r="BC8844" s="401" t="e">
        <f t="shared" ca="1" si="7944"/>
        <v>#VALUE!</v>
      </c>
      <c r="BD8844" s="401" t="e">
        <f t="shared" ca="1" si="7945"/>
        <v>#VALUE!</v>
      </c>
      <c r="BF8844" s="401" t="e">
        <f t="shared" ca="1" si="7946"/>
        <v>#VALUE!</v>
      </c>
      <c r="BG8844" s="401" t="e">
        <f t="shared" ca="1" si="7947"/>
        <v>#VALUE!</v>
      </c>
      <c r="BI8844" s="401" t="e">
        <f t="shared" ca="1" si="7948"/>
        <v>#VALUE!</v>
      </c>
      <c r="BJ8844" s="401" t="e">
        <f t="shared" ca="1" si="7949"/>
        <v>#VALUE!</v>
      </c>
      <c r="BL8844" s="401" t="e">
        <f t="shared" ca="1" si="7950"/>
        <v>#VALUE!</v>
      </c>
      <c r="BM8844" s="401" t="e">
        <f t="shared" ca="1" si="7951"/>
        <v>#VALUE!</v>
      </c>
    </row>
    <row r="8845" spans="4:65" hidden="1" x14ac:dyDescent="0.3">
      <c r="D8845" s="683"/>
      <c r="F8845" s="400">
        <f t="shared" si="7952"/>
        <v>70</v>
      </c>
      <c r="G8845" s="401" t="str">
        <f t="shared" si="7912"/>
        <v/>
      </c>
      <c r="H8845" s="401" t="str">
        <f t="shared" si="7913"/>
        <v/>
      </c>
      <c r="J8845" s="401" t="str">
        <f t="shared" si="7914"/>
        <v/>
      </c>
      <c r="K8845" s="401" t="str">
        <f t="shared" si="7915"/>
        <v/>
      </c>
      <c r="M8845" s="401" t="str">
        <f t="shared" si="7916"/>
        <v/>
      </c>
      <c r="N8845" s="401" t="str">
        <f t="shared" si="7917"/>
        <v/>
      </c>
      <c r="P8845" s="401" t="str">
        <f t="shared" si="7918"/>
        <v/>
      </c>
      <c r="Q8845" s="401" t="str">
        <f t="shared" si="7919"/>
        <v/>
      </c>
      <c r="S8845" s="401" t="str">
        <f t="shared" si="7920"/>
        <v/>
      </c>
      <c r="T8845" s="401" t="str">
        <f t="shared" si="7921"/>
        <v/>
      </c>
      <c r="V8845" s="401" t="str">
        <f t="shared" si="7922"/>
        <v/>
      </c>
      <c r="W8845" s="401" t="str">
        <f t="shared" si="7923"/>
        <v/>
      </c>
      <c r="Y8845" s="401" t="str">
        <f t="shared" si="7924"/>
        <v/>
      </c>
      <c r="Z8845" s="401" t="str">
        <f t="shared" si="7925"/>
        <v/>
      </c>
      <c r="AB8845" s="401" t="str">
        <f t="shared" si="7926"/>
        <v/>
      </c>
      <c r="AC8845" s="401" t="str">
        <f t="shared" si="7927"/>
        <v/>
      </c>
      <c r="AE8845" s="401" t="str">
        <f t="shared" si="7928"/>
        <v/>
      </c>
      <c r="AF8845" s="401" t="str">
        <f t="shared" si="7929"/>
        <v/>
      </c>
      <c r="AH8845" s="401" t="str">
        <f t="shared" si="7930"/>
        <v/>
      </c>
      <c r="AI8845" s="401" t="str">
        <f t="shared" si="7931"/>
        <v/>
      </c>
      <c r="AK8845" s="401" t="str">
        <f t="shared" si="7932"/>
        <v/>
      </c>
      <c r="AL8845" s="401" t="str">
        <f t="shared" si="7933"/>
        <v/>
      </c>
      <c r="AN8845" s="401" t="str">
        <f t="shared" si="7934"/>
        <v/>
      </c>
      <c r="AO8845" s="401" t="str">
        <f t="shared" si="7935"/>
        <v/>
      </c>
      <c r="AQ8845" s="401" t="str">
        <f t="shared" si="7936"/>
        <v/>
      </c>
      <c r="AR8845" s="401" t="str">
        <f t="shared" si="7937"/>
        <v/>
      </c>
      <c r="AT8845" s="401" t="str">
        <f t="shared" si="7938"/>
        <v/>
      </c>
      <c r="AU8845" s="401" t="str">
        <f t="shared" si="7939"/>
        <v/>
      </c>
      <c r="AW8845" s="401" t="str">
        <f t="shared" si="7940"/>
        <v/>
      </c>
      <c r="AX8845" s="401" t="str">
        <f t="shared" si="7941"/>
        <v/>
      </c>
      <c r="AZ8845" s="401" t="str">
        <f t="shared" si="7942"/>
        <v/>
      </c>
      <c r="BA8845" s="401" t="str">
        <f t="shared" si="7943"/>
        <v/>
      </c>
      <c r="BC8845" s="401" t="str">
        <f t="shared" si="7944"/>
        <v/>
      </c>
      <c r="BD8845" s="401" t="str">
        <f t="shared" si="7945"/>
        <v/>
      </c>
      <c r="BF8845" s="401" t="str">
        <f t="shared" si="7946"/>
        <v/>
      </c>
      <c r="BG8845" s="401" t="str">
        <f t="shared" si="7947"/>
        <v/>
      </c>
      <c r="BI8845" s="401" t="str">
        <f t="shared" si="7948"/>
        <v/>
      </c>
      <c r="BJ8845" s="401" t="str">
        <f t="shared" si="7949"/>
        <v/>
      </c>
      <c r="BL8845" s="401" t="str">
        <f t="shared" si="7950"/>
        <v/>
      </c>
      <c r="BM8845" s="401" t="str">
        <f t="shared" si="7951"/>
        <v/>
      </c>
    </row>
    <row r="8846" spans="4:65" hidden="1" x14ac:dyDescent="0.3">
      <c r="D8846" s="683"/>
      <c r="F8846" s="400">
        <f t="shared" si="7952"/>
        <v>71</v>
      </c>
      <c r="G8846" s="401">
        <f t="shared" ca="1" si="7912"/>
        <v>0.43999951130945392</v>
      </c>
      <c r="H8846" s="401">
        <f t="shared" ca="1" si="7913"/>
        <v>0.25403383629781701</v>
      </c>
      <c r="J8846" s="401">
        <f t="shared" ca="1" si="7914"/>
        <v>0.49415316289918532</v>
      </c>
      <c r="K8846" s="401">
        <f t="shared" ca="1" si="7915"/>
        <v>8.5299461620749251E-2</v>
      </c>
      <c r="M8846" s="401">
        <f t="shared" ca="1" si="7916"/>
        <v>-1.4400000000000006</v>
      </c>
      <c r="N8846" s="401">
        <f t="shared" ca="1" si="7917"/>
        <v>-1.2313843876330612</v>
      </c>
      <c r="P8846" s="401">
        <f t="shared" ca="1" si="7918"/>
        <v>0.43999951130945331</v>
      </c>
      <c r="Q8846" s="401">
        <f t="shared" ca="1" si="7919"/>
        <v>-0.34596616370218303</v>
      </c>
      <c r="S8846" s="401" t="e">
        <f t="shared" ca="1" si="7920"/>
        <v>#VALUE!</v>
      </c>
      <c r="T8846" s="401" t="e">
        <f t="shared" ca="1" si="7921"/>
        <v>#VALUE!</v>
      </c>
      <c r="V8846" s="401" t="e">
        <f t="shared" ca="1" si="7922"/>
        <v>#VALUE!</v>
      </c>
      <c r="W8846" s="401" t="e">
        <f t="shared" ca="1" si="7923"/>
        <v>#VALUE!</v>
      </c>
      <c r="Y8846" s="401" t="e">
        <f t="shared" ca="1" si="7924"/>
        <v>#VALUE!</v>
      </c>
      <c r="Z8846" s="401" t="e">
        <f t="shared" ca="1" si="7925"/>
        <v>#VALUE!</v>
      </c>
      <c r="AB8846" s="401" t="e">
        <f t="shared" ca="1" si="7926"/>
        <v>#VALUE!</v>
      </c>
      <c r="AC8846" s="401" t="e">
        <f t="shared" ca="1" si="7927"/>
        <v>#VALUE!</v>
      </c>
      <c r="AE8846" s="401" t="e">
        <f t="shared" ca="1" si="7928"/>
        <v>#VALUE!</v>
      </c>
      <c r="AF8846" s="401" t="e">
        <f t="shared" ca="1" si="7929"/>
        <v>#VALUE!</v>
      </c>
      <c r="AH8846" s="401" t="e">
        <f t="shared" ca="1" si="7930"/>
        <v>#VALUE!</v>
      </c>
      <c r="AI8846" s="401" t="e">
        <f t="shared" ca="1" si="7931"/>
        <v>#VALUE!</v>
      </c>
      <c r="AK8846" s="401" t="e">
        <f t="shared" ca="1" si="7932"/>
        <v>#VALUE!</v>
      </c>
      <c r="AL8846" s="401" t="e">
        <f t="shared" ca="1" si="7933"/>
        <v>#VALUE!</v>
      </c>
      <c r="AN8846" s="401" t="e">
        <f t="shared" ca="1" si="7934"/>
        <v>#VALUE!</v>
      </c>
      <c r="AO8846" s="401" t="e">
        <f t="shared" ca="1" si="7935"/>
        <v>#VALUE!</v>
      </c>
      <c r="AQ8846" s="401" t="e">
        <f t="shared" ca="1" si="7936"/>
        <v>#VALUE!</v>
      </c>
      <c r="AR8846" s="401" t="e">
        <f t="shared" ca="1" si="7937"/>
        <v>#VALUE!</v>
      </c>
      <c r="AT8846" s="401" t="e">
        <f t="shared" ca="1" si="7938"/>
        <v>#VALUE!</v>
      </c>
      <c r="AU8846" s="401" t="e">
        <f t="shared" ca="1" si="7939"/>
        <v>#VALUE!</v>
      </c>
      <c r="AW8846" s="401" t="e">
        <f t="shared" ca="1" si="7940"/>
        <v>#VALUE!</v>
      </c>
      <c r="AX8846" s="401" t="e">
        <f t="shared" ca="1" si="7941"/>
        <v>#VALUE!</v>
      </c>
      <c r="AZ8846" s="401" t="e">
        <f t="shared" ca="1" si="7942"/>
        <v>#VALUE!</v>
      </c>
      <c r="BA8846" s="401" t="e">
        <f t="shared" ca="1" si="7943"/>
        <v>#VALUE!</v>
      </c>
      <c r="BC8846" s="401" t="e">
        <f t="shared" ca="1" si="7944"/>
        <v>#VALUE!</v>
      </c>
      <c r="BD8846" s="401" t="e">
        <f t="shared" ca="1" si="7945"/>
        <v>#VALUE!</v>
      </c>
      <c r="BF8846" s="401" t="e">
        <f t="shared" ca="1" si="7946"/>
        <v>#VALUE!</v>
      </c>
      <c r="BG8846" s="401" t="e">
        <f t="shared" ca="1" si="7947"/>
        <v>#VALUE!</v>
      </c>
      <c r="BI8846" s="401" t="e">
        <f t="shared" ca="1" si="7948"/>
        <v>#VALUE!</v>
      </c>
      <c r="BJ8846" s="401" t="e">
        <f t="shared" ca="1" si="7949"/>
        <v>#VALUE!</v>
      </c>
      <c r="BL8846" s="401" t="e">
        <f t="shared" ca="1" si="7950"/>
        <v>#VALUE!</v>
      </c>
      <c r="BM8846" s="401" t="e">
        <f t="shared" ca="1" si="7951"/>
        <v>#VALUE!</v>
      </c>
    </row>
    <row r="8847" spans="4:65" hidden="1" x14ac:dyDescent="0.3">
      <c r="D8847" s="683"/>
      <c r="F8847" s="400">
        <f t="shared" si="7952"/>
        <v>72</v>
      </c>
      <c r="G8847" s="401" t="str">
        <f t="shared" si="7912"/>
        <v/>
      </c>
      <c r="H8847" s="401" t="str">
        <f t="shared" si="7913"/>
        <v/>
      </c>
      <c r="J8847" s="401" t="str">
        <f t="shared" si="7914"/>
        <v/>
      </c>
      <c r="K8847" s="401" t="str">
        <f t="shared" si="7915"/>
        <v/>
      </c>
      <c r="M8847" s="401" t="str">
        <f t="shared" si="7916"/>
        <v/>
      </c>
      <c r="N8847" s="401" t="str">
        <f t="shared" si="7917"/>
        <v/>
      </c>
      <c r="P8847" s="401" t="str">
        <f t="shared" si="7918"/>
        <v/>
      </c>
      <c r="Q8847" s="401" t="str">
        <f t="shared" si="7919"/>
        <v/>
      </c>
      <c r="S8847" s="401" t="str">
        <f t="shared" si="7920"/>
        <v/>
      </c>
      <c r="T8847" s="401" t="str">
        <f t="shared" si="7921"/>
        <v/>
      </c>
      <c r="V8847" s="401" t="str">
        <f t="shared" si="7922"/>
        <v/>
      </c>
      <c r="W8847" s="401" t="str">
        <f t="shared" si="7923"/>
        <v/>
      </c>
      <c r="Y8847" s="401" t="str">
        <f t="shared" si="7924"/>
        <v/>
      </c>
      <c r="Z8847" s="401" t="str">
        <f t="shared" si="7925"/>
        <v/>
      </c>
      <c r="AB8847" s="401" t="str">
        <f t="shared" si="7926"/>
        <v/>
      </c>
      <c r="AC8847" s="401" t="str">
        <f t="shared" si="7927"/>
        <v/>
      </c>
      <c r="AE8847" s="401" t="str">
        <f t="shared" si="7928"/>
        <v/>
      </c>
      <c r="AF8847" s="401" t="str">
        <f t="shared" si="7929"/>
        <v/>
      </c>
      <c r="AH8847" s="401" t="str">
        <f t="shared" si="7930"/>
        <v/>
      </c>
      <c r="AI8847" s="401" t="str">
        <f t="shared" si="7931"/>
        <v/>
      </c>
      <c r="AK8847" s="401" t="str">
        <f t="shared" si="7932"/>
        <v/>
      </c>
      <c r="AL8847" s="401" t="str">
        <f t="shared" si="7933"/>
        <v/>
      </c>
      <c r="AN8847" s="401" t="str">
        <f t="shared" si="7934"/>
        <v/>
      </c>
      <c r="AO8847" s="401" t="str">
        <f t="shared" si="7935"/>
        <v/>
      </c>
      <c r="AQ8847" s="401" t="str">
        <f t="shared" si="7936"/>
        <v/>
      </c>
      <c r="AR8847" s="401" t="str">
        <f t="shared" si="7937"/>
        <v/>
      </c>
      <c r="AT8847" s="401" t="str">
        <f t="shared" si="7938"/>
        <v/>
      </c>
      <c r="AU8847" s="401" t="str">
        <f t="shared" si="7939"/>
        <v/>
      </c>
      <c r="AW8847" s="401" t="str">
        <f t="shared" si="7940"/>
        <v/>
      </c>
      <c r="AX8847" s="401" t="str">
        <f t="shared" si="7941"/>
        <v/>
      </c>
      <c r="AZ8847" s="401" t="str">
        <f t="shared" si="7942"/>
        <v/>
      </c>
      <c r="BA8847" s="401" t="str">
        <f t="shared" si="7943"/>
        <v/>
      </c>
      <c r="BC8847" s="401" t="str">
        <f t="shared" si="7944"/>
        <v/>
      </c>
      <c r="BD8847" s="401" t="str">
        <f t="shared" si="7945"/>
        <v/>
      </c>
      <c r="BF8847" s="401" t="str">
        <f t="shared" si="7946"/>
        <v/>
      </c>
      <c r="BG8847" s="401" t="str">
        <f t="shared" si="7947"/>
        <v/>
      </c>
      <c r="BI8847" s="401" t="str">
        <f t="shared" si="7948"/>
        <v/>
      </c>
      <c r="BJ8847" s="401" t="str">
        <f t="shared" si="7949"/>
        <v/>
      </c>
      <c r="BL8847" s="401" t="str">
        <f t="shared" si="7950"/>
        <v/>
      </c>
      <c r="BM8847" s="401" t="str">
        <f t="shared" si="7951"/>
        <v/>
      </c>
    </row>
    <row r="8848" spans="4:65" hidden="1" x14ac:dyDescent="0.3">
      <c r="D8848" s="683"/>
      <c r="F8848" s="400">
        <f t="shared" si="7952"/>
        <v>73</v>
      </c>
      <c r="G8848" s="401">
        <f t="shared" ca="1" si="7912"/>
        <v>0.4799995462160847</v>
      </c>
      <c r="H8848" s="401">
        <f t="shared" ca="1" si="7913"/>
        <v>0.27712786721875471</v>
      </c>
      <c r="J8848" s="401">
        <f t="shared" ca="1" si="7914"/>
        <v>0.56343519520194052</v>
      </c>
      <c r="K8848" s="401">
        <f t="shared" ca="1" si="7915"/>
        <v>0.12529946162074926</v>
      </c>
      <c r="M8848" s="401">
        <f t="shared" ca="1" si="7916"/>
        <v>-1.4800000000000009</v>
      </c>
      <c r="N8848" s="401">
        <f t="shared" ca="1" si="7917"/>
        <v>-1.254478398400646</v>
      </c>
      <c r="P8848" s="401">
        <f t="shared" ca="1" si="7918"/>
        <v>0.47999954621608404</v>
      </c>
      <c r="Q8848" s="401">
        <f t="shared" ca="1" si="7919"/>
        <v>-0.32287213278124532</v>
      </c>
      <c r="S8848" s="401" t="e">
        <f t="shared" ca="1" si="7920"/>
        <v>#VALUE!</v>
      </c>
      <c r="T8848" s="401" t="e">
        <f t="shared" ca="1" si="7921"/>
        <v>#VALUE!</v>
      </c>
      <c r="V8848" s="401" t="e">
        <f t="shared" ca="1" si="7922"/>
        <v>#VALUE!</v>
      </c>
      <c r="W8848" s="401" t="e">
        <f t="shared" ca="1" si="7923"/>
        <v>#VALUE!</v>
      </c>
      <c r="Y8848" s="401" t="e">
        <f t="shared" ca="1" si="7924"/>
        <v>#VALUE!</v>
      </c>
      <c r="Z8848" s="401" t="e">
        <f t="shared" ca="1" si="7925"/>
        <v>#VALUE!</v>
      </c>
      <c r="AB8848" s="401" t="e">
        <f t="shared" ca="1" si="7926"/>
        <v>#VALUE!</v>
      </c>
      <c r="AC8848" s="401" t="e">
        <f t="shared" ca="1" si="7927"/>
        <v>#VALUE!</v>
      </c>
      <c r="AE8848" s="401" t="e">
        <f t="shared" ca="1" si="7928"/>
        <v>#VALUE!</v>
      </c>
      <c r="AF8848" s="401" t="e">
        <f t="shared" ca="1" si="7929"/>
        <v>#VALUE!</v>
      </c>
      <c r="AH8848" s="401" t="e">
        <f t="shared" ca="1" si="7930"/>
        <v>#VALUE!</v>
      </c>
      <c r="AI8848" s="401" t="e">
        <f t="shared" ca="1" si="7931"/>
        <v>#VALUE!</v>
      </c>
      <c r="AK8848" s="401" t="e">
        <f t="shared" ca="1" si="7932"/>
        <v>#VALUE!</v>
      </c>
      <c r="AL8848" s="401" t="e">
        <f t="shared" ca="1" si="7933"/>
        <v>#VALUE!</v>
      </c>
      <c r="AN8848" s="401" t="e">
        <f t="shared" ca="1" si="7934"/>
        <v>#VALUE!</v>
      </c>
      <c r="AO8848" s="401" t="e">
        <f t="shared" ca="1" si="7935"/>
        <v>#VALUE!</v>
      </c>
      <c r="AQ8848" s="401" t="e">
        <f t="shared" ca="1" si="7936"/>
        <v>#VALUE!</v>
      </c>
      <c r="AR8848" s="401" t="e">
        <f t="shared" ca="1" si="7937"/>
        <v>#VALUE!</v>
      </c>
      <c r="AT8848" s="401" t="e">
        <f t="shared" ca="1" si="7938"/>
        <v>#VALUE!</v>
      </c>
      <c r="AU8848" s="401" t="e">
        <f t="shared" ca="1" si="7939"/>
        <v>#VALUE!</v>
      </c>
      <c r="AW8848" s="401" t="e">
        <f t="shared" ca="1" si="7940"/>
        <v>#VALUE!</v>
      </c>
      <c r="AX8848" s="401" t="e">
        <f t="shared" ca="1" si="7941"/>
        <v>#VALUE!</v>
      </c>
      <c r="AZ8848" s="401" t="e">
        <f t="shared" ca="1" si="7942"/>
        <v>#VALUE!</v>
      </c>
      <c r="BA8848" s="401" t="e">
        <f t="shared" ca="1" si="7943"/>
        <v>#VALUE!</v>
      </c>
      <c r="BC8848" s="401" t="e">
        <f t="shared" ca="1" si="7944"/>
        <v>#VALUE!</v>
      </c>
      <c r="BD8848" s="401" t="e">
        <f t="shared" ca="1" si="7945"/>
        <v>#VALUE!</v>
      </c>
      <c r="BF8848" s="401" t="e">
        <f t="shared" ca="1" si="7946"/>
        <v>#VALUE!</v>
      </c>
      <c r="BG8848" s="401" t="e">
        <f t="shared" ca="1" si="7947"/>
        <v>#VALUE!</v>
      </c>
      <c r="BI8848" s="401" t="e">
        <f t="shared" ca="1" si="7948"/>
        <v>#VALUE!</v>
      </c>
      <c r="BJ8848" s="401" t="e">
        <f t="shared" ca="1" si="7949"/>
        <v>#VALUE!</v>
      </c>
      <c r="BL8848" s="401" t="e">
        <f t="shared" ca="1" si="7950"/>
        <v>#VALUE!</v>
      </c>
      <c r="BM8848" s="401" t="e">
        <f t="shared" ca="1" si="7951"/>
        <v>#VALUE!</v>
      </c>
    </row>
    <row r="8849" spans="4:65" hidden="1" x14ac:dyDescent="0.3">
      <c r="D8849" s="683"/>
      <c r="F8849" s="400">
        <f t="shared" si="7952"/>
        <v>74</v>
      </c>
      <c r="G8849" s="401" t="str">
        <f t="shared" si="7912"/>
        <v/>
      </c>
      <c r="H8849" s="401" t="str">
        <f t="shared" si="7913"/>
        <v/>
      </c>
      <c r="J8849" s="401" t="str">
        <f t="shared" si="7914"/>
        <v/>
      </c>
      <c r="K8849" s="401" t="str">
        <f t="shared" si="7915"/>
        <v/>
      </c>
      <c r="M8849" s="401" t="str">
        <f t="shared" si="7916"/>
        <v/>
      </c>
      <c r="N8849" s="401" t="str">
        <f t="shared" si="7917"/>
        <v/>
      </c>
      <c r="P8849" s="401" t="str">
        <f t="shared" si="7918"/>
        <v/>
      </c>
      <c r="Q8849" s="401" t="str">
        <f t="shared" si="7919"/>
        <v/>
      </c>
      <c r="S8849" s="401" t="str">
        <f t="shared" si="7920"/>
        <v/>
      </c>
      <c r="T8849" s="401" t="str">
        <f t="shared" si="7921"/>
        <v/>
      </c>
      <c r="V8849" s="401" t="str">
        <f t="shared" si="7922"/>
        <v/>
      </c>
      <c r="W8849" s="401" t="str">
        <f t="shared" si="7923"/>
        <v/>
      </c>
      <c r="Y8849" s="401" t="str">
        <f t="shared" si="7924"/>
        <v/>
      </c>
      <c r="Z8849" s="401" t="str">
        <f t="shared" si="7925"/>
        <v/>
      </c>
      <c r="AB8849" s="401" t="str">
        <f t="shared" si="7926"/>
        <v/>
      </c>
      <c r="AC8849" s="401" t="str">
        <f t="shared" si="7927"/>
        <v/>
      </c>
      <c r="AE8849" s="401" t="str">
        <f t="shared" si="7928"/>
        <v/>
      </c>
      <c r="AF8849" s="401" t="str">
        <f t="shared" si="7929"/>
        <v/>
      </c>
      <c r="AH8849" s="401" t="str">
        <f t="shared" si="7930"/>
        <v/>
      </c>
      <c r="AI8849" s="401" t="str">
        <f t="shared" si="7931"/>
        <v/>
      </c>
      <c r="AK8849" s="401" t="str">
        <f t="shared" si="7932"/>
        <v/>
      </c>
      <c r="AL8849" s="401" t="str">
        <f t="shared" si="7933"/>
        <v/>
      </c>
      <c r="AN8849" s="401" t="str">
        <f t="shared" si="7934"/>
        <v/>
      </c>
      <c r="AO8849" s="401" t="str">
        <f t="shared" si="7935"/>
        <v/>
      </c>
      <c r="AQ8849" s="401" t="str">
        <f t="shared" si="7936"/>
        <v/>
      </c>
      <c r="AR8849" s="401" t="str">
        <f t="shared" si="7937"/>
        <v/>
      </c>
      <c r="AT8849" s="401" t="str">
        <f t="shared" si="7938"/>
        <v/>
      </c>
      <c r="AU8849" s="401" t="str">
        <f t="shared" si="7939"/>
        <v/>
      </c>
      <c r="AW8849" s="401" t="str">
        <f t="shared" si="7940"/>
        <v/>
      </c>
      <c r="AX8849" s="401" t="str">
        <f t="shared" si="7941"/>
        <v/>
      </c>
      <c r="AZ8849" s="401" t="str">
        <f t="shared" si="7942"/>
        <v/>
      </c>
      <c r="BA8849" s="401" t="str">
        <f t="shared" si="7943"/>
        <v/>
      </c>
      <c r="BC8849" s="401" t="str">
        <f t="shared" si="7944"/>
        <v/>
      </c>
      <c r="BD8849" s="401" t="str">
        <f t="shared" si="7945"/>
        <v/>
      </c>
      <c r="BF8849" s="401" t="str">
        <f t="shared" si="7946"/>
        <v/>
      </c>
      <c r="BG8849" s="401" t="str">
        <f t="shared" si="7947"/>
        <v/>
      </c>
      <c r="BI8849" s="401" t="str">
        <f t="shared" si="7948"/>
        <v/>
      </c>
      <c r="BJ8849" s="401" t="str">
        <f t="shared" si="7949"/>
        <v/>
      </c>
      <c r="BL8849" s="401" t="str">
        <f t="shared" si="7950"/>
        <v/>
      </c>
      <c r="BM8849" s="401" t="str">
        <f t="shared" si="7951"/>
        <v/>
      </c>
    </row>
    <row r="8850" spans="4:65" hidden="1" x14ac:dyDescent="0.3">
      <c r="D8850" s="683"/>
      <c r="F8850" s="400">
        <f t="shared" si="7952"/>
        <v>75</v>
      </c>
      <c r="G8850" s="401">
        <f t="shared" ca="1" si="7912"/>
        <v>0.51999958112271538</v>
      </c>
      <c r="H8850" s="401">
        <f t="shared" ca="1" si="7913"/>
        <v>0.30022189813969236</v>
      </c>
      <c r="J8850" s="401">
        <f t="shared" ca="1" si="7914"/>
        <v>0.63271722750469561</v>
      </c>
      <c r="K8850" s="401">
        <f t="shared" ca="1" si="7915"/>
        <v>0.16529946162074924</v>
      </c>
      <c r="M8850" s="401">
        <f t="shared" ca="1" si="7916"/>
        <v>-1.5200000000000009</v>
      </c>
      <c r="N8850" s="401">
        <f t="shared" ca="1" si="7917"/>
        <v>-1.277572409168231</v>
      </c>
      <c r="P8850" s="401">
        <f t="shared" ca="1" si="7918"/>
        <v>0.51999958112271483</v>
      </c>
      <c r="Q8850" s="401">
        <f t="shared" ca="1" si="7919"/>
        <v>-0.29977810186030757</v>
      </c>
      <c r="S8850" s="401" t="e">
        <f t="shared" ca="1" si="7920"/>
        <v>#VALUE!</v>
      </c>
      <c r="T8850" s="401" t="e">
        <f t="shared" ca="1" si="7921"/>
        <v>#VALUE!</v>
      </c>
      <c r="V8850" s="401" t="e">
        <f t="shared" ca="1" si="7922"/>
        <v>#VALUE!</v>
      </c>
      <c r="W8850" s="401" t="e">
        <f t="shared" ca="1" si="7923"/>
        <v>#VALUE!</v>
      </c>
      <c r="Y8850" s="401" t="e">
        <f t="shared" ca="1" si="7924"/>
        <v>#VALUE!</v>
      </c>
      <c r="Z8850" s="401" t="e">
        <f t="shared" ca="1" si="7925"/>
        <v>#VALUE!</v>
      </c>
      <c r="AB8850" s="401" t="e">
        <f t="shared" ca="1" si="7926"/>
        <v>#VALUE!</v>
      </c>
      <c r="AC8850" s="401" t="e">
        <f t="shared" ca="1" si="7927"/>
        <v>#VALUE!</v>
      </c>
      <c r="AE8850" s="401" t="e">
        <f t="shared" ca="1" si="7928"/>
        <v>#VALUE!</v>
      </c>
      <c r="AF8850" s="401" t="e">
        <f t="shared" ca="1" si="7929"/>
        <v>#VALUE!</v>
      </c>
      <c r="AH8850" s="401" t="e">
        <f t="shared" ca="1" si="7930"/>
        <v>#VALUE!</v>
      </c>
      <c r="AI8850" s="401" t="e">
        <f t="shared" ca="1" si="7931"/>
        <v>#VALUE!</v>
      </c>
      <c r="AK8850" s="401" t="e">
        <f t="shared" ca="1" si="7932"/>
        <v>#VALUE!</v>
      </c>
      <c r="AL8850" s="401" t="e">
        <f t="shared" ca="1" si="7933"/>
        <v>#VALUE!</v>
      </c>
      <c r="AN8850" s="401" t="e">
        <f t="shared" ca="1" si="7934"/>
        <v>#VALUE!</v>
      </c>
      <c r="AO8850" s="401" t="e">
        <f t="shared" ca="1" si="7935"/>
        <v>#VALUE!</v>
      </c>
      <c r="AQ8850" s="401" t="e">
        <f t="shared" ca="1" si="7936"/>
        <v>#VALUE!</v>
      </c>
      <c r="AR8850" s="401" t="e">
        <f t="shared" ca="1" si="7937"/>
        <v>#VALUE!</v>
      </c>
      <c r="AT8850" s="401" t="e">
        <f t="shared" ca="1" si="7938"/>
        <v>#VALUE!</v>
      </c>
      <c r="AU8850" s="401" t="e">
        <f t="shared" ca="1" si="7939"/>
        <v>#VALUE!</v>
      </c>
      <c r="AW8850" s="401" t="e">
        <f t="shared" ca="1" si="7940"/>
        <v>#VALUE!</v>
      </c>
      <c r="AX8850" s="401" t="e">
        <f t="shared" ca="1" si="7941"/>
        <v>#VALUE!</v>
      </c>
      <c r="AZ8850" s="401" t="e">
        <f t="shared" ca="1" si="7942"/>
        <v>#VALUE!</v>
      </c>
      <c r="BA8850" s="401" t="e">
        <f t="shared" ca="1" si="7943"/>
        <v>#VALUE!</v>
      </c>
      <c r="BC8850" s="401" t="e">
        <f t="shared" ca="1" si="7944"/>
        <v>#VALUE!</v>
      </c>
      <c r="BD8850" s="401" t="e">
        <f t="shared" ca="1" si="7945"/>
        <v>#VALUE!</v>
      </c>
      <c r="BF8850" s="401" t="e">
        <f t="shared" ca="1" si="7946"/>
        <v>#VALUE!</v>
      </c>
      <c r="BG8850" s="401" t="e">
        <f t="shared" ca="1" si="7947"/>
        <v>#VALUE!</v>
      </c>
      <c r="BI8850" s="401" t="e">
        <f t="shared" ca="1" si="7948"/>
        <v>#VALUE!</v>
      </c>
      <c r="BJ8850" s="401" t="e">
        <f t="shared" ca="1" si="7949"/>
        <v>#VALUE!</v>
      </c>
      <c r="BL8850" s="401" t="e">
        <f t="shared" ca="1" si="7950"/>
        <v>#VALUE!</v>
      </c>
      <c r="BM8850" s="401" t="e">
        <f t="shared" ca="1" si="7951"/>
        <v>#VALUE!</v>
      </c>
    </row>
    <row r="8851" spans="4:65" hidden="1" x14ac:dyDescent="0.3">
      <c r="D8851" s="683"/>
      <c r="F8851" s="400">
        <f t="shared" si="7952"/>
        <v>76</v>
      </c>
      <c r="G8851" s="401" t="str">
        <f t="shared" si="7912"/>
        <v/>
      </c>
      <c r="H8851" s="401" t="str">
        <f t="shared" si="7913"/>
        <v/>
      </c>
      <c r="J8851" s="401" t="str">
        <f t="shared" si="7914"/>
        <v/>
      </c>
      <c r="K8851" s="401" t="str">
        <f t="shared" si="7915"/>
        <v/>
      </c>
      <c r="M8851" s="401" t="str">
        <f t="shared" si="7916"/>
        <v/>
      </c>
      <c r="N8851" s="401" t="str">
        <f t="shared" si="7917"/>
        <v/>
      </c>
      <c r="P8851" s="401" t="str">
        <f t="shared" si="7918"/>
        <v/>
      </c>
      <c r="Q8851" s="401" t="str">
        <f t="shared" si="7919"/>
        <v/>
      </c>
      <c r="S8851" s="401" t="str">
        <f t="shared" si="7920"/>
        <v/>
      </c>
      <c r="T8851" s="401" t="str">
        <f t="shared" si="7921"/>
        <v/>
      </c>
      <c r="V8851" s="401" t="str">
        <f t="shared" si="7922"/>
        <v/>
      </c>
      <c r="W8851" s="401" t="str">
        <f t="shared" si="7923"/>
        <v/>
      </c>
      <c r="Y8851" s="401" t="str">
        <f t="shared" si="7924"/>
        <v/>
      </c>
      <c r="Z8851" s="401" t="str">
        <f t="shared" si="7925"/>
        <v/>
      </c>
      <c r="AB8851" s="401" t="str">
        <f t="shared" si="7926"/>
        <v/>
      </c>
      <c r="AC8851" s="401" t="str">
        <f t="shared" si="7927"/>
        <v/>
      </c>
      <c r="AE8851" s="401" t="str">
        <f t="shared" si="7928"/>
        <v/>
      </c>
      <c r="AF8851" s="401" t="str">
        <f t="shared" si="7929"/>
        <v/>
      </c>
      <c r="AH8851" s="401" t="str">
        <f t="shared" si="7930"/>
        <v/>
      </c>
      <c r="AI8851" s="401" t="str">
        <f t="shared" si="7931"/>
        <v/>
      </c>
      <c r="AK8851" s="401" t="str">
        <f t="shared" si="7932"/>
        <v/>
      </c>
      <c r="AL8851" s="401" t="str">
        <f t="shared" si="7933"/>
        <v/>
      </c>
      <c r="AN8851" s="401" t="str">
        <f t="shared" si="7934"/>
        <v/>
      </c>
      <c r="AO8851" s="401" t="str">
        <f t="shared" si="7935"/>
        <v/>
      </c>
      <c r="AQ8851" s="401" t="str">
        <f t="shared" si="7936"/>
        <v/>
      </c>
      <c r="AR8851" s="401" t="str">
        <f t="shared" si="7937"/>
        <v/>
      </c>
      <c r="AT8851" s="401" t="str">
        <f t="shared" si="7938"/>
        <v/>
      </c>
      <c r="AU8851" s="401" t="str">
        <f t="shared" si="7939"/>
        <v/>
      </c>
      <c r="AW8851" s="401" t="str">
        <f t="shared" si="7940"/>
        <v/>
      </c>
      <c r="AX8851" s="401" t="str">
        <f t="shared" si="7941"/>
        <v/>
      </c>
      <c r="AZ8851" s="401" t="str">
        <f t="shared" si="7942"/>
        <v/>
      </c>
      <c r="BA8851" s="401" t="str">
        <f t="shared" si="7943"/>
        <v/>
      </c>
      <c r="BC8851" s="401" t="str">
        <f t="shared" si="7944"/>
        <v/>
      </c>
      <c r="BD8851" s="401" t="str">
        <f t="shared" si="7945"/>
        <v/>
      </c>
      <c r="BF8851" s="401" t="str">
        <f t="shared" si="7946"/>
        <v/>
      </c>
      <c r="BG8851" s="401" t="str">
        <f t="shared" si="7947"/>
        <v/>
      </c>
      <c r="BI8851" s="401" t="str">
        <f t="shared" si="7948"/>
        <v/>
      </c>
      <c r="BJ8851" s="401" t="str">
        <f t="shared" si="7949"/>
        <v/>
      </c>
      <c r="BL8851" s="401" t="str">
        <f t="shared" si="7950"/>
        <v/>
      </c>
      <c r="BM8851" s="401" t="str">
        <f t="shared" si="7951"/>
        <v/>
      </c>
    </row>
    <row r="8852" spans="4:65" hidden="1" x14ac:dyDescent="0.3">
      <c r="D8852" s="683"/>
      <c r="F8852" s="400">
        <f t="shared" si="7952"/>
        <v>77</v>
      </c>
      <c r="G8852" s="401">
        <f t="shared" ca="1" si="7912"/>
        <v>0.559999616029346</v>
      </c>
      <c r="H8852" s="401">
        <f t="shared" ca="1" si="7913"/>
        <v>0.32331592906062995</v>
      </c>
      <c r="J8852" s="401">
        <f t="shared" ca="1" si="7914"/>
        <v>0.70199925980745081</v>
      </c>
      <c r="K8852" s="401">
        <f t="shared" ca="1" si="7915"/>
        <v>0.20529946162074927</v>
      </c>
      <c r="M8852" s="401">
        <f t="shared" ca="1" si="7916"/>
        <v>-1.5600000000000005</v>
      </c>
      <c r="N8852" s="401">
        <f t="shared" ca="1" si="7917"/>
        <v>-1.300666419935816</v>
      </c>
      <c r="P8852" s="401">
        <f t="shared" ca="1" si="7918"/>
        <v>0.55999961602934545</v>
      </c>
      <c r="Q8852" s="401">
        <f t="shared" ca="1" si="7919"/>
        <v>-0.27668407093936986</v>
      </c>
      <c r="S8852" s="401" t="e">
        <f t="shared" ca="1" si="7920"/>
        <v>#VALUE!</v>
      </c>
      <c r="T8852" s="401" t="e">
        <f t="shared" ca="1" si="7921"/>
        <v>#VALUE!</v>
      </c>
      <c r="V8852" s="401" t="e">
        <f t="shared" ca="1" si="7922"/>
        <v>#VALUE!</v>
      </c>
      <c r="W8852" s="401" t="e">
        <f t="shared" ca="1" si="7923"/>
        <v>#VALUE!</v>
      </c>
      <c r="Y8852" s="401" t="e">
        <f t="shared" ca="1" si="7924"/>
        <v>#VALUE!</v>
      </c>
      <c r="Z8852" s="401" t="e">
        <f t="shared" ca="1" si="7925"/>
        <v>#VALUE!</v>
      </c>
      <c r="AB8852" s="401" t="e">
        <f t="shared" ca="1" si="7926"/>
        <v>#VALUE!</v>
      </c>
      <c r="AC8852" s="401" t="e">
        <f t="shared" ca="1" si="7927"/>
        <v>#VALUE!</v>
      </c>
      <c r="AE8852" s="401" t="e">
        <f t="shared" ca="1" si="7928"/>
        <v>#VALUE!</v>
      </c>
      <c r="AF8852" s="401" t="e">
        <f t="shared" ca="1" si="7929"/>
        <v>#VALUE!</v>
      </c>
      <c r="AH8852" s="401" t="e">
        <f t="shared" ca="1" si="7930"/>
        <v>#VALUE!</v>
      </c>
      <c r="AI8852" s="401" t="e">
        <f t="shared" ca="1" si="7931"/>
        <v>#VALUE!</v>
      </c>
      <c r="AK8852" s="401" t="e">
        <f t="shared" ca="1" si="7932"/>
        <v>#VALUE!</v>
      </c>
      <c r="AL8852" s="401" t="e">
        <f t="shared" ca="1" si="7933"/>
        <v>#VALUE!</v>
      </c>
      <c r="AN8852" s="401" t="e">
        <f t="shared" ca="1" si="7934"/>
        <v>#VALUE!</v>
      </c>
      <c r="AO8852" s="401" t="e">
        <f t="shared" ca="1" si="7935"/>
        <v>#VALUE!</v>
      </c>
      <c r="AQ8852" s="401" t="e">
        <f t="shared" ca="1" si="7936"/>
        <v>#VALUE!</v>
      </c>
      <c r="AR8852" s="401" t="e">
        <f t="shared" ca="1" si="7937"/>
        <v>#VALUE!</v>
      </c>
      <c r="AT8852" s="401" t="e">
        <f t="shared" ca="1" si="7938"/>
        <v>#VALUE!</v>
      </c>
      <c r="AU8852" s="401" t="e">
        <f t="shared" ca="1" si="7939"/>
        <v>#VALUE!</v>
      </c>
      <c r="AW8852" s="401" t="e">
        <f t="shared" ca="1" si="7940"/>
        <v>#VALUE!</v>
      </c>
      <c r="AX8852" s="401" t="e">
        <f t="shared" ca="1" si="7941"/>
        <v>#VALUE!</v>
      </c>
      <c r="AZ8852" s="401" t="e">
        <f t="shared" ca="1" si="7942"/>
        <v>#VALUE!</v>
      </c>
      <c r="BA8852" s="401" t="e">
        <f t="shared" ca="1" si="7943"/>
        <v>#VALUE!</v>
      </c>
      <c r="BC8852" s="401" t="e">
        <f t="shared" ca="1" si="7944"/>
        <v>#VALUE!</v>
      </c>
      <c r="BD8852" s="401" t="e">
        <f t="shared" ca="1" si="7945"/>
        <v>#VALUE!</v>
      </c>
      <c r="BF8852" s="401" t="e">
        <f t="shared" ca="1" si="7946"/>
        <v>#VALUE!</v>
      </c>
      <c r="BG8852" s="401" t="e">
        <f t="shared" ca="1" si="7947"/>
        <v>#VALUE!</v>
      </c>
      <c r="BI8852" s="401" t="e">
        <f t="shared" ca="1" si="7948"/>
        <v>#VALUE!</v>
      </c>
      <c r="BJ8852" s="401" t="e">
        <f t="shared" ca="1" si="7949"/>
        <v>#VALUE!</v>
      </c>
      <c r="BL8852" s="401" t="e">
        <f t="shared" ca="1" si="7950"/>
        <v>#VALUE!</v>
      </c>
      <c r="BM8852" s="401" t="e">
        <f t="shared" ca="1" si="7951"/>
        <v>#VALUE!</v>
      </c>
    </row>
    <row r="8853" spans="4:65" hidden="1" x14ac:dyDescent="0.3">
      <c r="D8853" s="683"/>
      <c r="F8853" s="400">
        <f t="shared" si="7952"/>
        <v>78</v>
      </c>
      <c r="G8853" s="401" t="str">
        <f t="shared" si="7912"/>
        <v/>
      </c>
      <c r="H8853" s="401" t="str">
        <f t="shared" si="7913"/>
        <v/>
      </c>
      <c r="J8853" s="401" t="str">
        <f t="shared" si="7914"/>
        <v/>
      </c>
      <c r="K8853" s="401" t="str">
        <f t="shared" si="7915"/>
        <v/>
      </c>
      <c r="M8853" s="401" t="str">
        <f t="shared" si="7916"/>
        <v/>
      </c>
      <c r="N8853" s="401" t="str">
        <f t="shared" si="7917"/>
        <v/>
      </c>
      <c r="P8853" s="401" t="str">
        <f t="shared" si="7918"/>
        <v/>
      </c>
      <c r="Q8853" s="401" t="str">
        <f t="shared" si="7919"/>
        <v/>
      </c>
      <c r="S8853" s="401" t="str">
        <f t="shared" si="7920"/>
        <v/>
      </c>
      <c r="T8853" s="401" t="str">
        <f t="shared" si="7921"/>
        <v/>
      </c>
      <c r="V8853" s="401" t="str">
        <f t="shared" si="7922"/>
        <v/>
      </c>
      <c r="W8853" s="401" t="str">
        <f t="shared" si="7923"/>
        <v/>
      </c>
      <c r="Y8853" s="401" t="str">
        <f t="shared" si="7924"/>
        <v/>
      </c>
      <c r="Z8853" s="401" t="str">
        <f t="shared" si="7925"/>
        <v/>
      </c>
      <c r="AB8853" s="401" t="str">
        <f t="shared" si="7926"/>
        <v/>
      </c>
      <c r="AC8853" s="401" t="str">
        <f t="shared" si="7927"/>
        <v/>
      </c>
      <c r="AE8853" s="401" t="str">
        <f t="shared" si="7928"/>
        <v/>
      </c>
      <c r="AF8853" s="401" t="str">
        <f t="shared" si="7929"/>
        <v/>
      </c>
      <c r="AH8853" s="401" t="str">
        <f t="shared" si="7930"/>
        <v/>
      </c>
      <c r="AI8853" s="401" t="str">
        <f t="shared" si="7931"/>
        <v/>
      </c>
      <c r="AK8853" s="401" t="str">
        <f t="shared" si="7932"/>
        <v/>
      </c>
      <c r="AL8853" s="401" t="str">
        <f t="shared" si="7933"/>
        <v/>
      </c>
      <c r="AN8853" s="401" t="str">
        <f t="shared" si="7934"/>
        <v/>
      </c>
      <c r="AO8853" s="401" t="str">
        <f t="shared" si="7935"/>
        <v/>
      </c>
      <c r="AQ8853" s="401" t="str">
        <f t="shared" si="7936"/>
        <v/>
      </c>
      <c r="AR8853" s="401" t="str">
        <f t="shared" si="7937"/>
        <v/>
      </c>
      <c r="AT8853" s="401" t="str">
        <f t="shared" si="7938"/>
        <v/>
      </c>
      <c r="AU8853" s="401" t="str">
        <f t="shared" si="7939"/>
        <v/>
      </c>
      <c r="AW8853" s="401" t="str">
        <f t="shared" si="7940"/>
        <v/>
      </c>
      <c r="AX8853" s="401" t="str">
        <f t="shared" si="7941"/>
        <v/>
      </c>
      <c r="AZ8853" s="401" t="str">
        <f t="shared" si="7942"/>
        <v/>
      </c>
      <c r="BA8853" s="401" t="str">
        <f t="shared" si="7943"/>
        <v/>
      </c>
      <c r="BC8853" s="401" t="str">
        <f t="shared" si="7944"/>
        <v/>
      </c>
      <c r="BD8853" s="401" t="str">
        <f t="shared" si="7945"/>
        <v/>
      </c>
      <c r="BF8853" s="401" t="str">
        <f t="shared" si="7946"/>
        <v/>
      </c>
      <c r="BG8853" s="401" t="str">
        <f t="shared" si="7947"/>
        <v/>
      </c>
      <c r="BI8853" s="401" t="str">
        <f t="shared" si="7948"/>
        <v/>
      </c>
      <c r="BJ8853" s="401" t="str">
        <f t="shared" si="7949"/>
        <v/>
      </c>
      <c r="BL8853" s="401" t="str">
        <f t="shared" si="7950"/>
        <v/>
      </c>
      <c r="BM8853" s="401" t="str">
        <f t="shared" si="7951"/>
        <v/>
      </c>
    </row>
    <row r="8854" spans="4:65" hidden="1" x14ac:dyDescent="0.3">
      <c r="D8854" s="683"/>
      <c r="F8854" s="400">
        <f t="shared" si="7952"/>
        <v>79</v>
      </c>
      <c r="G8854" s="401">
        <f t="shared" ca="1" si="7912"/>
        <v>0.59999965093597674</v>
      </c>
      <c r="H8854" s="401">
        <f t="shared" ca="1" si="7913"/>
        <v>0.34640995998156759</v>
      </c>
      <c r="J8854" s="401">
        <f t="shared" ca="1" si="7914"/>
        <v>0.77128129211020613</v>
      </c>
      <c r="K8854" s="401">
        <f t="shared" ca="1" si="7915"/>
        <v>0.24529946162074931</v>
      </c>
      <c r="M8854" s="401">
        <f t="shared" ca="1" si="7916"/>
        <v>-1.6000000000000008</v>
      </c>
      <c r="N8854" s="401">
        <f t="shared" ca="1" si="7917"/>
        <v>-1.323760430703401</v>
      </c>
      <c r="P8854" s="401">
        <f t="shared" ca="1" si="7918"/>
        <v>0.59999965093597618</v>
      </c>
      <c r="Q8854" s="401">
        <f t="shared" ca="1" si="7919"/>
        <v>-0.25359004001843227</v>
      </c>
      <c r="S8854" s="401" t="e">
        <f t="shared" ca="1" si="7920"/>
        <v>#VALUE!</v>
      </c>
      <c r="T8854" s="401" t="e">
        <f t="shared" ca="1" si="7921"/>
        <v>#VALUE!</v>
      </c>
      <c r="V8854" s="401" t="e">
        <f t="shared" ca="1" si="7922"/>
        <v>#VALUE!</v>
      </c>
      <c r="W8854" s="401" t="e">
        <f t="shared" ca="1" si="7923"/>
        <v>#VALUE!</v>
      </c>
      <c r="Y8854" s="401" t="e">
        <f t="shared" ca="1" si="7924"/>
        <v>#VALUE!</v>
      </c>
      <c r="Z8854" s="401" t="e">
        <f t="shared" ca="1" si="7925"/>
        <v>#VALUE!</v>
      </c>
      <c r="AB8854" s="401" t="e">
        <f t="shared" ca="1" si="7926"/>
        <v>#VALUE!</v>
      </c>
      <c r="AC8854" s="401" t="e">
        <f t="shared" ca="1" si="7927"/>
        <v>#VALUE!</v>
      </c>
      <c r="AE8854" s="401" t="e">
        <f t="shared" ca="1" si="7928"/>
        <v>#VALUE!</v>
      </c>
      <c r="AF8854" s="401" t="e">
        <f t="shared" ca="1" si="7929"/>
        <v>#VALUE!</v>
      </c>
      <c r="AH8854" s="401" t="e">
        <f t="shared" ca="1" si="7930"/>
        <v>#VALUE!</v>
      </c>
      <c r="AI8854" s="401" t="e">
        <f t="shared" ca="1" si="7931"/>
        <v>#VALUE!</v>
      </c>
      <c r="AK8854" s="401" t="e">
        <f t="shared" ca="1" si="7932"/>
        <v>#VALUE!</v>
      </c>
      <c r="AL8854" s="401" t="e">
        <f t="shared" ca="1" si="7933"/>
        <v>#VALUE!</v>
      </c>
      <c r="AN8854" s="401" t="e">
        <f t="shared" ca="1" si="7934"/>
        <v>#VALUE!</v>
      </c>
      <c r="AO8854" s="401" t="e">
        <f t="shared" ca="1" si="7935"/>
        <v>#VALUE!</v>
      </c>
      <c r="AQ8854" s="401" t="e">
        <f t="shared" ca="1" si="7936"/>
        <v>#VALUE!</v>
      </c>
      <c r="AR8854" s="401" t="e">
        <f t="shared" ca="1" si="7937"/>
        <v>#VALUE!</v>
      </c>
      <c r="AT8854" s="401" t="e">
        <f t="shared" ca="1" si="7938"/>
        <v>#VALUE!</v>
      </c>
      <c r="AU8854" s="401" t="e">
        <f t="shared" ca="1" si="7939"/>
        <v>#VALUE!</v>
      </c>
      <c r="AW8854" s="401" t="e">
        <f t="shared" ca="1" si="7940"/>
        <v>#VALUE!</v>
      </c>
      <c r="AX8854" s="401" t="e">
        <f t="shared" ca="1" si="7941"/>
        <v>#VALUE!</v>
      </c>
      <c r="AZ8854" s="401" t="e">
        <f t="shared" ca="1" si="7942"/>
        <v>#VALUE!</v>
      </c>
      <c r="BA8854" s="401" t="e">
        <f t="shared" ca="1" si="7943"/>
        <v>#VALUE!</v>
      </c>
      <c r="BC8854" s="401" t="e">
        <f t="shared" ca="1" si="7944"/>
        <v>#VALUE!</v>
      </c>
      <c r="BD8854" s="401" t="e">
        <f t="shared" ca="1" si="7945"/>
        <v>#VALUE!</v>
      </c>
      <c r="BF8854" s="401" t="e">
        <f t="shared" ca="1" si="7946"/>
        <v>#VALUE!</v>
      </c>
      <c r="BG8854" s="401" t="e">
        <f t="shared" ca="1" si="7947"/>
        <v>#VALUE!</v>
      </c>
      <c r="BI8854" s="401" t="e">
        <f t="shared" ca="1" si="7948"/>
        <v>#VALUE!</v>
      </c>
      <c r="BJ8854" s="401" t="e">
        <f t="shared" ca="1" si="7949"/>
        <v>#VALUE!</v>
      </c>
      <c r="BL8854" s="401" t="e">
        <f t="shared" ca="1" si="7950"/>
        <v>#VALUE!</v>
      </c>
      <c r="BM8854" s="401" t="e">
        <f t="shared" ca="1" si="7951"/>
        <v>#VALUE!</v>
      </c>
    </row>
    <row r="8855" spans="4:65" hidden="1" x14ac:dyDescent="0.3">
      <c r="D8855" s="683"/>
      <c r="F8855" s="400">
        <f t="shared" si="7952"/>
        <v>80</v>
      </c>
      <c r="G8855" s="401" t="str">
        <f t="shared" si="7912"/>
        <v/>
      </c>
      <c r="H8855" s="401" t="str">
        <f t="shared" si="7913"/>
        <v/>
      </c>
      <c r="J8855" s="401" t="str">
        <f t="shared" si="7914"/>
        <v/>
      </c>
      <c r="K8855" s="401" t="str">
        <f t="shared" si="7915"/>
        <v/>
      </c>
      <c r="M8855" s="401" t="str">
        <f t="shared" si="7916"/>
        <v/>
      </c>
      <c r="N8855" s="401" t="str">
        <f t="shared" si="7917"/>
        <v/>
      </c>
      <c r="P8855" s="401" t="str">
        <f t="shared" si="7918"/>
        <v/>
      </c>
      <c r="Q8855" s="401" t="str">
        <f t="shared" si="7919"/>
        <v/>
      </c>
      <c r="S8855" s="401" t="str">
        <f t="shared" si="7920"/>
        <v/>
      </c>
      <c r="T8855" s="401" t="str">
        <f t="shared" si="7921"/>
        <v/>
      </c>
      <c r="V8855" s="401" t="str">
        <f t="shared" si="7922"/>
        <v/>
      </c>
      <c r="W8855" s="401" t="str">
        <f t="shared" si="7923"/>
        <v/>
      </c>
      <c r="Y8855" s="401" t="str">
        <f t="shared" si="7924"/>
        <v/>
      </c>
      <c r="Z8855" s="401" t="str">
        <f t="shared" si="7925"/>
        <v/>
      </c>
      <c r="AB8855" s="401" t="str">
        <f t="shared" si="7926"/>
        <v/>
      </c>
      <c r="AC8855" s="401" t="str">
        <f t="shared" si="7927"/>
        <v/>
      </c>
      <c r="AE8855" s="401" t="str">
        <f t="shared" si="7928"/>
        <v/>
      </c>
      <c r="AF8855" s="401" t="str">
        <f t="shared" si="7929"/>
        <v/>
      </c>
      <c r="AH8855" s="401" t="str">
        <f t="shared" si="7930"/>
        <v/>
      </c>
      <c r="AI8855" s="401" t="str">
        <f t="shared" si="7931"/>
        <v/>
      </c>
      <c r="AK8855" s="401" t="str">
        <f t="shared" si="7932"/>
        <v/>
      </c>
      <c r="AL8855" s="401" t="str">
        <f t="shared" si="7933"/>
        <v/>
      </c>
      <c r="AN8855" s="401" t="str">
        <f t="shared" si="7934"/>
        <v/>
      </c>
      <c r="AO8855" s="401" t="str">
        <f t="shared" si="7935"/>
        <v/>
      </c>
      <c r="AQ8855" s="401" t="str">
        <f t="shared" si="7936"/>
        <v/>
      </c>
      <c r="AR8855" s="401" t="str">
        <f t="shared" si="7937"/>
        <v/>
      </c>
      <c r="AT8855" s="401" t="str">
        <f t="shared" si="7938"/>
        <v/>
      </c>
      <c r="AU8855" s="401" t="str">
        <f t="shared" si="7939"/>
        <v/>
      </c>
      <c r="AW8855" s="401" t="str">
        <f t="shared" si="7940"/>
        <v/>
      </c>
      <c r="AX8855" s="401" t="str">
        <f t="shared" si="7941"/>
        <v/>
      </c>
      <c r="AZ8855" s="401" t="str">
        <f t="shared" si="7942"/>
        <v/>
      </c>
      <c r="BA8855" s="401" t="str">
        <f t="shared" si="7943"/>
        <v/>
      </c>
      <c r="BC8855" s="401" t="str">
        <f t="shared" si="7944"/>
        <v/>
      </c>
      <c r="BD8855" s="401" t="str">
        <f t="shared" si="7945"/>
        <v/>
      </c>
      <c r="BF8855" s="401" t="str">
        <f t="shared" si="7946"/>
        <v/>
      </c>
      <c r="BG8855" s="401" t="str">
        <f t="shared" si="7947"/>
        <v/>
      </c>
      <c r="BI8855" s="401" t="str">
        <f t="shared" si="7948"/>
        <v/>
      </c>
      <c r="BJ8855" s="401" t="str">
        <f t="shared" si="7949"/>
        <v/>
      </c>
      <c r="BL8855" s="401" t="str">
        <f t="shared" si="7950"/>
        <v/>
      </c>
      <c r="BM8855" s="401" t="str">
        <f t="shared" si="7951"/>
        <v/>
      </c>
    </row>
    <row r="8856" spans="4:65" hidden="1" x14ac:dyDescent="0.3">
      <c r="D8856" s="683"/>
      <c r="F8856" s="400">
        <f t="shared" si="7952"/>
        <v>81</v>
      </c>
      <c r="G8856" s="401">
        <f t="shared" ca="1" si="7912"/>
        <v>0.63999968584260736</v>
      </c>
      <c r="H8856" s="401">
        <f t="shared" ca="1" si="7913"/>
        <v>0.36950399090250524</v>
      </c>
      <c r="J8856" s="401">
        <f t="shared" ca="1" si="7914"/>
        <v>0.84056332441296122</v>
      </c>
      <c r="K8856" s="401">
        <f t="shared" ca="1" si="7915"/>
        <v>0.28529946162074926</v>
      </c>
      <c r="M8856" s="401">
        <f t="shared" ca="1" si="7916"/>
        <v>-1.6400000000000008</v>
      </c>
      <c r="N8856" s="401">
        <f t="shared" ca="1" si="7917"/>
        <v>-1.3468544414709862</v>
      </c>
      <c r="P8856" s="401">
        <f t="shared" ca="1" si="7918"/>
        <v>0.63999968584260702</v>
      </c>
      <c r="Q8856" s="401">
        <f t="shared" ca="1" si="7919"/>
        <v>-0.2304960090974946</v>
      </c>
      <c r="S8856" s="401" t="e">
        <f t="shared" ca="1" si="7920"/>
        <v>#VALUE!</v>
      </c>
      <c r="T8856" s="401" t="e">
        <f t="shared" ca="1" si="7921"/>
        <v>#VALUE!</v>
      </c>
      <c r="V8856" s="401" t="e">
        <f t="shared" ca="1" si="7922"/>
        <v>#VALUE!</v>
      </c>
      <c r="W8856" s="401" t="e">
        <f t="shared" ca="1" si="7923"/>
        <v>#VALUE!</v>
      </c>
      <c r="Y8856" s="401" t="e">
        <f t="shared" ca="1" si="7924"/>
        <v>#VALUE!</v>
      </c>
      <c r="Z8856" s="401" t="e">
        <f t="shared" ca="1" si="7925"/>
        <v>#VALUE!</v>
      </c>
      <c r="AB8856" s="401" t="e">
        <f t="shared" ca="1" si="7926"/>
        <v>#VALUE!</v>
      </c>
      <c r="AC8856" s="401" t="e">
        <f t="shared" ca="1" si="7927"/>
        <v>#VALUE!</v>
      </c>
      <c r="AE8856" s="401" t="e">
        <f t="shared" ca="1" si="7928"/>
        <v>#VALUE!</v>
      </c>
      <c r="AF8856" s="401" t="e">
        <f t="shared" ca="1" si="7929"/>
        <v>#VALUE!</v>
      </c>
      <c r="AH8856" s="401" t="e">
        <f t="shared" ca="1" si="7930"/>
        <v>#VALUE!</v>
      </c>
      <c r="AI8856" s="401" t="e">
        <f t="shared" ca="1" si="7931"/>
        <v>#VALUE!</v>
      </c>
      <c r="AK8856" s="401" t="e">
        <f t="shared" ca="1" si="7932"/>
        <v>#VALUE!</v>
      </c>
      <c r="AL8856" s="401" t="e">
        <f t="shared" ca="1" si="7933"/>
        <v>#VALUE!</v>
      </c>
      <c r="AN8856" s="401" t="e">
        <f t="shared" ca="1" si="7934"/>
        <v>#VALUE!</v>
      </c>
      <c r="AO8856" s="401" t="e">
        <f t="shared" ca="1" si="7935"/>
        <v>#VALUE!</v>
      </c>
      <c r="AQ8856" s="401" t="e">
        <f t="shared" ca="1" si="7936"/>
        <v>#VALUE!</v>
      </c>
      <c r="AR8856" s="401" t="e">
        <f t="shared" ca="1" si="7937"/>
        <v>#VALUE!</v>
      </c>
      <c r="AT8856" s="401" t="e">
        <f t="shared" ca="1" si="7938"/>
        <v>#VALUE!</v>
      </c>
      <c r="AU8856" s="401" t="e">
        <f t="shared" ca="1" si="7939"/>
        <v>#VALUE!</v>
      </c>
      <c r="AW8856" s="401" t="e">
        <f t="shared" ca="1" si="7940"/>
        <v>#VALUE!</v>
      </c>
      <c r="AX8856" s="401" t="e">
        <f t="shared" ca="1" si="7941"/>
        <v>#VALUE!</v>
      </c>
      <c r="AZ8856" s="401" t="e">
        <f t="shared" ca="1" si="7942"/>
        <v>#VALUE!</v>
      </c>
      <c r="BA8856" s="401" t="e">
        <f t="shared" ca="1" si="7943"/>
        <v>#VALUE!</v>
      </c>
      <c r="BC8856" s="401" t="e">
        <f t="shared" ca="1" si="7944"/>
        <v>#VALUE!</v>
      </c>
      <c r="BD8856" s="401" t="e">
        <f t="shared" ca="1" si="7945"/>
        <v>#VALUE!</v>
      </c>
      <c r="BF8856" s="401" t="e">
        <f t="shared" ca="1" si="7946"/>
        <v>#VALUE!</v>
      </c>
      <c r="BG8856" s="401" t="e">
        <f t="shared" ca="1" si="7947"/>
        <v>#VALUE!</v>
      </c>
      <c r="BI8856" s="401" t="e">
        <f t="shared" ca="1" si="7948"/>
        <v>#VALUE!</v>
      </c>
      <c r="BJ8856" s="401" t="e">
        <f t="shared" ca="1" si="7949"/>
        <v>#VALUE!</v>
      </c>
      <c r="BL8856" s="401" t="e">
        <f t="shared" ca="1" si="7950"/>
        <v>#VALUE!</v>
      </c>
      <c r="BM8856" s="401" t="e">
        <f t="shared" ca="1" si="7951"/>
        <v>#VALUE!</v>
      </c>
    </row>
    <row r="8857" spans="4:65" hidden="1" x14ac:dyDescent="0.3">
      <c r="D8857" s="683"/>
      <c r="F8857" s="400">
        <f t="shared" si="7952"/>
        <v>82</v>
      </c>
      <c r="G8857" s="401" t="str">
        <f t="shared" si="7912"/>
        <v/>
      </c>
      <c r="H8857" s="401" t="str">
        <f t="shared" si="7913"/>
        <v/>
      </c>
      <c r="J8857" s="401" t="str">
        <f t="shared" si="7914"/>
        <v/>
      </c>
      <c r="K8857" s="401" t="str">
        <f t="shared" si="7915"/>
        <v/>
      </c>
      <c r="M8857" s="401" t="str">
        <f t="shared" si="7916"/>
        <v/>
      </c>
      <c r="N8857" s="401" t="str">
        <f t="shared" si="7917"/>
        <v/>
      </c>
      <c r="P8857" s="401" t="str">
        <f t="shared" si="7918"/>
        <v/>
      </c>
      <c r="Q8857" s="401" t="str">
        <f t="shared" si="7919"/>
        <v/>
      </c>
      <c r="S8857" s="401" t="str">
        <f t="shared" si="7920"/>
        <v/>
      </c>
      <c r="T8857" s="401" t="str">
        <f t="shared" si="7921"/>
        <v/>
      </c>
      <c r="V8857" s="401" t="str">
        <f t="shared" si="7922"/>
        <v/>
      </c>
      <c r="W8857" s="401" t="str">
        <f t="shared" si="7923"/>
        <v/>
      </c>
      <c r="Y8857" s="401" t="str">
        <f t="shared" si="7924"/>
        <v/>
      </c>
      <c r="Z8857" s="401" t="str">
        <f t="shared" si="7925"/>
        <v/>
      </c>
      <c r="AB8857" s="401" t="str">
        <f t="shared" si="7926"/>
        <v/>
      </c>
      <c r="AC8857" s="401" t="str">
        <f t="shared" si="7927"/>
        <v/>
      </c>
      <c r="AE8857" s="401" t="str">
        <f t="shared" si="7928"/>
        <v/>
      </c>
      <c r="AF8857" s="401" t="str">
        <f t="shared" si="7929"/>
        <v/>
      </c>
      <c r="AH8857" s="401" t="str">
        <f t="shared" si="7930"/>
        <v/>
      </c>
      <c r="AI8857" s="401" t="str">
        <f t="shared" si="7931"/>
        <v/>
      </c>
      <c r="AK8857" s="401" t="str">
        <f t="shared" si="7932"/>
        <v/>
      </c>
      <c r="AL8857" s="401" t="str">
        <f t="shared" si="7933"/>
        <v/>
      </c>
      <c r="AN8857" s="401" t="str">
        <f t="shared" si="7934"/>
        <v/>
      </c>
      <c r="AO8857" s="401" t="str">
        <f t="shared" si="7935"/>
        <v/>
      </c>
      <c r="AQ8857" s="401" t="str">
        <f t="shared" si="7936"/>
        <v/>
      </c>
      <c r="AR8857" s="401" t="str">
        <f t="shared" si="7937"/>
        <v/>
      </c>
      <c r="AT8857" s="401" t="str">
        <f t="shared" si="7938"/>
        <v/>
      </c>
      <c r="AU8857" s="401" t="str">
        <f t="shared" si="7939"/>
        <v/>
      </c>
      <c r="AW8857" s="401" t="str">
        <f t="shared" si="7940"/>
        <v/>
      </c>
      <c r="AX8857" s="401" t="str">
        <f t="shared" si="7941"/>
        <v/>
      </c>
      <c r="AZ8857" s="401" t="str">
        <f t="shared" si="7942"/>
        <v/>
      </c>
      <c r="BA8857" s="401" t="str">
        <f t="shared" si="7943"/>
        <v/>
      </c>
      <c r="BC8857" s="401" t="str">
        <f t="shared" si="7944"/>
        <v/>
      </c>
      <c r="BD8857" s="401" t="str">
        <f t="shared" si="7945"/>
        <v/>
      </c>
      <c r="BF8857" s="401" t="str">
        <f t="shared" si="7946"/>
        <v/>
      </c>
      <c r="BG8857" s="401" t="str">
        <f t="shared" si="7947"/>
        <v/>
      </c>
      <c r="BI8857" s="401" t="str">
        <f t="shared" si="7948"/>
        <v/>
      </c>
      <c r="BJ8857" s="401" t="str">
        <f t="shared" si="7949"/>
        <v/>
      </c>
      <c r="BL8857" s="401" t="str">
        <f t="shared" si="7950"/>
        <v/>
      </c>
      <c r="BM8857" s="401" t="str">
        <f t="shared" si="7951"/>
        <v/>
      </c>
    </row>
    <row r="8858" spans="4:65" hidden="1" x14ac:dyDescent="0.3">
      <c r="D8858" s="683"/>
      <c r="F8858" s="400">
        <f t="shared" si="7952"/>
        <v>83</v>
      </c>
      <c r="G8858" s="401">
        <f t="shared" ca="1" si="7912"/>
        <v>0.6799997207492382</v>
      </c>
      <c r="H8858" s="401">
        <f t="shared" ca="1" si="7913"/>
        <v>0.392598021823443</v>
      </c>
      <c r="J8858" s="401">
        <f t="shared" ca="1" si="7914"/>
        <v>0.90984535671571631</v>
      </c>
      <c r="K8858" s="401">
        <f t="shared" ca="1" si="7915"/>
        <v>0.32529946162074924</v>
      </c>
      <c r="M8858" s="401">
        <f t="shared" ca="1" si="7916"/>
        <v>-1.680000000000001</v>
      </c>
      <c r="N8858" s="401">
        <f t="shared" ca="1" si="7917"/>
        <v>-1.3699484522385712</v>
      </c>
      <c r="P8858" s="401">
        <f t="shared" ca="1" si="7918"/>
        <v>0.67999972074923776</v>
      </c>
      <c r="Q8858" s="401">
        <f t="shared" ca="1" si="7919"/>
        <v>-0.20740197817655689</v>
      </c>
      <c r="S8858" s="401" t="e">
        <f t="shared" ca="1" si="7920"/>
        <v>#VALUE!</v>
      </c>
      <c r="T8858" s="401" t="e">
        <f t="shared" ca="1" si="7921"/>
        <v>#VALUE!</v>
      </c>
      <c r="V8858" s="401" t="e">
        <f t="shared" ca="1" si="7922"/>
        <v>#VALUE!</v>
      </c>
      <c r="W8858" s="401" t="e">
        <f t="shared" ca="1" si="7923"/>
        <v>#VALUE!</v>
      </c>
      <c r="Y8858" s="401" t="e">
        <f t="shared" ca="1" si="7924"/>
        <v>#VALUE!</v>
      </c>
      <c r="Z8858" s="401" t="e">
        <f t="shared" ca="1" si="7925"/>
        <v>#VALUE!</v>
      </c>
      <c r="AB8858" s="401" t="e">
        <f t="shared" ca="1" si="7926"/>
        <v>#VALUE!</v>
      </c>
      <c r="AC8858" s="401" t="e">
        <f t="shared" ca="1" si="7927"/>
        <v>#VALUE!</v>
      </c>
      <c r="AE8858" s="401" t="e">
        <f t="shared" ca="1" si="7928"/>
        <v>#VALUE!</v>
      </c>
      <c r="AF8858" s="401" t="e">
        <f t="shared" ca="1" si="7929"/>
        <v>#VALUE!</v>
      </c>
      <c r="AH8858" s="401" t="e">
        <f t="shared" ca="1" si="7930"/>
        <v>#VALUE!</v>
      </c>
      <c r="AI8858" s="401" t="e">
        <f t="shared" ca="1" si="7931"/>
        <v>#VALUE!</v>
      </c>
      <c r="AK8858" s="401" t="e">
        <f t="shared" ca="1" si="7932"/>
        <v>#VALUE!</v>
      </c>
      <c r="AL8858" s="401" t="e">
        <f t="shared" ca="1" si="7933"/>
        <v>#VALUE!</v>
      </c>
      <c r="AN8858" s="401" t="e">
        <f t="shared" ca="1" si="7934"/>
        <v>#VALUE!</v>
      </c>
      <c r="AO8858" s="401" t="e">
        <f t="shared" ca="1" si="7935"/>
        <v>#VALUE!</v>
      </c>
      <c r="AQ8858" s="401" t="e">
        <f t="shared" ca="1" si="7936"/>
        <v>#VALUE!</v>
      </c>
      <c r="AR8858" s="401" t="e">
        <f t="shared" ca="1" si="7937"/>
        <v>#VALUE!</v>
      </c>
      <c r="AT8858" s="401" t="e">
        <f t="shared" ca="1" si="7938"/>
        <v>#VALUE!</v>
      </c>
      <c r="AU8858" s="401" t="e">
        <f t="shared" ca="1" si="7939"/>
        <v>#VALUE!</v>
      </c>
      <c r="AW8858" s="401" t="e">
        <f t="shared" ca="1" si="7940"/>
        <v>#VALUE!</v>
      </c>
      <c r="AX8858" s="401" t="e">
        <f t="shared" ca="1" si="7941"/>
        <v>#VALUE!</v>
      </c>
      <c r="AZ8858" s="401" t="e">
        <f t="shared" ca="1" si="7942"/>
        <v>#VALUE!</v>
      </c>
      <c r="BA8858" s="401" t="e">
        <f t="shared" ca="1" si="7943"/>
        <v>#VALUE!</v>
      </c>
      <c r="BC8858" s="401" t="e">
        <f t="shared" ca="1" si="7944"/>
        <v>#VALUE!</v>
      </c>
      <c r="BD8858" s="401" t="e">
        <f t="shared" ca="1" si="7945"/>
        <v>#VALUE!</v>
      </c>
      <c r="BF8858" s="401" t="e">
        <f t="shared" ca="1" si="7946"/>
        <v>#VALUE!</v>
      </c>
      <c r="BG8858" s="401" t="e">
        <f t="shared" ca="1" si="7947"/>
        <v>#VALUE!</v>
      </c>
      <c r="BI8858" s="401" t="e">
        <f t="shared" ca="1" si="7948"/>
        <v>#VALUE!</v>
      </c>
      <c r="BJ8858" s="401" t="e">
        <f t="shared" ca="1" si="7949"/>
        <v>#VALUE!</v>
      </c>
      <c r="BL8858" s="401" t="e">
        <f t="shared" ca="1" si="7950"/>
        <v>#VALUE!</v>
      </c>
      <c r="BM8858" s="401" t="e">
        <f t="shared" ca="1" si="7951"/>
        <v>#VALUE!</v>
      </c>
    </row>
    <row r="8859" spans="4:65" hidden="1" x14ac:dyDescent="0.3">
      <c r="D8859" s="683"/>
      <c r="F8859" s="400">
        <f t="shared" si="7952"/>
        <v>84</v>
      </c>
      <c r="G8859" s="401" t="str">
        <f t="shared" si="7912"/>
        <v/>
      </c>
      <c r="H8859" s="401" t="str">
        <f t="shared" si="7913"/>
        <v/>
      </c>
      <c r="J8859" s="401" t="str">
        <f t="shared" si="7914"/>
        <v/>
      </c>
      <c r="K8859" s="401" t="str">
        <f t="shared" si="7915"/>
        <v/>
      </c>
      <c r="M8859" s="401" t="str">
        <f t="shared" si="7916"/>
        <v/>
      </c>
      <c r="N8859" s="401" t="str">
        <f t="shared" si="7917"/>
        <v/>
      </c>
      <c r="P8859" s="401" t="str">
        <f t="shared" si="7918"/>
        <v/>
      </c>
      <c r="Q8859" s="401" t="str">
        <f t="shared" si="7919"/>
        <v/>
      </c>
      <c r="S8859" s="401" t="str">
        <f t="shared" si="7920"/>
        <v/>
      </c>
      <c r="T8859" s="401" t="str">
        <f t="shared" si="7921"/>
        <v/>
      </c>
      <c r="V8859" s="401" t="str">
        <f t="shared" si="7922"/>
        <v/>
      </c>
      <c r="W8859" s="401" t="str">
        <f t="shared" si="7923"/>
        <v/>
      </c>
      <c r="Y8859" s="401" t="str">
        <f t="shared" si="7924"/>
        <v/>
      </c>
      <c r="Z8859" s="401" t="str">
        <f t="shared" si="7925"/>
        <v/>
      </c>
      <c r="AB8859" s="401" t="str">
        <f t="shared" si="7926"/>
        <v/>
      </c>
      <c r="AC8859" s="401" t="str">
        <f t="shared" si="7927"/>
        <v/>
      </c>
      <c r="AE8859" s="401" t="str">
        <f t="shared" si="7928"/>
        <v/>
      </c>
      <c r="AF8859" s="401" t="str">
        <f t="shared" si="7929"/>
        <v/>
      </c>
      <c r="AH8859" s="401" t="str">
        <f t="shared" si="7930"/>
        <v/>
      </c>
      <c r="AI8859" s="401" t="str">
        <f t="shared" si="7931"/>
        <v/>
      </c>
      <c r="AK8859" s="401" t="str">
        <f t="shared" si="7932"/>
        <v/>
      </c>
      <c r="AL8859" s="401" t="str">
        <f t="shared" si="7933"/>
        <v/>
      </c>
      <c r="AN8859" s="401" t="str">
        <f t="shared" si="7934"/>
        <v/>
      </c>
      <c r="AO8859" s="401" t="str">
        <f t="shared" si="7935"/>
        <v/>
      </c>
      <c r="AQ8859" s="401" t="str">
        <f t="shared" si="7936"/>
        <v/>
      </c>
      <c r="AR8859" s="401" t="str">
        <f t="shared" si="7937"/>
        <v/>
      </c>
      <c r="AT8859" s="401" t="str">
        <f t="shared" si="7938"/>
        <v/>
      </c>
      <c r="AU8859" s="401" t="str">
        <f t="shared" si="7939"/>
        <v/>
      </c>
      <c r="AW8859" s="401" t="str">
        <f t="shared" si="7940"/>
        <v/>
      </c>
      <c r="AX8859" s="401" t="str">
        <f t="shared" si="7941"/>
        <v/>
      </c>
      <c r="AZ8859" s="401" t="str">
        <f t="shared" si="7942"/>
        <v/>
      </c>
      <c r="BA8859" s="401" t="str">
        <f t="shared" si="7943"/>
        <v/>
      </c>
      <c r="BC8859" s="401" t="str">
        <f t="shared" si="7944"/>
        <v/>
      </c>
      <c r="BD8859" s="401" t="str">
        <f t="shared" si="7945"/>
        <v/>
      </c>
      <c r="BF8859" s="401" t="str">
        <f t="shared" si="7946"/>
        <v/>
      </c>
      <c r="BG8859" s="401" t="str">
        <f t="shared" si="7947"/>
        <v/>
      </c>
      <c r="BI8859" s="401" t="str">
        <f t="shared" si="7948"/>
        <v/>
      </c>
      <c r="BJ8859" s="401" t="str">
        <f t="shared" si="7949"/>
        <v/>
      </c>
      <c r="BL8859" s="401" t="str">
        <f t="shared" si="7950"/>
        <v/>
      </c>
      <c r="BM8859" s="401" t="str">
        <f t="shared" si="7951"/>
        <v/>
      </c>
    </row>
    <row r="8860" spans="4:65" hidden="1" x14ac:dyDescent="0.3">
      <c r="D8860" s="683"/>
      <c r="F8860" s="400">
        <f t="shared" si="7952"/>
        <v>85</v>
      </c>
      <c r="G8860" s="401">
        <f t="shared" ca="1" si="7912"/>
        <v>0.71999975565586893</v>
      </c>
      <c r="H8860" s="401">
        <f t="shared" ca="1" si="7913"/>
        <v>0.4156920527443807</v>
      </c>
      <c r="J8860" s="401">
        <f t="shared" ca="1" si="7914"/>
        <v>0.97912738901847129</v>
      </c>
      <c r="K8860" s="401">
        <f t="shared" ca="1" si="7915"/>
        <v>0.36529946162074917</v>
      </c>
      <c r="M8860" s="401">
        <f t="shared" ca="1" si="7916"/>
        <v>-1.7200000000000009</v>
      </c>
      <c r="N8860" s="401">
        <f t="shared" ca="1" si="7917"/>
        <v>-1.3930424630061562</v>
      </c>
      <c r="P8860" s="401">
        <f t="shared" ca="1" si="7918"/>
        <v>0.71999975565586838</v>
      </c>
      <c r="Q8860" s="401">
        <f t="shared" ca="1" si="7919"/>
        <v>-0.18430794725561922</v>
      </c>
      <c r="S8860" s="401" t="e">
        <f t="shared" ca="1" si="7920"/>
        <v>#VALUE!</v>
      </c>
      <c r="T8860" s="401" t="e">
        <f t="shared" ca="1" si="7921"/>
        <v>#VALUE!</v>
      </c>
      <c r="V8860" s="401" t="e">
        <f t="shared" ca="1" si="7922"/>
        <v>#VALUE!</v>
      </c>
      <c r="W8860" s="401" t="e">
        <f t="shared" ca="1" si="7923"/>
        <v>#VALUE!</v>
      </c>
      <c r="Y8860" s="401" t="e">
        <f t="shared" ca="1" si="7924"/>
        <v>#VALUE!</v>
      </c>
      <c r="Z8860" s="401" t="e">
        <f t="shared" ca="1" si="7925"/>
        <v>#VALUE!</v>
      </c>
      <c r="AB8860" s="401" t="e">
        <f t="shared" ca="1" si="7926"/>
        <v>#VALUE!</v>
      </c>
      <c r="AC8860" s="401" t="e">
        <f t="shared" ca="1" si="7927"/>
        <v>#VALUE!</v>
      </c>
      <c r="AE8860" s="401" t="e">
        <f t="shared" ca="1" si="7928"/>
        <v>#VALUE!</v>
      </c>
      <c r="AF8860" s="401" t="e">
        <f t="shared" ca="1" si="7929"/>
        <v>#VALUE!</v>
      </c>
      <c r="AH8860" s="401" t="e">
        <f t="shared" ca="1" si="7930"/>
        <v>#VALUE!</v>
      </c>
      <c r="AI8860" s="401" t="e">
        <f t="shared" ca="1" si="7931"/>
        <v>#VALUE!</v>
      </c>
      <c r="AK8860" s="401" t="e">
        <f t="shared" ca="1" si="7932"/>
        <v>#VALUE!</v>
      </c>
      <c r="AL8860" s="401" t="e">
        <f t="shared" ca="1" si="7933"/>
        <v>#VALUE!</v>
      </c>
      <c r="AN8860" s="401" t="e">
        <f t="shared" ca="1" si="7934"/>
        <v>#VALUE!</v>
      </c>
      <c r="AO8860" s="401" t="e">
        <f t="shared" ca="1" si="7935"/>
        <v>#VALUE!</v>
      </c>
      <c r="AQ8860" s="401" t="e">
        <f t="shared" ca="1" si="7936"/>
        <v>#VALUE!</v>
      </c>
      <c r="AR8860" s="401" t="e">
        <f t="shared" ca="1" si="7937"/>
        <v>#VALUE!</v>
      </c>
      <c r="AT8860" s="401" t="e">
        <f t="shared" ca="1" si="7938"/>
        <v>#VALUE!</v>
      </c>
      <c r="AU8860" s="401" t="e">
        <f t="shared" ca="1" si="7939"/>
        <v>#VALUE!</v>
      </c>
      <c r="AW8860" s="401" t="e">
        <f t="shared" ca="1" si="7940"/>
        <v>#VALUE!</v>
      </c>
      <c r="AX8860" s="401" t="e">
        <f t="shared" ca="1" si="7941"/>
        <v>#VALUE!</v>
      </c>
      <c r="AZ8860" s="401" t="e">
        <f t="shared" ca="1" si="7942"/>
        <v>#VALUE!</v>
      </c>
      <c r="BA8860" s="401" t="e">
        <f t="shared" ca="1" si="7943"/>
        <v>#VALUE!</v>
      </c>
      <c r="BC8860" s="401" t="e">
        <f t="shared" ca="1" si="7944"/>
        <v>#VALUE!</v>
      </c>
      <c r="BD8860" s="401" t="e">
        <f t="shared" ca="1" si="7945"/>
        <v>#VALUE!</v>
      </c>
      <c r="BF8860" s="401" t="e">
        <f t="shared" ca="1" si="7946"/>
        <v>#VALUE!</v>
      </c>
      <c r="BG8860" s="401" t="e">
        <f t="shared" ca="1" si="7947"/>
        <v>#VALUE!</v>
      </c>
      <c r="BI8860" s="401" t="e">
        <f t="shared" ca="1" si="7948"/>
        <v>#VALUE!</v>
      </c>
      <c r="BJ8860" s="401" t="e">
        <f t="shared" ca="1" si="7949"/>
        <v>#VALUE!</v>
      </c>
      <c r="BL8860" s="401" t="e">
        <f t="shared" ca="1" si="7950"/>
        <v>#VALUE!</v>
      </c>
      <c r="BM8860" s="401" t="e">
        <f t="shared" ca="1" si="7951"/>
        <v>#VALUE!</v>
      </c>
    </row>
    <row r="8861" spans="4:65" hidden="1" x14ac:dyDescent="0.3">
      <c r="D8861" s="683"/>
      <c r="F8861" s="400">
        <f t="shared" si="7952"/>
        <v>86</v>
      </c>
      <c r="G8861" s="401" t="str">
        <f t="shared" si="7912"/>
        <v/>
      </c>
      <c r="H8861" s="401" t="str">
        <f t="shared" si="7913"/>
        <v/>
      </c>
      <c r="J8861" s="401" t="str">
        <f t="shared" si="7914"/>
        <v/>
      </c>
      <c r="K8861" s="401" t="str">
        <f t="shared" si="7915"/>
        <v/>
      </c>
      <c r="M8861" s="401" t="str">
        <f t="shared" si="7916"/>
        <v/>
      </c>
      <c r="N8861" s="401" t="str">
        <f t="shared" si="7917"/>
        <v/>
      </c>
      <c r="P8861" s="401" t="str">
        <f t="shared" si="7918"/>
        <v/>
      </c>
      <c r="Q8861" s="401" t="str">
        <f t="shared" si="7919"/>
        <v/>
      </c>
      <c r="S8861" s="401" t="str">
        <f t="shared" si="7920"/>
        <v/>
      </c>
      <c r="T8861" s="401" t="str">
        <f t="shared" si="7921"/>
        <v/>
      </c>
      <c r="V8861" s="401" t="str">
        <f t="shared" si="7922"/>
        <v/>
      </c>
      <c r="W8861" s="401" t="str">
        <f t="shared" si="7923"/>
        <v/>
      </c>
      <c r="Y8861" s="401" t="str">
        <f t="shared" si="7924"/>
        <v/>
      </c>
      <c r="Z8861" s="401" t="str">
        <f t="shared" si="7925"/>
        <v/>
      </c>
      <c r="AB8861" s="401" t="str">
        <f t="shared" si="7926"/>
        <v/>
      </c>
      <c r="AC8861" s="401" t="str">
        <f t="shared" si="7927"/>
        <v/>
      </c>
      <c r="AE8861" s="401" t="str">
        <f t="shared" si="7928"/>
        <v/>
      </c>
      <c r="AF8861" s="401" t="str">
        <f t="shared" si="7929"/>
        <v/>
      </c>
      <c r="AH8861" s="401" t="str">
        <f t="shared" si="7930"/>
        <v/>
      </c>
      <c r="AI8861" s="401" t="str">
        <f t="shared" si="7931"/>
        <v/>
      </c>
      <c r="AK8861" s="401" t="str">
        <f t="shared" si="7932"/>
        <v/>
      </c>
      <c r="AL8861" s="401" t="str">
        <f t="shared" si="7933"/>
        <v/>
      </c>
      <c r="AN8861" s="401" t="str">
        <f t="shared" si="7934"/>
        <v/>
      </c>
      <c r="AO8861" s="401" t="str">
        <f t="shared" si="7935"/>
        <v/>
      </c>
      <c r="AQ8861" s="401" t="str">
        <f t="shared" si="7936"/>
        <v/>
      </c>
      <c r="AR8861" s="401" t="str">
        <f t="shared" si="7937"/>
        <v/>
      </c>
      <c r="AT8861" s="401" t="str">
        <f t="shared" si="7938"/>
        <v/>
      </c>
      <c r="AU8861" s="401" t="str">
        <f t="shared" si="7939"/>
        <v/>
      </c>
      <c r="AW8861" s="401" t="str">
        <f t="shared" si="7940"/>
        <v/>
      </c>
      <c r="AX8861" s="401" t="str">
        <f t="shared" si="7941"/>
        <v/>
      </c>
      <c r="AZ8861" s="401" t="str">
        <f t="shared" si="7942"/>
        <v/>
      </c>
      <c r="BA8861" s="401" t="str">
        <f t="shared" si="7943"/>
        <v/>
      </c>
      <c r="BC8861" s="401" t="str">
        <f t="shared" si="7944"/>
        <v/>
      </c>
      <c r="BD8861" s="401" t="str">
        <f t="shared" si="7945"/>
        <v/>
      </c>
      <c r="BF8861" s="401" t="str">
        <f t="shared" si="7946"/>
        <v/>
      </c>
      <c r="BG8861" s="401" t="str">
        <f t="shared" si="7947"/>
        <v/>
      </c>
      <c r="BI8861" s="401" t="str">
        <f t="shared" si="7948"/>
        <v/>
      </c>
      <c r="BJ8861" s="401" t="str">
        <f t="shared" si="7949"/>
        <v/>
      </c>
      <c r="BL8861" s="401" t="str">
        <f t="shared" si="7950"/>
        <v/>
      </c>
      <c r="BM8861" s="401" t="str">
        <f t="shared" si="7951"/>
        <v/>
      </c>
    </row>
    <row r="8862" spans="4:65" hidden="1" x14ac:dyDescent="0.3">
      <c r="D8862" s="683"/>
      <c r="F8862" s="400">
        <f t="shared" si="7952"/>
        <v>87</v>
      </c>
      <c r="G8862" s="401">
        <f t="shared" ca="1" si="7912"/>
        <v>0.75999979056249978</v>
      </c>
      <c r="H8862" s="401">
        <f t="shared" ca="1" si="7913"/>
        <v>0.4387860836653184</v>
      </c>
      <c r="J8862" s="401">
        <f t="shared" ca="1" si="7914"/>
        <v>1.0484094213212265</v>
      </c>
      <c r="K8862" s="401">
        <f t="shared" ca="1" si="7915"/>
        <v>0.40529946162074915</v>
      </c>
      <c r="M8862" s="401">
        <f t="shared" ca="1" si="7916"/>
        <v>-1.7600000000000009</v>
      </c>
      <c r="N8862" s="401">
        <f t="shared" ca="1" si="7917"/>
        <v>-1.4161364737737412</v>
      </c>
      <c r="P8862" s="401">
        <f t="shared" ca="1" si="7918"/>
        <v>0.75999979056249911</v>
      </c>
      <c r="Q8862" s="401">
        <f t="shared" ca="1" si="7919"/>
        <v>-0.16121391633468149</v>
      </c>
      <c r="S8862" s="401" t="e">
        <f t="shared" ca="1" si="7920"/>
        <v>#VALUE!</v>
      </c>
      <c r="T8862" s="401" t="e">
        <f t="shared" ca="1" si="7921"/>
        <v>#VALUE!</v>
      </c>
      <c r="V8862" s="401" t="e">
        <f t="shared" ca="1" si="7922"/>
        <v>#VALUE!</v>
      </c>
      <c r="W8862" s="401" t="e">
        <f t="shared" ca="1" si="7923"/>
        <v>#VALUE!</v>
      </c>
      <c r="Y8862" s="401" t="e">
        <f t="shared" ca="1" si="7924"/>
        <v>#VALUE!</v>
      </c>
      <c r="Z8862" s="401" t="e">
        <f t="shared" ca="1" si="7925"/>
        <v>#VALUE!</v>
      </c>
      <c r="AB8862" s="401" t="e">
        <f t="shared" ca="1" si="7926"/>
        <v>#VALUE!</v>
      </c>
      <c r="AC8862" s="401" t="e">
        <f t="shared" ca="1" si="7927"/>
        <v>#VALUE!</v>
      </c>
      <c r="AE8862" s="401" t="e">
        <f t="shared" ca="1" si="7928"/>
        <v>#VALUE!</v>
      </c>
      <c r="AF8862" s="401" t="e">
        <f t="shared" ca="1" si="7929"/>
        <v>#VALUE!</v>
      </c>
      <c r="AH8862" s="401" t="e">
        <f t="shared" ca="1" si="7930"/>
        <v>#VALUE!</v>
      </c>
      <c r="AI8862" s="401" t="e">
        <f t="shared" ca="1" si="7931"/>
        <v>#VALUE!</v>
      </c>
      <c r="AK8862" s="401" t="e">
        <f t="shared" ca="1" si="7932"/>
        <v>#VALUE!</v>
      </c>
      <c r="AL8862" s="401" t="e">
        <f t="shared" ca="1" si="7933"/>
        <v>#VALUE!</v>
      </c>
      <c r="AN8862" s="401" t="e">
        <f t="shared" ca="1" si="7934"/>
        <v>#VALUE!</v>
      </c>
      <c r="AO8862" s="401" t="e">
        <f t="shared" ca="1" si="7935"/>
        <v>#VALUE!</v>
      </c>
      <c r="AQ8862" s="401" t="e">
        <f t="shared" ca="1" si="7936"/>
        <v>#VALUE!</v>
      </c>
      <c r="AR8862" s="401" t="e">
        <f t="shared" ca="1" si="7937"/>
        <v>#VALUE!</v>
      </c>
      <c r="AT8862" s="401" t="e">
        <f t="shared" ca="1" si="7938"/>
        <v>#VALUE!</v>
      </c>
      <c r="AU8862" s="401" t="e">
        <f t="shared" ca="1" si="7939"/>
        <v>#VALUE!</v>
      </c>
      <c r="AW8862" s="401" t="e">
        <f t="shared" ca="1" si="7940"/>
        <v>#VALUE!</v>
      </c>
      <c r="AX8862" s="401" t="e">
        <f t="shared" ca="1" si="7941"/>
        <v>#VALUE!</v>
      </c>
      <c r="AZ8862" s="401" t="e">
        <f t="shared" ca="1" si="7942"/>
        <v>#VALUE!</v>
      </c>
      <c r="BA8862" s="401" t="e">
        <f t="shared" ca="1" si="7943"/>
        <v>#VALUE!</v>
      </c>
      <c r="BC8862" s="401" t="e">
        <f t="shared" ca="1" si="7944"/>
        <v>#VALUE!</v>
      </c>
      <c r="BD8862" s="401" t="e">
        <f t="shared" ca="1" si="7945"/>
        <v>#VALUE!</v>
      </c>
      <c r="BF8862" s="401" t="e">
        <f t="shared" ca="1" si="7946"/>
        <v>#VALUE!</v>
      </c>
      <c r="BG8862" s="401" t="e">
        <f t="shared" ca="1" si="7947"/>
        <v>#VALUE!</v>
      </c>
      <c r="BI8862" s="401" t="e">
        <f t="shared" ca="1" si="7948"/>
        <v>#VALUE!</v>
      </c>
      <c r="BJ8862" s="401" t="e">
        <f t="shared" ca="1" si="7949"/>
        <v>#VALUE!</v>
      </c>
      <c r="BL8862" s="401" t="e">
        <f t="shared" ca="1" si="7950"/>
        <v>#VALUE!</v>
      </c>
      <c r="BM8862" s="401" t="e">
        <f t="shared" ca="1" si="7951"/>
        <v>#VALUE!</v>
      </c>
    </row>
    <row r="8863" spans="4:65" hidden="1" x14ac:dyDescent="0.3">
      <c r="D8863" s="683"/>
      <c r="F8863" s="400">
        <f t="shared" si="7952"/>
        <v>88</v>
      </c>
      <c r="G8863" s="401" t="str">
        <f t="shared" si="7912"/>
        <v/>
      </c>
      <c r="H8863" s="401" t="str">
        <f t="shared" si="7913"/>
        <v/>
      </c>
      <c r="J8863" s="401" t="str">
        <f t="shared" si="7914"/>
        <v/>
      </c>
      <c r="K8863" s="401" t="str">
        <f t="shared" si="7915"/>
        <v/>
      </c>
      <c r="M8863" s="401" t="str">
        <f t="shared" si="7916"/>
        <v/>
      </c>
      <c r="N8863" s="401" t="str">
        <f t="shared" si="7917"/>
        <v/>
      </c>
      <c r="P8863" s="401" t="str">
        <f t="shared" si="7918"/>
        <v/>
      </c>
      <c r="Q8863" s="401" t="str">
        <f t="shared" si="7919"/>
        <v/>
      </c>
      <c r="S8863" s="401" t="str">
        <f t="shared" si="7920"/>
        <v/>
      </c>
      <c r="T8863" s="401" t="str">
        <f t="shared" si="7921"/>
        <v/>
      </c>
      <c r="V8863" s="401" t="str">
        <f t="shared" si="7922"/>
        <v/>
      </c>
      <c r="W8863" s="401" t="str">
        <f t="shared" si="7923"/>
        <v/>
      </c>
      <c r="Y8863" s="401" t="str">
        <f t="shared" si="7924"/>
        <v/>
      </c>
      <c r="Z8863" s="401" t="str">
        <f t="shared" si="7925"/>
        <v/>
      </c>
      <c r="AB8863" s="401" t="str">
        <f t="shared" si="7926"/>
        <v/>
      </c>
      <c r="AC8863" s="401" t="str">
        <f t="shared" si="7927"/>
        <v/>
      </c>
      <c r="AE8863" s="401" t="str">
        <f t="shared" si="7928"/>
        <v/>
      </c>
      <c r="AF8863" s="401" t="str">
        <f t="shared" si="7929"/>
        <v/>
      </c>
      <c r="AH8863" s="401" t="str">
        <f t="shared" si="7930"/>
        <v/>
      </c>
      <c r="AI8863" s="401" t="str">
        <f t="shared" si="7931"/>
        <v/>
      </c>
      <c r="AK8863" s="401" t="str">
        <f t="shared" si="7932"/>
        <v/>
      </c>
      <c r="AL8863" s="401" t="str">
        <f t="shared" si="7933"/>
        <v/>
      </c>
      <c r="AN8863" s="401" t="str">
        <f t="shared" si="7934"/>
        <v/>
      </c>
      <c r="AO8863" s="401" t="str">
        <f t="shared" si="7935"/>
        <v/>
      </c>
      <c r="AQ8863" s="401" t="str">
        <f t="shared" si="7936"/>
        <v/>
      </c>
      <c r="AR8863" s="401" t="str">
        <f t="shared" si="7937"/>
        <v/>
      </c>
      <c r="AT8863" s="401" t="str">
        <f t="shared" si="7938"/>
        <v/>
      </c>
      <c r="AU8863" s="401" t="str">
        <f t="shared" si="7939"/>
        <v/>
      </c>
      <c r="AW8863" s="401" t="str">
        <f t="shared" si="7940"/>
        <v/>
      </c>
      <c r="AX8863" s="401" t="str">
        <f t="shared" si="7941"/>
        <v/>
      </c>
      <c r="AZ8863" s="401" t="str">
        <f t="shared" si="7942"/>
        <v/>
      </c>
      <c r="BA8863" s="401" t="str">
        <f t="shared" si="7943"/>
        <v/>
      </c>
      <c r="BC8863" s="401" t="str">
        <f t="shared" si="7944"/>
        <v/>
      </c>
      <c r="BD8863" s="401" t="str">
        <f t="shared" si="7945"/>
        <v/>
      </c>
      <c r="BF8863" s="401" t="str">
        <f t="shared" si="7946"/>
        <v/>
      </c>
      <c r="BG8863" s="401" t="str">
        <f t="shared" si="7947"/>
        <v/>
      </c>
      <c r="BI8863" s="401" t="str">
        <f t="shared" si="7948"/>
        <v/>
      </c>
      <c r="BJ8863" s="401" t="str">
        <f t="shared" si="7949"/>
        <v/>
      </c>
      <c r="BL8863" s="401" t="str">
        <f t="shared" si="7950"/>
        <v/>
      </c>
      <c r="BM8863" s="401" t="str">
        <f t="shared" si="7951"/>
        <v/>
      </c>
    </row>
    <row r="8864" spans="4:65" hidden="1" x14ac:dyDescent="0.3">
      <c r="D8864" s="683"/>
      <c r="F8864" s="400">
        <f t="shared" si="7952"/>
        <v>89</v>
      </c>
      <c r="G8864" s="401">
        <f t="shared" ca="1" si="7912"/>
        <v>0.79999982546913051</v>
      </c>
      <c r="H8864" s="401">
        <f t="shared" ca="1" si="7913"/>
        <v>0.46188011458625611</v>
      </c>
      <c r="J8864" s="401">
        <f t="shared" ca="1" si="7914"/>
        <v>1.1176914536239815</v>
      </c>
      <c r="K8864" s="401">
        <f t="shared" ca="1" si="7915"/>
        <v>0.44529946162074918</v>
      </c>
      <c r="M8864" s="401">
        <f t="shared" ca="1" si="7916"/>
        <v>-1.8000000000000012</v>
      </c>
      <c r="N8864" s="401">
        <f t="shared" ca="1" si="7917"/>
        <v>-1.4392304845413264</v>
      </c>
      <c r="P8864" s="401">
        <f t="shared" ca="1" si="7918"/>
        <v>0.79999982546912973</v>
      </c>
      <c r="Q8864" s="401">
        <f t="shared" ca="1" si="7919"/>
        <v>-0.13811988541374381</v>
      </c>
      <c r="S8864" s="401" t="e">
        <f t="shared" ca="1" si="7920"/>
        <v>#VALUE!</v>
      </c>
      <c r="T8864" s="401" t="e">
        <f t="shared" ca="1" si="7921"/>
        <v>#VALUE!</v>
      </c>
      <c r="V8864" s="401" t="e">
        <f t="shared" ca="1" si="7922"/>
        <v>#VALUE!</v>
      </c>
      <c r="W8864" s="401" t="e">
        <f t="shared" ca="1" si="7923"/>
        <v>#VALUE!</v>
      </c>
      <c r="Y8864" s="401" t="e">
        <f t="shared" ca="1" si="7924"/>
        <v>#VALUE!</v>
      </c>
      <c r="Z8864" s="401" t="e">
        <f t="shared" ca="1" si="7925"/>
        <v>#VALUE!</v>
      </c>
      <c r="AB8864" s="401" t="e">
        <f t="shared" ca="1" si="7926"/>
        <v>#VALUE!</v>
      </c>
      <c r="AC8864" s="401" t="e">
        <f t="shared" ca="1" si="7927"/>
        <v>#VALUE!</v>
      </c>
      <c r="AE8864" s="401" t="e">
        <f t="shared" ca="1" si="7928"/>
        <v>#VALUE!</v>
      </c>
      <c r="AF8864" s="401" t="e">
        <f t="shared" ca="1" si="7929"/>
        <v>#VALUE!</v>
      </c>
      <c r="AH8864" s="401" t="e">
        <f t="shared" ca="1" si="7930"/>
        <v>#VALUE!</v>
      </c>
      <c r="AI8864" s="401" t="e">
        <f t="shared" ca="1" si="7931"/>
        <v>#VALUE!</v>
      </c>
      <c r="AK8864" s="401" t="e">
        <f t="shared" ca="1" si="7932"/>
        <v>#VALUE!</v>
      </c>
      <c r="AL8864" s="401" t="e">
        <f t="shared" ca="1" si="7933"/>
        <v>#VALUE!</v>
      </c>
      <c r="AN8864" s="401" t="e">
        <f t="shared" ca="1" si="7934"/>
        <v>#VALUE!</v>
      </c>
      <c r="AO8864" s="401" t="e">
        <f t="shared" ca="1" si="7935"/>
        <v>#VALUE!</v>
      </c>
      <c r="AQ8864" s="401" t="e">
        <f t="shared" ca="1" si="7936"/>
        <v>#VALUE!</v>
      </c>
      <c r="AR8864" s="401" t="e">
        <f t="shared" ca="1" si="7937"/>
        <v>#VALUE!</v>
      </c>
      <c r="AT8864" s="401" t="e">
        <f t="shared" ca="1" si="7938"/>
        <v>#VALUE!</v>
      </c>
      <c r="AU8864" s="401" t="e">
        <f t="shared" ca="1" si="7939"/>
        <v>#VALUE!</v>
      </c>
      <c r="AW8864" s="401" t="e">
        <f t="shared" ca="1" si="7940"/>
        <v>#VALUE!</v>
      </c>
      <c r="AX8864" s="401" t="e">
        <f t="shared" ca="1" si="7941"/>
        <v>#VALUE!</v>
      </c>
      <c r="AZ8864" s="401" t="e">
        <f t="shared" ca="1" si="7942"/>
        <v>#VALUE!</v>
      </c>
      <c r="BA8864" s="401" t="e">
        <f t="shared" ca="1" si="7943"/>
        <v>#VALUE!</v>
      </c>
      <c r="BC8864" s="401" t="e">
        <f t="shared" ca="1" si="7944"/>
        <v>#VALUE!</v>
      </c>
      <c r="BD8864" s="401" t="e">
        <f t="shared" ca="1" si="7945"/>
        <v>#VALUE!</v>
      </c>
      <c r="BF8864" s="401" t="e">
        <f t="shared" ca="1" si="7946"/>
        <v>#VALUE!</v>
      </c>
      <c r="BG8864" s="401" t="e">
        <f t="shared" ca="1" si="7947"/>
        <v>#VALUE!</v>
      </c>
      <c r="BI8864" s="401" t="e">
        <f t="shared" ca="1" si="7948"/>
        <v>#VALUE!</v>
      </c>
      <c r="BJ8864" s="401" t="e">
        <f t="shared" ca="1" si="7949"/>
        <v>#VALUE!</v>
      </c>
      <c r="BL8864" s="401" t="e">
        <f t="shared" ca="1" si="7950"/>
        <v>#VALUE!</v>
      </c>
      <c r="BM8864" s="401" t="e">
        <f t="shared" ca="1" si="7951"/>
        <v>#VALUE!</v>
      </c>
    </row>
    <row r="8865" spans="4:65" hidden="1" x14ac:dyDescent="0.3">
      <c r="D8865" s="683"/>
      <c r="F8865" s="400">
        <f t="shared" si="7952"/>
        <v>90</v>
      </c>
      <c r="G8865" s="401" t="str">
        <f t="shared" si="7912"/>
        <v/>
      </c>
      <c r="H8865" s="401" t="str">
        <f t="shared" si="7913"/>
        <v/>
      </c>
      <c r="J8865" s="401" t="str">
        <f t="shared" si="7914"/>
        <v/>
      </c>
      <c r="K8865" s="401" t="str">
        <f t="shared" si="7915"/>
        <v/>
      </c>
      <c r="M8865" s="401" t="str">
        <f t="shared" si="7916"/>
        <v/>
      </c>
      <c r="N8865" s="401" t="str">
        <f t="shared" si="7917"/>
        <v/>
      </c>
      <c r="P8865" s="401" t="str">
        <f t="shared" si="7918"/>
        <v/>
      </c>
      <c r="Q8865" s="401" t="str">
        <f t="shared" si="7919"/>
        <v/>
      </c>
      <c r="S8865" s="401" t="str">
        <f t="shared" si="7920"/>
        <v/>
      </c>
      <c r="T8865" s="401" t="str">
        <f t="shared" si="7921"/>
        <v/>
      </c>
      <c r="V8865" s="401" t="str">
        <f t="shared" si="7922"/>
        <v/>
      </c>
      <c r="W8865" s="401" t="str">
        <f t="shared" si="7923"/>
        <v/>
      </c>
      <c r="Y8865" s="401" t="str">
        <f t="shared" si="7924"/>
        <v/>
      </c>
      <c r="Z8865" s="401" t="str">
        <f t="shared" si="7925"/>
        <v/>
      </c>
      <c r="AB8865" s="401" t="str">
        <f t="shared" si="7926"/>
        <v/>
      </c>
      <c r="AC8865" s="401" t="str">
        <f t="shared" si="7927"/>
        <v/>
      </c>
      <c r="AE8865" s="401" t="str">
        <f t="shared" si="7928"/>
        <v/>
      </c>
      <c r="AF8865" s="401" t="str">
        <f t="shared" si="7929"/>
        <v/>
      </c>
      <c r="AH8865" s="401" t="str">
        <f t="shared" si="7930"/>
        <v/>
      </c>
      <c r="AI8865" s="401" t="str">
        <f t="shared" si="7931"/>
        <v/>
      </c>
      <c r="AK8865" s="401" t="str">
        <f t="shared" si="7932"/>
        <v/>
      </c>
      <c r="AL8865" s="401" t="str">
        <f t="shared" si="7933"/>
        <v/>
      </c>
      <c r="AN8865" s="401" t="str">
        <f t="shared" si="7934"/>
        <v/>
      </c>
      <c r="AO8865" s="401" t="str">
        <f t="shared" si="7935"/>
        <v/>
      </c>
      <c r="AQ8865" s="401" t="str">
        <f t="shared" si="7936"/>
        <v/>
      </c>
      <c r="AR8865" s="401" t="str">
        <f t="shared" si="7937"/>
        <v/>
      </c>
      <c r="AT8865" s="401" t="str">
        <f t="shared" si="7938"/>
        <v/>
      </c>
      <c r="AU8865" s="401" t="str">
        <f t="shared" si="7939"/>
        <v/>
      </c>
      <c r="AW8865" s="401" t="str">
        <f t="shared" si="7940"/>
        <v/>
      </c>
      <c r="AX8865" s="401" t="str">
        <f t="shared" si="7941"/>
        <v/>
      </c>
      <c r="AZ8865" s="401" t="str">
        <f t="shared" si="7942"/>
        <v/>
      </c>
      <c r="BA8865" s="401" t="str">
        <f t="shared" si="7943"/>
        <v/>
      </c>
      <c r="BC8865" s="401" t="str">
        <f t="shared" si="7944"/>
        <v/>
      </c>
      <c r="BD8865" s="401" t="str">
        <f t="shared" si="7945"/>
        <v/>
      </c>
      <c r="BF8865" s="401" t="str">
        <f t="shared" si="7946"/>
        <v/>
      </c>
      <c r="BG8865" s="401" t="str">
        <f t="shared" si="7947"/>
        <v/>
      </c>
      <c r="BI8865" s="401" t="str">
        <f t="shared" si="7948"/>
        <v/>
      </c>
      <c r="BJ8865" s="401" t="str">
        <f t="shared" si="7949"/>
        <v/>
      </c>
      <c r="BL8865" s="401" t="str">
        <f t="shared" si="7950"/>
        <v/>
      </c>
      <c r="BM8865" s="401" t="str">
        <f t="shared" si="7951"/>
        <v/>
      </c>
    </row>
    <row r="8866" spans="4:65" hidden="1" x14ac:dyDescent="0.3">
      <c r="D8866" s="683"/>
      <c r="F8866" s="400">
        <f t="shared" si="7952"/>
        <v>91</v>
      </c>
      <c r="G8866" s="401">
        <f t="shared" ca="1" si="7912"/>
        <v>0.83999986037576124</v>
      </c>
      <c r="H8866" s="401">
        <f t="shared" ca="1" si="7913"/>
        <v>0.48497414550719375</v>
      </c>
      <c r="J8866" s="401">
        <f t="shared" ca="1" si="7914"/>
        <v>1.1869734859267367</v>
      </c>
      <c r="K8866" s="401">
        <f t="shared" ca="1" si="7915"/>
        <v>0.48529946162074905</v>
      </c>
      <c r="M8866" s="401">
        <f t="shared" ca="1" si="7916"/>
        <v>-1.8400000000000012</v>
      </c>
      <c r="N8866" s="401">
        <f t="shared" ca="1" si="7917"/>
        <v>-1.4623244953089114</v>
      </c>
      <c r="P8866" s="401">
        <f t="shared" ca="1" si="7918"/>
        <v>0.83999986037576035</v>
      </c>
      <c r="Q8866" s="401">
        <f t="shared" ca="1" si="7919"/>
        <v>-0.11502585449280614</v>
      </c>
      <c r="S8866" s="401" t="e">
        <f t="shared" ca="1" si="7920"/>
        <v>#VALUE!</v>
      </c>
      <c r="T8866" s="401" t="e">
        <f t="shared" ca="1" si="7921"/>
        <v>#VALUE!</v>
      </c>
      <c r="V8866" s="401" t="e">
        <f t="shared" ca="1" si="7922"/>
        <v>#VALUE!</v>
      </c>
      <c r="W8866" s="401" t="e">
        <f t="shared" ca="1" si="7923"/>
        <v>#VALUE!</v>
      </c>
      <c r="Y8866" s="401" t="e">
        <f t="shared" ca="1" si="7924"/>
        <v>#VALUE!</v>
      </c>
      <c r="Z8866" s="401" t="e">
        <f t="shared" ca="1" si="7925"/>
        <v>#VALUE!</v>
      </c>
      <c r="AB8866" s="401" t="e">
        <f t="shared" ca="1" si="7926"/>
        <v>#VALUE!</v>
      </c>
      <c r="AC8866" s="401" t="e">
        <f t="shared" ca="1" si="7927"/>
        <v>#VALUE!</v>
      </c>
      <c r="AE8866" s="401" t="e">
        <f t="shared" ca="1" si="7928"/>
        <v>#VALUE!</v>
      </c>
      <c r="AF8866" s="401" t="e">
        <f t="shared" ca="1" si="7929"/>
        <v>#VALUE!</v>
      </c>
      <c r="AH8866" s="401" t="e">
        <f t="shared" ca="1" si="7930"/>
        <v>#VALUE!</v>
      </c>
      <c r="AI8866" s="401" t="e">
        <f t="shared" ca="1" si="7931"/>
        <v>#VALUE!</v>
      </c>
      <c r="AK8866" s="401" t="e">
        <f t="shared" ca="1" si="7932"/>
        <v>#VALUE!</v>
      </c>
      <c r="AL8866" s="401" t="e">
        <f t="shared" ca="1" si="7933"/>
        <v>#VALUE!</v>
      </c>
      <c r="AN8866" s="401" t="e">
        <f t="shared" ca="1" si="7934"/>
        <v>#VALUE!</v>
      </c>
      <c r="AO8866" s="401" t="e">
        <f t="shared" ca="1" si="7935"/>
        <v>#VALUE!</v>
      </c>
      <c r="AQ8866" s="401" t="e">
        <f t="shared" ca="1" si="7936"/>
        <v>#VALUE!</v>
      </c>
      <c r="AR8866" s="401" t="e">
        <f t="shared" ca="1" si="7937"/>
        <v>#VALUE!</v>
      </c>
      <c r="AT8866" s="401" t="e">
        <f t="shared" ca="1" si="7938"/>
        <v>#VALUE!</v>
      </c>
      <c r="AU8866" s="401" t="e">
        <f t="shared" ca="1" si="7939"/>
        <v>#VALUE!</v>
      </c>
      <c r="AW8866" s="401" t="e">
        <f t="shared" ca="1" si="7940"/>
        <v>#VALUE!</v>
      </c>
      <c r="AX8866" s="401" t="e">
        <f t="shared" ca="1" si="7941"/>
        <v>#VALUE!</v>
      </c>
      <c r="AZ8866" s="401" t="e">
        <f t="shared" ca="1" si="7942"/>
        <v>#VALUE!</v>
      </c>
      <c r="BA8866" s="401" t="e">
        <f t="shared" ca="1" si="7943"/>
        <v>#VALUE!</v>
      </c>
      <c r="BC8866" s="401" t="e">
        <f t="shared" ca="1" si="7944"/>
        <v>#VALUE!</v>
      </c>
      <c r="BD8866" s="401" t="e">
        <f t="shared" ca="1" si="7945"/>
        <v>#VALUE!</v>
      </c>
      <c r="BF8866" s="401" t="e">
        <f t="shared" ca="1" si="7946"/>
        <v>#VALUE!</v>
      </c>
      <c r="BG8866" s="401" t="e">
        <f t="shared" ca="1" si="7947"/>
        <v>#VALUE!</v>
      </c>
      <c r="BI8866" s="401" t="e">
        <f t="shared" ca="1" si="7948"/>
        <v>#VALUE!</v>
      </c>
      <c r="BJ8866" s="401" t="e">
        <f t="shared" ca="1" si="7949"/>
        <v>#VALUE!</v>
      </c>
      <c r="BL8866" s="401" t="e">
        <f t="shared" ca="1" si="7950"/>
        <v>#VALUE!</v>
      </c>
      <c r="BM8866" s="401" t="e">
        <f t="shared" ca="1" si="7951"/>
        <v>#VALUE!</v>
      </c>
    </row>
    <row r="8867" spans="4:65" hidden="1" x14ac:dyDescent="0.3">
      <c r="D8867" s="683"/>
      <c r="F8867" s="400">
        <f t="shared" si="7952"/>
        <v>92</v>
      </c>
      <c r="G8867" s="401" t="str">
        <f t="shared" si="7912"/>
        <v/>
      </c>
      <c r="H8867" s="401" t="str">
        <f t="shared" si="7913"/>
        <v/>
      </c>
      <c r="J8867" s="401" t="str">
        <f t="shared" si="7914"/>
        <v/>
      </c>
      <c r="K8867" s="401" t="str">
        <f t="shared" si="7915"/>
        <v/>
      </c>
      <c r="M8867" s="401" t="str">
        <f t="shared" si="7916"/>
        <v/>
      </c>
      <c r="N8867" s="401" t="str">
        <f t="shared" si="7917"/>
        <v/>
      </c>
      <c r="P8867" s="401" t="str">
        <f t="shared" si="7918"/>
        <v/>
      </c>
      <c r="Q8867" s="401" t="str">
        <f t="shared" si="7919"/>
        <v/>
      </c>
      <c r="S8867" s="401" t="str">
        <f t="shared" si="7920"/>
        <v/>
      </c>
      <c r="T8867" s="401" t="str">
        <f t="shared" si="7921"/>
        <v/>
      </c>
      <c r="V8867" s="401" t="str">
        <f t="shared" si="7922"/>
        <v/>
      </c>
      <c r="W8867" s="401" t="str">
        <f t="shared" si="7923"/>
        <v/>
      </c>
      <c r="Y8867" s="401" t="str">
        <f t="shared" si="7924"/>
        <v/>
      </c>
      <c r="Z8867" s="401" t="str">
        <f t="shared" si="7925"/>
        <v/>
      </c>
      <c r="AB8867" s="401" t="str">
        <f t="shared" si="7926"/>
        <v/>
      </c>
      <c r="AC8867" s="401" t="str">
        <f t="shared" si="7927"/>
        <v/>
      </c>
      <c r="AE8867" s="401" t="str">
        <f t="shared" si="7928"/>
        <v/>
      </c>
      <c r="AF8867" s="401" t="str">
        <f t="shared" si="7929"/>
        <v/>
      </c>
      <c r="AH8867" s="401" t="str">
        <f t="shared" si="7930"/>
        <v/>
      </c>
      <c r="AI8867" s="401" t="str">
        <f t="shared" si="7931"/>
        <v/>
      </c>
      <c r="AK8867" s="401" t="str">
        <f t="shared" si="7932"/>
        <v/>
      </c>
      <c r="AL8867" s="401" t="str">
        <f t="shared" si="7933"/>
        <v/>
      </c>
      <c r="AN8867" s="401" t="str">
        <f t="shared" si="7934"/>
        <v/>
      </c>
      <c r="AO8867" s="401" t="str">
        <f t="shared" si="7935"/>
        <v/>
      </c>
      <c r="AQ8867" s="401" t="str">
        <f t="shared" si="7936"/>
        <v/>
      </c>
      <c r="AR8867" s="401" t="str">
        <f t="shared" si="7937"/>
        <v/>
      </c>
      <c r="AT8867" s="401" t="str">
        <f t="shared" si="7938"/>
        <v/>
      </c>
      <c r="AU8867" s="401" t="str">
        <f t="shared" si="7939"/>
        <v/>
      </c>
      <c r="AW8867" s="401" t="str">
        <f t="shared" si="7940"/>
        <v/>
      </c>
      <c r="AX8867" s="401" t="str">
        <f t="shared" si="7941"/>
        <v/>
      </c>
      <c r="AZ8867" s="401" t="str">
        <f t="shared" si="7942"/>
        <v/>
      </c>
      <c r="BA8867" s="401" t="str">
        <f t="shared" si="7943"/>
        <v/>
      </c>
      <c r="BC8867" s="401" t="str">
        <f t="shared" si="7944"/>
        <v/>
      </c>
      <c r="BD8867" s="401" t="str">
        <f t="shared" si="7945"/>
        <v/>
      </c>
      <c r="BF8867" s="401" t="str">
        <f t="shared" si="7946"/>
        <v/>
      </c>
      <c r="BG8867" s="401" t="str">
        <f t="shared" si="7947"/>
        <v/>
      </c>
      <c r="BI8867" s="401" t="str">
        <f t="shared" si="7948"/>
        <v/>
      </c>
      <c r="BJ8867" s="401" t="str">
        <f t="shared" si="7949"/>
        <v/>
      </c>
      <c r="BL8867" s="401" t="str">
        <f t="shared" si="7950"/>
        <v/>
      </c>
      <c r="BM8867" s="401" t="str">
        <f t="shared" si="7951"/>
        <v/>
      </c>
    </row>
    <row r="8868" spans="4:65" hidden="1" x14ac:dyDescent="0.3">
      <c r="D8868" s="683"/>
      <c r="F8868" s="400">
        <f t="shared" si="7952"/>
        <v>93</v>
      </c>
      <c r="G8868" s="401">
        <f t="shared" ca="1" si="7912"/>
        <v>0.8799998952823922</v>
      </c>
      <c r="H8868" s="401">
        <f t="shared" ca="1" si="7913"/>
        <v>0.50806817642813162</v>
      </c>
      <c r="J8868" s="401">
        <f t="shared" ca="1" si="7914"/>
        <v>1.2562555182294919</v>
      </c>
      <c r="K8868" s="401">
        <f t="shared" ca="1" si="7915"/>
        <v>0.52529946162074914</v>
      </c>
      <c r="M8868" s="401">
        <f t="shared" ca="1" si="7916"/>
        <v>-1.8800000000000012</v>
      </c>
      <c r="N8868" s="401">
        <f t="shared" ca="1" si="7917"/>
        <v>-1.4854185060764966</v>
      </c>
      <c r="P8868" s="401">
        <f t="shared" ca="1" si="7918"/>
        <v>0.8799998952823912</v>
      </c>
      <c r="Q8868" s="401">
        <f t="shared" ca="1" si="7919"/>
        <v>-9.1931823571868534E-2</v>
      </c>
      <c r="S8868" s="401" t="e">
        <f t="shared" ca="1" si="7920"/>
        <v>#VALUE!</v>
      </c>
      <c r="T8868" s="401" t="e">
        <f t="shared" ca="1" si="7921"/>
        <v>#VALUE!</v>
      </c>
      <c r="V8868" s="401" t="e">
        <f t="shared" ca="1" si="7922"/>
        <v>#VALUE!</v>
      </c>
      <c r="W8868" s="401" t="e">
        <f t="shared" ca="1" si="7923"/>
        <v>#VALUE!</v>
      </c>
      <c r="Y8868" s="401" t="e">
        <f t="shared" ca="1" si="7924"/>
        <v>#VALUE!</v>
      </c>
      <c r="Z8868" s="401" t="e">
        <f t="shared" ca="1" si="7925"/>
        <v>#VALUE!</v>
      </c>
      <c r="AB8868" s="401" t="e">
        <f t="shared" ca="1" si="7926"/>
        <v>#VALUE!</v>
      </c>
      <c r="AC8868" s="401" t="e">
        <f t="shared" ca="1" si="7927"/>
        <v>#VALUE!</v>
      </c>
      <c r="AE8868" s="401" t="e">
        <f t="shared" ca="1" si="7928"/>
        <v>#VALUE!</v>
      </c>
      <c r="AF8868" s="401" t="e">
        <f t="shared" ca="1" si="7929"/>
        <v>#VALUE!</v>
      </c>
      <c r="AH8868" s="401" t="e">
        <f t="shared" ca="1" si="7930"/>
        <v>#VALUE!</v>
      </c>
      <c r="AI8868" s="401" t="e">
        <f t="shared" ca="1" si="7931"/>
        <v>#VALUE!</v>
      </c>
      <c r="AK8868" s="401" t="e">
        <f t="shared" ca="1" si="7932"/>
        <v>#VALUE!</v>
      </c>
      <c r="AL8868" s="401" t="e">
        <f t="shared" ca="1" si="7933"/>
        <v>#VALUE!</v>
      </c>
      <c r="AN8868" s="401" t="e">
        <f t="shared" ca="1" si="7934"/>
        <v>#VALUE!</v>
      </c>
      <c r="AO8868" s="401" t="e">
        <f t="shared" ca="1" si="7935"/>
        <v>#VALUE!</v>
      </c>
      <c r="AQ8868" s="401" t="e">
        <f t="shared" ca="1" si="7936"/>
        <v>#VALUE!</v>
      </c>
      <c r="AR8868" s="401" t="e">
        <f t="shared" ca="1" si="7937"/>
        <v>#VALUE!</v>
      </c>
      <c r="AT8868" s="401" t="e">
        <f t="shared" ca="1" si="7938"/>
        <v>#VALUE!</v>
      </c>
      <c r="AU8868" s="401" t="e">
        <f t="shared" ca="1" si="7939"/>
        <v>#VALUE!</v>
      </c>
      <c r="AW8868" s="401" t="e">
        <f t="shared" ca="1" si="7940"/>
        <v>#VALUE!</v>
      </c>
      <c r="AX8868" s="401" t="e">
        <f t="shared" ca="1" si="7941"/>
        <v>#VALUE!</v>
      </c>
      <c r="AZ8868" s="401" t="e">
        <f t="shared" ca="1" si="7942"/>
        <v>#VALUE!</v>
      </c>
      <c r="BA8868" s="401" t="e">
        <f t="shared" ca="1" si="7943"/>
        <v>#VALUE!</v>
      </c>
      <c r="BC8868" s="401" t="e">
        <f t="shared" ca="1" si="7944"/>
        <v>#VALUE!</v>
      </c>
      <c r="BD8868" s="401" t="e">
        <f t="shared" ca="1" si="7945"/>
        <v>#VALUE!</v>
      </c>
      <c r="BF8868" s="401" t="e">
        <f t="shared" ca="1" si="7946"/>
        <v>#VALUE!</v>
      </c>
      <c r="BG8868" s="401" t="e">
        <f t="shared" ca="1" si="7947"/>
        <v>#VALUE!</v>
      </c>
      <c r="BI8868" s="401" t="e">
        <f t="shared" ca="1" si="7948"/>
        <v>#VALUE!</v>
      </c>
      <c r="BJ8868" s="401" t="e">
        <f t="shared" ca="1" si="7949"/>
        <v>#VALUE!</v>
      </c>
      <c r="BL8868" s="401" t="e">
        <f t="shared" ca="1" si="7950"/>
        <v>#VALUE!</v>
      </c>
      <c r="BM8868" s="401" t="e">
        <f t="shared" ca="1" si="7951"/>
        <v>#VALUE!</v>
      </c>
    </row>
    <row r="8869" spans="4:65" hidden="1" x14ac:dyDescent="0.3">
      <c r="D8869" s="683"/>
      <c r="F8869" s="400">
        <f t="shared" si="7952"/>
        <v>94</v>
      </c>
      <c r="G8869" s="401" t="str">
        <f t="shared" si="7912"/>
        <v/>
      </c>
      <c r="H8869" s="401" t="str">
        <f t="shared" si="7913"/>
        <v/>
      </c>
      <c r="J8869" s="401" t="str">
        <f t="shared" si="7914"/>
        <v/>
      </c>
      <c r="K8869" s="401" t="str">
        <f t="shared" si="7915"/>
        <v/>
      </c>
      <c r="M8869" s="401" t="str">
        <f t="shared" si="7916"/>
        <v/>
      </c>
      <c r="N8869" s="401" t="str">
        <f t="shared" si="7917"/>
        <v/>
      </c>
      <c r="P8869" s="401" t="str">
        <f t="shared" si="7918"/>
        <v/>
      </c>
      <c r="Q8869" s="401" t="str">
        <f t="shared" si="7919"/>
        <v/>
      </c>
      <c r="S8869" s="401" t="str">
        <f t="shared" si="7920"/>
        <v/>
      </c>
      <c r="T8869" s="401" t="str">
        <f t="shared" si="7921"/>
        <v/>
      </c>
      <c r="V8869" s="401" t="str">
        <f t="shared" si="7922"/>
        <v/>
      </c>
      <c r="W8869" s="401" t="str">
        <f t="shared" si="7923"/>
        <v/>
      </c>
      <c r="Y8869" s="401" t="str">
        <f t="shared" si="7924"/>
        <v/>
      </c>
      <c r="Z8869" s="401" t="str">
        <f t="shared" si="7925"/>
        <v/>
      </c>
      <c r="AB8869" s="401" t="str">
        <f t="shared" si="7926"/>
        <v/>
      </c>
      <c r="AC8869" s="401" t="str">
        <f t="shared" si="7927"/>
        <v/>
      </c>
      <c r="AE8869" s="401" t="str">
        <f t="shared" si="7928"/>
        <v/>
      </c>
      <c r="AF8869" s="401" t="str">
        <f t="shared" si="7929"/>
        <v/>
      </c>
      <c r="AH8869" s="401" t="str">
        <f t="shared" si="7930"/>
        <v/>
      </c>
      <c r="AI8869" s="401" t="str">
        <f t="shared" si="7931"/>
        <v/>
      </c>
      <c r="AK8869" s="401" t="str">
        <f t="shared" si="7932"/>
        <v/>
      </c>
      <c r="AL8869" s="401" t="str">
        <f t="shared" si="7933"/>
        <v/>
      </c>
      <c r="AN8869" s="401" t="str">
        <f t="shared" si="7934"/>
        <v/>
      </c>
      <c r="AO8869" s="401" t="str">
        <f t="shared" si="7935"/>
        <v/>
      </c>
      <c r="AQ8869" s="401" t="str">
        <f t="shared" si="7936"/>
        <v/>
      </c>
      <c r="AR8869" s="401" t="str">
        <f t="shared" si="7937"/>
        <v/>
      </c>
      <c r="AT8869" s="401" t="str">
        <f t="shared" si="7938"/>
        <v/>
      </c>
      <c r="AU8869" s="401" t="str">
        <f t="shared" si="7939"/>
        <v/>
      </c>
      <c r="AW8869" s="401" t="str">
        <f t="shared" si="7940"/>
        <v/>
      </c>
      <c r="AX8869" s="401" t="str">
        <f t="shared" si="7941"/>
        <v/>
      </c>
      <c r="AZ8869" s="401" t="str">
        <f t="shared" si="7942"/>
        <v/>
      </c>
      <c r="BA8869" s="401" t="str">
        <f t="shared" si="7943"/>
        <v/>
      </c>
      <c r="BC8869" s="401" t="str">
        <f t="shared" si="7944"/>
        <v/>
      </c>
      <c r="BD8869" s="401" t="str">
        <f t="shared" si="7945"/>
        <v/>
      </c>
      <c r="BF8869" s="401" t="str">
        <f t="shared" si="7946"/>
        <v/>
      </c>
      <c r="BG8869" s="401" t="str">
        <f t="shared" si="7947"/>
        <v/>
      </c>
      <c r="BI8869" s="401" t="str">
        <f t="shared" si="7948"/>
        <v/>
      </c>
      <c r="BJ8869" s="401" t="str">
        <f t="shared" si="7949"/>
        <v/>
      </c>
      <c r="BL8869" s="401" t="str">
        <f t="shared" si="7950"/>
        <v/>
      </c>
      <c r="BM8869" s="401" t="str">
        <f t="shared" si="7951"/>
        <v/>
      </c>
    </row>
    <row r="8870" spans="4:65" hidden="1" x14ac:dyDescent="0.3">
      <c r="D8870" s="683"/>
      <c r="F8870" s="400">
        <f t="shared" si="7952"/>
        <v>95</v>
      </c>
      <c r="G8870" s="401">
        <f t="shared" ca="1" si="7912"/>
        <v>0.91999993018902282</v>
      </c>
      <c r="H8870" s="401">
        <f t="shared" ca="1" si="7913"/>
        <v>0.53116220734906927</v>
      </c>
      <c r="J8870" s="401">
        <f t="shared" ca="1" si="7914"/>
        <v>1.3255375505322471</v>
      </c>
      <c r="K8870" s="401">
        <f t="shared" ca="1" si="7915"/>
        <v>0.56529946162074918</v>
      </c>
      <c r="M8870" s="401">
        <f t="shared" ca="1" si="7916"/>
        <v>-1.9200000000000013</v>
      </c>
      <c r="N8870" s="401">
        <f t="shared" ca="1" si="7917"/>
        <v>-1.5085125168440816</v>
      </c>
      <c r="P8870" s="401">
        <f t="shared" ca="1" si="7918"/>
        <v>0.91999993018902171</v>
      </c>
      <c r="Q8870" s="401">
        <f t="shared" ca="1" si="7919"/>
        <v>-6.8837792650930887E-2</v>
      </c>
      <c r="S8870" s="401" t="e">
        <f t="shared" ca="1" si="7920"/>
        <v>#VALUE!</v>
      </c>
      <c r="T8870" s="401" t="e">
        <f t="shared" ca="1" si="7921"/>
        <v>#VALUE!</v>
      </c>
      <c r="V8870" s="401" t="e">
        <f t="shared" ca="1" si="7922"/>
        <v>#VALUE!</v>
      </c>
      <c r="W8870" s="401" t="e">
        <f t="shared" ca="1" si="7923"/>
        <v>#VALUE!</v>
      </c>
      <c r="Y8870" s="401" t="e">
        <f t="shared" ca="1" si="7924"/>
        <v>#VALUE!</v>
      </c>
      <c r="Z8870" s="401" t="e">
        <f t="shared" ca="1" si="7925"/>
        <v>#VALUE!</v>
      </c>
      <c r="AB8870" s="401" t="e">
        <f t="shared" ca="1" si="7926"/>
        <v>#VALUE!</v>
      </c>
      <c r="AC8870" s="401" t="e">
        <f t="shared" ca="1" si="7927"/>
        <v>#VALUE!</v>
      </c>
      <c r="AE8870" s="401" t="e">
        <f t="shared" ca="1" si="7928"/>
        <v>#VALUE!</v>
      </c>
      <c r="AF8870" s="401" t="e">
        <f t="shared" ca="1" si="7929"/>
        <v>#VALUE!</v>
      </c>
      <c r="AH8870" s="401" t="e">
        <f t="shared" ca="1" si="7930"/>
        <v>#VALUE!</v>
      </c>
      <c r="AI8870" s="401" t="e">
        <f t="shared" ca="1" si="7931"/>
        <v>#VALUE!</v>
      </c>
      <c r="AK8870" s="401" t="e">
        <f t="shared" ca="1" si="7932"/>
        <v>#VALUE!</v>
      </c>
      <c r="AL8870" s="401" t="e">
        <f t="shared" ca="1" si="7933"/>
        <v>#VALUE!</v>
      </c>
      <c r="AN8870" s="401" t="e">
        <f t="shared" ca="1" si="7934"/>
        <v>#VALUE!</v>
      </c>
      <c r="AO8870" s="401" t="e">
        <f t="shared" ca="1" si="7935"/>
        <v>#VALUE!</v>
      </c>
      <c r="AQ8870" s="401" t="e">
        <f t="shared" ca="1" si="7936"/>
        <v>#VALUE!</v>
      </c>
      <c r="AR8870" s="401" t="e">
        <f t="shared" ca="1" si="7937"/>
        <v>#VALUE!</v>
      </c>
      <c r="AT8870" s="401" t="e">
        <f t="shared" ca="1" si="7938"/>
        <v>#VALUE!</v>
      </c>
      <c r="AU8870" s="401" t="e">
        <f t="shared" ca="1" si="7939"/>
        <v>#VALUE!</v>
      </c>
      <c r="AW8870" s="401" t="e">
        <f t="shared" ca="1" si="7940"/>
        <v>#VALUE!</v>
      </c>
      <c r="AX8870" s="401" t="e">
        <f t="shared" ca="1" si="7941"/>
        <v>#VALUE!</v>
      </c>
      <c r="AZ8870" s="401" t="e">
        <f t="shared" ca="1" si="7942"/>
        <v>#VALUE!</v>
      </c>
      <c r="BA8870" s="401" t="e">
        <f t="shared" ca="1" si="7943"/>
        <v>#VALUE!</v>
      </c>
      <c r="BC8870" s="401" t="e">
        <f t="shared" ca="1" si="7944"/>
        <v>#VALUE!</v>
      </c>
      <c r="BD8870" s="401" t="e">
        <f t="shared" ca="1" si="7945"/>
        <v>#VALUE!</v>
      </c>
      <c r="BF8870" s="401" t="e">
        <f t="shared" ca="1" si="7946"/>
        <v>#VALUE!</v>
      </c>
      <c r="BG8870" s="401" t="e">
        <f t="shared" ca="1" si="7947"/>
        <v>#VALUE!</v>
      </c>
      <c r="BI8870" s="401" t="e">
        <f t="shared" ca="1" si="7948"/>
        <v>#VALUE!</v>
      </c>
      <c r="BJ8870" s="401" t="e">
        <f t="shared" ca="1" si="7949"/>
        <v>#VALUE!</v>
      </c>
      <c r="BL8870" s="401" t="e">
        <f t="shared" ca="1" si="7950"/>
        <v>#VALUE!</v>
      </c>
      <c r="BM8870" s="401" t="e">
        <f t="shared" ca="1" si="7951"/>
        <v>#VALUE!</v>
      </c>
    </row>
    <row r="8871" spans="4:65" hidden="1" x14ac:dyDescent="0.3">
      <c r="D8871" s="683"/>
      <c r="F8871" s="400">
        <f t="shared" si="7952"/>
        <v>96</v>
      </c>
      <c r="G8871" s="401" t="str">
        <f t="shared" si="7912"/>
        <v/>
      </c>
      <c r="H8871" s="401" t="str">
        <f t="shared" si="7913"/>
        <v/>
      </c>
      <c r="J8871" s="401" t="str">
        <f t="shared" si="7914"/>
        <v/>
      </c>
      <c r="K8871" s="401" t="str">
        <f t="shared" si="7915"/>
        <v/>
      </c>
      <c r="M8871" s="401" t="str">
        <f t="shared" si="7916"/>
        <v/>
      </c>
      <c r="N8871" s="401" t="str">
        <f t="shared" si="7917"/>
        <v/>
      </c>
      <c r="P8871" s="401" t="str">
        <f t="shared" si="7918"/>
        <v/>
      </c>
      <c r="Q8871" s="401" t="str">
        <f t="shared" si="7919"/>
        <v/>
      </c>
      <c r="S8871" s="401" t="str">
        <f t="shared" si="7920"/>
        <v/>
      </c>
      <c r="T8871" s="401" t="str">
        <f t="shared" si="7921"/>
        <v/>
      </c>
      <c r="V8871" s="401" t="str">
        <f t="shared" si="7922"/>
        <v/>
      </c>
      <c r="W8871" s="401" t="str">
        <f t="shared" si="7923"/>
        <v/>
      </c>
      <c r="Y8871" s="401" t="str">
        <f t="shared" si="7924"/>
        <v/>
      </c>
      <c r="Z8871" s="401" t="str">
        <f t="shared" si="7925"/>
        <v/>
      </c>
      <c r="AB8871" s="401" t="str">
        <f t="shared" si="7926"/>
        <v/>
      </c>
      <c r="AC8871" s="401" t="str">
        <f t="shared" si="7927"/>
        <v/>
      </c>
      <c r="AE8871" s="401" t="str">
        <f t="shared" si="7928"/>
        <v/>
      </c>
      <c r="AF8871" s="401" t="str">
        <f t="shared" si="7929"/>
        <v/>
      </c>
      <c r="AH8871" s="401" t="str">
        <f t="shared" si="7930"/>
        <v/>
      </c>
      <c r="AI8871" s="401" t="str">
        <f t="shared" si="7931"/>
        <v/>
      </c>
      <c r="AK8871" s="401" t="str">
        <f t="shared" si="7932"/>
        <v/>
      </c>
      <c r="AL8871" s="401" t="str">
        <f t="shared" si="7933"/>
        <v/>
      </c>
      <c r="AN8871" s="401" t="str">
        <f t="shared" si="7934"/>
        <v/>
      </c>
      <c r="AO8871" s="401" t="str">
        <f t="shared" si="7935"/>
        <v/>
      </c>
      <c r="AQ8871" s="401" t="str">
        <f t="shared" si="7936"/>
        <v/>
      </c>
      <c r="AR8871" s="401" t="str">
        <f t="shared" si="7937"/>
        <v/>
      </c>
      <c r="AT8871" s="401" t="str">
        <f t="shared" si="7938"/>
        <v/>
      </c>
      <c r="AU8871" s="401" t="str">
        <f t="shared" si="7939"/>
        <v/>
      </c>
      <c r="AW8871" s="401" t="str">
        <f t="shared" si="7940"/>
        <v/>
      </c>
      <c r="AX8871" s="401" t="str">
        <f t="shared" si="7941"/>
        <v/>
      </c>
      <c r="AZ8871" s="401" t="str">
        <f t="shared" si="7942"/>
        <v/>
      </c>
      <c r="BA8871" s="401" t="str">
        <f t="shared" si="7943"/>
        <v/>
      </c>
      <c r="BC8871" s="401" t="str">
        <f t="shared" si="7944"/>
        <v/>
      </c>
      <c r="BD8871" s="401" t="str">
        <f t="shared" si="7945"/>
        <v/>
      </c>
      <c r="BF8871" s="401" t="str">
        <f t="shared" si="7946"/>
        <v/>
      </c>
      <c r="BG8871" s="401" t="str">
        <f t="shared" si="7947"/>
        <v/>
      </c>
      <c r="BI8871" s="401" t="str">
        <f t="shared" si="7948"/>
        <v/>
      </c>
      <c r="BJ8871" s="401" t="str">
        <f t="shared" si="7949"/>
        <v/>
      </c>
      <c r="BL8871" s="401" t="str">
        <f t="shared" si="7950"/>
        <v/>
      </c>
      <c r="BM8871" s="401" t="str">
        <f t="shared" si="7951"/>
        <v/>
      </c>
    </row>
    <row r="8872" spans="4:65" hidden="1" x14ac:dyDescent="0.3">
      <c r="D8872" s="683"/>
      <c r="F8872" s="400">
        <f t="shared" si="7952"/>
        <v>97</v>
      </c>
      <c r="G8872" s="401">
        <f t="shared" ca="1" si="7912"/>
        <v>0.95999996509565377</v>
      </c>
      <c r="H8872" s="401">
        <f t="shared" ca="1" si="7913"/>
        <v>0.55425623827000703</v>
      </c>
      <c r="J8872" s="401">
        <f t="shared" ca="1" si="7914"/>
        <v>1.3948195828350021</v>
      </c>
      <c r="K8872" s="401">
        <f t="shared" ca="1" si="7915"/>
        <v>0.60529946162074921</v>
      </c>
      <c r="M8872" s="401">
        <f t="shared" ca="1" si="7916"/>
        <v>-1.9600000000000011</v>
      </c>
      <c r="N8872" s="401">
        <f t="shared" ca="1" si="7917"/>
        <v>-1.5316065276116664</v>
      </c>
      <c r="P8872" s="401">
        <f t="shared" ca="1" si="7918"/>
        <v>0.95999996509565255</v>
      </c>
      <c r="Q8872" s="401">
        <f t="shared" ca="1" si="7919"/>
        <v>-4.5743761729993226E-2</v>
      </c>
      <c r="S8872" s="401" t="e">
        <f t="shared" ca="1" si="7920"/>
        <v>#VALUE!</v>
      </c>
      <c r="T8872" s="401" t="e">
        <f t="shared" ca="1" si="7921"/>
        <v>#VALUE!</v>
      </c>
      <c r="V8872" s="401" t="e">
        <f t="shared" ca="1" si="7922"/>
        <v>#VALUE!</v>
      </c>
      <c r="W8872" s="401" t="e">
        <f t="shared" ca="1" si="7923"/>
        <v>#VALUE!</v>
      </c>
      <c r="Y8872" s="401" t="e">
        <f t="shared" ca="1" si="7924"/>
        <v>#VALUE!</v>
      </c>
      <c r="Z8872" s="401" t="e">
        <f t="shared" ca="1" si="7925"/>
        <v>#VALUE!</v>
      </c>
      <c r="AB8872" s="401" t="e">
        <f t="shared" ca="1" si="7926"/>
        <v>#VALUE!</v>
      </c>
      <c r="AC8872" s="401" t="e">
        <f t="shared" ca="1" si="7927"/>
        <v>#VALUE!</v>
      </c>
      <c r="AE8872" s="401" t="e">
        <f t="shared" ca="1" si="7928"/>
        <v>#VALUE!</v>
      </c>
      <c r="AF8872" s="401" t="e">
        <f t="shared" ca="1" si="7929"/>
        <v>#VALUE!</v>
      </c>
      <c r="AH8872" s="401" t="e">
        <f t="shared" ca="1" si="7930"/>
        <v>#VALUE!</v>
      </c>
      <c r="AI8872" s="401" t="e">
        <f t="shared" ca="1" si="7931"/>
        <v>#VALUE!</v>
      </c>
      <c r="AK8872" s="401" t="e">
        <f t="shared" ca="1" si="7932"/>
        <v>#VALUE!</v>
      </c>
      <c r="AL8872" s="401" t="e">
        <f t="shared" ca="1" si="7933"/>
        <v>#VALUE!</v>
      </c>
      <c r="AN8872" s="401" t="e">
        <f t="shared" ca="1" si="7934"/>
        <v>#VALUE!</v>
      </c>
      <c r="AO8872" s="401" t="e">
        <f t="shared" ca="1" si="7935"/>
        <v>#VALUE!</v>
      </c>
      <c r="AQ8872" s="401" t="e">
        <f t="shared" ca="1" si="7936"/>
        <v>#VALUE!</v>
      </c>
      <c r="AR8872" s="401" t="e">
        <f t="shared" ca="1" si="7937"/>
        <v>#VALUE!</v>
      </c>
      <c r="AT8872" s="401" t="e">
        <f t="shared" ca="1" si="7938"/>
        <v>#VALUE!</v>
      </c>
      <c r="AU8872" s="401" t="e">
        <f t="shared" ca="1" si="7939"/>
        <v>#VALUE!</v>
      </c>
      <c r="AW8872" s="401" t="e">
        <f t="shared" ca="1" si="7940"/>
        <v>#VALUE!</v>
      </c>
      <c r="AX8872" s="401" t="e">
        <f t="shared" ca="1" si="7941"/>
        <v>#VALUE!</v>
      </c>
      <c r="AZ8872" s="401" t="e">
        <f t="shared" ca="1" si="7942"/>
        <v>#VALUE!</v>
      </c>
      <c r="BA8872" s="401" t="e">
        <f t="shared" ca="1" si="7943"/>
        <v>#VALUE!</v>
      </c>
      <c r="BC8872" s="401" t="e">
        <f t="shared" ca="1" si="7944"/>
        <v>#VALUE!</v>
      </c>
      <c r="BD8872" s="401" t="e">
        <f t="shared" ca="1" si="7945"/>
        <v>#VALUE!</v>
      </c>
      <c r="BF8872" s="401" t="e">
        <f t="shared" ca="1" si="7946"/>
        <v>#VALUE!</v>
      </c>
      <c r="BG8872" s="401" t="e">
        <f t="shared" ca="1" si="7947"/>
        <v>#VALUE!</v>
      </c>
      <c r="BI8872" s="401" t="e">
        <f t="shared" ca="1" si="7948"/>
        <v>#VALUE!</v>
      </c>
      <c r="BJ8872" s="401" t="e">
        <f t="shared" ca="1" si="7949"/>
        <v>#VALUE!</v>
      </c>
      <c r="BL8872" s="401" t="e">
        <f t="shared" ca="1" si="7950"/>
        <v>#VALUE!</v>
      </c>
      <c r="BM8872" s="401" t="e">
        <f t="shared" ca="1" si="7951"/>
        <v>#VALUE!</v>
      </c>
    </row>
    <row r="8873" spans="4:65" hidden="1" x14ac:dyDescent="0.3">
      <c r="D8873" s="683"/>
      <c r="F8873" s="400">
        <f t="shared" si="7952"/>
        <v>98</v>
      </c>
      <c r="G8873" s="401" t="str">
        <f t="shared" si="7912"/>
        <v/>
      </c>
      <c r="H8873" s="401" t="str">
        <f t="shared" si="7913"/>
        <v/>
      </c>
      <c r="J8873" s="401" t="str">
        <f t="shared" si="7914"/>
        <v/>
      </c>
      <c r="K8873" s="401" t="str">
        <f t="shared" si="7915"/>
        <v/>
      </c>
      <c r="M8873" s="401" t="str">
        <f t="shared" si="7916"/>
        <v/>
      </c>
      <c r="N8873" s="401" t="str">
        <f t="shared" si="7917"/>
        <v/>
      </c>
      <c r="P8873" s="401" t="str">
        <f t="shared" si="7918"/>
        <v/>
      </c>
      <c r="Q8873" s="401" t="str">
        <f t="shared" si="7919"/>
        <v/>
      </c>
      <c r="S8873" s="401" t="str">
        <f t="shared" si="7920"/>
        <v/>
      </c>
      <c r="T8873" s="401" t="str">
        <f t="shared" si="7921"/>
        <v/>
      </c>
      <c r="V8873" s="401" t="str">
        <f t="shared" si="7922"/>
        <v/>
      </c>
      <c r="W8873" s="401" t="str">
        <f t="shared" si="7923"/>
        <v/>
      </c>
      <c r="Y8873" s="401" t="str">
        <f t="shared" si="7924"/>
        <v/>
      </c>
      <c r="Z8873" s="401" t="str">
        <f t="shared" si="7925"/>
        <v/>
      </c>
      <c r="AB8873" s="401" t="str">
        <f t="shared" si="7926"/>
        <v/>
      </c>
      <c r="AC8873" s="401" t="str">
        <f t="shared" si="7927"/>
        <v/>
      </c>
      <c r="AE8873" s="401" t="str">
        <f t="shared" si="7928"/>
        <v/>
      </c>
      <c r="AF8873" s="401" t="str">
        <f t="shared" si="7929"/>
        <v/>
      </c>
      <c r="AH8873" s="401" t="str">
        <f t="shared" si="7930"/>
        <v/>
      </c>
      <c r="AI8873" s="401" t="str">
        <f t="shared" si="7931"/>
        <v/>
      </c>
      <c r="AK8873" s="401" t="str">
        <f t="shared" si="7932"/>
        <v/>
      </c>
      <c r="AL8873" s="401" t="str">
        <f t="shared" si="7933"/>
        <v/>
      </c>
      <c r="AN8873" s="401" t="str">
        <f t="shared" si="7934"/>
        <v/>
      </c>
      <c r="AO8873" s="401" t="str">
        <f t="shared" si="7935"/>
        <v/>
      </c>
      <c r="AQ8873" s="401" t="str">
        <f t="shared" si="7936"/>
        <v/>
      </c>
      <c r="AR8873" s="401" t="str">
        <f t="shared" si="7937"/>
        <v/>
      </c>
      <c r="AT8873" s="401" t="str">
        <f t="shared" si="7938"/>
        <v/>
      </c>
      <c r="AU8873" s="401" t="str">
        <f t="shared" si="7939"/>
        <v/>
      </c>
      <c r="AW8873" s="401" t="str">
        <f t="shared" si="7940"/>
        <v/>
      </c>
      <c r="AX8873" s="401" t="str">
        <f t="shared" si="7941"/>
        <v/>
      </c>
      <c r="AZ8873" s="401" t="str">
        <f t="shared" si="7942"/>
        <v/>
      </c>
      <c r="BA8873" s="401" t="str">
        <f t="shared" si="7943"/>
        <v/>
      </c>
      <c r="BC8873" s="401" t="str">
        <f t="shared" si="7944"/>
        <v/>
      </c>
      <c r="BD8873" s="401" t="str">
        <f t="shared" si="7945"/>
        <v/>
      </c>
      <c r="BF8873" s="401" t="str">
        <f t="shared" si="7946"/>
        <v/>
      </c>
      <c r="BG8873" s="401" t="str">
        <f t="shared" si="7947"/>
        <v/>
      </c>
      <c r="BI8873" s="401" t="str">
        <f t="shared" si="7948"/>
        <v/>
      </c>
      <c r="BJ8873" s="401" t="str">
        <f t="shared" si="7949"/>
        <v/>
      </c>
      <c r="BL8873" s="401" t="str">
        <f t="shared" si="7950"/>
        <v/>
      </c>
      <c r="BM8873" s="401" t="str">
        <f t="shared" si="7951"/>
        <v/>
      </c>
    </row>
    <row r="8874" spans="4:65" hidden="1" x14ac:dyDescent="0.3">
      <c r="D8874" s="683"/>
      <c r="F8874" s="400">
        <f t="shared" si="7952"/>
        <v>99</v>
      </c>
      <c r="G8874" s="401">
        <f t="shared" ca="1" si="7912"/>
        <v>1.0000000000022846</v>
      </c>
      <c r="H8874" s="401">
        <f t="shared" ca="1" si="7913"/>
        <v>0.57735026919094468</v>
      </c>
      <c r="J8874" s="401">
        <f t="shared" ca="1" si="7914"/>
        <v>1.4641016151377575</v>
      </c>
      <c r="K8874" s="401">
        <f t="shared" ca="1" si="7915"/>
        <v>0.64529946162074936</v>
      </c>
      <c r="M8874" s="401">
        <f t="shared" ca="1" si="7916"/>
        <v>-2.0000000000000013</v>
      </c>
      <c r="N8874" s="401">
        <f t="shared" ca="1" si="7917"/>
        <v>-1.5547005383792514</v>
      </c>
      <c r="P8874" s="401">
        <f t="shared" ca="1" si="7918"/>
        <v>1.0000000000022831</v>
      </c>
      <c r="Q8874" s="401">
        <f t="shared" ca="1" si="7919"/>
        <v>-2.2649730809055572E-2</v>
      </c>
      <c r="S8874" s="401" t="e">
        <f t="shared" ca="1" si="7920"/>
        <v>#VALUE!</v>
      </c>
      <c r="T8874" s="401" t="e">
        <f t="shared" ca="1" si="7921"/>
        <v>#VALUE!</v>
      </c>
      <c r="V8874" s="401" t="e">
        <f t="shared" ca="1" si="7922"/>
        <v>#VALUE!</v>
      </c>
      <c r="W8874" s="401" t="e">
        <f t="shared" ca="1" si="7923"/>
        <v>#VALUE!</v>
      </c>
      <c r="Y8874" s="401" t="e">
        <f t="shared" ca="1" si="7924"/>
        <v>#VALUE!</v>
      </c>
      <c r="Z8874" s="401" t="e">
        <f t="shared" ca="1" si="7925"/>
        <v>#VALUE!</v>
      </c>
      <c r="AB8874" s="401" t="e">
        <f t="shared" ca="1" si="7926"/>
        <v>#VALUE!</v>
      </c>
      <c r="AC8874" s="401" t="e">
        <f t="shared" ca="1" si="7927"/>
        <v>#VALUE!</v>
      </c>
      <c r="AE8874" s="401" t="e">
        <f t="shared" ca="1" si="7928"/>
        <v>#VALUE!</v>
      </c>
      <c r="AF8874" s="401" t="e">
        <f t="shared" ca="1" si="7929"/>
        <v>#VALUE!</v>
      </c>
      <c r="AH8874" s="401" t="e">
        <f t="shared" ca="1" si="7930"/>
        <v>#VALUE!</v>
      </c>
      <c r="AI8874" s="401" t="e">
        <f t="shared" ca="1" si="7931"/>
        <v>#VALUE!</v>
      </c>
      <c r="AK8874" s="401" t="e">
        <f t="shared" ca="1" si="7932"/>
        <v>#VALUE!</v>
      </c>
      <c r="AL8874" s="401" t="e">
        <f t="shared" ca="1" si="7933"/>
        <v>#VALUE!</v>
      </c>
      <c r="AN8874" s="401" t="e">
        <f t="shared" ca="1" si="7934"/>
        <v>#VALUE!</v>
      </c>
      <c r="AO8874" s="401" t="e">
        <f t="shared" ca="1" si="7935"/>
        <v>#VALUE!</v>
      </c>
      <c r="AQ8874" s="401" t="e">
        <f t="shared" ca="1" si="7936"/>
        <v>#VALUE!</v>
      </c>
      <c r="AR8874" s="401" t="e">
        <f t="shared" ca="1" si="7937"/>
        <v>#VALUE!</v>
      </c>
      <c r="AT8874" s="401" t="e">
        <f t="shared" ca="1" si="7938"/>
        <v>#VALUE!</v>
      </c>
      <c r="AU8874" s="401" t="e">
        <f t="shared" ca="1" si="7939"/>
        <v>#VALUE!</v>
      </c>
      <c r="AW8874" s="401" t="e">
        <f t="shared" ca="1" si="7940"/>
        <v>#VALUE!</v>
      </c>
      <c r="AX8874" s="401" t="e">
        <f t="shared" ca="1" si="7941"/>
        <v>#VALUE!</v>
      </c>
      <c r="AZ8874" s="401" t="e">
        <f t="shared" ca="1" si="7942"/>
        <v>#VALUE!</v>
      </c>
      <c r="BA8874" s="401" t="e">
        <f t="shared" ca="1" si="7943"/>
        <v>#VALUE!</v>
      </c>
      <c r="BC8874" s="401" t="e">
        <f t="shared" ca="1" si="7944"/>
        <v>#VALUE!</v>
      </c>
      <c r="BD8874" s="401" t="e">
        <f t="shared" ca="1" si="7945"/>
        <v>#VALUE!</v>
      </c>
      <c r="BF8874" s="401" t="e">
        <f t="shared" ca="1" si="7946"/>
        <v>#VALUE!</v>
      </c>
      <c r="BG8874" s="401" t="e">
        <f t="shared" ca="1" si="7947"/>
        <v>#VALUE!</v>
      </c>
      <c r="BI8874" s="401" t="e">
        <f t="shared" ca="1" si="7948"/>
        <v>#VALUE!</v>
      </c>
      <c r="BJ8874" s="401" t="e">
        <f t="shared" ca="1" si="7949"/>
        <v>#VALUE!</v>
      </c>
      <c r="BL8874" s="401" t="e">
        <f t="shared" ca="1" si="7950"/>
        <v>#VALUE!</v>
      </c>
      <c r="BM8874" s="401" t="e">
        <f t="shared" ca="1" si="7951"/>
        <v>#VALUE!</v>
      </c>
    </row>
    <row r="8875" spans="4:65" hidden="1" x14ac:dyDescent="0.3">
      <c r="D8875" s="683"/>
      <c r="F8875" s="400">
        <f t="shared" si="7952"/>
        <v>100</v>
      </c>
      <c r="G8875" s="401" t="str">
        <f t="shared" si="7912"/>
        <v/>
      </c>
      <c r="H8875" s="401" t="str">
        <f t="shared" si="7913"/>
        <v/>
      </c>
      <c r="J8875" s="401" t="str">
        <f t="shared" si="7914"/>
        <v/>
      </c>
      <c r="K8875" s="401" t="str">
        <f t="shared" si="7915"/>
        <v/>
      </c>
      <c r="M8875" s="401" t="str">
        <f t="shared" si="7916"/>
        <v/>
      </c>
      <c r="N8875" s="401" t="str">
        <f t="shared" si="7917"/>
        <v/>
      </c>
      <c r="P8875" s="401" t="str">
        <f t="shared" si="7918"/>
        <v/>
      </c>
      <c r="Q8875" s="401" t="str">
        <f t="shared" si="7919"/>
        <v/>
      </c>
      <c r="S8875" s="401" t="str">
        <f t="shared" si="7920"/>
        <v/>
      </c>
      <c r="T8875" s="401" t="str">
        <f t="shared" si="7921"/>
        <v/>
      </c>
      <c r="V8875" s="401" t="str">
        <f t="shared" si="7922"/>
        <v/>
      </c>
      <c r="W8875" s="401" t="str">
        <f t="shared" si="7923"/>
        <v/>
      </c>
      <c r="Y8875" s="401" t="str">
        <f t="shared" si="7924"/>
        <v/>
      </c>
      <c r="Z8875" s="401" t="str">
        <f t="shared" si="7925"/>
        <v/>
      </c>
      <c r="AB8875" s="401" t="str">
        <f t="shared" si="7926"/>
        <v/>
      </c>
      <c r="AC8875" s="401" t="str">
        <f t="shared" si="7927"/>
        <v/>
      </c>
      <c r="AE8875" s="401" t="str">
        <f t="shared" si="7928"/>
        <v/>
      </c>
      <c r="AF8875" s="401" t="str">
        <f t="shared" si="7929"/>
        <v/>
      </c>
      <c r="AH8875" s="401" t="str">
        <f t="shared" si="7930"/>
        <v/>
      </c>
      <c r="AI8875" s="401" t="str">
        <f t="shared" si="7931"/>
        <v/>
      </c>
      <c r="AK8875" s="401" t="str">
        <f t="shared" si="7932"/>
        <v/>
      </c>
      <c r="AL8875" s="401" t="str">
        <f t="shared" si="7933"/>
        <v/>
      </c>
      <c r="AN8875" s="401" t="str">
        <f t="shared" si="7934"/>
        <v/>
      </c>
      <c r="AO8875" s="401" t="str">
        <f t="shared" si="7935"/>
        <v/>
      </c>
      <c r="AQ8875" s="401" t="str">
        <f t="shared" si="7936"/>
        <v/>
      </c>
      <c r="AR8875" s="401" t="str">
        <f t="shared" si="7937"/>
        <v/>
      </c>
      <c r="AT8875" s="401" t="str">
        <f t="shared" si="7938"/>
        <v/>
      </c>
      <c r="AU8875" s="401" t="str">
        <f t="shared" si="7939"/>
        <v/>
      </c>
      <c r="AW8875" s="401" t="str">
        <f t="shared" si="7940"/>
        <v/>
      </c>
      <c r="AX8875" s="401" t="str">
        <f t="shared" si="7941"/>
        <v/>
      </c>
      <c r="AZ8875" s="401" t="str">
        <f t="shared" si="7942"/>
        <v/>
      </c>
      <c r="BA8875" s="401" t="str">
        <f t="shared" si="7943"/>
        <v/>
      </c>
      <c r="BC8875" s="401" t="str">
        <f t="shared" si="7944"/>
        <v/>
      </c>
      <c r="BD8875" s="401" t="str">
        <f t="shared" si="7945"/>
        <v/>
      </c>
      <c r="BF8875" s="401" t="str">
        <f t="shared" si="7946"/>
        <v/>
      </c>
      <c r="BG8875" s="401" t="str">
        <f t="shared" si="7947"/>
        <v/>
      </c>
      <c r="BI8875" s="401" t="str">
        <f t="shared" si="7948"/>
        <v/>
      </c>
      <c r="BJ8875" s="401" t="str">
        <f t="shared" si="7949"/>
        <v/>
      </c>
      <c r="BL8875" s="401" t="str">
        <f t="shared" si="7950"/>
        <v/>
      </c>
      <c r="BM8875" s="401" t="str">
        <f t="shared" si="7951"/>
        <v/>
      </c>
    </row>
    <row r="8876" spans="4:65" hidden="1" x14ac:dyDescent="0.3">
      <c r="D8876" s="683"/>
    </row>
    <row r="8877" spans="4:65" hidden="1" x14ac:dyDescent="0.3">
      <c r="D8877" s="683"/>
      <c r="F8877" s="400" t="s">
        <v>1327</v>
      </c>
    </row>
    <row r="8878" spans="4:65" hidden="1" x14ac:dyDescent="0.3">
      <c r="D8878" s="683"/>
      <c r="G8878" s="690"/>
      <c r="H8878" s="690"/>
    </row>
    <row r="8879" spans="4:65" hidden="1" x14ac:dyDescent="0.3">
      <c r="D8879" s="683"/>
      <c r="F8879" s="400">
        <f>F8878+1</f>
        <v>1</v>
      </c>
      <c r="G8879" s="401">
        <f t="shared" ref="G8879:G8942" ca="1" si="7953">IF(ISEVEN($F8879),"",((G8674*H8673-G8673*H8674)*(G$327-G$326)-(G$327*H$326-G$326*H$327)*(G8674-G8673))/((G8674-G8673)*(H$327-H$326)-(G$327-G$326)*(H8674-H8673)))</f>
        <v>550040.46344457672</v>
      </c>
      <c r="H8879" s="401">
        <f t="shared" ref="H8879:H8942" ca="1" si="7954">IF(ISEVEN($F8879),"",((G8673*H8674-H8673*G8674)*(H$326-H$327)-(H8673-H8674)*(G$326*H$327-H$326*G$327))/((G8673-G8674)*(H$326-H$327)-(H8673-H8674)*(G$326-G$327)))</f>
        <v>-317566.00963491289</v>
      </c>
      <c r="J8879" s="401">
        <f t="shared" ref="J8879:J8942" ca="1" si="7955">IF(ISEVEN($F8879),"",((J8674*K8673-J8673*K8674)*(J$325-J$324)-(J$325*K$324-J$324*K$325)*(J8674-J8673))/((J8674-J8673)*(K$325-K$324)-(J$325-J$324)*(K8674-K8673)))</f>
        <v>0.24248711305964238</v>
      </c>
      <c r="K8879" s="401">
        <f t="shared" ref="K8879:K8942" ca="1" si="7956">IF(ISEVEN($F8879),"",((J8673*K8674-K8673*J8674)*(K$324-K$325)-(K8673-K8674)*(J$324*K$325-K$324*J$325))/((J8673-J8674)*(K$324-K$325)-(K8673-K8674)*(J$324-J$325)))</f>
        <v>-1.3147005383792516</v>
      </c>
      <c r="M8879" s="401">
        <f t="shared" ref="M8879:M8942" ca="1" si="7957">IF(ISEVEN($F8879),"",((M8674*N8673-M8673*N8674)*(M$325-M$324)-(M$325*N$324-M$324*N$325)*(M8674-M8673))/((M8674-M8673)*(N$325-N$324)-(M$325-M$324)*(N8674-N8673)))</f>
        <v>-0.04</v>
      </c>
      <c r="N8879" s="401">
        <f t="shared" ref="N8879:N8942" ca="1" si="7958">IF(ISEVEN($F8879),"",((M8673*N8674-N8673*M8674)*(N$324-N$325)-(N8673-N8674)*(M$324*N$325-N$324*M$325))/((M8673-M8674)*(N$324-N$325)-(N8673-N8674)*(M$324-M$325)))</f>
        <v>-1.3516065276116664</v>
      </c>
      <c r="P8879" s="401">
        <f t="shared" ref="P8879:P8942" ca="1" si="7959">IF(ISEVEN($F8879),"",((P8674*Q8673-P8673*Q8674)*(P$325-P$324)-(P$325*Q$324-P$324*Q$325)*(P8674-P8673))/((P8674-P8673)*(Q$325-Q$324)-(P$325-P$324)*(Q8674-Q8673)))</f>
        <v>66397.10514714793</v>
      </c>
      <c r="Q8879" s="401">
        <f t="shared" ref="Q8879:Q8942" ca="1" si="7960">IF(ISEVEN($F8879),"",((P8673*Q8674-Q8673*P8674)*(Q$324-Q$325)-(Q8673-Q8674)*(P$324*Q$325-Q$324*P$325))/((P8673-P8674)*(Q$324-Q$325)-(Q8673-Q8674)*(P$324-P$325)))</f>
        <v>-38335.961230656198</v>
      </c>
      <c r="S8879" s="401" t="e">
        <f t="shared" ref="S8879:S8942" ca="1" si="7961">IF(ISEVEN($F8879),"",((S8674*T8673-S8673*T8674)*(S$325-S$324)-(S$325*T$324-S$324*T$325)*(S8674-S8673))/((S8674-S8673)*(T$325-T$324)-(S$325-S$324)*(T8674-T8673)))</f>
        <v>#VALUE!</v>
      </c>
      <c r="T8879" s="401" t="e">
        <f t="shared" ref="T8879:T8942" ca="1" si="7962">IF(ISEVEN($F8879),"",((S8673*T8674-T8673*S8674)*(T$324-T$325)-(T8673-T8674)*(S$324*T$325-T$324*S$325))/((S8673-S8674)*(T$324-T$325)-(T8673-T8674)*(S$324-S$325)))</f>
        <v>#VALUE!</v>
      </c>
      <c r="V8879" s="401" t="e">
        <f t="shared" ref="V8879:V8942" ca="1" si="7963">IF(ISEVEN($F8879),"",((V8674*W8673-V8673*W8674)*(V$325-V$324)-(V$325*W$324-V$324*W$325)*(V8674-V8673))/((V8674-V8673)*(W$325-W$324)-(V$325-V$324)*(W8674-W8673)))</f>
        <v>#VALUE!</v>
      </c>
      <c r="W8879" s="401" t="e">
        <f t="shared" ref="W8879:W8942" ca="1" si="7964">IF(ISEVEN($F8879),"",((V8673*W8674-W8673*V8674)*(W$324-W$325)-(W8673-W8674)*(V$324*W$325-W$324*V$325))/((V8673-V8674)*(W$324-W$325)-(W8673-W8674)*(V$324-V$325)))</f>
        <v>#VALUE!</v>
      </c>
      <c r="Y8879" s="401" t="e">
        <f t="shared" ref="Y8879:Y8942" ca="1" si="7965">IF(ISEVEN($F8879),"",((Y8674*Z8673-Y8673*Z8674)*(Y$325-Y$324)-(Y$325*Z$324-Y$324*Z$325)*(Y8674-Y8673))/((Y8674-Y8673)*(Z$325-Z$324)-(Y$325-Y$324)*(Z8674-Z8673)))</f>
        <v>#VALUE!</v>
      </c>
      <c r="Z8879" s="401" t="e">
        <f t="shared" ref="Z8879:Z8942" ca="1" si="7966">IF(ISEVEN($F8879),"",((Y8673*Z8674-Z8673*Y8674)*(Z$324-Z$325)-(Z8673-Z8674)*(Y$324*Z$325-Z$324*Y$325))/((Y8673-Y8674)*(Z$324-Z$325)-(Z8673-Z8674)*(Y$324-Y$325)))</f>
        <v>#VALUE!</v>
      </c>
      <c r="AB8879" s="401" t="e">
        <f t="shared" ref="AB8879:AB8942" ca="1" si="7967">IF(ISEVEN($F8879),"",((AB8674*AC8673-AB8673*AC8674)*(AB$325-AB$324)-(AB$325*AC$324-AB$324*AC$325)*(AB8674-AB8673))/((AB8674-AB8673)*(AC$325-AC$324)-(AB$325-AB$324)*(AC8674-AC8673)))</f>
        <v>#VALUE!</v>
      </c>
      <c r="AC8879" s="401" t="e">
        <f t="shared" ref="AC8879:AC8942" ca="1" si="7968">IF(ISEVEN($F8879),"",((AB8673*AC8674-AC8673*AB8674)*(AC$324-AC$325)-(AC8673-AC8674)*(AB$324*AC$325-AC$324*AB$325))/((AB8673-AB8674)*(AC$324-AC$325)-(AC8673-AC8674)*(AB$324-AB$325)))</f>
        <v>#VALUE!</v>
      </c>
      <c r="AE8879" s="401" t="e">
        <f t="shared" ref="AE8879:AE8942" ca="1" si="7969">IF(ISEVEN($F8879),"",((AE8674*AF8673-AE8673*AF8674)*(AE$325-AE$324)-(AE$325*AF$324-AE$324*AF$325)*(AE8674-AE8673))/((AE8674-AE8673)*(AF$325-AF$324)-(AE$325-AE$324)*(AF8674-AF8673)))</f>
        <v>#VALUE!</v>
      </c>
      <c r="AF8879" s="401" t="e">
        <f t="shared" ref="AF8879:AF8942" ca="1" si="7970">IF(ISEVEN($F8879),"",((AE8673*AF8674-AF8673*AE8674)*(AF$324-AF$325)-(AF8673-AF8674)*(AE$324*AF$325-AF$324*AE$325))/((AE8673-AE8674)*(AF$324-AF$325)-(AF8673-AF8674)*(AE$324-AE$325)))</f>
        <v>#VALUE!</v>
      </c>
      <c r="AH8879" s="401" t="e">
        <f t="shared" ref="AH8879:AH8942" ca="1" si="7971">IF(ISEVEN($F8879),"",((AH8674*AI8673-AH8673*AI8674)*(AH$325-AH$324)-(AH$325*AI$324-AH$324*AI$325)*(AH8674-AH8673))/((AH8674-AH8673)*(AI$325-AI$324)-(AH$325-AH$324)*(AI8674-AI8673)))</f>
        <v>#VALUE!</v>
      </c>
      <c r="AI8879" s="401" t="e">
        <f t="shared" ref="AI8879:AI8942" ca="1" si="7972">IF(ISEVEN($F8879),"",((AH8673*AI8674-AI8673*AH8674)*(AI$324-AI$325)-(AI8673-AI8674)*(AH$324*AI$325-AI$324*AH$325))/((AH8673-AH8674)*(AI$324-AI$325)-(AI8673-AI8674)*(AH$324-AH$325)))</f>
        <v>#VALUE!</v>
      </c>
      <c r="AK8879" s="401" t="e">
        <f t="shared" ref="AK8879:AK8942" ca="1" si="7973">IF(ISEVEN($F8879),"",((AK8674*AL8673-AK8673*AL8674)*(AK$325-AK$324)-(AK$325*AL$324-AK$324*AL$325)*(AK8674-AK8673))/((AK8674-AK8673)*(AL$325-AL$324)-(AK$325-AK$324)*(AL8674-AL8673)))</f>
        <v>#VALUE!</v>
      </c>
      <c r="AL8879" s="401" t="e">
        <f t="shared" ref="AL8879:AL8942" ca="1" si="7974">IF(ISEVEN($F8879),"",((AK8673*AL8674-AL8673*AK8674)*(AL$324-AL$325)-(AL8673-AL8674)*(AK$324*AL$325-AL$324*AK$325))/((AK8673-AK8674)*(AL$324-AL$325)-(AL8673-AL8674)*(AK$324-AK$325)))</f>
        <v>#VALUE!</v>
      </c>
      <c r="AN8879" s="401" t="e">
        <f t="shared" ref="AN8879:AN8942" ca="1" si="7975">IF(ISEVEN($F8879),"",((AN8674*AO8673-AN8673*AO8674)*(AN$325-AN$324)-(AN$325*AO$324-AN$324*AO$325)*(AN8674-AN8673))/((AN8674-AN8673)*(AO$325-AO$324)-(AN$325-AN$324)*(AO8674-AO8673)))</f>
        <v>#VALUE!</v>
      </c>
      <c r="AO8879" s="401" t="e">
        <f t="shared" ref="AO8879:AO8942" ca="1" si="7976">IF(ISEVEN($F8879),"",((AN8673*AO8674-AO8673*AN8674)*(AO$324-AO$325)-(AO8673-AO8674)*(AN$324*AO$325-AO$324*AN$325))/((AN8673-AN8674)*(AO$324-AO$325)-(AO8673-AO8674)*(AN$324-AN$325)))</f>
        <v>#VALUE!</v>
      </c>
      <c r="AQ8879" s="401" t="e">
        <f t="shared" ref="AQ8879:AQ8942" ca="1" si="7977">IF(ISEVEN($F8879),"",((AQ8674*AR8673-AQ8673*AR8674)*(AQ$325-AQ$324)-(AQ$325*AR$324-AQ$324*AR$325)*(AQ8674-AQ8673))/((AQ8674-AQ8673)*(AR$325-AR$324)-(AQ$325-AQ$324)*(AR8674-AR8673)))</f>
        <v>#VALUE!</v>
      </c>
      <c r="AR8879" s="401" t="e">
        <f t="shared" ref="AR8879:AR8942" ca="1" si="7978">IF(ISEVEN($F8879),"",((AQ8673*AR8674-AR8673*AQ8674)*(AR$324-AR$325)-(AR8673-AR8674)*(AQ$324*AR$325-AR$324*AQ$325))/((AQ8673-AQ8674)*(AR$324-AR$325)-(AR8673-AR8674)*(AQ$324-AQ$325)))</f>
        <v>#VALUE!</v>
      </c>
      <c r="AT8879" s="401" t="e">
        <f t="shared" ref="AT8879:AT8942" ca="1" si="7979">IF(ISEVEN($F8879),"",((AT8674*AU8673-AT8673*AU8674)*(AT$325-AT$324)-(AT$325*AU$324-AT$324*AU$325)*(AT8674-AT8673))/((AT8674-AT8673)*(AU$325-AU$324)-(AT$325-AT$324)*(AU8674-AU8673)))</f>
        <v>#VALUE!</v>
      </c>
      <c r="AU8879" s="401" t="e">
        <f t="shared" ref="AU8879:AU8942" ca="1" si="7980">IF(ISEVEN($F8879),"",((AT8673*AU8674-AU8673*AT8674)*(AU$324-AU$325)-(AU8673-AU8674)*(AT$324*AU$325-AU$324*AT$325))/((AT8673-AT8674)*(AU$324-AU$325)-(AU8673-AU8674)*(AT$324-AT$325)))</f>
        <v>#VALUE!</v>
      </c>
      <c r="AW8879" s="401" t="e">
        <f t="shared" ref="AW8879:AW8942" ca="1" si="7981">IF(ISEVEN($F8879),"",((AW8674*AX8673-AW8673*AX8674)*(AW$325-AW$324)-(AW$325*AX$324-AW$324*AX$325)*(AW8674-AW8673))/((AW8674-AW8673)*(AX$325-AX$324)-(AW$325-AW$324)*(AX8674-AX8673)))</f>
        <v>#VALUE!</v>
      </c>
      <c r="AX8879" s="401" t="e">
        <f t="shared" ref="AX8879:AX8942" ca="1" si="7982">IF(ISEVEN($F8879),"",((AW8673*AX8674-AX8673*AW8674)*(AX$324-AX$325)-(AX8673-AX8674)*(AW$324*AX$325-AX$324*AW$325))/((AW8673-AW8674)*(AX$324-AX$325)-(AX8673-AX8674)*(AW$324-AW$325)))</f>
        <v>#VALUE!</v>
      </c>
      <c r="AZ8879" s="401" t="e">
        <f t="shared" ref="AZ8879:AZ8942" ca="1" si="7983">IF(ISEVEN($F8879),"",((AZ8674*BA8673-AZ8673*BA8674)*(AZ$325-AZ$324)-(AZ$325*BA$324-AZ$324*BA$325)*(AZ8674-AZ8673))/((AZ8674-AZ8673)*(BA$325-BA$324)-(AZ$325-AZ$324)*(BA8674-BA8673)))</f>
        <v>#VALUE!</v>
      </c>
      <c r="BA8879" s="401" t="e">
        <f t="shared" ref="BA8879:BA8942" ca="1" si="7984">IF(ISEVEN($F8879),"",((AZ8673*BA8674-BA8673*AZ8674)*(BA$324-BA$325)-(BA8673-BA8674)*(AZ$324*BA$325-BA$324*AZ$325))/((AZ8673-AZ8674)*(BA$324-BA$325)-(BA8673-BA8674)*(AZ$324-AZ$325)))</f>
        <v>#VALUE!</v>
      </c>
      <c r="BC8879" s="401" t="e">
        <f t="shared" ref="BC8879:BC8942" ca="1" si="7985">IF(ISEVEN($F8879),"",((BC8674*BD8673-BC8673*BD8674)*(BC$325-BC$324)-(BC$325*BD$324-BC$324*BD$325)*(BC8674-BC8673))/((BC8674-BC8673)*(BD$325-BD$324)-(BC$325-BC$324)*(BD8674-BD8673)))</f>
        <v>#VALUE!</v>
      </c>
      <c r="BD8879" s="401" t="e">
        <f t="shared" ref="BD8879:BD8942" ca="1" si="7986">IF(ISEVEN($F8879),"",((BC8673*BD8674-BD8673*BC8674)*(BD$324-BD$325)-(BD8673-BD8674)*(BC$324*BD$325-BD$324*BC$325))/((BC8673-BC8674)*(BD$324-BD$325)-(BD8673-BD8674)*(BC$324-BC$325)))</f>
        <v>#VALUE!</v>
      </c>
      <c r="BF8879" s="401" t="e">
        <f t="shared" ref="BF8879:BF8942" ca="1" si="7987">IF(ISEVEN($F8879),"",((BF8674*BG8673-BF8673*BG8674)*(BF$325-BF$324)-(BF$325*BG$324-BF$324*BG$325)*(BF8674-BF8673))/((BF8674-BF8673)*(BG$325-BG$324)-(BF$325-BF$324)*(BG8674-BG8673)))</f>
        <v>#VALUE!</v>
      </c>
      <c r="BG8879" s="401" t="e">
        <f t="shared" ref="BG8879:BG8942" ca="1" si="7988">IF(ISEVEN($F8879),"",((BF8673*BG8674-BG8673*BF8674)*(BG$324-BG$325)-(BG8673-BG8674)*(BF$324*BG$325-BG$324*BF$325))/((BF8673-BF8674)*(BG$324-BG$325)-(BG8673-BG8674)*(BF$324-BF$325)))</f>
        <v>#VALUE!</v>
      </c>
      <c r="BI8879" s="401" t="e">
        <f t="shared" ref="BI8879:BI8942" ca="1" si="7989">IF(ISEVEN($F8879),"",((BI8674*BJ8673-BI8673*BJ8674)*(BI$325-BI$324)-(BI$325*BJ$324-BI$324*BJ$325)*(BI8674-BI8673))/((BI8674-BI8673)*(BJ$325-BJ$324)-(BI$325-BI$324)*(BJ8674-BJ8673)))</f>
        <v>#VALUE!</v>
      </c>
      <c r="BJ8879" s="401" t="e">
        <f t="shared" ref="BJ8879:BJ8942" ca="1" si="7990">IF(ISEVEN($F8879),"",((BI8673*BJ8674-BJ8673*BI8674)*(BJ$324-BJ$325)-(BJ8673-BJ8674)*(BI$324*BJ$325-BJ$324*BI$325))/((BI8673-BI8674)*(BJ$324-BJ$325)-(BJ8673-BJ8674)*(BI$324-BI$325)))</f>
        <v>#VALUE!</v>
      </c>
      <c r="BL8879" s="401" t="e">
        <f t="shared" ref="BL8879:BL8942" ca="1" si="7991">IF(ISEVEN($F8879),"",((BL8674*BM8673-BL8673*BM8674)*(BL$325-BL$324)-(BL$325*BM$324-BL$324*BM$325)*(BL8674-BL8673))/((BL8674-BL8673)*(BM$325-BM$324)-(BL$325-BL$324)*(BM8674-BM8673)))</f>
        <v>#VALUE!</v>
      </c>
      <c r="BM8879" s="401" t="e">
        <f t="shared" ref="BM8879:BM8942" ca="1" si="7992">IF(ISEVEN($F8879),"",((BL8673*BM8674-BM8673*BL8674)*(BM$324-BM$325)-(BM8673-BM8674)*(BL$324*BM$325-BM$324*BL$325))/((BL8673-BL8674)*(BM$324-BM$325)-(BM8673-BM8674)*(BL$324-BL$325)))</f>
        <v>#VALUE!</v>
      </c>
    </row>
    <row r="8880" spans="4:65" hidden="1" x14ac:dyDescent="0.3">
      <c r="D8880" s="683"/>
      <c r="F8880" s="400">
        <f t="shared" ref="F8880:F8943" si="7993">F8879+1</f>
        <v>2</v>
      </c>
      <c r="G8880" s="401" t="str">
        <f t="shared" si="7953"/>
        <v/>
      </c>
      <c r="H8880" s="401" t="str">
        <f t="shared" si="7954"/>
        <v/>
      </c>
      <c r="J8880" s="401" t="str">
        <f t="shared" si="7955"/>
        <v/>
      </c>
      <c r="K8880" s="401" t="str">
        <f t="shared" si="7956"/>
        <v/>
      </c>
      <c r="M8880" s="401" t="str">
        <f t="shared" si="7957"/>
        <v/>
      </c>
      <c r="N8880" s="401" t="str">
        <f t="shared" si="7958"/>
        <v/>
      </c>
      <c r="P8880" s="401" t="str">
        <f t="shared" si="7959"/>
        <v/>
      </c>
      <c r="Q8880" s="401" t="str">
        <f t="shared" si="7960"/>
        <v/>
      </c>
      <c r="S8880" s="401" t="str">
        <f t="shared" si="7961"/>
        <v/>
      </c>
      <c r="T8880" s="401" t="str">
        <f t="shared" si="7962"/>
        <v/>
      </c>
      <c r="V8880" s="401" t="str">
        <f t="shared" si="7963"/>
        <v/>
      </c>
      <c r="W8880" s="401" t="str">
        <f t="shared" si="7964"/>
        <v/>
      </c>
      <c r="Y8880" s="401" t="str">
        <f t="shared" si="7965"/>
        <v/>
      </c>
      <c r="Z8880" s="401" t="str">
        <f t="shared" si="7966"/>
        <v/>
      </c>
      <c r="AB8880" s="401" t="str">
        <f t="shared" si="7967"/>
        <v/>
      </c>
      <c r="AC8880" s="401" t="str">
        <f t="shared" si="7968"/>
        <v/>
      </c>
      <c r="AE8880" s="401" t="str">
        <f t="shared" si="7969"/>
        <v/>
      </c>
      <c r="AF8880" s="401" t="str">
        <f t="shared" si="7970"/>
        <v/>
      </c>
      <c r="AH8880" s="401" t="str">
        <f t="shared" si="7971"/>
        <v/>
      </c>
      <c r="AI8880" s="401" t="str">
        <f t="shared" si="7972"/>
        <v/>
      </c>
      <c r="AK8880" s="401" t="str">
        <f t="shared" si="7973"/>
        <v/>
      </c>
      <c r="AL8880" s="401" t="str">
        <f t="shared" si="7974"/>
        <v/>
      </c>
      <c r="AN8880" s="401" t="str">
        <f t="shared" si="7975"/>
        <v/>
      </c>
      <c r="AO8880" s="401" t="str">
        <f t="shared" si="7976"/>
        <v/>
      </c>
      <c r="AQ8880" s="401" t="str">
        <f t="shared" si="7977"/>
        <v/>
      </c>
      <c r="AR8880" s="401" t="str">
        <f t="shared" si="7978"/>
        <v/>
      </c>
      <c r="AT8880" s="401" t="str">
        <f t="shared" si="7979"/>
        <v/>
      </c>
      <c r="AU8880" s="401" t="str">
        <f t="shared" si="7980"/>
        <v/>
      </c>
      <c r="AW8880" s="401" t="str">
        <f t="shared" si="7981"/>
        <v/>
      </c>
      <c r="AX8880" s="401" t="str">
        <f t="shared" si="7982"/>
        <v/>
      </c>
      <c r="AZ8880" s="401" t="str">
        <f t="shared" si="7983"/>
        <v/>
      </c>
      <c r="BA8880" s="401" t="str">
        <f t="shared" si="7984"/>
        <v/>
      </c>
      <c r="BC8880" s="401" t="str">
        <f t="shared" si="7985"/>
        <v/>
      </c>
      <c r="BD8880" s="401" t="str">
        <f t="shared" si="7986"/>
        <v/>
      </c>
      <c r="BF8880" s="401" t="str">
        <f t="shared" si="7987"/>
        <v/>
      </c>
      <c r="BG8880" s="401" t="str">
        <f t="shared" si="7988"/>
        <v/>
      </c>
      <c r="BI8880" s="401" t="str">
        <f t="shared" si="7989"/>
        <v/>
      </c>
      <c r="BJ8880" s="401" t="str">
        <f t="shared" si="7990"/>
        <v/>
      </c>
      <c r="BL8880" s="401" t="str">
        <f t="shared" si="7991"/>
        <v/>
      </c>
      <c r="BM8880" s="401" t="str">
        <f t="shared" si="7992"/>
        <v/>
      </c>
    </row>
    <row r="8881" spans="4:65" hidden="1" x14ac:dyDescent="0.3">
      <c r="D8881" s="683"/>
      <c r="F8881" s="400">
        <f t="shared" si="7993"/>
        <v>3</v>
      </c>
      <c r="G8881" s="401">
        <f t="shared" ca="1" si="7953"/>
        <v>527122.13163435867</v>
      </c>
      <c r="H8881" s="401">
        <f t="shared" ca="1" si="7954"/>
        <v>-304334.10459490627</v>
      </c>
      <c r="J8881" s="401">
        <f t="shared" ca="1" si="7955"/>
        <v>0.17320508075688754</v>
      </c>
      <c r="K8881" s="401">
        <f t="shared" ca="1" si="7956"/>
        <v>-1.2747005383792516</v>
      </c>
      <c r="M8881" s="401">
        <f t="shared" ca="1" si="7957"/>
        <v>-0.08</v>
      </c>
      <c r="N8881" s="401">
        <f t="shared" ca="1" si="7958"/>
        <v>-1.3285125168440814</v>
      </c>
      <c r="P8881" s="401">
        <f t="shared" ca="1" si="7959"/>
        <v>43478.773338608269</v>
      </c>
      <c r="Q8881" s="401">
        <f t="shared" ca="1" si="7960"/>
        <v>-25104.056191618693</v>
      </c>
      <c r="S8881" s="401" t="e">
        <f t="shared" ca="1" si="7961"/>
        <v>#VALUE!</v>
      </c>
      <c r="T8881" s="401" t="e">
        <f t="shared" ca="1" si="7962"/>
        <v>#VALUE!</v>
      </c>
      <c r="V8881" s="401" t="e">
        <f t="shared" ca="1" si="7963"/>
        <v>#VALUE!</v>
      </c>
      <c r="W8881" s="401" t="e">
        <f t="shared" ca="1" si="7964"/>
        <v>#VALUE!</v>
      </c>
      <c r="Y8881" s="401" t="e">
        <f t="shared" ca="1" si="7965"/>
        <v>#VALUE!</v>
      </c>
      <c r="Z8881" s="401" t="e">
        <f t="shared" ca="1" si="7966"/>
        <v>#VALUE!</v>
      </c>
      <c r="AB8881" s="401" t="e">
        <f t="shared" ca="1" si="7967"/>
        <v>#VALUE!</v>
      </c>
      <c r="AC8881" s="401" t="e">
        <f t="shared" ca="1" si="7968"/>
        <v>#VALUE!</v>
      </c>
      <c r="AE8881" s="401" t="e">
        <f t="shared" ca="1" si="7969"/>
        <v>#VALUE!</v>
      </c>
      <c r="AF8881" s="401" t="e">
        <f t="shared" ca="1" si="7970"/>
        <v>#VALUE!</v>
      </c>
      <c r="AH8881" s="401" t="e">
        <f t="shared" ca="1" si="7971"/>
        <v>#VALUE!</v>
      </c>
      <c r="AI8881" s="401" t="e">
        <f t="shared" ca="1" si="7972"/>
        <v>#VALUE!</v>
      </c>
      <c r="AK8881" s="401" t="e">
        <f t="shared" ca="1" si="7973"/>
        <v>#VALUE!</v>
      </c>
      <c r="AL8881" s="401" t="e">
        <f t="shared" ca="1" si="7974"/>
        <v>#VALUE!</v>
      </c>
      <c r="AN8881" s="401" t="e">
        <f t="shared" ca="1" si="7975"/>
        <v>#VALUE!</v>
      </c>
      <c r="AO8881" s="401" t="e">
        <f t="shared" ca="1" si="7976"/>
        <v>#VALUE!</v>
      </c>
      <c r="AQ8881" s="401" t="e">
        <f t="shared" ca="1" si="7977"/>
        <v>#VALUE!</v>
      </c>
      <c r="AR8881" s="401" t="e">
        <f t="shared" ca="1" si="7978"/>
        <v>#VALUE!</v>
      </c>
      <c r="AT8881" s="401" t="e">
        <f t="shared" ca="1" si="7979"/>
        <v>#VALUE!</v>
      </c>
      <c r="AU8881" s="401" t="e">
        <f t="shared" ca="1" si="7980"/>
        <v>#VALUE!</v>
      </c>
      <c r="AW8881" s="401" t="e">
        <f t="shared" ca="1" si="7981"/>
        <v>#VALUE!</v>
      </c>
      <c r="AX8881" s="401" t="e">
        <f t="shared" ca="1" si="7982"/>
        <v>#VALUE!</v>
      </c>
      <c r="AZ8881" s="401" t="e">
        <f t="shared" ca="1" si="7983"/>
        <v>#VALUE!</v>
      </c>
      <c r="BA8881" s="401" t="e">
        <f t="shared" ca="1" si="7984"/>
        <v>#VALUE!</v>
      </c>
      <c r="BC8881" s="401" t="e">
        <f t="shared" ca="1" si="7985"/>
        <v>#VALUE!</v>
      </c>
      <c r="BD8881" s="401" t="e">
        <f t="shared" ca="1" si="7986"/>
        <v>#VALUE!</v>
      </c>
      <c r="BF8881" s="401" t="e">
        <f t="shared" ca="1" si="7987"/>
        <v>#VALUE!</v>
      </c>
      <c r="BG8881" s="401" t="e">
        <f t="shared" ca="1" si="7988"/>
        <v>#VALUE!</v>
      </c>
      <c r="BI8881" s="401" t="e">
        <f t="shared" ca="1" si="7989"/>
        <v>#VALUE!</v>
      </c>
      <c r="BJ8881" s="401" t="e">
        <f t="shared" ca="1" si="7990"/>
        <v>#VALUE!</v>
      </c>
      <c r="BL8881" s="401" t="e">
        <f t="shared" ca="1" si="7991"/>
        <v>#VALUE!</v>
      </c>
      <c r="BM8881" s="401" t="e">
        <f t="shared" ca="1" si="7992"/>
        <v>#VALUE!</v>
      </c>
    </row>
    <row r="8882" spans="4:65" hidden="1" x14ac:dyDescent="0.3">
      <c r="D8882" s="683"/>
      <c r="F8882" s="400">
        <f t="shared" si="7993"/>
        <v>4</v>
      </c>
      <c r="G8882" s="401" t="str">
        <f t="shared" si="7953"/>
        <v/>
      </c>
      <c r="H8882" s="401" t="str">
        <f t="shared" si="7954"/>
        <v/>
      </c>
      <c r="J8882" s="401" t="str">
        <f t="shared" si="7955"/>
        <v/>
      </c>
      <c r="K8882" s="401" t="str">
        <f t="shared" si="7956"/>
        <v/>
      </c>
      <c r="M8882" s="401" t="str">
        <f t="shared" si="7957"/>
        <v/>
      </c>
      <c r="N8882" s="401" t="str">
        <f t="shared" si="7958"/>
        <v/>
      </c>
      <c r="P8882" s="401" t="str">
        <f t="shared" si="7959"/>
        <v/>
      </c>
      <c r="Q8882" s="401" t="str">
        <f t="shared" si="7960"/>
        <v/>
      </c>
      <c r="S8882" s="401" t="str">
        <f t="shared" si="7961"/>
        <v/>
      </c>
      <c r="T8882" s="401" t="str">
        <f t="shared" si="7962"/>
        <v/>
      </c>
      <c r="V8882" s="401" t="str">
        <f t="shared" si="7963"/>
        <v/>
      </c>
      <c r="W8882" s="401" t="str">
        <f t="shared" si="7964"/>
        <v/>
      </c>
      <c r="Y8882" s="401" t="str">
        <f t="shared" si="7965"/>
        <v/>
      </c>
      <c r="Z8882" s="401" t="str">
        <f t="shared" si="7966"/>
        <v/>
      </c>
      <c r="AB8882" s="401" t="str">
        <f t="shared" si="7967"/>
        <v/>
      </c>
      <c r="AC8882" s="401" t="str">
        <f t="shared" si="7968"/>
        <v/>
      </c>
      <c r="AE8882" s="401" t="str">
        <f t="shared" si="7969"/>
        <v/>
      </c>
      <c r="AF8882" s="401" t="str">
        <f t="shared" si="7970"/>
        <v/>
      </c>
      <c r="AH8882" s="401" t="str">
        <f t="shared" si="7971"/>
        <v/>
      </c>
      <c r="AI8882" s="401" t="str">
        <f t="shared" si="7972"/>
        <v/>
      </c>
      <c r="AK8882" s="401" t="str">
        <f t="shared" si="7973"/>
        <v/>
      </c>
      <c r="AL8882" s="401" t="str">
        <f t="shared" si="7974"/>
        <v/>
      </c>
      <c r="AN8882" s="401" t="str">
        <f t="shared" si="7975"/>
        <v/>
      </c>
      <c r="AO8882" s="401" t="str">
        <f t="shared" si="7976"/>
        <v/>
      </c>
      <c r="AQ8882" s="401" t="str">
        <f t="shared" si="7977"/>
        <v/>
      </c>
      <c r="AR8882" s="401" t="str">
        <f t="shared" si="7978"/>
        <v/>
      </c>
      <c r="AT8882" s="401" t="str">
        <f t="shared" si="7979"/>
        <v/>
      </c>
      <c r="AU8882" s="401" t="str">
        <f t="shared" si="7980"/>
        <v/>
      </c>
      <c r="AW8882" s="401" t="str">
        <f t="shared" si="7981"/>
        <v/>
      </c>
      <c r="AX8882" s="401" t="str">
        <f t="shared" si="7982"/>
        <v/>
      </c>
      <c r="AZ8882" s="401" t="str">
        <f t="shared" si="7983"/>
        <v/>
      </c>
      <c r="BA8882" s="401" t="str">
        <f t="shared" si="7984"/>
        <v/>
      </c>
      <c r="BC8882" s="401" t="str">
        <f t="shared" si="7985"/>
        <v/>
      </c>
      <c r="BD8882" s="401" t="str">
        <f t="shared" si="7986"/>
        <v/>
      </c>
      <c r="BF8882" s="401" t="str">
        <f t="shared" si="7987"/>
        <v/>
      </c>
      <c r="BG8882" s="401" t="str">
        <f t="shared" si="7988"/>
        <v/>
      </c>
      <c r="BI8882" s="401" t="str">
        <f t="shared" si="7989"/>
        <v/>
      </c>
      <c r="BJ8882" s="401" t="str">
        <f t="shared" si="7990"/>
        <v/>
      </c>
      <c r="BL8882" s="401" t="str">
        <f t="shared" si="7991"/>
        <v/>
      </c>
      <c r="BM8882" s="401" t="str">
        <f t="shared" si="7992"/>
        <v/>
      </c>
    </row>
    <row r="8883" spans="4:65" hidden="1" x14ac:dyDescent="0.3">
      <c r="D8883" s="683"/>
      <c r="F8883" s="400">
        <f t="shared" si="7993"/>
        <v>5</v>
      </c>
      <c r="G8883" s="401">
        <f t="shared" ca="1" si="7953"/>
        <v>504203.799804284</v>
      </c>
      <c r="H8883" s="401">
        <f t="shared" ca="1" si="7954"/>
        <v>-291102.19954343553</v>
      </c>
      <c r="J8883" s="401">
        <f t="shared" ca="1" si="7955"/>
        <v>0.10392304845413253</v>
      </c>
      <c r="K8883" s="401">
        <f t="shared" ca="1" si="7956"/>
        <v>-1.2347005383792513</v>
      </c>
      <c r="M8883" s="401">
        <f t="shared" ca="1" si="7957"/>
        <v>-0.11999999999999998</v>
      </c>
      <c r="N8883" s="401">
        <f t="shared" ca="1" si="7958"/>
        <v>-1.3054185060764965</v>
      </c>
      <c r="P8883" s="401">
        <f t="shared" ca="1" si="7959"/>
        <v>20560.441529749172</v>
      </c>
      <c r="Q8883" s="401">
        <f t="shared" ca="1" si="7960"/>
        <v>-11872.151152396558</v>
      </c>
      <c r="S8883" s="401" t="e">
        <f t="shared" ca="1" si="7961"/>
        <v>#VALUE!</v>
      </c>
      <c r="T8883" s="401" t="e">
        <f t="shared" ca="1" si="7962"/>
        <v>#VALUE!</v>
      </c>
      <c r="V8883" s="401" t="e">
        <f t="shared" ca="1" si="7963"/>
        <v>#VALUE!</v>
      </c>
      <c r="W8883" s="401" t="e">
        <f t="shared" ca="1" si="7964"/>
        <v>#VALUE!</v>
      </c>
      <c r="Y8883" s="401" t="e">
        <f t="shared" ca="1" si="7965"/>
        <v>#VALUE!</v>
      </c>
      <c r="Z8883" s="401" t="e">
        <f t="shared" ca="1" si="7966"/>
        <v>#VALUE!</v>
      </c>
      <c r="AB8883" s="401" t="e">
        <f t="shared" ca="1" si="7967"/>
        <v>#VALUE!</v>
      </c>
      <c r="AC8883" s="401" t="e">
        <f t="shared" ca="1" si="7968"/>
        <v>#VALUE!</v>
      </c>
      <c r="AE8883" s="401" t="e">
        <f t="shared" ca="1" si="7969"/>
        <v>#VALUE!</v>
      </c>
      <c r="AF8883" s="401" t="e">
        <f t="shared" ca="1" si="7970"/>
        <v>#VALUE!</v>
      </c>
      <c r="AH8883" s="401" t="e">
        <f t="shared" ca="1" si="7971"/>
        <v>#VALUE!</v>
      </c>
      <c r="AI8883" s="401" t="e">
        <f t="shared" ca="1" si="7972"/>
        <v>#VALUE!</v>
      </c>
      <c r="AK8883" s="401" t="e">
        <f t="shared" ca="1" si="7973"/>
        <v>#VALUE!</v>
      </c>
      <c r="AL8883" s="401" t="e">
        <f t="shared" ca="1" si="7974"/>
        <v>#VALUE!</v>
      </c>
      <c r="AN8883" s="401" t="e">
        <f t="shared" ca="1" si="7975"/>
        <v>#VALUE!</v>
      </c>
      <c r="AO8883" s="401" t="e">
        <f t="shared" ca="1" si="7976"/>
        <v>#VALUE!</v>
      </c>
      <c r="AQ8883" s="401" t="e">
        <f t="shared" ca="1" si="7977"/>
        <v>#VALUE!</v>
      </c>
      <c r="AR8883" s="401" t="e">
        <f t="shared" ca="1" si="7978"/>
        <v>#VALUE!</v>
      </c>
      <c r="AT8883" s="401" t="e">
        <f t="shared" ca="1" si="7979"/>
        <v>#VALUE!</v>
      </c>
      <c r="AU8883" s="401" t="e">
        <f t="shared" ca="1" si="7980"/>
        <v>#VALUE!</v>
      </c>
      <c r="AW8883" s="401" t="e">
        <f t="shared" ca="1" si="7981"/>
        <v>#VALUE!</v>
      </c>
      <c r="AX8883" s="401" t="e">
        <f t="shared" ca="1" si="7982"/>
        <v>#VALUE!</v>
      </c>
      <c r="AZ8883" s="401" t="e">
        <f t="shared" ca="1" si="7983"/>
        <v>#VALUE!</v>
      </c>
      <c r="BA8883" s="401" t="e">
        <f t="shared" ca="1" si="7984"/>
        <v>#VALUE!</v>
      </c>
      <c r="BC8883" s="401" t="e">
        <f t="shared" ca="1" si="7985"/>
        <v>#VALUE!</v>
      </c>
      <c r="BD8883" s="401" t="e">
        <f t="shared" ca="1" si="7986"/>
        <v>#VALUE!</v>
      </c>
      <c r="BF8883" s="401" t="e">
        <f t="shared" ca="1" si="7987"/>
        <v>#VALUE!</v>
      </c>
      <c r="BG8883" s="401" t="e">
        <f t="shared" ca="1" si="7988"/>
        <v>#VALUE!</v>
      </c>
      <c r="BI8883" s="401" t="e">
        <f t="shared" ca="1" si="7989"/>
        <v>#VALUE!</v>
      </c>
      <c r="BJ8883" s="401" t="e">
        <f t="shared" ca="1" si="7990"/>
        <v>#VALUE!</v>
      </c>
      <c r="BL8883" s="401" t="e">
        <f t="shared" ca="1" si="7991"/>
        <v>#VALUE!</v>
      </c>
      <c r="BM8883" s="401" t="e">
        <f t="shared" ca="1" si="7992"/>
        <v>#VALUE!</v>
      </c>
    </row>
    <row r="8884" spans="4:65" hidden="1" x14ac:dyDescent="0.3">
      <c r="D8884" s="683"/>
      <c r="F8884" s="400">
        <f t="shared" si="7993"/>
        <v>6</v>
      </c>
      <c r="G8884" s="401" t="str">
        <f t="shared" si="7953"/>
        <v/>
      </c>
      <c r="H8884" s="401" t="str">
        <f t="shared" si="7954"/>
        <v/>
      </c>
      <c r="J8884" s="401" t="str">
        <f t="shared" si="7955"/>
        <v/>
      </c>
      <c r="K8884" s="401" t="str">
        <f t="shared" si="7956"/>
        <v/>
      </c>
      <c r="M8884" s="401" t="str">
        <f t="shared" si="7957"/>
        <v/>
      </c>
      <c r="N8884" s="401" t="str">
        <f t="shared" si="7958"/>
        <v/>
      </c>
      <c r="P8884" s="401" t="str">
        <f t="shared" si="7959"/>
        <v/>
      </c>
      <c r="Q8884" s="401" t="str">
        <f t="shared" si="7960"/>
        <v/>
      </c>
      <c r="S8884" s="401" t="str">
        <f t="shared" si="7961"/>
        <v/>
      </c>
      <c r="T8884" s="401" t="str">
        <f t="shared" si="7962"/>
        <v/>
      </c>
      <c r="V8884" s="401" t="str">
        <f t="shared" si="7963"/>
        <v/>
      </c>
      <c r="W8884" s="401" t="str">
        <f t="shared" si="7964"/>
        <v/>
      </c>
      <c r="Y8884" s="401" t="str">
        <f t="shared" si="7965"/>
        <v/>
      </c>
      <c r="Z8884" s="401" t="str">
        <f t="shared" si="7966"/>
        <v/>
      </c>
      <c r="AB8884" s="401" t="str">
        <f t="shared" si="7967"/>
        <v/>
      </c>
      <c r="AC8884" s="401" t="str">
        <f t="shared" si="7968"/>
        <v/>
      </c>
      <c r="AE8884" s="401" t="str">
        <f t="shared" si="7969"/>
        <v/>
      </c>
      <c r="AF8884" s="401" t="str">
        <f t="shared" si="7970"/>
        <v/>
      </c>
      <c r="AH8884" s="401" t="str">
        <f t="shared" si="7971"/>
        <v/>
      </c>
      <c r="AI8884" s="401" t="str">
        <f t="shared" si="7972"/>
        <v/>
      </c>
      <c r="AK8884" s="401" t="str">
        <f t="shared" si="7973"/>
        <v/>
      </c>
      <c r="AL8884" s="401" t="str">
        <f t="shared" si="7974"/>
        <v/>
      </c>
      <c r="AN8884" s="401" t="str">
        <f t="shared" si="7975"/>
        <v/>
      </c>
      <c r="AO8884" s="401" t="str">
        <f t="shared" si="7976"/>
        <v/>
      </c>
      <c r="AQ8884" s="401" t="str">
        <f t="shared" si="7977"/>
        <v/>
      </c>
      <c r="AR8884" s="401" t="str">
        <f t="shared" si="7978"/>
        <v/>
      </c>
      <c r="AT8884" s="401" t="str">
        <f t="shared" si="7979"/>
        <v/>
      </c>
      <c r="AU8884" s="401" t="str">
        <f t="shared" si="7980"/>
        <v/>
      </c>
      <c r="AW8884" s="401" t="str">
        <f t="shared" si="7981"/>
        <v/>
      </c>
      <c r="AX8884" s="401" t="str">
        <f t="shared" si="7982"/>
        <v/>
      </c>
      <c r="AZ8884" s="401" t="str">
        <f t="shared" si="7983"/>
        <v/>
      </c>
      <c r="BA8884" s="401" t="str">
        <f t="shared" si="7984"/>
        <v/>
      </c>
      <c r="BC8884" s="401" t="str">
        <f t="shared" si="7985"/>
        <v/>
      </c>
      <c r="BD8884" s="401" t="str">
        <f t="shared" si="7986"/>
        <v/>
      </c>
      <c r="BF8884" s="401" t="str">
        <f t="shared" si="7987"/>
        <v/>
      </c>
      <c r="BG8884" s="401" t="str">
        <f t="shared" si="7988"/>
        <v/>
      </c>
      <c r="BI8884" s="401" t="str">
        <f t="shared" si="7989"/>
        <v/>
      </c>
      <c r="BJ8884" s="401" t="str">
        <f t="shared" si="7990"/>
        <v/>
      </c>
      <c r="BL8884" s="401" t="str">
        <f t="shared" si="7991"/>
        <v/>
      </c>
      <c r="BM8884" s="401" t="str">
        <f t="shared" si="7992"/>
        <v/>
      </c>
    </row>
    <row r="8885" spans="4:65" hidden="1" x14ac:dyDescent="0.3">
      <c r="D8885" s="683"/>
      <c r="F8885" s="400">
        <f t="shared" si="7993"/>
        <v>7</v>
      </c>
      <c r="G8885" s="401">
        <f t="shared" ca="1" si="7953"/>
        <v>481285.46801392257</v>
      </c>
      <c r="H8885" s="401">
        <f t="shared" ca="1" si="7954"/>
        <v>-277870.2945148932</v>
      </c>
      <c r="J8885" s="401">
        <f t="shared" ca="1" si="7955"/>
        <v>3.4641016151377012E-2</v>
      </c>
      <c r="K8885" s="401">
        <f t="shared" ca="1" si="7956"/>
        <v>-1.1947005383792513</v>
      </c>
      <c r="M8885" s="401">
        <f t="shared" ca="1" si="7957"/>
        <v>-0.16</v>
      </c>
      <c r="N8885" s="401">
        <f t="shared" ca="1" si="7958"/>
        <v>-1.2823244953089112</v>
      </c>
      <c r="P8885" s="401">
        <f t="shared" ca="1" si="7959"/>
        <v>-2357.8902784706734</v>
      </c>
      <c r="Q8885" s="401">
        <f t="shared" ca="1" si="7960"/>
        <v>1359.7538864562177</v>
      </c>
      <c r="S8885" s="401" t="e">
        <f t="shared" ca="1" si="7961"/>
        <v>#VALUE!</v>
      </c>
      <c r="T8885" s="401" t="e">
        <f t="shared" ca="1" si="7962"/>
        <v>#VALUE!</v>
      </c>
      <c r="V8885" s="401" t="e">
        <f t="shared" ca="1" si="7963"/>
        <v>#VALUE!</v>
      </c>
      <c r="W8885" s="401" t="e">
        <f t="shared" ca="1" si="7964"/>
        <v>#VALUE!</v>
      </c>
      <c r="Y8885" s="401" t="e">
        <f t="shared" ca="1" si="7965"/>
        <v>#VALUE!</v>
      </c>
      <c r="Z8885" s="401" t="e">
        <f t="shared" ca="1" si="7966"/>
        <v>#VALUE!</v>
      </c>
      <c r="AB8885" s="401" t="e">
        <f t="shared" ca="1" si="7967"/>
        <v>#VALUE!</v>
      </c>
      <c r="AC8885" s="401" t="e">
        <f t="shared" ca="1" si="7968"/>
        <v>#VALUE!</v>
      </c>
      <c r="AE8885" s="401" t="e">
        <f t="shared" ca="1" si="7969"/>
        <v>#VALUE!</v>
      </c>
      <c r="AF8885" s="401" t="e">
        <f t="shared" ca="1" si="7970"/>
        <v>#VALUE!</v>
      </c>
      <c r="AH8885" s="401" t="e">
        <f t="shared" ca="1" si="7971"/>
        <v>#VALUE!</v>
      </c>
      <c r="AI8885" s="401" t="e">
        <f t="shared" ca="1" si="7972"/>
        <v>#VALUE!</v>
      </c>
      <c r="AK8885" s="401" t="e">
        <f t="shared" ca="1" si="7973"/>
        <v>#VALUE!</v>
      </c>
      <c r="AL8885" s="401" t="e">
        <f t="shared" ca="1" si="7974"/>
        <v>#VALUE!</v>
      </c>
      <c r="AN8885" s="401" t="e">
        <f t="shared" ca="1" si="7975"/>
        <v>#VALUE!</v>
      </c>
      <c r="AO8885" s="401" t="e">
        <f t="shared" ca="1" si="7976"/>
        <v>#VALUE!</v>
      </c>
      <c r="AQ8885" s="401" t="e">
        <f t="shared" ca="1" si="7977"/>
        <v>#VALUE!</v>
      </c>
      <c r="AR8885" s="401" t="e">
        <f t="shared" ca="1" si="7978"/>
        <v>#VALUE!</v>
      </c>
      <c r="AT8885" s="401" t="e">
        <f t="shared" ca="1" si="7979"/>
        <v>#VALUE!</v>
      </c>
      <c r="AU8885" s="401" t="e">
        <f t="shared" ca="1" si="7980"/>
        <v>#VALUE!</v>
      </c>
      <c r="AW8885" s="401" t="e">
        <f t="shared" ca="1" si="7981"/>
        <v>#VALUE!</v>
      </c>
      <c r="AX8885" s="401" t="e">
        <f t="shared" ca="1" si="7982"/>
        <v>#VALUE!</v>
      </c>
      <c r="AZ8885" s="401" t="e">
        <f t="shared" ca="1" si="7983"/>
        <v>#VALUE!</v>
      </c>
      <c r="BA8885" s="401" t="e">
        <f t="shared" ca="1" si="7984"/>
        <v>#VALUE!</v>
      </c>
      <c r="BC8885" s="401" t="e">
        <f t="shared" ca="1" si="7985"/>
        <v>#VALUE!</v>
      </c>
      <c r="BD8885" s="401" t="e">
        <f t="shared" ca="1" si="7986"/>
        <v>#VALUE!</v>
      </c>
      <c r="BF8885" s="401" t="e">
        <f t="shared" ca="1" si="7987"/>
        <v>#VALUE!</v>
      </c>
      <c r="BG8885" s="401" t="e">
        <f t="shared" ca="1" si="7988"/>
        <v>#VALUE!</v>
      </c>
      <c r="BI8885" s="401" t="e">
        <f t="shared" ca="1" si="7989"/>
        <v>#VALUE!</v>
      </c>
      <c r="BJ8885" s="401" t="e">
        <f t="shared" ca="1" si="7990"/>
        <v>#VALUE!</v>
      </c>
      <c r="BL8885" s="401" t="e">
        <f t="shared" ca="1" si="7991"/>
        <v>#VALUE!</v>
      </c>
      <c r="BM8885" s="401" t="e">
        <f t="shared" ca="1" si="7992"/>
        <v>#VALUE!</v>
      </c>
    </row>
    <row r="8886" spans="4:65" hidden="1" x14ac:dyDescent="0.3">
      <c r="D8886" s="683"/>
      <c r="F8886" s="400">
        <f t="shared" si="7993"/>
        <v>8</v>
      </c>
      <c r="G8886" s="401" t="str">
        <f t="shared" si="7953"/>
        <v/>
      </c>
      <c r="H8886" s="401" t="str">
        <f t="shared" si="7954"/>
        <v/>
      </c>
      <c r="J8886" s="401" t="str">
        <f t="shared" si="7955"/>
        <v/>
      </c>
      <c r="K8886" s="401" t="str">
        <f t="shared" si="7956"/>
        <v/>
      </c>
      <c r="M8886" s="401" t="str">
        <f t="shared" si="7957"/>
        <v/>
      </c>
      <c r="N8886" s="401" t="str">
        <f t="shared" si="7958"/>
        <v/>
      </c>
      <c r="P8886" s="401" t="str">
        <f t="shared" si="7959"/>
        <v/>
      </c>
      <c r="Q8886" s="401" t="str">
        <f t="shared" si="7960"/>
        <v/>
      </c>
      <c r="S8886" s="401" t="str">
        <f t="shared" si="7961"/>
        <v/>
      </c>
      <c r="T8886" s="401" t="str">
        <f t="shared" si="7962"/>
        <v/>
      </c>
      <c r="V8886" s="401" t="str">
        <f t="shared" si="7963"/>
        <v/>
      </c>
      <c r="W8886" s="401" t="str">
        <f t="shared" si="7964"/>
        <v/>
      </c>
      <c r="Y8886" s="401" t="str">
        <f t="shared" si="7965"/>
        <v/>
      </c>
      <c r="Z8886" s="401" t="str">
        <f t="shared" si="7966"/>
        <v/>
      </c>
      <c r="AB8886" s="401" t="str">
        <f t="shared" si="7967"/>
        <v/>
      </c>
      <c r="AC8886" s="401" t="str">
        <f t="shared" si="7968"/>
        <v/>
      </c>
      <c r="AE8886" s="401" t="str">
        <f t="shared" si="7969"/>
        <v/>
      </c>
      <c r="AF8886" s="401" t="str">
        <f t="shared" si="7970"/>
        <v/>
      </c>
      <c r="AH8886" s="401" t="str">
        <f t="shared" si="7971"/>
        <v/>
      </c>
      <c r="AI8886" s="401" t="str">
        <f t="shared" si="7972"/>
        <v/>
      </c>
      <c r="AK8886" s="401" t="str">
        <f t="shared" si="7973"/>
        <v/>
      </c>
      <c r="AL8886" s="401" t="str">
        <f t="shared" si="7974"/>
        <v/>
      </c>
      <c r="AN8886" s="401" t="str">
        <f t="shared" si="7975"/>
        <v/>
      </c>
      <c r="AO8886" s="401" t="str">
        <f t="shared" si="7976"/>
        <v/>
      </c>
      <c r="AQ8886" s="401" t="str">
        <f t="shared" si="7977"/>
        <v/>
      </c>
      <c r="AR8886" s="401" t="str">
        <f t="shared" si="7978"/>
        <v/>
      </c>
      <c r="AT8886" s="401" t="str">
        <f t="shared" si="7979"/>
        <v/>
      </c>
      <c r="AU8886" s="401" t="str">
        <f t="shared" si="7980"/>
        <v/>
      </c>
      <c r="AW8886" s="401" t="str">
        <f t="shared" si="7981"/>
        <v/>
      </c>
      <c r="AX8886" s="401" t="str">
        <f t="shared" si="7982"/>
        <v/>
      </c>
      <c r="AZ8886" s="401" t="str">
        <f t="shared" si="7983"/>
        <v/>
      </c>
      <c r="BA8886" s="401" t="str">
        <f t="shared" si="7984"/>
        <v/>
      </c>
      <c r="BC8886" s="401" t="str">
        <f t="shared" si="7985"/>
        <v/>
      </c>
      <c r="BD8886" s="401" t="str">
        <f t="shared" si="7986"/>
        <v/>
      </c>
      <c r="BF8886" s="401" t="str">
        <f t="shared" si="7987"/>
        <v/>
      </c>
      <c r="BG8886" s="401" t="str">
        <f t="shared" si="7988"/>
        <v/>
      </c>
      <c r="BI8886" s="401" t="str">
        <f t="shared" si="7989"/>
        <v/>
      </c>
      <c r="BJ8886" s="401" t="str">
        <f t="shared" si="7990"/>
        <v/>
      </c>
      <c r="BL8886" s="401" t="str">
        <f t="shared" si="7991"/>
        <v/>
      </c>
      <c r="BM8886" s="401" t="str">
        <f t="shared" si="7992"/>
        <v/>
      </c>
    </row>
    <row r="8887" spans="4:65" hidden="1" x14ac:dyDescent="0.3">
      <c r="D8887" s="683"/>
      <c r="F8887" s="400">
        <f t="shared" si="7993"/>
        <v>9</v>
      </c>
      <c r="G8887" s="401">
        <f t="shared" ca="1" si="7953"/>
        <v>458367.13620009436</v>
      </c>
      <c r="H8887" s="401">
        <f t="shared" ca="1" si="7954"/>
        <v>-264638.38947280229</v>
      </c>
      <c r="J8887" s="401">
        <f t="shared" ca="1" si="7955"/>
        <v>-3.4641016151377914E-2</v>
      </c>
      <c r="K8887" s="401">
        <f t="shared" ca="1" si="7956"/>
        <v>-1.1547005383792512</v>
      </c>
      <c r="M8887" s="401">
        <f t="shared" ca="1" si="7957"/>
        <v>-0.19999999999999998</v>
      </c>
      <c r="N8887" s="401">
        <f t="shared" ca="1" si="7958"/>
        <v>-1.259230484541326</v>
      </c>
      <c r="P8887" s="401">
        <f t="shared" ca="1" si="7959"/>
        <v>-25276.2220863027</v>
      </c>
      <c r="Q8887" s="401">
        <f t="shared" ca="1" si="7960"/>
        <v>14591.658925085274</v>
      </c>
      <c r="S8887" s="401" t="e">
        <f t="shared" ca="1" si="7961"/>
        <v>#VALUE!</v>
      </c>
      <c r="T8887" s="401" t="e">
        <f t="shared" ca="1" si="7962"/>
        <v>#VALUE!</v>
      </c>
      <c r="V8887" s="401" t="e">
        <f t="shared" ca="1" si="7963"/>
        <v>#VALUE!</v>
      </c>
      <c r="W8887" s="401" t="e">
        <f t="shared" ca="1" si="7964"/>
        <v>#VALUE!</v>
      </c>
      <c r="Y8887" s="401" t="e">
        <f t="shared" ca="1" si="7965"/>
        <v>#VALUE!</v>
      </c>
      <c r="Z8887" s="401" t="e">
        <f t="shared" ca="1" si="7966"/>
        <v>#VALUE!</v>
      </c>
      <c r="AB8887" s="401" t="e">
        <f t="shared" ca="1" si="7967"/>
        <v>#VALUE!</v>
      </c>
      <c r="AC8887" s="401" t="e">
        <f t="shared" ca="1" si="7968"/>
        <v>#VALUE!</v>
      </c>
      <c r="AE8887" s="401" t="e">
        <f t="shared" ca="1" si="7969"/>
        <v>#VALUE!</v>
      </c>
      <c r="AF8887" s="401" t="e">
        <f t="shared" ca="1" si="7970"/>
        <v>#VALUE!</v>
      </c>
      <c r="AH8887" s="401" t="e">
        <f t="shared" ca="1" si="7971"/>
        <v>#VALUE!</v>
      </c>
      <c r="AI8887" s="401" t="e">
        <f t="shared" ca="1" si="7972"/>
        <v>#VALUE!</v>
      </c>
      <c r="AK8887" s="401" t="e">
        <f t="shared" ca="1" si="7973"/>
        <v>#VALUE!</v>
      </c>
      <c r="AL8887" s="401" t="e">
        <f t="shared" ca="1" si="7974"/>
        <v>#VALUE!</v>
      </c>
      <c r="AN8887" s="401" t="e">
        <f t="shared" ca="1" si="7975"/>
        <v>#VALUE!</v>
      </c>
      <c r="AO8887" s="401" t="e">
        <f t="shared" ca="1" si="7976"/>
        <v>#VALUE!</v>
      </c>
      <c r="AQ8887" s="401" t="e">
        <f t="shared" ca="1" si="7977"/>
        <v>#VALUE!</v>
      </c>
      <c r="AR8887" s="401" t="e">
        <f t="shared" ca="1" si="7978"/>
        <v>#VALUE!</v>
      </c>
      <c r="AT8887" s="401" t="e">
        <f t="shared" ca="1" si="7979"/>
        <v>#VALUE!</v>
      </c>
      <c r="AU8887" s="401" t="e">
        <f t="shared" ca="1" si="7980"/>
        <v>#VALUE!</v>
      </c>
      <c r="AW8887" s="401" t="e">
        <f t="shared" ca="1" si="7981"/>
        <v>#VALUE!</v>
      </c>
      <c r="AX8887" s="401" t="e">
        <f t="shared" ca="1" si="7982"/>
        <v>#VALUE!</v>
      </c>
      <c r="AZ8887" s="401" t="e">
        <f t="shared" ca="1" si="7983"/>
        <v>#VALUE!</v>
      </c>
      <c r="BA8887" s="401" t="e">
        <f t="shared" ca="1" si="7984"/>
        <v>#VALUE!</v>
      </c>
      <c r="BC8887" s="401" t="e">
        <f t="shared" ca="1" si="7985"/>
        <v>#VALUE!</v>
      </c>
      <c r="BD8887" s="401" t="e">
        <f t="shared" ca="1" si="7986"/>
        <v>#VALUE!</v>
      </c>
      <c r="BF8887" s="401" t="e">
        <f t="shared" ca="1" si="7987"/>
        <v>#VALUE!</v>
      </c>
      <c r="BG8887" s="401" t="e">
        <f t="shared" ca="1" si="7988"/>
        <v>#VALUE!</v>
      </c>
      <c r="BI8887" s="401" t="e">
        <f t="shared" ca="1" si="7989"/>
        <v>#VALUE!</v>
      </c>
      <c r="BJ8887" s="401" t="e">
        <f t="shared" ca="1" si="7990"/>
        <v>#VALUE!</v>
      </c>
      <c r="BL8887" s="401" t="e">
        <f t="shared" ca="1" si="7991"/>
        <v>#VALUE!</v>
      </c>
      <c r="BM8887" s="401" t="e">
        <f t="shared" ca="1" si="7992"/>
        <v>#VALUE!</v>
      </c>
    </row>
    <row r="8888" spans="4:65" hidden="1" x14ac:dyDescent="0.3">
      <c r="D8888" s="683"/>
      <c r="F8888" s="400">
        <f t="shared" si="7993"/>
        <v>10</v>
      </c>
      <c r="G8888" s="401" t="str">
        <f t="shared" si="7953"/>
        <v/>
      </c>
      <c r="H8888" s="401" t="str">
        <f t="shared" si="7954"/>
        <v/>
      </c>
      <c r="J8888" s="401" t="str">
        <f t="shared" si="7955"/>
        <v/>
      </c>
      <c r="K8888" s="401" t="str">
        <f t="shared" si="7956"/>
        <v/>
      </c>
      <c r="M8888" s="401" t="str">
        <f t="shared" si="7957"/>
        <v/>
      </c>
      <c r="N8888" s="401" t="str">
        <f t="shared" si="7958"/>
        <v/>
      </c>
      <c r="P8888" s="401" t="str">
        <f t="shared" si="7959"/>
        <v/>
      </c>
      <c r="Q8888" s="401" t="str">
        <f t="shared" si="7960"/>
        <v/>
      </c>
      <c r="S8888" s="401" t="str">
        <f t="shared" si="7961"/>
        <v/>
      </c>
      <c r="T8888" s="401" t="str">
        <f t="shared" si="7962"/>
        <v/>
      </c>
      <c r="V8888" s="401" t="str">
        <f t="shared" si="7963"/>
        <v/>
      </c>
      <c r="W8888" s="401" t="str">
        <f t="shared" si="7964"/>
        <v/>
      </c>
      <c r="Y8888" s="401" t="str">
        <f t="shared" si="7965"/>
        <v/>
      </c>
      <c r="Z8888" s="401" t="str">
        <f t="shared" si="7966"/>
        <v/>
      </c>
      <c r="AB8888" s="401" t="str">
        <f t="shared" si="7967"/>
        <v/>
      </c>
      <c r="AC8888" s="401" t="str">
        <f t="shared" si="7968"/>
        <v/>
      </c>
      <c r="AE8888" s="401" t="str">
        <f t="shared" si="7969"/>
        <v/>
      </c>
      <c r="AF8888" s="401" t="str">
        <f t="shared" si="7970"/>
        <v/>
      </c>
      <c r="AH8888" s="401" t="str">
        <f t="shared" si="7971"/>
        <v/>
      </c>
      <c r="AI8888" s="401" t="str">
        <f t="shared" si="7972"/>
        <v/>
      </c>
      <c r="AK8888" s="401" t="str">
        <f t="shared" si="7973"/>
        <v/>
      </c>
      <c r="AL8888" s="401" t="str">
        <f t="shared" si="7974"/>
        <v/>
      </c>
      <c r="AN8888" s="401" t="str">
        <f t="shared" si="7975"/>
        <v/>
      </c>
      <c r="AO8888" s="401" t="str">
        <f t="shared" si="7976"/>
        <v/>
      </c>
      <c r="AQ8888" s="401" t="str">
        <f t="shared" si="7977"/>
        <v/>
      </c>
      <c r="AR8888" s="401" t="str">
        <f t="shared" si="7978"/>
        <v/>
      </c>
      <c r="AT8888" s="401" t="str">
        <f t="shared" si="7979"/>
        <v/>
      </c>
      <c r="AU8888" s="401" t="str">
        <f t="shared" si="7980"/>
        <v/>
      </c>
      <c r="AW8888" s="401" t="str">
        <f t="shared" si="7981"/>
        <v/>
      </c>
      <c r="AX8888" s="401" t="str">
        <f t="shared" si="7982"/>
        <v/>
      </c>
      <c r="AZ8888" s="401" t="str">
        <f t="shared" si="7983"/>
        <v/>
      </c>
      <c r="BA8888" s="401" t="str">
        <f t="shared" si="7984"/>
        <v/>
      </c>
      <c r="BC8888" s="401" t="str">
        <f t="shared" si="7985"/>
        <v/>
      </c>
      <c r="BD8888" s="401" t="str">
        <f t="shared" si="7986"/>
        <v/>
      </c>
      <c r="BF8888" s="401" t="str">
        <f t="shared" si="7987"/>
        <v/>
      </c>
      <c r="BG8888" s="401" t="str">
        <f t="shared" si="7988"/>
        <v/>
      </c>
      <c r="BI8888" s="401" t="str">
        <f t="shared" si="7989"/>
        <v/>
      </c>
      <c r="BJ8888" s="401" t="str">
        <f t="shared" si="7990"/>
        <v/>
      </c>
      <c r="BL8888" s="401" t="str">
        <f t="shared" si="7991"/>
        <v/>
      </c>
      <c r="BM8888" s="401" t="str">
        <f t="shared" si="7992"/>
        <v/>
      </c>
    </row>
    <row r="8889" spans="4:65" hidden="1" x14ac:dyDescent="0.3">
      <c r="D8889" s="683"/>
      <c r="F8889" s="400">
        <f t="shared" si="7993"/>
        <v>11</v>
      </c>
      <c r="G8889" s="401">
        <f t="shared" ca="1" si="7953"/>
        <v>435448.80437633774</v>
      </c>
      <c r="H8889" s="401">
        <f t="shared" ca="1" si="7954"/>
        <v>-251406.48442497928</v>
      </c>
      <c r="J8889" s="401">
        <f t="shared" ca="1" si="7955"/>
        <v>-0.10392304845413308</v>
      </c>
      <c r="K8889" s="401">
        <f t="shared" ca="1" si="7956"/>
        <v>-1.1147005383792512</v>
      </c>
      <c r="M8889" s="401">
        <f t="shared" ca="1" si="7957"/>
        <v>-0.24000000000000002</v>
      </c>
      <c r="N8889" s="401">
        <f t="shared" ca="1" si="7958"/>
        <v>-1.2361364737737415</v>
      </c>
      <c r="P8889" s="401">
        <f t="shared" ca="1" si="7959"/>
        <v>-48194.553897798294</v>
      </c>
      <c r="Q8889" s="401">
        <f t="shared" ca="1" si="7960"/>
        <v>27823.563965829428</v>
      </c>
      <c r="S8889" s="401" t="e">
        <f t="shared" ca="1" si="7961"/>
        <v>#VALUE!</v>
      </c>
      <c r="T8889" s="401" t="e">
        <f t="shared" ca="1" si="7962"/>
        <v>#VALUE!</v>
      </c>
      <c r="V8889" s="401" t="e">
        <f t="shared" ca="1" si="7963"/>
        <v>#VALUE!</v>
      </c>
      <c r="W8889" s="401" t="e">
        <f t="shared" ca="1" si="7964"/>
        <v>#VALUE!</v>
      </c>
      <c r="Y8889" s="401" t="e">
        <f t="shared" ca="1" si="7965"/>
        <v>#VALUE!</v>
      </c>
      <c r="Z8889" s="401" t="e">
        <f t="shared" ca="1" si="7966"/>
        <v>#VALUE!</v>
      </c>
      <c r="AB8889" s="401" t="e">
        <f t="shared" ca="1" si="7967"/>
        <v>#VALUE!</v>
      </c>
      <c r="AC8889" s="401" t="e">
        <f t="shared" ca="1" si="7968"/>
        <v>#VALUE!</v>
      </c>
      <c r="AE8889" s="401" t="e">
        <f t="shared" ca="1" si="7969"/>
        <v>#VALUE!</v>
      </c>
      <c r="AF8889" s="401" t="e">
        <f t="shared" ca="1" si="7970"/>
        <v>#VALUE!</v>
      </c>
      <c r="AH8889" s="401" t="e">
        <f t="shared" ca="1" si="7971"/>
        <v>#VALUE!</v>
      </c>
      <c r="AI8889" s="401" t="e">
        <f t="shared" ca="1" si="7972"/>
        <v>#VALUE!</v>
      </c>
      <c r="AK8889" s="401" t="e">
        <f t="shared" ca="1" si="7973"/>
        <v>#VALUE!</v>
      </c>
      <c r="AL8889" s="401" t="e">
        <f t="shared" ca="1" si="7974"/>
        <v>#VALUE!</v>
      </c>
      <c r="AN8889" s="401" t="e">
        <f t="shared" ca="1" si="7975"/>
        <v>#VALUE!</v>
      </c>
      <c r="AO8889" s="401" t="e">
        <f t="shared" ca="1" si="7976"/>
        <v>#VALUE!</v>
      </c>
      <c r="AQ8889" s="401" t="e">
        <f t="shared" ca="1" si="7977"/>
        <v>#VALUE!</v>
      </c>
      <c r="AR8889" s="401" t="e">
        <f t="shared" ca="1" si="7978"/>
        <v>#VALUE!</v>
      </c>
      <c r="AT8889" s="401" t="e">
        <f t="shared" ca="1" si="7979"/>
        <v>#VALUE!</v>
      </c>
      <c r="AU8889" s="401" t="e">
        <f t="shared" ca="1" si="7980"/>
        <v>#VALUE!</v>
      </c>
      <c r="AW8889" s="401" t="e">
        <f t="shared" ca="1" si="7981"/>
        <v>#VALUE!</v>
      </c>
      <c r="AX8889" s="401" t="e">
        <f t="shared" ca="1" si="7982"/>
        <v>#VALUE!</v>
      </c>
      <c r="AZ8889" s="401" t="e">
        <f t="shared" ca="1" si="7983"/>
        <v>#VALUE!</v>
      </c>
      <c r="BA8889" s="401" t="e">
        <f t="shared" ca="1" si="7984"/>
        <v>#VALUE!</v>
      </c>
      <c r="BC8889" s="401" t="e">
        <f t="shared" ca="1" si="7985"/>
        <v>#VALUE!</v>
      </c>
      <c r="BD8889" s="401" t="e">
        <f t="shared" ca="1" si="7986"/>
        <v>#VALUE!</v>
      </c>
      <c r="BF8889" s="401" t="e">
        <f t="shared" ca="1" si="7987"/>
        <v>#VALUE!</v>
      </c>
      <c r="BG8889" s="401" t="e">
        <f t="shared" ca="1" si="7988"/>
        <v>#VALUE!</v>
      </c>
      <c r="BI8889" s="401" t="e">
        <f t="shared" ca="1" si="7989"/>
        <v>#VALUE!</v>
      </c>
      <c r="BJ8889" s="401" t="e">
        <f t="shared" ca="1" si="7990"/>
        <v>#VALUE!</v>
      </c>
      <c r="BL8889" s="401" t="e">
        <f t="shared" ca="1" si="7991"/>
        <v>#VALUE!</v>
      </c>
      <c r="BM8889" s="401" t="e">
        <f t="shared" ca="1" si="7992"/>
        <v>#VALUE!</v>
      </c>
    </row>
    <row r="8890" spans="4:65" hidden="1" x14ac:dyDescent="0.3">
      <c r="D8890" s="683"/>
      <c r="F8890" s="400">
        <f t="shared" si="7993"/>
        <v>12</v>
      </c>
      <c r="G8890" s="401" t="str">
        <f t="shared" si="7953"/>
        <v/>
      </c>
      <c r="H8890" s="401" t="str">
        <f t="shared" si="7954"/>
        <v/>
      </c>
      <c r="J8890" s="401" t="str">
        <f t="shared" si="7955"/>
        <v/>
      </c>
      <c r="K8890" s="401" t="str">
        <f t="shared" si="7956"/>
        <v/>
      </c>
      <c r="M8890" s="401" t="str">
        <f t="shared" si="7957"/>
        <v/>
      </c>
      <c r="N8890" s="401" t="str">
        <f t="shared" si="7958"/>
        <v/>
      </c>
      <c r="P8890" s="401" t="str">
        <f t="shared" si="7959"/>
        <v/>
      </c>
      <c r="Q8890" s="401" t="str">
        <f t="shared" si="7960"/>
        <v/>
      </c>
      <c r="S8890" s="401" t="str">
        <f t="shared" si="7961"/>
        <v/>
      </c>
      <c r="T8890" s="401" t="str">
        <f t="shared" si="7962"/>
        <v/>
      </c>
      <c r="V8890" s="401" t="str">
        <f t="shared" si="7963"/>
        <v/>
      </c>
      <c r="W8890" s="401" t="str">
        <f t="shared" si="7964"/>
        <v/>
      </c>
      <c r="Y8890" s="401" t="str">
        <f t="shared" si="7965"/>
        <v/>
      </c>
      <c r="Z8890" s="401" t="str">
        <f t="shared" si="7966"/>
        <v/>
      </c>
      <c r="AB8890" s="401" t="str">
        <f t="shared" si="7967"/>
        <v/>
      </c>
      <c r="AC8890" s="401" t="str">
        <f t="shared" si="7968"/>
        <v/>
      </c>
      <c r="AE8890" s="401" t="str">
        <f t="shared" si="7969"/>
        <v/>
      </c>
      <c r="AF8890" s="401" t="str">
        <f t="shared" si="7970"/>
        <v/>
      </c>
      <c r="AH8890" s="401" t="str">
        <f t="shared" si="7971"/>
        <v/>
      </c>
      <c r="AI8890" s="401" t="str">
        <f t="shared" si="7972"/>
        <v/>
      </c>
      <c r="AK8890" s="401" t="str">
        <f t="shared" si="7973"/>
        <v/>
      </c>
      <c r="AL8890" s="401" t="str">
        <f t="shared" si="7974"/>
        <v/>
      </c>
      <c r="AN8890" s="401" t="str">
        <f t="shared" si="7975"/>
        <v/>
      </c>
      <c r="AO8890" s="401" t="str">
        <f t="shared" si="7976"/>
        <v/>
      </c>
      <c r="AQ8890" s="401" t="str">
        <f t="shared" si="7977"/>
        <v/>
      </c>
      <c r="AR8890" s="401" t="str">
        <f t="shared" si="7978"/>
        <v/>
      </c>
      <c r="AT8890" s="401" t="str">
        <f t="shared" si="7979"/>
        <v/>
      </c>
      <c r="AU8890" s="401" t="str">
        <f t="shared" si="7980"/>
        <v/>
      </c>
      <c r="AW8890" s="401" t="str">
        <f t="shared" si="7981"/>
        <v/>
      </c>
      <c r="AX8890" s="401" t="str">
        <f t="shared" si="7982"/>
        <v/>
      </c>
      <c r="AZ8890" s="401" t="str">
        <f t="shared" si="7983"/>
        <v/>
      </c>
      <c r="BA8890" s="401" t="str">
        <f t="shared" si="7984"/>
        <v/>
      </c>
      <c r="BC8890" s="401" t="str">
        <f t="shared" si="7985"/>
        <v/>
      </c>
      <c r="BD8890" s="401" t="str">
        <f t="shared" si="7986"/>
        <v/>
      </c>
      <c r="BF8890" s="401" t="str">
        <f t="shared" si="7987"/>
        <v/>
      </c>
      <c r="BG8890" s="401" t="str">
        <f t="shared" si="7988"/>
        <v/>
      </c>
      <c r="BI8890" s="401" t="str">
        <f t="shared" si="7989"/>
        <v/>
      </c>
      <c r="BJ8890" s="401" t="str">
        <f t="shared" si="7990"/>
        <v/>
      </c>
      <c r="BL8890" s="401" t="str">
        <f t="shared" si="7991"/>
        <v/>
      </c>
      <c r="BM8890" s="401" t="str">
        <f t="shared" si="7992"/>
        <v/>
      </c>
    </row>
    <row r="8891" spans="4:65" hidden="1" x14ac:dyDescent="0.3">
      <c r="D8891" s="683"/>
      <c r="F8891" s="400">
        <f t="shared" si="7993"/>
        <v>13</v>
      </c>
      <c r="G8891" s="401">
        <f t="shared" ca="1" si="7953"/>
        <v>412530.47257630591</v>
      </c>
      <c r="H8891" s="401">
        <f t="shared" ca="1" si="7954"/>
        <v>-238174.57939085376</v>
      </c>
      <c r="J8891" s="401">
        <f t="shared" ca="1" si="7955"/>
        <v>-0.17320508075688817</v>
      </c>
      <c r="K8891" s="401">
        <f t="shared" ca="1" si="7956"/>
        <v>-1.0747005383792512</v>
      </c>
      <c r="M8891" s="401">
        <f t="shared" ca="1" si="7957"/>
        <v>-0.28000000000000003</v>
      </c>
      <c r="N8891" s="401">
        <f t="shared" ca="1" si="7958"/>
        <v>-1.2130424630061565</v>
      </c>
      <c r="P8891" s="401">
        <f t="shared" ca="1" si="7959"/>
        <v>-71112.885707407084</v>
      </c>
      <c r="Q8891" s="401">
        <f t="shared" ca="1" si="7960"/>
        <v>41055.469005484156</v>
      </c>
      <c r="S8891" s="401" t="e">
        <f t="shared" ca="1" si="7961"/>
        <v>#VALUE!</v>
      </c>
      <c r="T8891" s="401" t="e">
        <f t="shared" ca="1" si="7962"/>
        <v>#VALUE!</v>
      </c>
      <c r="V8891" s="401" t="e">
        <f t="shared" ca="1" si="7963"/>
        <v>#VALUE!</v>
      </c>
      <c r="W8891" s="401" t="e">
        <f t="shared" ca="1" si="7964"/>
        <v>#VALUE!</v>
      </c>
      <c r="Y8891" s="401" t="e">
        <f t="shared" ca="1" si="7965"/>
        <v>#VALUE!</v>
      </c>
      <c r="Z8891" s="401" t="e">
        <f t="shared" ca="1" si="7966"/>
        <v>#VALUE!</v>
      </c>
      <c r="AB8891" s="401" t="e">
        <f t="shared" ca="1" si="7967"/>
        <v>#VALUE!</v>
      </c>
      <c r="AC8891" s="401" t="e">
        <f t="shared" ca="1" si="7968"/>
        <v>#VALUE!</v>
      </c>
      <c r="AE8891" s="401" t="e">
        <f t="shared" ca="1" si="7969"/>
        <v>#VALUE!</v>
      </c>
      <c r="AF8891" s="401" t="e">
        <f t="shared" ca="1" si="7970"/>
        <v>#VALUE!</v>
      </c>
      <c r="AH8891" s="401" t="e">
        <f t="shared" ca="1" si="7971"/>
        <v>#VALUE!</v>
      </c>
      <c r="AI8891" s="401" t="e">
        <f t="shared" ca="1" si="7972"/>
        <v>#VALUE!</v>
      </c>
      <c r="AK8891" s="401" t="e">
        <f t="shared" ca="1" si="7973"/>
        <v>#VALUE!</v>
      </c>
      <c r="AL8891" s="401" t="e">
        <f t="shared" ca="1" si="7974"/>
        <v>#VALUE!</v>
      </c>
      <c r="AN8891" s="401" t="e">
        <f t="shared" ca="1" si="7975"/>
        <v>#VALUE!</v>
      </c>
      <c r="AO8891" s="401" t="e">
        <f t="shared" ca="1" si="7976"/>
        <v>#VALUE!</v>
      </c>
      <c r="AQ8891" s="401" t="e">
        <f t="shared" ca="1" si="7977"/>
        <v>#VALUE!</v>
      </c>
      <c r="AR8891" s="401" t="e">
        <f t="shared" ca="1" si="7978"/>
        <v>#VALUE!</v>
      </c>
      <c r="AT8891" s="401" t="e">
        <f t="shared" ca="1" si="7979"/>
        <v>#VALUE!</v>
      </c>
      <c r="AU8891" s="401" t="e">
        <f t="shared" ca="1" si="7980"/>
        <v>#VALUE!</v>
      </c>
      <c r="AW8891" s="401" t="e">
        <f t="shared" ca="1" si="7981"/>
        <v>#VALUE!</v>
      </c>
      <c r="AX8891" s="401" t="e">
        <f t="shared" ca="1" si="7982"/>
        <v>#VALUE!</v>
      </c>
      <c r="AZ8891" s="401" t="e">
        <f t="shared" ca="1" si="7983"/>
        <v>#VALUE!</v>
      </c>
      <c r="BA8891" s="401" t="e">
        <f t="shared" ca="1" si="7984"/>
        <v>#VALUE!</v>
      </c>
      <c r="BC8891" s="401" t="e">
        <f t="shared" ca="1" si="7985"/>
        <v>#VALUE!</v>
      </c>
      <c r="BD8891" s="401" t="e">
        <f t="shared" ca="1" si="7986"/>
        <v>#VALUE!</v>
      </c>
      <c r="BF8891" s="401" t="e">
        <f t="shared" ca="1" si="7987"/>
        <v>#VALUE!</v>
      </c>
      <c r="BG8891" s="401" t="e">
        <f t="shared" ca="1" si="7988"/>
        <v>#VALUE!</v>
      </c>
      <c r="BI8891" s="401" t="e">
        <f t="shared" ca="1" si="7989"/>
        <v>#VALUE!</v>
      </c>
      <c r="BJ8891" s="401" t="e">
        <f t="shared" ca="1" si="7990"/>
        <v>#VALUE!</v>
      </c>
      <c r="BL8891" s="401" t="e">
        <f t="shared" ca="1" si="7991"/>
        <v>#VALUE!</v>
      </c>
      <c r="BM8891" s="401" t="e">
        <f t="shared" ca="1" si="7992"/>
        <v>#VALUE!</v>
      </c>
    </row>
    <row r="8892" spans="4:65" hidden="1" x14ac:dyDescent="0.3">
      <c r="D8892" s="683"/>
      <c r="F8892" s="400">
        <f t="shared" si="7993"/>
        <v>14</v>
      </c>
      <c r="G8892" s="401" t="str">
        <f t="shared" si="7953"/>
        <v/>
      </c>
      <c r="H8892" s="401" t="str">
        <f t="shared" si="7954"/>
        <v/>
      </c>
      <c r="J8892" s="401" t="str">
        <f t="shared" si="7955"/>
        <v/>
      </c>
      <c r="K8892" s="401" t="str">
        <f t="shared" si="7956"/>
        <v/>
      </c>
      <c r="M8892" s="401" t="str">
        <f t="shared" si="7957"/>
        <v/>
      </c>
      <c r="N8892" s="401" t="str">
        <f t="shared" si="7958"/>
        <v/>
      </c>
      <c r="P8892" s="401" t="str">
        <f t="shared" si="7959"/>
        <v/>
      </c>
      <c r="Q8892" s="401" t="str">
        <f t="shared" si="7960"/>
        <v/>
      </c>
      <c r="S8892" s="401" t="str">
        <f t="shared" si="7961"/>
        <v/>
      </c>
      <c r="T8892" s="401" t="str">
        <f t="shared" si="7962"/>
        <v/>
      </c>
      <c r="V8892" s="401" t="str">
        <f t="shared" si="7963"/>
        <v/>
      </c>
      <c r="W8892" s="401" t="str">
        <f t="shared" si="7964"/>
        <v/>
      </c>
      <c r="Y8892" s="401" t="str">
        <f t="shared" si="7965"/>
        <v/>
      </c>
      <c r="Z8892" s="401" t="str">
        <f t="shared" si="7966"/>
        <v/>
      </c>
      <c r="AB8892" s="401" t="str">
        <f t="shared" si="7967"/>
        <v/>
      </c>
      <c r="AC8892" s="401" t="str">
        <f t="shared" si="7968"/>
        <v/>
      </c>
      <c r="AE8892" s="401" t="str">
        <f t="shared" si="7969"/>
        <v/>
      </c>
      <c r="AF8892" s="401" t="str">
        <f t="shared" si="7970"/>
        <v/>
      </c>
      <c r="AH8892" s="401" t="str">
        <f t="shared" si="7971"/>
        <v/>
      </c>
      <c r="AI8892" s="401" t="str">
        <f t="shared" si="7972"/>
        <v/>
      </c>
      <c r="AK8892" s="401" t="str">
        <f t="shared" si="7973"/>
        <v/>
      </c>
      <c r="AL8892" s="401" t="str">
        <f t="shared" si="7974"/>
        <v/>
      </c>
      <c r="AN8892" s="401" t="str">
        <f t="shared" si="7975"/>
        <v/>
      </c>
      <c r="AO8892" s="401" t="str">
        <f t="shared" si="7976"/>
        <v/>
      </c>
      <c r="AQ8892" s="401" t="str">
        <f t="shared" si="7977"/>
        <v/>
      </c>
      <c r="AR8892" s="401" t="str">
        <f t="shared" si="7978"/>
        <v/>
      </c>
      <c r="AT8892" s="401" t="str">
        <f t="shared" si="7979"/>
        <v/>
      </c>
      <c r="AU8892" s="401" t="str">
        <f t="shared" si="7980"/>
        <v/>
      </c>
      <c r="AW8892" s="401" t="str">
        <f t="shared" si="7981"/>
        <v/>
      </c>
      <c r="AX8892" s="401" t="str">
        <f t="shared" si="7982"/>
        <v/>
      </c>
      <c r="AZ8892" s="401" t="str">
        <f t="shared" si="7983"/>
        <v/>
      </c>
      <c r="BA8892" s="401" t="str">
        <f t="shared" si="7984"/>
        <v/>
      </c>
      <c r="BC8892" s="401" t="str">
        <f t="shared" si="7985"/>
        <v/>
      </c>
      <c r="BD8892" s="401" t="str">
        <f t="shared" si="7986"/>
        <v/>
      </c>
      <c r="BF8892" s="401" t="str">
        <f t="shared" si="7987"/>
        <v/>
      </c>
      <c r="BG8892" s="401" t="str">
        <f t="shared" si="7988"/>
        <v/>
      </c>
      <c r="BI8892" s="401" t="str">
        <f t="shared" si="7989"/>
        <v/>
      </c>
      <c r="BJ8892" s="401" t="str">
        <f t="shared" si="7990"/>
        <v/>
      </c>
      <c r="BL8892" s="401" t="str">
        <f t="shared" si="7991"/>
        <v/>
      </c>
      <c r="BM8892" s="401" t="str">
        <f t="shared" si="7992"/>
        <v/>
      </c>
    </row>
    <row r="8893" spans="4:65" hidden="1" x14ac:dyDescent="0.3">
      <c r="D8893" s="683"/>
      <c r="F8893" s="400">
        <f t="shared" si="7993"/>
        <v>15</v>
      </c>
      <c r="G8893" s="401">
        <f t="shared" ca="1" si="7953"/>
        <v>389612.14077305072</v>
      </c>
      <c r="H8893" s="401">
        <f t="shared" ca="1" si="7954"/>
        <v>-224942.67435486717</v>
      </c>
      <c r="J8893" s="401">
        <f t="shared" ca="1" si="7955"/>
        <v>-0.24248711305964321</v>
      </c>
      <c r="K8893" s="401">
        <f t="shared" ca="1" si="7956"/>
        <v>-1.0347005383792514</v>
      </c>
      <c r="M8893" s="401">
        <f t="shared" ca="1" si="7957"/>
        <v>-0.32000000000000006</v>
      </c>
      <c r="N8893" s="401">
        <f t="shared" ca="1" si="7958"/>
        <v>-1.1899484522385713</v>
      </c>
      <c r="P8893" s="401">
        <f t="shared" ca="1" si="7959"/>
        <v>-94031.217517015975</v>
      </c>
      <c r="Q8893" s="401">
        <f t="shared" ca="1" si="7960"/>
        <v>54287.374045139106</v>
      </c>
      <c r="S8893" s="401" t="e">
        <f t="shared" ca="1" si="7961"/>
        <v>#VALUE!</v>
      </c>
      <c r="T8893" s="401" t="e">
        <f t="shared" ca="1" si="7962"/>
        <v>#VALUE!</v>
      </c>
      <c r="V8893" s="401" t="e">
        <f t="shared" ca="1" si="7963"/>
        <v>#VALUE!</v>
      </c>
      <c r="W8893" s="401" t="e">
        <f t="shared" ca="1" si="7964"/>
        <v>#VALUE!</v>
      </c>
      <c r="Y8893" s="401" t="e">
        <f t="shared" ca="1" si="7965"/>
        <v>#VALUE!</v>
      </c>
      <c r="Z8893" s="401" t="e">
        <f t="shared" ca="1" si="7966"/>
        <v>#VALUE!</v>
      </c>
      <c r="AB8893" s="401" t="e">
        <f t="shared" ca="1" si="7967"/>
        <v>#VALUE!</v>
      </c>
      <c r="AC8893" s="401" t="e">
        <f t="shared" ca="1" si="7968"/>
        <v>#VALUE!</v>
      </c>
      <c r="AE8893" s="401" t="e">
        <f t="shared" ca="1" si="7969"/>
        <v>#VALUE!</v>
      </c>
      <c r="AF8893" s="401" t="e">
        <f t="shared" ca="1" si="7970"/>
        <v>#VALUE!</v>
      </c>
      <c r="AH8893" s="401" t="e">
        <f t="shared" ca="1" si="7971"/>
        <v>#VALUE!</v>
      </c>
      <c r="AI8893" s="401" t="e">
        <f t="shared" ca="1" si="7972"/>
        <v>#VALUE!</v>
      </c>
      <c r="AK8893" s="401" t="e">
        <f t="shared" ca="1" si="7973"/>
        <v>#VALUE!</v>
      </c>
      <c r="AL8893" s="401" t="e">
        <f t="shared" ca="1" si="7974"/>
        <v>#VALUE!</v>
      </c>
      <c r="AN8893" s="401" t="e">
        <f t="shared" ca="1" si="7975"/>
        <v>#VALUE!</v>
      </c>
      <c r="AO8893" s="401" t="e">
        <f t="shared" ca="1" si="7976"/>
        <v>#VALUE!</v>
      </c>
      <c r="AQ8893" s="401" t="e">
        <f t="shared" ca="1" si="7977"/>
        <v>#VALUE!</v>
      </c>
      <c r="AR8893" s="401" t="e">
        <f t="shared" ca="1" si="7978"/>
        <v>#VALUE!</v>
      </c>
      <c r="AT8893" s="401" t="e">
        <f t="shared" ca="1" si="7979"/>
        <v>#VALUE!</v>
      </c>
      <c r="AU8893" s="401" t="e">
        <f t="shared" ca="1" si="7980"/>
        <v>#VALUE!</v>
      </c>
      <c r="AW8893" s="401" t="e">
        <f t="shared" ca="1" si="7981"/>
        <v>#VALUE!</v>
      </c>
      <c r="AX8893" s="401" t="e">
        <f t="shared" ca="1" si="7982"/>
        <v>#VALUE!</v>
      </c>
      <c r="AZ8893" s="401" t="e">
        <f t="shared" ca="1" si="7983"/>
        <v>#VALUE!</v>
      </c>
      <c r="BA8893" s="401" t="e">
        <f t="shared" ca="1" si="7984"/>
        <v>#VALUE!</v>
      </c>
      <c r="BC8893" s="401" t="e">
        <f t="shared" ca="1" si="7985"/>
        <v>#VALUE!</v>
      </c>
      <c r="BD8893" s="401" t="e">
        <f t="shared" ca="1" si="7986"/>
        <v>#VALUE!</v>
      </c>
      <c r="BF8893" s="401" t="e">
        <f t="shared" ca="1" si="7987"/>
        <v>#VALUE!</v>
      </c>
      <c r="BG8893" s="401" t="e">
        <f t="shared" ca="1" si="7988"/>
        <v>#VALUE!</v>
      </c>
      <c r="BI8893" s="401" t="e">
        <f t="shared" ca="1" si="7989"/>
        <v>#VALUE!</v>
      </c>
      <c r="BJ8893" s="401" t="e">
        <f t="shared" ca="1" si="7990"/>
        <v>#VALUE!</v>
      </c>
      <c r="BL8893" s="401" t="e">
        <f t="shared" ca="1" si="7991"/>
        <v>#VALUE!</v>
      </c>
      <c r="BM8893" s="401" t="e">
        <f t="shared" ca="1" si="7992"/>
        <v>#VALUE!</v>
      </c>
    </row>
    <row r="8894" spans="4:65" hidden="1" x14ac:dyDescent="0.3">
      <c r="D8894" s="683"/>
      <c r="F8894" s="400">
        <f t="shared" si="7993"/>
        <v>16</v>
      </c>
      <c r="G8894" s="401" t="str">
        <f t="shared" si="7953"/>
        <v/>
      </c>
      <c r="H8894" s="401" t="str">
        <f t="shared" si="7954"/>
        <v/>
      </c>
      <c r="J8894" s="401" t="str">
        <f t="shared" si="7955"/>
        <v/>
      </c>
      <c r="K8894" s="401" t="str">
        <f t="shared" si="7956"/>
        <v/>
      </c>
      <c r="M8894" s="401" t="str">
        <f t="shared" si="7957"/>
        <v/>
      </c>
      <c r="N8894" s="401" t="str">
        <f t="shared" si="7958"/>
        <v/>
      </c>
      <c r="P8894" s="401" t="str">
        <f t="shared" si="7959"/>
        <v/>
      </c>
      <c r="Q8894" s="401" t="str">
        <f t="shared" si="7960"/>
        <v/>
      </c>
      <c r="S8894" s="401" t="str">
        <f t="shared" si="7961"/>
        <v/>
      </c>
      <c r="T8894" s="401" t="str">
        <f t="shared" si="7962"/>
        <v/>
      </c>
      <c r="V8894" s="401" t="str">
        <f t="shared" si="7963"/>
        <v/>
      </c>
      <c r="W8894" s="401" t="str">
        <f t="shared" si="7964"/>
        <v/>
      </c>
      <c r="Y8894" s="401" t="str">
        <f t="shared" si="7965"/>
        <v/>
      </c>
      <c r="Z8894" s="401" t="str">
        <f t="shared" si="7966"/>
        <v/>
      </c>
      <c r="AB8894" s="401" t="str">
        <f t="shared" si="7967"/>
        <v/>
      </c>
      <c r="AC8894" s="401" t="str">
        <f t="shared" si="7968"/>
        <v/>
      </c>
      <c r="AE8894" s="401" t="str">
        <f t="shared" si="7969"/>
        <v/>
      </c>
      <c r="AF8894" s="401" t="str">
        <f t="shared" si="7970"/>
        <v/>
      </c>
      <c r="AH8894" s="401" t="str">
        <f t="shared" si="7971"/>
        <v/>
      </c>
      <c r="AI8894" s="401" t="str">
        <f t="shared" si="7972"/>
        <v/>
      </c>
      <c r="AK8894" s="401" t="str">
        <f t="shared" si="7973"/>
        <v/>
      </c>
      <c r="AL8894" s="401" t="str">
        <f t="shared" si="7974"/>
        <v/>
      </c>
      <c r="AN8894" s="401" t="str">
        <f t="shared" si="7975"/>
        <v/>
      </c>
      <c r="AO8894" s="401" t="str">
        <f t="shared" si="7976"/>
        <v/>
      </c>
      <c r="AQ8894" s="401" t="str">
        <f t="shared" si="7977"/>
        <v/>
      </c>
      <c r="AR8894" s="401" t="str">
        <f t="shared" si="7978"/>
        <v/>
      </c>
      <c r="AT8894" s="401" t="str">
        <f t="shared" si="7979"/>
        <v/>
      </c>
      <c r="AU8894" s="401" t="str">
        <f t="shared" si="7980"/>
        <v/>
      </c>
      <c r="AW8894" s="401" t="str">
        <f t="shared" si="7981"/>
        <v/>
      </c>
      <c r="AX8894" s="401" t="str">
        <f t="shared" si="7982"/>
        <v/>
      </c>
      <c r="AZ8894" s="401" t="str">
        <f t="shared" si="7983"/>
        <v/>
      </c>
      <c r="BA8894" s="401" t="str">
        <f t="shared" si="7984"/>
        <v/>
      </c>
      <c r="BC8894" s="401" t="str">
        <f t="shared" si="7985"/>
        <v/>
      </c>
      <c r="BD8894" s="401" t="str">
        <f t="shared" si="7986"/>
        <v/>
      </c>
      <c r="BF8894" s="401" t="str">
        <f t="shared" si="7987"/>
        <v/>
      </c>
      <c r="BG8894" s="401" t="str">
        <f t="shared" si="7988"/>
        <v/>
      </c>
      <c r="BI8894" s="401" t="str">
        <f t="shared" si="7989"/>
        <v/>
      </c>
      <c r="BJ8894" s="401" t="str">
        <f t="shared" si="7990"/>
        <v/>
      </c>
      <c r="BL8894" s="401" t="str">
        <f t="shared" si="7991"/>
        <v/>
      </c>
      <c r="BM8894" s="401" t="str">
        <f t="shared" si="7992"/>
        <v/>
      </c>
    </row>
    <row r="8895" spans="4:65" hidden="1" x14ac:dyDescent="0.3">
      <c r="D8895" s="683"/>
      <c r="F8895" s="400">
        <f t="shared" si="7993"/>
        <v>17</v>
      </c>
      <c r="G8895" s="401">
        <f t="shared" ca="1" si="7953"/>
        <v>366693.8089804831</v>
      </c>
      <c r="H8895" s="401">
        <f t="shared" ca="1" si="7954"/>
        <v>-211710.76932505114</v>
      </c>
      <c r="J8895" s="401">
        <f t="shared" ca="1" si="7955"/>
        <v>-0.31176914536239853</v>
      </c>
      <c r="K8895" s="401">
        <f t="shared" ca="1" si="7956"/>
        <v>-0.99470053837925088</v>
      </c>
      <c r="M8895" s="401">
        <f t="shared" ca="1" si="7957"/>
        <v>-0.36000000000000004</v>
      </c>
      <c r="N8895" s="401">
        <f t="shared" ca="1" si="7958"/>
        <v>-1.1668544414709865</v>
      </c>
      <c r="P8895" s="401">
        <f t="shared" ca="1" si="7959"/>
        <v>-116949.54932662476</v>
      </c>
      <c r="Q8895" s="401">
        <f t="shared" ca="1" si="7960"/>
        <v>67519.27908479386</v>
      </c>
      <c r="S8895" s="401" t="e">
        <f t="shared" ca="1" si="7961"/>
        <v>#VALUE!</v>
      </c>
      <c r="T8895" s="401" t="e">
        <f t="shared" ca="1" si="7962"/>
        <v>#VALUE!</v>
      </c>
      <c r="V8895" s="401" t="e">
        <f t="shared" ca="1" si="7963"/>
        <v>#VALUE!</v>
      </c>
      <c r="W8895" s="401" t="e">
        <f t="shared" ca="1" si="7964"/>
        <v>#VALUE!</v>
      </c>
      <c r="Y8895" s="401" t="e">
        <f t="shared" ca="1" si="7965"/>
        <v>#VALUE!</v>
      </c>
      <c r="Z8895" s="401" t="e">
        <f t="shared" ca="1" si="7966"/>
        <v>#VALUE!</v>
      </c>
      <c r="AB8895" s="401" t="e">
        <f t="shared" ca="1" si="7967"/>
        <v>#VALUE!</v>
      </c>
      <c r="AC8895" s="401" t="e">
        <f t="shared" ca="1" si="7968"/>
        <v>#VALUE!</v>
      </c>
      <c r="AE8895" s="401" t="e">
        <f t="shared" ca="1" si="7969"/>
        <v>#VALUE!</v>
      </c>
      <c r="AF8895" s="401" t="e">
        <f t="shared" ca="1" si="7970"/>
        <v>#VALUE!</v>
      </c>
      <c r="AH8895" s="401" t="e">
        <f t="shared" ca="1" si="7971"/>
        <v>#VALUE!</v>
      </c>
      <c r="AI8895" s="401" t="e">
        <f t="shared" ca="1" si="7972"/>
        <v>#VALUE!</v>
      </c>
      <c r="AK8895" s="401" t="e">
        <f t="shared" ca="1" si="7973"/>
        <v>#VALUE!</v>
      </c>
      <c r="AL8895" s="401" t="e">
        <f t="shared" ca="1" si="7974"/>
        <v>#VALUE!</v>
      </c>
      <c r="AN8895" s="401" t="e">
        <f t="shared" ca="1" si="7975"/>
        <v>#VALUE!</v>
      </c>
      <c r="AO8895" s="401" t="e">
        <f t="shared" ca="1" si="7976"/>
        <v>#VALUE!</v>
      </c>
      <c r="AQ8895" s="401" t="e">
        <f t="shared" ca="1" si="7977"/>
        <v>#VALUE!</v>
      </c>
      <c r="AR8895" s="401" t="e">
        <f t="shared" ca="1" si="7978"/>
        <v>#VALUE!</v>
      </c>
      <c r="AT8895" s="401" t="e">
        <f t="shared" ca="1" si="7979"/>
        <v>#VALUE!</v>
      </c>
      <c r="AU8895" s="401" t="e">
        <f t="shared" ca="1" si="7980"/>
        <v>#VALUE!</v>
      </c>
      <c r="AW8895" s="401" t="e">
        <f t="shared" ca="1" si="7981"/>
        <v>#VALUE!</v>
      </c>
      <c r="AX8895" s="401" t="e">
        <f t="shared" ca="1" si="7982"/>
        <v>#VALUE!</v>
      </c>
      <c r="AZ8895" s="401" t="e">
        <f t="shared" ca="1" si="7983"/>
        <v>#VALUE!</v>
      </c>
      <c r="BA8895" s="401" t="e">
        <f t="shared" ca="1" si="7984"/>
        <v>#VALUE!</v>
      </c>
      <c r="BC8895" s="401" t="e">
        <f t="shared" ca="1" si="7985"/>
        <v>#VALUE!</v>
      </c>
      <c r="BD8895" s="401" t="e">
        <f t="shared" ca="1" si="7986"/>
        <v>#VALUE!</v>
      </c>
      <c r="BF8895" s="401" t="e">
        <f t="shared" ca="1" si="7987"/>
        <v>#VALUE!</v>
      </c>
      <c r="BG8895" s="401" t="e">
        <f t="shared" ca="1" si="7988"/>
        <v>#VALUE!</v>
      </c>
      <c r="BI8895" s="401" t="e">
        <f t="shared" ca="1" si="7989"/>
        <v>#VALUE!</v>
      </c>
      <c r="BJ8895" s="401" t="e">
        <f t="shared" ca="1" si="7990"/>
        <v>#VALUE!</v>
      </c>
      <c r="BL8895" s="401" t="e">
        <f t="shared" ca="1" si="7991"/>
        <v>#VALUE!</v>
      </c>
      <c r="BM8895" s="401" t="e">
        <f t="shared" ca="1" si="7992"/>
        <v>#VALUE!</v>
      </c>
    </row>
    <row r="8896" spans="4:65" hidden="1" x14ac:dyDescent="0.3">
      <c r="D8896" s="683"/>
      <c r="F8896" s="400">
        <f t="shared" si="7993"/>
        <v>18</v>
      </c>
      <c r="G8896" s="401" t="str">
        <f t="shared" si="7953"/>
        <v/>
      </c>
      <c r="H8896" s="401" t="str">
        <f t="shared" si="7954"/>
        <v/>
      </c>
      <c r="J8896" s="401" t="str">
        <f t="shared" si="7955"/>
        <v/>
      </c>
      <c r="K8896" s="401" t="str">
        <f t="shared" si="7956"/>
        <v/>
      </c>
      <c r="M8896" s="401" t="str">
        <f t="shared" si="7957"/>
        <v/>
      </c>
      <c r="N8896" s="401" t="str">
        <f t="shared" si="7958"/>
        <v/>
      </c>
      <c r="P8896" s="401" t="str">
        <f t="shared" si="7959"/>
        <v/>
      </c>
      <c r="Q8896" s="401" t="str">
        <f t="shared" si="7960"/>
        <v/>
      </c>
      <c r="S8896" s="401" t="str">
        <f t="shared" si="7961"/>
        <v/>
      </c>
      <c r="T8896" s="401" t="str">
        <f t="shared" si="7962"/>
        <v/>
      </c>
      <c r="V8896" s="401" t="str">
        <f t="shared" si="7963"/>
        <v/>
      </c>
      <c r="W8896" s="401" t="str">
        <f t="shared" si="7964"/>
        <v/>
      </c>
      <c r="Y8896" s="401" t="str">
        <f t="shared" si="7965"/>
        <v/>
      </c>
      <c r="Z8896" s="401" t="str">
        <f t="shared" si="7966"/>
        <v/>
      </c>
      <c r="AB8896" s="401" t="str">
        <f t="shared" si="7967"/>
        <v/>
      </c>
      <c r="AC8896" s="401" t="str">
        <f t="shared" si="7968"/>
        <v/>
      </c>
      <c r="AE8896" s="401" t="str">
        <f t="shared" si="7969"/>
        <v/>
      </c>
      <c r="AF8896" s="401" t="str">
        <f t="shared" si="7970"/>
        <v/>
      </c>
      <c r="AH8896" s="401" t="str">
        <f t="shared" si="7971"/>
        <v/>
      </c>
      <c r="AI8896" s="401" t="str">
        <f t="shared" si="7972"/>
        <v/>
      </c>
      <c r="AK8896" s="401" t="str">
        <f t="shared" si="7973"/>
        <v/>
      </c>
      <c r="AL8896" s="401" t="str">
        <f t="shared" si="7974"/>
        <v/>
      </c>
      <c r="AN8896" s="401" t="str">
        <f t="shared" si="7975"/>
        <v/>
      </c>
      <c r="AO8896" s="401" t="str">
        <f t="shared" si="7976"/>
        <v/>
      </c>
      <c r="AQ8896" s="401" t="str">
        <f t="shared" si="7977"/>
        <v/>
      </c>
      <c r="AR8896" s="401" t="str">
        <f t="shared" si="7978"/>
        <v/>
      </c>
      <c r="AT8896" s="401" t="str">
        <f t="shared" si="7979"/>
        <v/>
      </c>
      <c r="AU8896" s="401" t="str">
        <f t="shared" si="7980"/>
        <v/>
      </c>
      <c r="AW8896" s="401" t="str">
        <f t="shared" si="7981"/>
        <v/>
      </c>
      <c r="AX8896" s="401" t="str">
        <f t="shared" si="7982"/>
        <v/>
      </c>
      <c r="AZ8896" s="401" t="str">
        <f t="shared" si="7983"/>
        <v/>
      </c>
      <c r="BA8896" s="401" t="str">
        <f t="shared" si="7984"/>
        <v/>
      </c>
      <c r="BC8896" s="401" t="str">
        <f t="shared" si="7985"/>
        <v/>
      </c>
      <c r="BD8896" s="401" t="str">
        <f t="shared" si="7986"/>
        <v/>
      </c>
      <c r="BF8896" s="401" t="str">
        <f t="shared" si="7987"/>
        <v/>
      </c>
      <c r="BG8896" s="401" t="str">
        <f t="shared" si="7988"/>
        <v/>
      </c>
      <c r="BI8896" s="401" t="str">
        <f t="shared" si="7989"/>
        <v/>
      </c>
      <c r="BJ8896" s="401" t="str">
        <f t="shared" si="7990"/>
        <v/>
      </c>
      <c r="BL8896" s="401" t="str">
        <f t="shared" si="7991"/>
        <v/>
      </c>
      <c r="BM8896" s="401" t="str">
        <f t="shared" si="7992"/>
        <v/>
      </c>
    </row>
    <row r="8897" spans="4:65" hidden="1" x14ac:dyDescent="0.3">
      <c r="D8897" s="683"/>
      <c r="F8897" s="400">
        <f t="shared" si="7993"/>
        <v>19</v>
      </c>
      <c r="G8897" s="401">
        <f t="shared" ca="1" si="7953"/>
        <v>343775.4771715689</v>
      </c>
      <c r="H8897" s="401">
        <f t="shared" ca="1" si="7954"/>
        <v>-198478.86428579735</v>
      </c>
      <c r="J8897" s="401">
        <f t="shared" ca="1" si="7955"/>
        <v>-0.38105117766515345</v>
      </c>
      <c r="K8897" s="401">
        <f t="shared" ca="1" si="7956"/>
        <v>-0.95470053837925106</v>
      </c>
      <c r="M8897" s="401">
        <f t="shared" ca="1" si="7957"/>
        <v>-0.39999999999999997</v>
      </c>
      <c r="N8897" s="401">
        <f t="shared" ca="1" si="7958"/>
        <v>-1.1437604307034011</v>
      </c>
      <c r="P8897" s="401">
        <f t="shared" ca="1" si="7959"/>
        <v>-139867.88113101313</v>
      </c>
      <c r="Q8897" s="401">
        <f t="shared" ca="1" si="7960"/>
        <v>80751.184121434664</v>
      </c>
      <c r="S8897" s="401" t="e">
        <f t="shared" ca="1" si="7961"/>
        <v>#VALUE!</v>
      </c>
      <c r="T8897" s="401" t="e">
        <f t="shared" ca="1" si="7962"/>
        <v>#VALUE!</v>
      </c>
      <c r="V8897" s="401" t="e">
        <f t="shared" ca="1" si="7963"/>
        <v>#VALUE!</v>
      </c>
      <c r="W8897" s="401" t="e">
        <f t="shared" ca="1" si="7964"/>
        <v>#VALUE!</v>
      </c>
      <c r="Y8897" s="401" t="e">
        <f t="shared" ca="1" si="7965"/>
        <v>#VALUE!</v>
      </c>
      <c r="Z8897" s="401" t="e">
        <f t="shared" ca="1" si="7966"/>
        <v>#VALUE!</v>
      </c>
      <c r="AB8897" s="401" t="e">
        <f t="shared" ca="1" si="7967"/>
        <v>#VALUE!</v>
      </c>
      <c r="AC8897" s="401" t="e">
        <f t="shared" ca="1" si="7968"/>
        <v>#VALUE!</v>
      </c>
      <c r="AE8897" s="401" t="e">
        <f t="shared" ca="1" si="7969"/>
        <v>#VALUE!</v>
      </c>
      <c r="AF8897" s="401" t="e">
        <f t="shared" ca="1" si="7970"/>
        <v>#VALUE!</v>
      </c>
      <c r="AH8897" s="401" t="e">
        <f t="shared" ca="1" si="7971"/>
        <v>#VALUE!</v>
      </c>
      <c r="AI8897" s="401" t="e">
        <f t="shared" ca="1" si="7972"/>
        <v>#VALUE!</v>
      </c>
      <c r="AK8897" s="401" t="e">
        <f t="shared" ca="1" si="7973"/>
        <v>#VALUE!</v>
      </c>
      <c r="AL8897" s="401" t="e">
        <f t="shared" ca="1" si="7974"/>
        <v>#VALUE!</v>
      </c>
      <c r="AN8897" s="401" t="e">
        <f t="shared" ca="1" si="7975"/>
        <v>#VALUE!</v>
      </c>
      <c r="AO8897" s="401" t="e">
        <f t="shared" ca="1" si="7976"/>
        <v>#VALUE!</v>
      </c>
      <c r="AQ8897" s="401" t="e">
        <f t="shared" ca="1" si="7977"/>
        <v>#VALUE!</v>
      </c>
      <c r="AR8897" s="401" t="e">
        <f t="shared" ca="1" si="7978"/>
        <v>#VALUE!</v>
      </c>
      <c r="AT8897" s="401" t="e">
        <f t="shared" ca="1" si="7979"/>
        <v>#VALUE!</v>
      </c>
      <c r="AU8897" s="401" t="e">
        <f t="shared" ca="1" si="7980"/>
        <v>#VALUE!</v>
      </c>
      <c r="AW8897" s="401" t="e">
        <f t="shared" ca="1" si="7981"/>
        <v>#VALUE!</v>
      </c>
      <c r="AX8897" s="401" t="e">
        <f t="shared" ca="1" si="7982"/>
        <v>#VALUE!</v>
      </c>
      <c r="AZ8897" s="401" t="e">
        <f t="shared" ca="1" si="7983"/>
        <v>#VALUE!</v>
      </c>
      <c r="BA8897" s="401" t="e">
        <f t="shared" ca="1" si="7984"/>
        <v>#VALUE!</v>
      </c>
      <c r="BC8897" s="401" t="e">
        <f t="shared" ca="1" si="7985"/>
        <v>#VALUE!</v>
      </c>
      <c r="BD8897" s="401" t="e">
        <f t="shared" ca="1" si="7986"/>
        <v>#VALUE!</v>
      </c>
      <c r="BF8897" s="401" t="e">
        <f t="shared" ca="1" si="7987"/>
        <v>#VALUE!</v>
      </c>
      <c r="BG8897" s="401" t="e">
        <f t="shared" ca="1" si="7988"/>
        <v>#VALUE!</v>
      </c>
      <c r="BI8897" s="401" t="e">
        <f t="shared" ca="1" si="7989"/>
        <v>#VALUE!</v>
      </c>
      <c r="BJ8897" s="401" t="e">
        <f t="shared" ca="1" si="7990"/>
        <v>#VALUE!</v>
      </c>
      <c r="BL8897" s="401" t="e">
        <f t="shared" ca="1" si="7991"/>
        <v>#VALUE!</v>
      </c>
      <c r="BM8897" s="401" t="e">
        <f t="shared" ca="1" si="7992"/>
        <v>#VALUE!</v>
      </c>
    </row>
    <row r="8898" spans="4:65" hidden="1" x14ac:dyDescent="0.3">
      <c r="D8898" s="683"/>
      <c r="F8898" s="400">
        <f t="shared" si="7993"/>
        <v>20</v>
      </c>
      <c r="G8898" s="401" t="str">
        <f t="shared" si="7953"/>
        <v/>
      </c>
      <c r="H8898" s="401" t="str">
        <f t="shared" si="7954"/>
        <v/>
      </c>
      <c r="J8898" s="401" t="str">
        <f t="shared" si="7955"/>
        <v/>
      </c>
      <c r="K8898" s="401" t="str">
        <f t="shared" si="7956"/>
        <v/>
      </c>
      <c r="M8898" s="401" t="str">
        <f t="shared" si="7957"/>
        <v/>
      </c>
      <c r="N8898" s="401" t="str">
        <f t="shared" si="7958"/>
        <v/>
      </c>
      <c r="P8898" s="401" t="str">
        <f t="shared" si="7959"/>
        <v/>
      </c>
      <c r="Q8898" s="401" t="str">
        <f t="shared" si="7960"/>
        <v/>
      </c>
      <c r="S8898" s="401" t="str">
        <f t="shared" si="7961"/>
        <v/>
      </c>
      <c r="T8898" s="401" t="str">
        <f t="shared" si="7962"/>
        <v/>
      </c>
      <c r="V8898" s="401" t="str">
        <f t="shared" si="7963"/>
        <v/>
      </c>
      <c r="W8898" s="401" t="str">
        <f t="shared" si="7964"/>
        <v/>
      </c>
      <c r="Y8898" s="401" t="str">
        <f t="shared" si="7965"/>
        <v/>
      </c>
      <c r="Z8898" s="401" t="str">
        <f t="shared" si="7966"/>
        <v/>
      </c>
      <c r="AB8898" s="401" t="str">
        <f t="shared" si="7967"/>
        <v/>
      </c>
      <c r="AC8898" s="401" t="str">
        <f t="shared" si="7968"/>
        <v/>
      </c>
      <c r="AE8898" s="401" t="str">
        <f t="shared" si="7969"/>
        <v/>
      </c>
      <c r="AF8898" s="401" t="str">
        <f t="shared" si="7970"/>
        <v/>
      </c>
      <c r="AH8898" s="401" t="str">
        <f t="shared" si="7971"/>
        <v/>
      </c>
      <c r="AI8898" s="401" t="str">
        <f t="shared" si="7972"/>
        <v/>
      </c>
      <c r="AK8898" s="401" t="str">
        <f t="shared" si="7973"/>
        <v/>
      </c>
      <c r="AL8898" s="401" t="str">
        <f t="shared" si="7974"/>
        <v/>
      </c>
      <c r="AN8898" s="401" t="str">
        <f t="shared" si="7975"/>
        <v/>
      </c>
      <c r="AO8898" s="401" t="str">
        <f t="shared" si="7976"/>
        <v/>
      </c>
      <c r="AQ8898" s="401" t="str">
        <f t="shared" si="7977"/>
        <v/>
      </c>
      <c r="AR8898" s="401" t="str">
        <f t="shared" si="7978"/>
        <v/>
      </c>
      <c r="AT8898" s="401" t="str">
        <f t="shared" si="7979"/>
        <v/>
      </c>
      <c r="AU8898" s="401" t="str">
        <f t="shared" si="7980"/>
        <v/>
      </c>
      <c r="AW8898" s="401" t="str">
        <f t="shared" si="7981"/>
        <v/>
      </c>
      <c r="AX8898" s="401" t="str">
        <f t="shared" si="7982"/>
        <v/>
      </c>
      <c r="AZ8898" s="401" t="str">
        <f t="shared" si="7983"/>
        <v/>
      </c>
      <c r="BA8898" s="401" t="str">
        <f t="shared" si="7984"/>
        <v/>
      </c>
      <c r="BC8898" s="401" t="str">
        <f t="shared" si="7985"/>
        <v/>
      </c>
      <c r="BD8898" s="401" t="str">
        <f t="shared" si="7986"/>
        <v/>
      </c>
      <c r="BF8898" s="401" t="str">
        <f t="shared" si="7987"/>
        <v/>
      </c>
      <c r="BG8898" s="401" t="str">
        <f t="shared" si="7988"/>
        <v/>
      </c>
      <c r="BI8898" s="401" t="str">
        <f t="shared" si="7989"/>
        <v/>
      </c>
      <c r="BJ8898" s="401" t="str">
        <f t="shared" si="7990"/>
        <v/>
      </c>
      <c r="BL8898" s="401" t="str">
        <f t="shared" si="7991"/>
        <v/>
      </c>
      <c r="BM8898" s="401" t="str">
        <f t="shared" si="7992"/>
        <v/>
      </c>
    </row>
    <row r="8899" spans="4:65" hidden="1" x14ac:dyDescent="0.3">
      <c r="D8899" s="683"/>
      <c r="F8899" s="400">
        <f t="shared" si="7993"/>
        <v>21</v>
      </c>
      <c r="G8899" s="401">
        <f t="shared" ca="1" si="7953"/>
        <v>320857.14537111518</v>
      </c>
      <c r="H8899" s="401">
        <f t="shared" ca="1" si="7954"/>
        <v>-185246.95925142823</v>
      </c>
      <c r="J8899" s="401">
        <f t="shared" ca="1" si="7955"/>
        <v>-0.45033320996790871</v>
      </c>
      <c r="K8899" s="401">
        <f t="shared" ca="1" si="7956"/>
        <v>-0.91470053837925103</v>
      </c>
      <c r="M8899" s="401">
        <f t="shared" ca="1" si="7957"/>
        <v>-0.43999999999999989</v>
      </c>
      <c r="N8899" s="401">
        <f t="shared" ca="1" si="7958"/>
        <v>-1.1206664199358161</v>
      </c>
      <c r="P8899" s="401">
        <f t="shared" ca="1" si="7959"/>
        <v>-162786.2129513658</v>
      </c>
      <c r="Q8899" s="401">
        <f t="shared" ca="1" si="7960"/>
        <v>93983.089167292419</v>
      </c>
      <c r="S8899" s="401" t="e">
        <f t="shared" ca="1" si="7961"/>
        <v>#VALUE!</v>
      </c>
      <c r="T8899" s="401" t="e">
        <f t="shared" ca="1" si="7962"/>
        <v>#VALUE!</v>
      </c>
      <c r="V8899" s="401" t="e">
        <f t="shared" ca="1" si="7963"/>
        <v>#VALUE!</v>
      </c>
      <c r="W8899" s="401" t="e">
        <f t="shared" ca="1" si="7964"/>
        <v>#VALUE!</v>
      </c>
      <c r="Y8899" s="401" t="e">
        <f t="shared" ca="1" si="7965"/>
        <v>#VALUE!</v>
      </c>
      <c r="Z8899" s="401" t="e">
        <f t="shared" ca="1" si="7966"/>
        <v>#VALUE!</v>
      </c>
      <c r="AB8899" s="401" t="e">
        <f t="shared" ca="1" si="7967"/>
        <v>#VALUE!</v>
      </c>
      <c r="AC8899" s="401" t="e">
        <f t="shared" ca="1" si="7968"/>
        <v>#VALUE!</v>
      </c>
      <c r="AE8899" s="401" t="e">
        <f t="shared" ca="1" si="7969"/>
        <v>#VALUE!</v>
      </c>
      <c r="AF8899" s="401" t="e">
        <f t="shared" ca="1" si="7970"/>
        <v>#VALUE!</v>
      </c>
      <c r="AH8899" s="401" t="e">
        <f t="shared" ca="1" si="7971"/>
        <v>#VALUE!</v>
      </c>
      <c r="AI8899" s="401" t="e">
        <f t="shared" ca="1" si="7972"/>
        <v>#VALUE!</v>
      </c>
      <c r="AK8899" s="401" t="e">
        <f t="shared" ca="1" si="7973"/>
        <v>#VALUE!</v>
      </c>
      <c r="AL8899" s="401" t="e">
        <f t="shared" ca="1" si="7974"/>
        <v>#VALUE!</v>
      </c>
      <c r="AN8899" s="401" t="e">
        <f t="shared" ca="1" si="7975"/>
        <v>#VALUE!</v>
      </c>
      <c r="AO8899" s="401" t="e">
        <f t="shared" ca="1" si="7976"/>
        <v>#VALUE!</v>
      </c>
      <c r="AQ8899" s="401" t="e">
        <f t="shared" ca="1" si="7977"/>
        <v>#VALUE!</v>
      </c>
      <c r="AR8899" s="401" t="e">
        <f t="shared" ca="1" si="7978"/>
        <v>#VALUE!</v>
      </c>
      <c r="AT8899" s="401" t="e">
        <f t="shared" ca="1" si="7979"/>
        <v>#VALUE!</v>
      </c>
      <c r="AU8899" s="401" t="e">
        <f t="shared" ca="1" si="7980"/>
        <v>#VALUE!</v>
      </c>
      <c r="AW8899" s="401" t="e">
        <f t="shared" ca="1" si="7981"/>
        <v>#VALUE!</v>
      </c>
      <c r="AX8899" s="401" t="e">
        <f t="shared" ca="1" si="7982"/>
        <v>#VALUE!</v>
      </c>
      <c r="AZ8899" s="401" t="e">
        <f t="shared" ca="1" si="7983"/>
        <v>#VALUE!</v>
      </c>
      <c r="BA8899" s="401" t="e">
        <f t="shared" ca="1" si="7984"/>
        <v>#VALUE!</v>
      </c>
      <c r="BC8899" s="401" t="e">
        <f t="shared" ca="1" si="7985"/>
        <v>#VALUE!</v>
      </c>
      <c r="BD8899" s="401" t="e">
        <f t="shared" ca="1" si="7986"/>
        <v>#VALUE!</v>
      </c>
      <c r="BF8899" s="401" t="e">
        <f t="shared" ca="1" si="7987"/>
        <v>#VALUE!</v>
      </c>
      <c r="BG8899" s="401" t="e">
        <f t="shared" ca="1" si="7988"/>
        <v>#VALUE!</v>
      </c>
      <c r="BI8899" s="401" t="e">
        <f t="shared" ca="1" si="7989"/>
        <v>#VALUE!</v>
      </c>
      <c r="BJ8899" s="401" t="e">
        <f t="shared" ca="1" si="7990"/>
        <v>#VALUE!</v>
      </c>
      <c r="BL8899" s="401" t="e">
        <f t="shared" ca="1" si="7991"/>
        <v>#VALUE!</v>
      </c>
      <c r="BM8899" s="401" t="e">
        <f t="shared" ca="1" si="7992"/>
        <v>#VALUE!</v>
      </c>
    </row>
    <row r="8900" spans="4:65" hidden="1" x14ac:dyDescent="0.3">
      <c r="D8900" s="683"/>
      <c r="F8900" s="400">
        <f t="shared" si="7993"/>
        <v>22</v>
      </c>
      <c r="G8900" s="401" t="str">
        <f t="shared" si="7953"/>
        <v/>
      </c>
      <c r="H8900" s="401" t="str">
        <f t="shared" si="7954"/>
        <v/>
      </c>
      <c r="J8900" s="401" t="str">
        <f t="shared" si="7955"/>
        <v/>
      </c>
      <c r="K8900" s="401" t="str">
        <f t="shared" si="7956"/>
        <v/>
      </c>
      <c r="M8900" s="401" t="str">
        <f t="shared" si="7957"/>
        <v/>
      </c>
      <c r="N8900" s="401" t="str">
        <f t="shared" si="7958"/>
        <v/>
      </c>
      <c r="P8900" s="401" t="str">
        <f t="shared" si="7959"/>
        <v/>
      </c>
      <c r="Q8900" s="401" t="str">
        <f t="shared" si="7960"/>
        <v/>
      </c>
      <c r="S8900" s="401" t="str">
        <f t="shared" si="7961"/>
        <v/>
      </c>
      <c r="T8900" s="401" t="str">
        <f t="shared" si="7962"/>
        <v/>
      </c>
      <c r="V8900" s="401" t="str">
        <f t="shared" si="7963"/>
        <v/>
      </c>
      <c r="W8900" s="401" t="str">
        <f t="shared" si="7964"/>
        <v/>
      </c>
      <c r="Y8900" s="401" t="str">
        <f t="shared" si="7965"/>
        <v/>
      </c>
      <c r="Z8900" s="401" t="str">
        <f t="shared" si="7966"/>
        <v/>
      </c>
      <c r="AB8900" s="401" t="str">
        <f t="shared" si="7967"/>
        <v/>
      </c>
      <c r="AC8900" s="401" t="str">
        <f t="shared" si="7968"/>
        <v/>
      </c>
      <c r="AE8900" s="401" t="str">
        <f t="shared" si="7969"/>
        <v/>
      </c>
      <c r="AF8900" s="401" t="str">
        <f t="shared" si="7970"/>
        <v/>
      </c>
      <c r="AH8900" s="401" t="str">
        <f t="shared" si="7971"/>
        <v/>
      </c>
      <c r="AI8900" s="401" t="str">
        <f t="shared" si="7972"/>
        <v/>
      </c>
      <c r="AK8900" s="401" t="str">
        <f t="shared" si="7973"/>
        <v/>
      </c>
      <c r="AL8900" s="401" t="str">
        <f t="shared" si="7974"/>
        <v/>
      </c>
      <c r="AN8900" s="401" t="str">
        <f t="shared" si="7975"/>
        <v/>
      </c>
      <c r="AO8900" s="401" t="str">
        <f t="shared" si="7976"/>
        <v/>
      </c>
      <c r="AQ8900" s="401" t="str">
        <f t="shared" si="7977"/>
        <v/>
      </c>
      <c r="AR8900" s="401" t="str">
        <f t="shared" si="7978"/>
        <v/>
      </c>
      <c r="AT8900" s="401" t="str">
        <f t="shared" si="7979"/>
        <v/>
      </c>
      <c r="AU8900" s="401" t="str">
        <f t="shared" si="7980"/>
        <v/>
      </c>
      <c r="AW8900" s="401" t="str">
        <f t="shared" si="7981"/>
        <v/>
      </c>
      <c r="AX8900" s="401" t="str">
        <f t="shared" si="7982"/>
        <v/>
      </c>
      <c r="AZ8900" s="401" t="str">
        <f t="shared" si="7983"/>
        <v/>
      </c>
      <c r="BA8900" s="401" t="str">
        <f t="shared" si="7984"/>
        <v/>
      </c>
      <c r="BC8900" s="401" t="str">
        <f t="shared" si="7985"/>
        <v/>
      </c>
      <c r="BD8900" s="401" t="str">
        <f t="shared" si="7986"/>
        <v/>
      </c>
      <c r="BF8900" s="401" t="str">
        <f t="shared" si="7987"/>
        <v/>
      </c>
      <c r="BG8900" s="401" t="str">
        <f t="shared" si="7988"/>
        <v/>
      </c>
      <c r="BI8900" s="401" t="str">
        <f t="shared" si="7989"/>
        <v/>
      </c>
      <c r="BJ8900" s="401" t="str">
        <f t="shared" si="7990"/>
        <v/>
      </c>
      <c r="BL8900" s="401" t="str">
        <f t="shared" si="7991"/>
        <v/>
      </c>
      <c r="BM8900" s="401" t="str">
        <f t="shared" si="7992"/>
        <v/>
      </c>
    </row>
    <row r="8901" spans="4:65" hidden="1" x14ac:dyDescent="0.3">
      <c r="D8901" s="683"/>
      <c r="F8901" s="400">
        <f t="shared" si="7993"/>
        <v>23</v>
      </c>
      <c r="G8901" s="401">
        <f t="shared" ca="1" si="7953"/>
        <v>297938.81353608996</v>
      </c>
      <c r="H8901" s="401">
        <f t="shared" ca="1" si="7954"/>
        <v>-172015.05419709926</v>
      </c>
      <c r="J8901" s="401">
        <f t="shared" ca="1" si="7955"/>
        <v>-0.51961524227066402</v>
      </c>
      <c r="K8901" s="401">
        <f t="shared" ca="1" si="7956"/>
        <v>-0.87470053837925099</v>
      </c>
      <c r="M8901" s="401">
        <f t="shared" ca="1" si="7957"/>
        <v>-0.47999999999999993</v>
      </c>
      <c r="N8901" s="401">
        <f t="shared" ca="1" si="7958"/>
        <v>-1.0975724091682313</v>
      </c>
      <c r="P8901" s="401">
        <f t="shared" ca="1" si="7959"/>
        <v>-185704.54475545112</v>
      </c>
      <c r="Q8901" s="401">
        <f t="shared" ca="1" si="7960"/>
        <v>107214.9942037584</v>
      </c>
      <c r="S8901" s="401" t="e">
        <f t="shared" ca="1" si="7961"/>
        <v>#VALUE!</v>
      </c>
      <c r="T8901" s="401" t="e">
        <f t="shared" ca="1" si="7962"/>
        <v>#VALUE!</v>
      </c>
      <c r="V8901" s="401" t="e">
        <f t="shared" ca="1" si="7963"/>
        <v>#VALUE!</v>
      </c>
      <c r="W8901" s="401" t="e">
        <f t="shared" ca="1" si="7964"/>
        <v>#VALUE!</v>
      </c>
      <c r="Y8901" s="401" t="e">
        <f t="shared" ca="1" si="7965"/>
        <v>#VALUE!</v>
      </c>
      <c r="Z8901" s="401" t="e">
        <f t="shared" ca="1" si="7966"/>
        <v>#VALUE!</v>
      </c>
      <c r="AB8901" s="401" t="e">
        <f t="shared" ca="1" si="7967"/>
        <v>#VALUE!</v>
      </c>
      <c r="AC8901" s="401" t="e">
        <f t="shared" ca="1" si="7968"/>
        <v>#VALUE!</v>
      </c>
      <c r="AE8901" s="401" t="e">
        <f t="shared" ca="1" si="7969"/>
        <v>#VALUE!</v>
      </c>
      <c r="AF8901" s="401" t="e">
        <f t="shared" ca="1" si="7970"/>
        <v>#VALUE!</v>
      </c>
      <c r="AH8901" s="401" t="e">
        <f t="shared" ca="1" si="7971"/>
        <v>#VALUE!</v>
      </c>
      <c r="AI8901" s="401" t="e">
        <f t="shared" ca="1" si="7972"/>
        <v>#VALUE!</v>
      </c>
      <c r="AK8901" s="401" t="e">
        <f t="shared" ca="1" si="7973"/>
        <v>#VALUE!</v>
      </c>
      <c r="AL8901" s="401" t="e">
        <f t="shared" ca="1" si="7974"/>
        <v>#VALUE!</v>
      </c>
      <c r="AN8901" s="401" t="e">
        <f t="shared" ca="1" si="7975"/>
        <v>#VALUE!</v>
      </c>
      <c r="AO8901" s="401" t="e">
        <f t="shared" ca="1" si="7976"/>
        <v>#VALUE!</v>
      </c>
      <c r="AQ8901" s="401" t="e">
        <f t="shared" ca="1" si="7977"/>
        <v>#VALUE!</v>
      </c>
      <c r="AR8901" s="401" t="e">
        <f t="shared" ca="1" si="7978"/>
        <v>#VALUE!</v>
      </c>
      <c r="AT8901" s="401" t="e">
        <f t="shared" ca="1" si="7979"/>
        <v>#VALUE!</v>
      </c>
      <c r="AU8901" s="401" t="e">
        <f t="shared" ca="1" si="7980"/>
        <v>#VALUE!</v>
      </c>
      <c r="AW8901" s="401" t="e">
        <f t="shared" ca="1" si="7981"/>
        <v>#VALUE!</v>
      </c>
      <c r="AX8901" s="401" t="e">
        <f t="shared" ca="1" si="7982"/>
        <v>#VALUE!</v>
      </c>
      <c r="AZ8901" s="401" t="e">
        <f t="shared" ca="1" si="7983"/>
        <v>#VALUE!</v>
      </c>
      <c r="BA8901" s="401" t="e">
        <f t="shared" ca="1" si="7984"/>
        <v>#VALUE!</v>
      </c>
      <c r="BC8901" s="401" t="e">
        <f t="shared" ca="1" si="7985"/>
        <v>#VALUE!</v>
      </c>
      <c r="BD8901" s="401" t="e">
        <f t="shared" ca="1" si="7986"/>
        <v>#VALUE!</v>
      </c>
      <c r="BF8901" s="401" t="e">
        <f t="shared" ca="1" si="7987"/>
        <v>#VALUE!</v>
      </c>
      <c r="BG8901" s="401" t="e">
        <f t="shared" ca="1" si="7988"/>
        <v>#VALUE!</v>
      </c>
      <c r="BI8901" s="401" t="e">
        <f t="shared" ca="1" si="7989"/>
        <v>#VALUE!</v>
      </c>
      <c r="BJ8901" s="401" t="e">
        <f t="shared" ca="1" si="7990"/>
        <v>#VALUE!</v>
      </c>
      <c r="BL8901" s="401" t="e">
        <f t="shared" ca="1" si="7991"/>
        <v>#VALUE!</v>
      </c>
      <c r="BM8901" s="401" t="e">
        <f t="shared" ca="1" si="7992"/>
        <v>#VALUE!</v>
      </c>
    </row>
    <row r="8902" spans="4:65" hidden="1" x14ac:dyDescent="0.3">
      <c r="D8902" s="683"/>
      <c r="F8902" s="400">
        <f t="shared" si="7993"/>
        <v>24</v>
      </c>
      <c r="G8902" s="401" t="str">
        <f t="shared" si="7953"/>
        <v/>
      </c>
      <c r="H8902" s="401" t="str">
        <f t="shared" si="7954"/>
        <v/>
      </c>
      <c r="J8902" s="401" t="str">
        <f t="shared" si="7955"/>
        <v/>
      </c>
      <c r="K8902" s="401" t="str">
        <f t="shared" si="7956"/>
        <v/>
      </c>
      <c r="M8902" s="401" t="str">
        <f t="shared" si="7957"/>
        <v/>
      </c>
      <c r="N8902" s="401" t="str">
        <f t="shared" si="7958"/>
        <v/>
      </c>
      <c r="P8902" s="401" t="str">
        <f t="shared" si="7959"/>
        <v/>
      </c>
      <c r="Q8902" s="401" t="str">
        <f t="shared" si="7960"/>
        <v/>
      </c>
      <c r="S8902" s="401" t="str">
        <f t="shared" si="7961"/>
        <v/>
      </c>
      <c r="T8902" s="401" t="str">
        <f t="shared" si="7962"/>
        <v/>
      </c>
      <c r="V8902" s="401" t="str">
        <f t="shared" si="7963"/>
        <v/>
      </c>
      <c r="W8902" s="401" t="str">
        <f t="shared" si="7964"/>
        <v/>
      </c>
      <c r="Y8902" s="401" t="str">
        <f t="shared" si="7965"/>
        <v/>
      </c>
      <c r="Z8902" s="401" t="str">
        <f t="shared" si="7966"/>
        <v/>
      </c>
      <c r="AB8902" s="401" t="str">
        <f t="shared" si="7967"/>
        <v/>
      </c>
      <c r="AC8902" s="401" t="str">
        <f t="shared" si="7968"/>
        <v/>
      </c>
      <c r="AE8902" s="401" t="str">
        <f t="shared" si="7969"/>
        <v/>
      </c>
      <c r="AF8902" s="401" t="str">
        <f t="shared" si="7970"/>
        <v/>
      </c>
      <c r="AH8902" s="401" t="str">
        <f t="shared" si="7971"/>
        <v/>
      </c>
      <c r="AI8902" s="401" t="str">
        <f t="shared" si="7972"/>
        <v/>
      </c>
      <c r="AK8902" s="401" t="str">
        <f t="shared" si="7973"/>
        <v/>
      </c>
      <c r="AL8902" s="401" t="str">
        <f t="shared" si="7974"/>
        <v/>
      </c>
      <c r="AN8902" s="401" t="str">
        <f t="shared" si="7975"/>
        <v/>
      </c>
      <c r="AO8902" s="401" t="str">
        <f t="shared" si="7976"/>
        <v/>
      </c>
      <c r="AQ8902" s="401" t="str">
        <f t="shared" si="7977"/>
        <v/>
      </c>
      <c r="AR8902" s="401" t="str">
        <f t="shared" si="7978"/>
        <v/>
      </c>
      <c r="AT8902" s="401" t="str">
        <f t="shared" si="7979"/>
        <v/>
      </c>
      <c r="AU8902" s="401" t="str">
        <f t="shared" si="7980"/>
        <v/>
      </c>
      <c r="AW8902" s="401" t="str">
        <f t="shared" si="7981"/>
        <v/>
      </c>
      <c r="AX8902" s="401" t="str">
        <f t="shared" si="7982"/>
        <v/>
      </c>
      <c r="AZ8902" s="401" t="str">
        <f t="shared" si="7983"/>
        <v/>
      </c>
      <c r="BA8902" s="401" t="str">
        <f t="shared" si="7984"/>
        <v/>
      </c>
      <c r="BC8902" s="401" t="str">
        <f t="shared" si="7985"/>
        <v/>
      </c>
      <c r="BD8902" s="401" t="str">
        <f t="shared" si="7986"/>
        <v/>
      </c>
      <c r="BF8902" s="401" t="str">
        <f t="shared" si="7987"/>
        <v/>
      </c>
      <c r="BG8902" s="401" t="str">
        <f t="shared" si="7988"/>
        <v/>
      </c>
      <c r="BI8902" s="401" t="str">
        <f t="shared" si="7989"/>
        <v/>
      </c>
      <c r="BJ8902" s="401" t="str">
        <f t="shared" si="7990"/>
        <v/>
      </c>
      <c r="BL8902" s="401" t="str">
        <f t="shared" si="7991"/>
        <v/>
      </c>
      <c r="BM8902" s="401" t="str">
        <f t="shared" si="7992"/>
        <v/>
      </c>
    </row>
    <row r="8903" spans="4:65" hidden="1" x14ac:dyDescent="0.3">
      <c r="D8903" s="683"/>
      <c r="F8903" s="400">
        <f t="shared" si="7993"/>
        <v>25</v>
      </c>
      <c r="G8903" s="401">
        <f t="shared" ca="1" si="7953"/>
        <v>275020.48174778844</v>
      </c>
      <c r="H8903" s="401">
        <f t="shared" ca="1" si="7954"/>
        <v>-158783.1491697462</v>
      </c>
      <c r="J8903" s="401">
        <f t="shared" ca="1" si="7955"/>
        <v>-0.58889727457341889</v>
      </c>
      <c r="K8903" s="401">
        <f t="shared" ca="1" si="7956"/>
        <v>-0.83470053837925096</v>
      </c>
      <c r="M8903" s="401">
        <f t="shared" ca="1" si="7957"/>
        <v>-0.51999999999999991</v>
      </c>
      <c r="N8903" s="401">
        <f t="shared" ca="1" si="7958"/>
        <v>-1.0744783984006463</v>
      </c>
      <c r="P8903" s="401">
        <f t="shared" ca="1" si="7959"/>
        <v>-208622.87658302908</v>
      </c>
      <c r="Q8903" s="401">
        <f t="shared" ca="1" si="7960"/>
        <v>120446.89925378757</v>
      </c>
      <c r="S8903" s="401" t="e">
        <f t="shared" ca="1" si="7961"/>
        <v>#VALUE!</v>
      </c>
      <c r="T8903" s="401" t="e">
        <f t="shared" ca="1" si="7962"/>
        <v>#VALUE!</v>
      </c>
      <c r="V8903" s="401" t="e">
        <f t="shared" ca="1" si="7963"/>
        <v>#VALUE!</v>
      </c>
      <c r="W8903" s="401" t="e">
        <f t="shared" ca="1" si="7964"/>
        <v>#VALUE!</v>
      </c>
      <c r="Y8903" s="401" t="e">
        <f t="shared" ca="1" si="7965"/>
        <v>#VALUE!</v>
      </c>
      <c r="Z8903" s="401" t="e">
        <f t="shared" ca="1" si="7966"/>
        <v>#VALUE!</v>
      </c>
      <c r="AB8903" s="401" t="e">
        <f t="shared" ca="1" si="7967"/>
        <v>#VALUE!</v>
      </c>
      <c r="AC8903" s="401" t="e">
        <f t="shared" ca="1" si="7968"/>
        <v>#VALUE!</v>
      </c>
      <c r="AE8903" s="401" t="e">
        <f t="shared" ca="1" si="7969"/>
        <v>#VALUE!</v>
      </c>
      <c r="AF8903" s="401" t="e">
        <f t="shared" ca="1" si="7970"/>
        <v>#VALUE!</v>
      </c>
      <c r="AH8903" s="401" t="e">
        <f t="shared" ca="1" si="7971"/>
        <v>#VALUE!</v>
      </c>
      <c r="AI8903" s="401" t="e">
        <f t="shared" ca="1" si="7972"/>
        <v>#VALUE!</v>
      </c>
      <c r="AK8903" s="401" t="e">
        <f t="shared" ca="1" si="7973"/>
        <v>#VALUE!</v>
      </c>
      <c r="AL8903" s="401" t="e">
        <f t="shared" ca="1" si="7974"/>
        <v>#VALUE!</v>
      </c>
      <c r="AN8903" s="401" t="e">
        <f t="shared" ca="1" si="7975"/>
        <v>#VALUE!</v>
      </c>
      <c r="AO8903" s="401" t="e">
        <f t="shared" ca="1" si="7976"/>
        <v>#VALUE!</v>
      </c>
      <c r="AQ8903" s="401" t="e">
        <f t="shared" ca="1" si="7977"/>
        <v>#VALUE!</v>
      </c>
      <c r="AR8903" s="401" t="e">
        <f t="shared" ca="1" si="7978"/>
        <v>#VALUE!</v>
      </c>
      <c r="AT8903" s="401" t="e">
        <f t="shared" ca="1" si="7979"/>
        <v>#VALUE!</v>
      </c>
      <c r="AU8903" s="401" t="e">
        <f t="shared" ca="1" si="7980"/>
        <v>#VALUE!</v>
      </c>
      <c r="AW8903" s="401" t="e">
        <f t="shared" ca="1" si="7981"/>
        <v>#VALUE!</v>
      </c>
      <c r="AX8903" s="401" t="e">
        <f t="shared" ca="1" si="7982"/>
        <v>#VALUE!</v>
      </c>
      <c r="AZ8903" s="401" t="e">
        <f t="shared" ca="1" si="7983"/>
        <v>#VALUE!</v>
      </c>
      <c r="BA8903" s="401" t="e">
        <f t="shared" ca="1" si="7984"/>
        <v>#VALUE!</v>
      </c>
      <c r="BC8903" s="401" t="e">
        <f t="shared" ca="1" si="7985"/>
        <v>#VALUE!</v>
      </c>
      <c r="BD8903" s="401" t="e">
        <f t="shared" ca="1" si="7986"/>
        <v>#VALUE!</v>
      </c>
      <c r="BF8903" s="401" t="e">
        <f t="shared" ca="1" si="7987"/>
        <v>#VALUE!</v>
      </c>
      <c r="BG8903" s="401" t="e">
        <f t="shared" ca="1" si="7988"/>
        <v>#VALUE!</v>
      </c>
      <c r="BI8903" s="401" t="e">
        <f t="shared" ca="1" si="7989"/>
        <v>#VALUE!</v>
      </c>
      <c r="BJ8903" s="401" t="e">
        <f t="shared" ca="1" si="7990"/>
        <v>#VALUE!</v>
      </c>
      <c r="BL8903" s="401" t="e">
        <f t="shared" ca="1" si="7991"/>
        <v>#VALUE!</v>
      </c>
      <c r="BM8903" s="401" t="e">
        <f t="shared" ca="1" si="7992"/>
        <v>#VALUE!</v>
      </c>
    </row>
    <row r="8904" spans="4:65" hidden="1" x14ac:dyDescent="0.3">
      <c r="D8904" s="683"/>
      <c r="F8904" s="400">
        <f t="shared" si="7993"/>
        <v>26</v>
      </c>
      <c r="G8904" s="401" t="str">
        <f t="shared" si="7953"/>
        <v/>
      </c>
      <c r="H8904" s="401" t="str">
        <f t="shared" si="7954"/>
        <v/>
      </c>
      <c r="J8904" s="401" t="str">
        <f t="shared" si="7955"/>
        <v/>
      </c>
      <c r="K8904" s="401" t="str">
        <f t="shared" si="7956"/>
        <v/>
      </c>
      <c r="M8904" s="401" t="str">
        <f t="shared" si="7957"/>
        <v/>
      </c>
      <c r="N8904" s="401" t="str">
        <f t="shared" si="7958"/>
        <v/>
      </c>
      <c r="P8904" s="401" t="str">
        <f t="shared" si="7959"/>
        <v/>
      </c>
      <c r="Q8904" s="401" t="str">
        <f t="shared" si="7960"/>
        <v/>
      </c>
      <c r="S8904" s="401" t="str">
        <f t="shared" si="7961"/>
        <v/>
      </c>
      <c r="T8904" s="401" t="str">
        <f t="shared" si="7962"/>
        <v/>
      </c>
      <c r="V8904" s="401" t="str">
        <f t="shared" si="7963"/>
        <v/>
      </c>
      <c r="W8904" s="401" t="str">
        <f t="shared" si="7964"/>
        <v/>
      </c>
      <c r="Y8904" s="401" t="str">
        <f t="shared" si="7965"/>
        <v/>
      </c>
      <c r="Z8904" s="401" t="str">
        <f t="shared" si="7966"/>
        <v/>
      </c>
      <c r="AB8904" s="401" t="str">
        <f t="shared" si="7967"/>
        <v/>
      </c>
      <c r="AC8904" s="401" t="str">
        <f t="shared" si="7968"/>
        <v/>
      </c>
      <c r="AE8904" s="401" t="str">
        <f t="shared" si="7969"/>
        <v/>
      </c>
      <c r="AF8904" s="401" t="str">
        <f t="shared" si="7970"/>
        <v/>
      </c>
      <c r="AH8904" s="401" t="str">
        <f t="shared" si="7971"/>
        <v/>
      </c>
      <c r="AI8904" s="401" t="str">
        <f t="shared" si="7972"/>
        <v/>
      </c>
      <c r="AK8904" s="401" t="str">
        <f t="shared" si="7973"/>
        <v/>
      </c>
      <c r="AL8904" s="401" t="str">
        <f t="shared" si="7974"/>
        <v/>
      </c>
      <c r="AN8904" s="401" t="str">
        <f t="shared" si="7975"/>
        <v/>
      </c>
      <c r="AO8904" s="401" t="str">
        <f t="shared" si="7976"/>
        <v/>
      </c>
      <c r="AQ8904" s="401" t="str">
        <f t="shared" si="7977"/>
        <v/>
      </c>
      <c r="AR8904" s="401" t="str">
        <f t="shared" si="7978"/>
        <v/>
      </c>
      <c r="AT8904" s="401" t="str">
        <f t="shared" si="7979"/>
        <v/>
      </c>
      <c r="AU8904" s="401" t="str">
        <f t="shared" si="7980"/>
        <v/>
      </c>
      <c r="AW8904" s="401" t="str">
        <f t="shared" si="7981"/>
        <v/>
      </c>
      <c r="AX8904" s="401" t="str">
        <f t="shared" si="7982"/>
        <v/>
      </c>
      <c r="AZ8904" s="401" t="str">
        <f t="shared" si="7983"/>
        <v/>
      </c>
      <c r="BA8904" s="401" t="str">
        <f t="shared" si="7984"/>
        <v/>
      </c>
      <c r="BC8904" s="401" t="str">
        <f t="shared" si="7985"/>
        <v/>
      </c>
      <c r="BD8904" s="401" t="str">
        <f t="shared" si="7986"/>
        <v/>
      </c>
      <c r="BF8904" s="401" t="str">
        <f t="shared" si="7987"/>
        <v/>
      </c>
      <c r="BG8904" s="401" t="str">
        <f t="shared" si="7988"/>
        <v/>
      </c>
      <c r="BI8904" s="401" t="str">
        <f t="shared" si="7989"/>
        <v/>
      </c>
      <c r="BJ8904" s="401" t="str">
        <f t="shared" si="7990"/>
        <v/>
      </c>
      <c r="BL8904" s="401" t="str">
        <f t="shared" si="7991"/>
        <v/>
      </c>
      <c r="BM8904" s="401" t="str">
        <f t="shared" si="7992"/>
        <v/>
      </c>
    </row>
    <row r="8905" spans="4:65" hidden="1" x14ac:dyDescent="0.3">
      <c r="D8905" s="683"/>
      <c r="F8905" s="400">
        <f t="shared" si="7993"/>
        <v>27</v>
      </c>
      <c r="G8905" s="401">
        <f t="shared" ca="1" si="7953"/>
        <v>252102.1499415279</v>
      </c>
      <c r="H8905" s="401">
        <f t="shared" ca="1" si="7954"/>
        <v>-145551.24413202453</v>
      </c>
      <c r="J8905" s="401">
        <f t="shared" ca="1" si="7955"/>
        <v>-0.65817930687617421</v>
      </c>
      <c r="K8905" s="401">
        <f t="shared" ca="1" si="7956"/>
        <v>-0.79470053837925103</v>
      </c>
      <c r="M8905" s="401">
        <f t="shared" ca="1" si="7957"/>
        <v>-0.55999999999999994</v>
      </c>
      <c r="N8905" s="401">
        <f t="shared" ca="1" si="7958"/>
        <v>-1.0513843876330613</v>
      </c>
      <c r="P8905" s="401">
        <f t="shared" ca="1" si="7959"/>
        <v>-231541.20838701451</v>
      </c>
      <c r="Q8905" s="401">
        <f t="shared" ca="1" si="7960"/>
        <v>133678.80429019575</v>
      </c>
      <c r="S8905" s="401" t="e">
        <f t="shared" ca="1" si="7961"/>
        <v>#VALUE!</v>
      </c>
      <c r="T8905" s="401" t="e">
        <f t="shared" ca="1" si="7962"/>
        <v>#VALUE!</v>
      </c>
      <c r="V8905" s="401" t="e">
        <f t="shared" ca="1" si="7963"/>
        <v>#VALUE!</v>
      </c>
      <c r="W8905" s="401" t="e">
        <f t="shared" ca="1" si="7964"/>
        <v>#VALUE!</v>
      </c>
      <c r="Y8905" s="401" t="e">
        <f t="shared" ca="1" si="7965"/>
        <v>#VALUE!</v>
      </c>
      <c r="Z8905" s="401" t="e">
        <f t="shared" ca="1" si="7966"/>
        <v>#VALUE!</v>
      </c>
      <c r="AB8905" s="401" t="e">
        <f t="shared" ca="1" si="7967"/>
        <v>#VALUE!</v>
      </c>
      <c r="AC8905" s="401" t="e">
        <f t="shared" ca="1" si="7968"/>
        <v>#VALUE!</v>
      </c>
      <c r="AE8905" s="401" t="e">
        <f t="shared" ca="1" si="7969"/>
        <v>#VALUE!</v>
      </c>
      <c r="AF8905" s="401" t="e">
        <f t="shared" ca="1" si="7970"/>
        <v>#VALUE!</v>
      </c>
      <c r="AH8905" s="401" t="e">
        <f t="shared" ca="1" si="7971"/>
        <v>#VALUE!</v>
      </c>
      <c r="AI8905" s="401" t="e">
        <f t="shared" ca="1" si="7972"/>
        <v>#VALUE!</v>
      </c>
      <c r="AK8905" s="401" t="e">
        <f t="shared" ca="1" si="7973"/>
        <v>#VALUE!</v>
      </c>
      <c r="AL8905" s="401" t="e">
        <f t="shared" ca="1" si="7974"/>
        <v>#VALUE!</v>
      </c>
      <c r="AN8905" s="401" t="e">
        <f t="shared" ca="1" si="7975"/>
        <v>#VALUE!</v>
      </c>
      <c r="AO8905" s="401" t="e">
        <f t="shared" ca="1" si="7976"/>
        <v>#VALUE!</v>
      </c>
      <c r="AQ8905" s="401" t="e">
        <f t="shared" ca="1" si="7977"/>
        <v>#VALUE!</v>
      </c>
      <c r="AR8905" s="401" t="e">
        <f t="shared" ca="1" si="7978"/>
        <v>#VALUE!</v>
      </c>
      <c r="AT8905" s="401" t="e">
        <f t="shared" ca="1" si="7979"/>
        <v>#VALUE!</v>
      </c>
      <c r="AU8905" s="401" t="e">
        <f t="shared" ca="1" si="7980"/>
        <v>#VALUE!</v>
      </c>
      <c r="AW8905" s="401" t="e">
        <f t="shared" ca="1" si="7981"/>
        <v>#VALUE!</v>
      </c>
      <c r="AX8905" s="401" t="e">
        <f t="shared" ca="1" si="7982"/>
        <v>#VALUE!</v>
      </c>
      <c r="AZ8905" s="401" t="e">
        <f t="shared" ca="1" si="7983"/>
        <v>#VALUE!</v>
      </c>
      <c r="BA8905" s="401" t="e">
        <f t="shared" ca="1" si="7984"/>
        <v>#VALUE!</v>
      </c>
      <c r="BC8905" s="401" t="e">
        <f t="shared" ca="1" si="7985"/>
        <v>#VALUE!</v>
      </c>
      <c r="BD8905" s="401" t="e">
        <f t="shared" ca="1" si="7986"/>
        <v>#VALUE!</v>
      </c>
      <c r="BF8905" s="401" t="e">
        <f t="shared" ca="1" si="7987"/>
        <v>#VALUE!</v>
      </c>
      <c r="BG8905" s="401" t="e">
        <f t="shared" ca="1" si="7988"/>
        <v>#VALUE!</v>
      </c>
      <c r="BI8905" s="401" t="e">
        <f t="shared" ca="1" si="7989"/>
        <v>#VALUE!</v>
      </c>
      <c r="BJ8905" s="401" t="e">
        <f t="shared" ca="1" si="7990"/>
        <v>#VALUE!</v>
      </c>
      <c r="BL8905" s="401" t="e">
        <f t="shared" ca="1" si="7991"/>
        <v>#VALUE!</v>
      </c>
      <c r="BM8905" s="401" t="e">
        <f t="shared" ca="1" si="7992"/>
        <v>#VALUE!</v>
      </c>
    </row>
    <row r="8906" spans="4:65" hidden="1" x14ac:dyDescent="0.3">
      <c r="D8906" s="683"/>
      <c r="F8906" s="400">
        <f t="shared" si="7993"/>
        <v>28</v>
      </c>
      <c r="G8906" s="401" t="str">
        <f t="shared" si="7953"/>
        <v/>
      </c>
      <c r="H8906" s="401" t="str">
        <f t="shared" si="7954"/>
        <v/>
      </c>
      <c r="J8906" s="401" t="str">
        <f t="shared" si="7955"/>
        <v/>
      </c>
      <c r="K8906" s="401" t="str">
        <f t="shared" si="7956"/>
        <v/>
      </c>
      <c r="M8906" s="401" t="str">
        <f t="shared" si="7957"/>
        <v/>
      </c>
      <c r="N8906" s="401" t="str">
        <f t="shared" si="7958"/>
        <v/>
      </c>
      <c r="P8906" s="401" t="str">
        <f t="shared" si="7959"/>
        <v/>
      </c>
      <c r="Q8906" s="401" t="str">
        <f t="shared" si="7960"/>
        <v/>
      </c>
      <c r="S8906" s="401" t="str">
        <f t="shared" si="7961"/>
        <v/>
      </c>
      <c r="T8906" s="401" t="str">
        <f t="shared" si="7962"/>
        <v/>
      </c>
      <c r="V8906" s="401" t="str">
        <f t="shared" si="7963"/>
        <v/>
      </c>
      <c r="W8906" s="401" t="str">
        <f t="shared" si="7964"/>
        <v/>
      </c>
      <c r="Y8906" s="401" t="str">
        <f t="shared" si="7965"/>
        <v/>
      </c>
      <c r="Z8906" s="401" t="str">
        <f t="shared" si="7966"/>
        <v/>
      </c>
      <c r="AB8906" s="401" t="str">
        <f t="shared" si="7967"/>
        <v/>
      </c>
      <c r="AC8906" s="401" t="str">
        <f t="shared" si="7968"/>
        <v/>
      </c>
      <c r="AE8906" s="401" t="str">
        <f t="shared" si="7969"/>
        <v/>
      </c>
      <c r="AF8906" s="401" t="str">
        <f t="shared" si="7970"/>
        <v/>
      </c>
      <c r="AH8906" s="401" t="str">
        <f t="shared" si="7971"/>
        <v/>
      </c>
      <c r="AI8906" s="401" t="str">
        <f t="shared" si="7972"/>
        <v/>
      </c>
      <c r="AK8906" s="401" t="str">
        <f t="shared" si="7973"/>
        <v/>
      </c>
      <c r="AL8906" s="401" t="str">
        <f t="shared" si="7974"/>
        <v/>
      </c>
      <c r="AN8906" s="401" t="str">
        <f t="shared" si="7975"/>
        <v/>
      </c>
      <c r="AO8906" s="401" t="str">
        <f t="shared" si="7976"/>
        <v/>
      </c>
      <c r="AQ8906" s="401" t="str">
        <f t="shared" si="7977"/>
        <v/>
      </c>
      <c r="AR8906" s="401" t="str">
        <f t="shared" si="7978"/>
        <v/>
      </c>
      <c r="AT8906" s="401" t="str">
        <f t="shared" si="7979"/>
        <v/>
      </c>
      <c r="AU8906" s="401" t="str">
        <f t="shared" si="7980"/>
        <v/>
      </c>
      <c r="AW8906" s="401" t="str">
        <f t="shared" si="7981"/>
        <v/>
      </c>
      <c r="AX8906" s="401" t="str">
        <f t="shared" si="7982"/>
        <v/>
      </c>
      <c r="AZ8906" s="401" t="str">
        <f t="shared" si="7983"/>
        <v/>
      </c>
      <c r="BA8906" s="401" t="str">
        <f t="shared" si="7984"/>
        <v/>
      </c>
      <c r="BC8906" s="401" t="str">
        <f t="shared" si="7985"/>
        <v/>
      </c>
      <c r="BD8906" s="401" t="str">
        <f t="shared" si="7986"/>
        <v/>
      </c>
      <c r="BF8906" s="401" t="str">
        <f t="shared" si="7987"/>
        <v/>
      </c>
      <c r="BG8906" s="401" t="str">
        <f t="shared" si="7988"/>
        <v/>
      </c>
      <c r="BI8906" s="401" t="str">
        <f t="shared" si="7989"/>
        <v/>
      </c>
      <c r="BJ8906" s="401" t="str">
        <f t="shared" si="7990"/>
        <v/>
      </c>
      <c r="BL8906" s="401" t="str">
        <f t="shared" si="7991"/>
        <v/>
      </c>
      <c r="BM8906" s="401" t="str">
        <f t="shared" si="7992"/>
        <v/>
      </c>
    </row>
    <row r="8907" spans="4:65" hidden="1" x14ac:dyDescent="0.3">
      <c r="D8907" s="683"/>
      <c r="F8907" s="400">
        <f t="shared" si="7993"/>
        <v>29</v>
      </c>
      <c r="G8907" s="401">
        <f t="shared" ca="1" si="7953"/>
        <v>229183.81814304343</v>
      </c>
      <c r="H8907" s="401">
        <f t="shared" ca="1" si="7954"/>
        <v>-132319.33909879235</v>
      </c>
      <c r="J8907" s="401">
        <f t="shared" ca="1" si="7955"/>
        <v>-0.72746133917892919</v>
      </c>
      <c r="K8907" s="401">
        <f t="shared" ca="1" si="7956"/>
        <v>-0.75470053837925088</v>
      </c>
      <c r="M8907" s="401">
        <f t="shared" ca="1" si="7957"/>
        <v>-0.59999999999999987</v>
      </c>
      <c r="N8907" s="401">
        <f t="shared" ca="1" si="7958"/>
        <v>-1.0282903768654761</v>
      </c>
      <c r="P8907" s="401">
        <f t="shared" ca="1" si="7959"/>
        <v>-254459.54020327239</v>
      </c>
      <c r="Q8907" s="401">
        <f t="shared" ca="1" si="7960"/>
        <v>146910.70933368945</v>
      </c>
      <c r="S8907" s="401" t="e">
        <f t="shared" ca="1" si="7961"/>
        <v>#VALUE!</v>
      </c>
      <c r="T8907" s="401" t="e">
        <f t="shared" ca="1" si="7962"/>
        <v>#VALUE!</v>
      </c>
      <c r="V8907" s="401" t="e">
        <f t="shared" ca="1" si="7963"/>
        <v>#VALUE!</v>
      </c>
      <c r="W8907" s="401" t="e">
        <f t="shared" ca="1" si="7964"/>
        <v>#VALUE!</v>
      </c>
      <c r="Y8907" s="401" t="e">
        <f t="shared" ca="1" si="7965"/>
        <v>#VALUE!</v>
      </c>
      <c r="Z8907" s="401" t="e">
        <f t="shared" ca="1" si="7966"/>
        <v>#VALUE!</v>
      </c>
      <c r="AB8907" s="401" t="e">
        <f t="shared" ca="1" si="7967"/>
        <v>#VALUE!</v>
      </c>
      <c r="AC8907" s="401" t="e">
        <f t="shared" ca="1" si="7968"/>
        <v>#VALUE!</v>
      </c>
      <c r="AE8907" s="401" t="e">
        <f t="shared" ca="1" si="7969"/>
        <v>#VALUE!</v>
      </c>
      <c r="AF8907" s="401" t="e">
        <f t="shared" ca="1" si="7970"/>
        <v>#VALUE!</v>
      </c>
      <c r="AH8907" s="401" t="e">
        <f t="shared" ca="1" si="7971"/>
        <v>#VALUE!</v>
      </c>
      <c r="AI8907" s="401" t="e">
        <f t="shared" ca="1" si="7972"/>
        <v>#VALUE!</v>
      </c>
      <c r="AK8907" s="401" t="e">
        <f t="shared" ca="1" si="7973"/>
        <v>#VALUE!</v>
      </c>
      <c r="AL8907" s="401" t="e">
        <f t="shared" ca="1" si="7974"/>
        <v>#VALUE!</v>
      </c>
      <c r="AN8907" s="401" t="e">
        <f t="shared" ca="1" si="7975"/>
        <v>#VALUE!</v>
      </c>
      <c r="AO8907" s="401" t="e">
        <f t="shared" ca="1" si="7976"/>
        <v>#VALUE!</v>
      </c>
      <c r="AQ8907" s="401" t="e">
        <f t="shared" ca="1" si="7977"/>
        <v>#VALUE!</v>
      </c>
      <c r="AR8907" s="401" t="e">
        <f t="shared" ca="1" si="7978"/>
        <v>#VALUE!</v>
      </c>
      <c r="AT8907" s="401" t="e">
        <f t="shared" ca="1" si="7979"/>
        <v>#VALUE!</v>
      </c>
      <c r="AU8907" s="401" t="e">
        <f t="shared" ca="1" si="7980"/>
        <v>#VALUE!</v>
      </c>
      <c r="AW8907" s="401" t="e">
        <f t="shared" ca="1" si="7981"/>
        <v>#VALUE!</v>
      </c>
      <c r="AX8907" s="401" t="e">
        <f t="shared" ca="1" si="7982"/>
        <v>#VALUE!</v>
      </c>
      <c r="AZ8907" s="401" t="e">
        <f t="shared" ca="1" si="7983"/>
        <v>#VALUE!</v>
      </c>
      <c r="BA8907" s="401" t="e">
        <f t="shared" ca="1" si="7984"/>
        <v>#VALUE!</v>
      </c>
      <c r="BC8907" s="401" t="e">
        <f t="shared" ca="1" si="7985"/>
        <v>#VALUE!</v>
      </c>
      <c r="BD8907" s="401" t="e">
        <f t="shared" ca="1" si="7986"/>
        <v>#VALUE!</v>
      </c>
      <c r="BF8907" s="401" t="e">
        <f t="shared" ca="1" si="7987"/>
        <v>#VALUE!</v>
      </c>
      <c r="BG8907" s="401" t="e">
        <f t="shared" ca="1" si="7988"/>
        <v>#VALUE!</v>
      </c>
      <c r="BI8907" s="401" t="e">
        <f t="shared" ca="1" si="7989"/>
        <v>#VALUE!</v>
      </c>
      <c r="BJ8907" s="401" t="e">
        <f t="shared" ca="1" si="7990"/>
        <v>#VALUE!</v>
      </c>
      <c r="BL8907" s="401" t="e">
        <f t="shared" ca="1" si="7991"/>
        <v>#VALUE!</v>
      </c>
      <c r="BM8907" s="401" t="e">
        <f t="shared" ca="1" si="7992"/>
        <v>#VALUE!</v>
      </c>
    </row>
    <row r="8908" spans="4:65" hidden="1" x14ac:dyDescent="0.3">
      <c r="D8908" s="683"/>
      <c r="F8908" s="400">
        <f t="shared" si="7993"/>
        <v>30</v>
      </c>
      <c r="G8908" s="401" t="str">
        <f t="shared" si="7953"/>
        <v/>
      </c>
      <c r="H8908" s="401" t="str">
        <f t="shared" si="7954"/>
        <v/>
      </c>
      <c r="J8908" s="401" t="str">
        <f t="shared" si="7955"/>
        <v/>
      </c>
      <c r="K8908" s="401" t="str">
        <f t="shared" si="7956"/>
        <v/>
      </c>
      <c r="M8908" s="401" t="str">
        <f t="shared" si="7957"/>
        <v/>
      </c>
      <c r="N8908" s="401" t="str">
        <f t="shared" si="7958"/>
        <v/>
      </c>
      <c r="P8908" s="401" t="str">
        <f t="shared" si="7959"/>
        <v/>
      </c>
      <c r="Q8908" s="401" t="str">
        <f t="shared" si="7960"/>
        <v/>
      </c>
      <c r="S8908" s="401" t="str">
        <f t="shared" si="7961"/>
        <v/>
      </c>
      <c r="T8908" s="401" t="str">
        <f t="shared" si="7962"/>
        <v/>
      </c>
      <c r="V8908" s="401" t="str">
        <f t="shared" si="7963"/>
        <v/>
      </c>
      <c r="W8908" s="401" t="str">
        <f t="shared" si="7964"/>
        <v/>
      </c>
      <c r="Y8908" s="401" t="str">
        <f t="shared" si="7965"/>
        <v/>
      </c>
      <c r="Z8908" s="401" t="str">
        <f t="shared" si="7966"/>
        <v/>
      </c>
      <c r="AB8908" s="401" t="str">
        <f t="shared" si="7967"/>
        <v/>
      </c>
      <c r="AC8908" s="401" t="str">
        <f t="shared" si="7968"/>
        <v/>
      </c>
      <c r="AE8908" s="401" t="str">
        <f t="shared" si="7969"/>
        <v/>
      </c>
      <c r="AF8908" s="401" t="str">
        <f t="shared" si="7970"/>
        <v/>
      </c>
      <c r="AH8908" s="401" t="str">
        <f t="shared" si="7971"/>
        <v/>
      </c>
      <c r="AI8908" s="401" t="str">
        <f t="shared" si="7972"/>
        <v/>
      </c>
      <c r="AK8908" s="401" t="str">
        <f t="shared" si="7973"/>
        <v/>
      </c>
      <c r="AL8908" s="401" t="str">
        <f t="shared" si="7974"/>
        <v/>
      </c>
      <c r="AN8908" s="401" t="str">
        <f t="shared" si="7975"/>
        <v/>
      </c>
      <c r="AO8908" s="401" t="str">
        <f t="shared" si="7976"/>
        <v/>
      </c>
      <c r="AQ8908" s="401" t="str">
        <f t="shared" si="7977"/>
        <v/>
      </c>
      <c r="AR8908" s="401" t="str">
        <f t="shared" si="7978"/>
        <v/>
      </c>
      <c r="AT8908" s="401" t="str">
        <f t="shared" si="7979"/>
        <v/>
      </c>
      <c r="AU8908" s="401" t="str">
        <f t="shared" si="7980"/>
        <v/>
      </c>
      <c r="AW8908" s="401" t="str">
        <f t="shared" si="7981"/>
        <v/>
      </c>
      <c r="AX8908" s="401" t="str">
        <f t="shared" si="7982"/>
        <v/>
      </c>
      <c r="AZ8908" s="401" t="str">
        <f t="shared" si="7983"/>
        <v/>
      </c>
      <c r="BA8908" s="401" t="str">
        <f t="shared" si="7984"/>
        <v/>
      </c>
      <c r="BC8908" s="401" t="str">
        <f t="shared" si="7985"/>
        <v/>
      </c>
      <c r="BD8908" s="401" t="str">
        <f t="shared" si="7986"/>
        <v/>
      </c>
      <c r="BF8908" s="401" t="str">
        <f t="shared" si="7987"/>
        <v/>
      </c>
      <c r="BG8908" s="401" t="str">
        <f t="shared" si="7988"/>
        <v/>
      </c>
      <c r="BI8908" s="401" t="str">
        <f t="shared" si="7989"/>
        <v/>
      </c>
      <c r="BJ8908" s="401" t="str">
        <f t="shared" si="7990"/>
        <v/>
      </c>
      <c r="BL8908" s="401" t="str">
        <f t="shared" si="7991"/>
        <v/>
      </c>
      <c r="BM8908" s="401" t="str">
        <f t="shared" si="7992"/>
        <v/>
      </c>
    </row>
    <row r="8909" spans="4:65" hidden="1" x14ac:dyDescent="0.3">
      <c r="D8909" s="683"/>
      <c r="F8909" s="400">
        <f t="shared" si="7993"/>
        <v>31</v>
      </c>
      <c r="G8909" s="401">
        <f t="shared" ca="1" si="7953"/>
        <v>206265.48632379965</v>
      </c>
      <c r="H8909" s="401">
        <f t="shared" ca="1" si="7954"/>
        <v>-119087.43405357479</v>
      </c>
      <c r="J8909" s="401">
        <f t="shared" ca="1" si="7955"/>
        <v>-0.79674337148168461</v>
      </c>
      <c r="K8909" s="401">
        <f t="shared" ca="1" si="7956"/>
        <v>-0.71470053837925085</v>
      </c>
      <c r="M8909" s="401">
        <f t="shared" ca="1" si="7957"/>
        <v>-0.64000000000000012</v>
      </c>
      <c r="N8909" s="401">
        <f t="shared" ca="1" si="7958"/>
        <v>-1.0051963660978909</v>
      </c>
      <c r="P8909" s="401">
        <f t="shared" ca="1" si="7959"/>
        <v>-277377.87203270959</v>
      </c>
      <c r="Q8909" s="401">
        <f t="shared" ca="1" si="7960"/>
        <v>160142.6143847921</v>
      </c>
      <c r="S8909" s="401" t="e">
        <f t="shared" ca="1" si="7961"/>
        <v>#VALUE!</v>
      </c>
      <c r="T8909" s="401" t="e">
        <f t="shared" ca="1" si="7962"/>
        <v>#VALUE!</v>
      </c>
      <c r="V8909" s="401" t="e">
        <f t="shared" ca="1" si="7963"/>
        <v>#VALUE!</v>
      </c>
      <c r="W8909" s="401" t="e">
        <f t="shared" ca="1" si="7964"/>
        <v>#VALUE!</v>
      </c>
      <c r="Y8909" s="401" t="e">
        <f t="shared" ca="1" si="7965"/>
        <v>#VALUE!</v>
      </c>
      <c r="Z8909" s="401" t="e">
        <f t="shared" ca="1" si="7966"/>
        <v>#VALUE!</v>
      </c>
      <c r="AB8909" s="401" t="e">
        <f t="shared" ca="1" si="7967"/>
        <v>#VALUE!</v>
      </c>
      <c r="AC8909" s="401" t="e">
        <f t="shared" ca="1" si="7968"/>
        <v>#VALUE!</v>
      </c>
      <c r="AE8909" s="401" t="e">
        <f t="shared" ca="1" si="7969"/>
        <v>#VALUE!</v>
      </c>
      <c r="AF8909" s="401" t="e">
        <f t="shared" ca="1" si="7970"/>
        <v>#VALUE!</v>
      </c>
      <c r="AH8909" s="401" t="e">
        <f t="shared" ca="1" si="7971"/>
        <v>#VALUE!</v>
      </c>
      <c r="AI8909" s="401" t="e">
        <f t="shared" ca="1" si="7972"/>
        <v>#VALUE!</v>
      </c>
      <c r="AK8909" s="401" t="e">
        <f t="shared" ca="1" si="7973"/>
        <v>#VALUE!</v>
      </c>
      <c r="AL8909" s="401" t="e">
        <f t="shared" ca="1" si="7974"/>
        <v>#VALUE!</v>
      </c>
      <c r="AN8909" s="401" t="e">
        <f t="shared" ca="1" si="7975"/>
        <v>#VALUE!</v>
      </c>
      <c r="AO8909" s="401" t="e">
        <f t="shared" ca="1" si="7976"/>
        <v>#VALUE!</v>
      </c>
      <c r="AQ8909" s="401" t="e">
        <f t="shared" ca="1" si="7977"/>
        <v>#VALUE!</v>
      </c>
      <c r="AR8909" s="401" t="e">
        <f t="shared" ca="1" si="7978"/>
        <v>#VALUE!</v>
      </c>
      <c r="AT8909" s="401" t="e">
        <f t="shared" ca="1" si="7979"/>
        <v>#VALUE!</v>
      </c>
      <c r="AU8909" s="401" t="e">
        <f t="shared" ca="1" si="7980"/>
        <v>#VALUE!</v>
      </c>
      <c r="AW8909" s="401" t="e">
        <f t="shared" ca="1" si="7981"/>
        <v>#VALUE!</v>
      </c>
      <c r="AX8909" s="401" t="e">
        <f t="shared" ca="1" si="7982"/>
        <v>#VALUE!</v>
      </c>
      <c r="AZ8909" s="401" t="e">
        <f t="shared" ca="1" si="7983"/>
        <v>#VALUE!</v>
      </c>
      <c r="BA8909" s="401" t="e">
        <f t="shared" ca="1" si="7984"/>
        <v>#VALUE!</v>
      </c>
      <c r="BC8909" s="401" t="e">
        <f t="shared" ca="1" si="7985"/>
        <v>#VALUE!</v>
      </c>
      <c r="BD8909" s="401" t="e">
        <f t="shared" ca="1" si="7986"/>
        <v>#VALUE!</v>
      </c>
      <c r="BF8909" s="401" t="e">
        <f t="shared" ca="1" si="7987"/>
        <v>#VALUE!</v>
      </c>
      <c r="BG8909" s="401" t="e">
        <f t="shared" ca="1" si="7988"/>
        <v>#VALUE!</v>
      </c>
      <c r="BI8909" s="401" t="e">
        <f t="shared" ca="1" si="7989"/>
        <v>#VALUE!</v>
      </c>
      <c r="BJ8909" s="401" t="e">
        <f t="shared" ca="1" si="7990"/>
        <v>#VALUE!</v>
      </c>
      <c r="BL8909" s="401" t="e">
        <f t="shared" ca="1" si="7991"/>
        <v>#VALUE!</v>
      </c>
      <c r="BM8909" s="401" t="e">
        <f t="shared" ca="1" si="7992"/>
        <v>#VALUE!</v>
      </c>
    </row>
    <row r="8910" spans="4:65" hidden="1" x14ac:dyDescent="0.3">
      <c r="D8910" s="683"/>
      <c r="F8910" s="400">
        <f t="shared" si="7993"/>
        <v>32</v>
      </c>
      <c r="G8910" s="401" t="str">
        <f t="shared" si="7953"/>
        <v/>
      </c>
      <c r="H8910" s="401" t="str">
        <f t="shared" si="7954"/>
        <v/>
      </c>
      <c r="J8910" s="401" t="str">
        <f t="shared" si="7955"/>
        <v/>
      </c>
      <c r="K8910" s="401" t="str">
        <f t="shared" si="7956"/>
        <v/>
      </c>
      <c r="M8910" s="401" t="str">
        <f t="shared" si="7957"/>
        <v/>
      </c>
      <c r="N8910" s="401" t="str">
        <f t="shared" si="7958"/>
        <v/>
      </c>
      <c r="P8910" s="401" t="str">
        <f t="shared" si="7959"/>
        <v/>
      </c>
      <c r="Q8910" s="401" t="str">
        <f t="shared" si="7960"/>
        <v/>
      </c>
      <c r="S8910" s="401" t="str">
        <f t="shared" si="7961"/>
        <v/>
      </c>
      <c r="T8910" s="401" t="str">
        <f t="shared" si="7962"/>
        <v/>
      </c>
      <c r="V8910" s="401" t="str">
        <f t="shared" si="7963"/>
        <v/>
      </c>
      <c r="W8910" s="401" t="str">
        <f t="shared" si="7964"/>
        <v/>
      </c>
      <c r="Y8910" s="401" t="str">
        <f t="shared" si="7965"/>
        <v/>
      </c>
      <c r="Z8910" s="401" t="str">
        <f t="shared" si="7966"/>
        <v/>
      </c>
      <c r="AB8910" s="401" t="str">
        <f t="shared" si="7967"/>
        <v/>
      </c>
      <c r="AC8910" s="401" t="str">
        <f t="shared" si="7968"/>
        <v/>
      </c>
      <c r="AE8910" s="401" t="str">
        <f t="shared" si="7969"/>
        <v/>
      </c>
      <c r="AF8910" s="401" t="str">
        <f t="shared" si="7970"/>
        <v/>
      </c>
      <c r="AH8910" s="401" t="str">
        <f t="shared" si="7971"/>
        <v/>
      </c>
      <c r="AI8910" s="401" t="str">
        <f t="shared" si="7972"/>
        <v/>
      </c>
      <c r="AK8910" s="401" t="str">
        <f t="shared" si="7973"/>
        <v/>
      </c>
      <c r="AL8910" s="401" t="str">
        <f t="shared" si="7974"/>
        <v/>
      </c>
      <c r="AN8910" s="401" t="str">
        <f t="shared" si="7975"/>
        <v/>
      </c>
      <c r="AO8910" s="401" t="str">
        <f t="shared" si="7976"/>
        <v/>
      </c>
      <c r="AQ8910" s="401" t="str">
        <f t="shared" si="7977"/>
        <v/>
      </c>
      <c r="AR8910" s="401" t="str">
        <f t="shared" si="7978"/>
        <v/>
      </c>
      <c r="AT8910" s="401" t="str">
        <f t="shared" si="7979"/>
        <v/>
      </c>
      <c r="AU8910" s="401" t="str">
        <f t="shared" si="7980"/>
        <v/>
      </c>
      <c r="AW8910" s="401" t="str">
        <f t="shared" si="7981"/>
        <v/>
      </c>
      <c r="AX8910" s="401" t="str">
        <f t="shared" si="7982"/>
        <v/>
      </c>
      <c r="AZ8910" s="401" t="str">
        <f t="shared" si="7983"/>
        <v/>
      </c>
      <c r="BA8910" s="401" t="str">
        <f t="shared" si="7984"/>
        <v/>
      </c>
      <c r="BC8910" s="401" t="str">
        <f t="shared" si="7985"/>
        <v/>
      </c>
      <c r="BD8910" s="401" t="str">
        <f t="shared" si="7986"/>
        <v/>
      </c>
      <c r="BF8910" s="401" t="str">
        <f t="shared" si="7987"/>
        <v/>
      </c>
      <c r="BG8910" s="401" t="str">
        <f t="shared" si="7988"/>
        <v/>
      </c>
      <c r="BI8910" s="401" t="str">
        <f t="shared" si="7989"/>
        <v/>
      </c>
      <c r="BJ8910" s="401" t="str">
        <f t="shared" si="7990"/>
        <v/>
      </c>
      <c r="BL8910" s="401" t="str">
        <f t="shared" si="7991"/>
        <v/>
      </c>
      <c r="BM8910" s="401" t="str">
        <f t="shared" si="7992"/>
        <v/>
      </c>
    </row>
    <row r="8911" spans="4:65" hidden="1" x14ac:dyDescent="0.3">
      <c r="D8911" s="683"/>
      <c r="F8911" s="400">
        <f t="shared" si="7993"/>
        <v>33</v>
      </c>
      <c r="G8911" s="401">
        <f t="shared" ca="1" si="7953"/>
        <v>183347.15451974052</v>
      </c>
      <c r="H8911" s="401">
        <f t="shared" ca="1" si="7954"/>
        <v>-105855.52901712408</v>
      </c>
      <c r="J8911" s="401">
        <f t="shared" ca="1" si="7955"/>
        <v>-0.86602540378443993</v>
      </c>
      <c r="K8911" s="401">
        <f t="shared" ca="1" si="7956"/>
        <v>-0.67470053837925081</v>
      </c>
      <c r="M8911" s="401">
        <f t="shared" ca="1" si="7957"/>
        <v>-0.68</v>
      </c>
      <c r="N8911" s="401">
        <f t="shared" ca="1" si="7958"/>
        <v>-0.98210235533030599</v>
      </c>
      <c r="P8911" s="401">
        <f t="shared" ca="1" si="7959"/>
        <v>-300296.2038496469</v>
      </c>
      <c r="Q8911" s="401">
        <f t="shared" ca="1" si="7960"/>
        <v>173374.51942867806</v>
      </c>
      <c r="S8911" s="401" t="e">
        <f t="shared" ca="1" si="7961"/>
        <v>#VALUE!</v>
      </c>
      <c r="T8911" s="401" t="e">
        <f t="shared" ca="1" si="7962"/>
        <v>#VALUE!</v>
      </c>
      <c r="V8911" s="401" t="e">
        <f t="shared" ca="1" si="7963"/>
        <v>#VALUE!</v>
      </c>
      <c r="W8911" s="401" t="e">
        <f t="shared" ca="1" si="7964"/>
        <v>#VALUE!</v>
      </c>
      <c r="Y8911" s="401" t="e">
        <f t="shared" ca="1" si="7965"/>
        <v>#VALUE!</v>
      </c>
      <c r="Z8911" s="401" t="e">
        <f t="shared" ca="1" si="7966"/>
        <v>#VALUE!</v>
      </c>
      <c r="AB8911" s="401" t="e">
        <f t="shared" ca="1" si="7967"/>
        <v>#VALUE!</v>
      </c>
      <c r="AC8911" s="401" t="e">
        <f t="shared" ca="1" si="7968"/>
        <v>#VALUE!</v>
      </c>
      <c r="AE8911" s="401" t="e">
        <f t="shared" ca="1" si="7969"/>
        <v>#VALUE!</v>
      </c>
      <c r="AF8911" s="401" t="e">
        <f t="shared" ca="1" si="7970"/>
        <v>#VALUE!</v>
      </c>
      <c r="AH8911" s="401" t="e">
        <f t="shared" ca="1" si="7971"/>
        <v>#VALUE!</v>
      </c>
      <c r="AI8911" s="401" t="e">
        <f t="shared" ca="1" si="7972"/>
        <v>#VALUE!</v>
      </c>
      <c r="AK8911" s="401" t="e">
        <f t="shared" ca="1" si="7973"/>
        <v>#VALUE!</v>
      </c>
      <c r="AL8911" s="401" t="e">
        <f t="shared" ca="1" si="7974"/>
        <v>#VALUE!</v>
      </c>
      <c r="AN8911" s="401" t="e">
        <f t="shared" ca="1" si="7975"/>
        <v>#VALUE!</v>
      </c>
      <c r="AO8911" s="401" t="e">
        <f t="shared" ca="1" si="7976"/>
        <v>#VALUE!</v>
      </c>
      <c r="AQ8911" s="401" t="e">
        <f t="shared" ca="1" si="7977"/>
        <v>#VALUE!</v>
      </c>
      <c r="AR8911" s="401" t="e">
        <f t="shared" ca="1" si="7978"/>
        <v>#VALUE!</v>
      </c>
      <c r="AT8911" s="401" t="e">
        <f t="shared" ca="1" si="7979"/>
        <v>#VALUE!</v>
      </c>
      <c r="AU8911" s="401" t="e">
        <f t="shared" ca="1" si="7980"/>
        <v>#VALUE!</v>
      </c>
      <c r="AW8911" s="401" t="e">
        <f t="shared" ca="1" si="7981"/>
        <v>#VALUE!</v>
      </c>
      <c r="AX8911" s="401" t="e">
        <f t="shared" ca="1" si="7982"/>
        <v>#VALUE!</v>
      </c>
      <c r="AZ8911" s="401" t="e">
        <f t="shared" ca="1" si="7983"/>
        <v>#VALUE!</v>
      </c>
      <c r="BA8911" s="401" t="e">
        <f t="shared" ca="1" si="7984"/>
        <v>#VALUE!</v>
      </c>
      <c r="BC8911" s="401" t="e">
        <f t="shared" ca="1" si="7985"/>
        <v>#VALUE!</v>
      </c>
      <c r="BD8911" s="401" t="e">
        <f t="shared" ca="1" si="7986"/>
        <v>#VALUE!</v>
      </c>
      <c r="BF8911" s="401" t="e">
        <f t="shared" ca="1" si="7987"/>
        <v>#VALUE!</v>
      </c>
      <c r="BG8911" s="401" t="e">
        <f t="shared" ca="1" si="7988"/>
        <v>#VALUE!</v>
      </c>
      <c r="BI8911" s="401" t="e">
        <f t="shared" ca="1" si="7989"/>
        <v>#VALUE!</v>
      </c>
      <c r="BJ8911" s="401" t="e">
        <f t="shared" ca="1" si="7990"/>
        <v>#VALUE!</v>
      </c>
      <c r="BL8911" s="401" t="e">
        <f t="shared" ca="1" si="7991"/>
        <v>#VALUE!</v>
      </c>
      <c r="BM8911" s="401" t="e">
        <f t="shared" ca="1" si="7992"/>
        <v>#VALUE!</v>
      </c>
    </row>
    <row r="8912" spans="4:65" hidden="1" x14ac:dyDescent="0.3">
      <c r="D8912" s="683"/>
      <c r="F8912" s="400">
        <f t="shared" si="7993"/>
        <v>34</v>
      </c>
      <c r="G8912" s="401" t="str">
        <f t="shared" si="7953"/>
        <v/>
      </c>
      <c r="H8912" s="401" t="str">
        <f t="shared" si="7954"/>
        <v/>
      </c>
      <c r="J8912" s="401" t="str">
        <f t="shared" si="7955"/>
        <v/>
      </c>
      <c r="K8912" s="401" t="str">
        <f t="shared" si="7956"/>
        <v/>
      </c>
      <c r="M8912" s="401" t="str">
        <f t="shared" si="7957"/>
        <v/>
      </c>
      <c r="N8912" s="401" t="str">
        <f t="shared" si="7958"/>
        <v/>
      </c>
      <c r="P8912" s="401" t="str">
        <f t="shared" si="7959"/>
        <v/>
      </c>
      <c r="Q8912" s="401" t="str">
        <f t="shared" si="7960"/>
        <v/>
      </c>
      <c r="S8912" s="401" t="str">
        <f t="shared" si="7961"/>
        <v/>
      </c>
      <c r="T8912" s="401" t="str">
        <f t="shared" si="7962"/>
        <v/>
      </c>
      <c r="V8912" s="401" t="str">
        <f t="shared" si="7963"/>
        <v/>
      </c>
      <c r="W8912" s="401" t="str">
        <f t="shared" si="7964"/>
        <v/>
      </c>
      <c r="Y8912" s="401" t="str">
        <f t="shared" si="7965"/>
        <v/>
      </c>
      <c r="Z8912" s="401" t="str">
        <f t="shared" si="7966"/>
        <v/>
      </c>
      <c r="AB8912" s="401" t="str">
        <f t="shared" si="7967"/>
        <v/>
      </c>
      <c r="AC8912" s="401" t="str">
        <f t="shared" si="7968"/>
        <v/>
      </c>
      <c r="AE8912" s="401" t="str">
        <f t="shared" si="7969"/>
        <v/>
      </c>
      <c r="AF8912" s="401" t="str">
        <f t="shared" si="7970"/>
        <v/>
      </c>
      <c r="AH8912" s="401" t="str">
        <f t="shared" si="7971"/>
        <v/>
      </c>
      <c r="AI8912" s="401" t="str">
        <f t="shared" si="7972"/>
        <v/>
      </c>
      <c r="AK8912" s="401" t="str">
        <f t="shared" si="7973"/>
        <v/>
      </c>
      <c r="AL8912" s="401" t="str">
        <f t="shared" si="7974"/>
        <v/>
      </c>
      <c r="AN8912" s="401" t="str">
        <f t="shared" si="7975"/>
        <v/>
      </c>
      <c r="AO8912" s="401" t="str">
        <f t="shared" si="7976"/>
        <v/>
      </c>
      <c r="AQ8912" s="401" t="str">
        <f t="shared" si="7977"/>
        <v/>
      </c>
      <c r="AR8912" s="401" t="str">
        <f t="shared" si="7978"/>
        <v/>
      </c>
      <c r="AT8912" s="401" t="str">
        <f t="shared" si="7979"/>
        <v/>
      </c>
      <c r="AU8912" s="401" t="str">
        <f t="shared" si="7980"/>
        <v/>
      </c>
      <c r="AW8912" s="401" t="str">
        <f t="shared" si="7981"/>
        <v/>
      </c>
      <c r="AX8912" s="401" t="str">
        <f t="shared" si="7982"/>
        <v/>
      </c>
      <c r="AZ8912" s="401" t="str">
        <f t="shared" si="7983"/>
        <v/>
      </c>
      <c r="BA8912" s="401" t="str">
        <f t="shared" si="7984"/>
        <v/>
      </c>
      <c r="BC8912" s="401" t="str">
        <f t="shared" si="7985"/>
        <v/>
      </c>
      <c r="BD8912" s="401" t="str">
        <f t="shared" si="7986"/>
        <v/>
      </c>
      <c r="BF8912" s="401" t="str">
        <f t="shared" si="7987"/>
        <v/>
      </c>
      <c r="BG8912" s="401" t="str">
        <f t="shared" si="7988"/>
        <v/>
      </c>
      <c r="BI8912" s="401" t="str">
        <f t="shared" si="7989"/>
        <v/>
      </c>
      <c r="BJ8912" s="401" t="str">
        <f t="shared" si="7990"/>
        <v/>
      </c>
      <c r="BL8912" s="401" t="str">
        <f t="shared" si="7991"/>
        <v/>
      </c>
      <c r="BM8912" s="401" t="str">
        <f t="shared" si="7992"/>
        <v/>
      </c>
    </row>
    <row r="8913" spans="4:65" hidden="1" x14ac:dyDescent="0.3">
      <c r="D8913" s="683"/>
      <c r="F8913" s="400">
        <f t="shared" si="7993"/>
        <v>35</v>
      </c>
      <c r="G8913" s="401">
        <f t="shared" ca="1" si="7953"/>
        <v>160428.82270667324</v>
      </c>
      <c r="H8913" s="401">
        <f t="shared" ca="1" si="7954"/>
        <v>-92623.623975472525</v>
      </c>
      <c r="J8913" s="401">
        <f t="shared" ca="1" si="7955"/>
        <v>-0.93530743608719447</v>
      </c>
      <c r="K8913" s="401">
        <f t="shared" ca="1" si="7956"/>
        <v>-0.63470053837925078</v>
      </c>
      <c r="M8913" s="401">
        <f t="shared" ca="1" si="7957"/>
        <v>-0.72000000000000008</v>
      </c>
      <c r="N8913" s="401">
        <f t="shared" ca="1" si="7958"/>
        <v>-0.9590083445627211</v>
      </c>
      <c r="P8913" s="401">
        <f t="shared" ca="1" si="7959"/>
        <v>-323214.5356667203</v>
      </c>
      <c r="Q8913" s="401">
        <f t="shared" ca="1" si="7960"/>
        <v>186606.42447264254</v>
      </c>
      <c r="S8913" s="401" t="e">
        <f t="shared" ca="1" si="7961"/>
        <v>#VALUE!</v>
      </c>
      <c r="T8913" s="401" t="e">
        <f t="shared" ca="1" si="7962"/>
        <v>#VALUE!</v>
      </c>
      <c r="V8913" s="401" t="e">
        <f t="shared" ca="1" si="7963"/>
        <v>#VALUE!</v>
      </c>
      <c r="W8913" s="401" t="e">
        <f t="shared" ca="1" si="7964"/>
        <v>#VALUE!</v>
      </c>
      <c r="Y8913" s="401" t="e">
        <f t="shared" ca="1" si="7965"/>
        <v>#VALUE!</v>
      </c>
      <c r="Z8913" s="401" t="e">
        <f t="shared" ca="1" si="7966"/>
        <v>#VALUE!</v>
      </c>
      <c r="AB8913" s="401" t="e">
        <f t="shared" ca="1" si="7967"/>
        <v>#VALUE!</v>
      </c>
      <c r="AC8913" s="401" t="e">
        <f t="shared" ca="1" si="7968"/>
        <v>#VALUE!</v>
      </c>
      <c r="AE8913" s="401" t="e">
        <f t="shared" ca="1" si="7969"/>
        <v>#VALUE!</v>
      </c>
      <c r="AF8913" s="401" t="e">
        <f t="shared" ca="1" si="7970"/>
        <v>#VALUE!</v>
      </c>
      <c r="AH8913" s="401" t="e">
        <f t="shared" ca="1" si="7971"/>
        <v>#VALUE!</v>
      </c>
      <c r="AI8913" s="401" t="e">
        <f t="shared" ca="1" si="7972"/>
        <v>#VALUE!</v>
      </c>
      <c r="AK8913" s="401" t="e">
        <f t="shared" ca="1" si="7973"/>
        <v>#VALUE!</v>
      </c>
      <c r="AL8913" s="401" t="e">
        <f t="shared" ca="1" si="7974"/>
        <v>#VALUE!</v>
      </c>
      <c r="AN8913" s="401" t="e">
        <f t="shared" ca="1" si="7975"/>
        <v>#VALUE!</v>
      </c>
      <c r="AO8913" s="401" t="e">
        <f t="shared" ca="1" si="7976"/>
        <v>#VALUE!</v>
      </c>
      <c r="AQ8913" s="401" t="e">
        <f t="shared" ca="1" si="7977"/>
        <v>#VALUE!</v>
      </c>
      <c r="AR8913" s="401" t="e">
        <f t="shared" ca="1" si="7978"/>
        <v>#VALUE!</v>
      </c>
      <c r="AT8913" s="401" t="e">
        <f t="shared" ca="1" si="7979"/>
        <v>#VALUE!</v>
      </c>
      <c r="AU8913" s="401" t="e">
        <f t="shared" ca="1" si="7980"/>
        <v>#VALUE!</v>
      </c>
      <c r="AW8913" s="401" t="e">
        <f t="shared" ca="1" si="7981"/>
        <v>#VALUE!</v>
      </c>
      <c r="AX8913" s="401" t="e">
        <f t="shared" ca="1" si="7982"/>
        <v>#VALUE!</v>
      </c>
      <c r="AZ8913" s="401" t="e">
        <f t="shared" ca="1" si="7983"/>
        <v>#VALUE!</v>
      </c>
      <c r="BA8913" s="401" t="e">
        <f t="shared" ca="1" si="7984"/>
        <v>#VALUE!</v>
      </c>
      <c r="BC8913" s="401" t="e">
        <f t="shared" ca="1" si="7985"/>
        <v>#VALUE!</v>
      </c>
      <c r="BD8913" s="401" t="e">
        <f t="shared" ca="1" si="7986"/>
        <v>#VALUE!</v>
      </c>
      <c r="BF8913" s="401" t="e">
        <f t="shared" ca="1" si="7987"/>
        <v>#VALUE!</v>
      </c>
      <c r="BG8913" s="401" t="e">
        <f t="shared" ca="1" si="7988"/>
        <v>#VALUE!</v>
      </c>
      <c r="BI8913" s="401" t="e">
        <f t="shared" ca="1" si="7989"/>
        <v>#VALUE!</v>
      </c>
      <c r="BJ8913" s="401" t="e">
        <f t="shared" ca="1" si="7990"/>
        <v>#VALUE!</v>
      </c>
      <c r="BL8913" s="401" t="e">
        <f t="shared" ca="1" si="7991"/>
        <v>#VALUE!</v>
      </c>
      <c r="BM8913" s="401" t="e">
        <f t="shared" ca="1" si="7992"/>
        <v>#VALUE!</v>
      </c>
    </row>
    <row r="8914" spans="4:65" hidden="1" x14ac:dyDescent="0.3">
      <c r="D8914" s="683"/>
      <c r="F8914" s="400">
        <f t="shared" si="7993"/>
        <v>36</v>
      </c>
      <c r="G8914" s="401" t="str">
        <f t="shared" si="7953"/>
        <v/>
      </c>
      <c r="H8914" s="401" t="str">
        <f t="shared" si="7954"/>
        <v/>
      </c>
      <c r="J8914" s="401" t="str">
        <f t="shared" si="7955"/>
        <v/>
      </c>
      <c r="K8914" s="401" t="str">
        <f t="shared" si="7956"/>
        <v/>
      </c>
      <c r="M8914" s="401" t="str">
        <f t="shared" si="7957"/>
        <v/>
      </c>
      <c r="N8914" s="401" t="str">
        <f t="shared" si="7958"/>
        <v/>
      </c>
      <c r="P8914" s="401" t="str">
        <f t="shared" si="7959"/>
        <v/>
      </c>
      <c r="Q8914" s="401" t="str">
        <f t="shared" si="7960"/>
        <v/>
      </c>
      <c r="S8914" s="401" t="str">
        <f t="shared" si="7961"/>
        <v/>
      </c>
      <c r="T8914" s="401" t="str">
        <f t="shared" si="7962"/>
        <v/>
      </c>
      <c r="V8914" s="401" t="str">
        <f t="shared" si="7963"/>
        <v/>
      </c>
      <c r="W8914" s="401" t="str">
        <f t="shared" si="7964"/>
        <v/>
      </c>
      <c r="Y8914" s="401" t="str">
        <f t="shared" si="7965"/>
        <v/>
      </c>
      <c r="Z8914" s="401" t="str">
        <f t="shared" si="7966"/>
        <v/>
      </c>
      <c r="AB8914" s="401" t="str">
        <f t="shared" si="7967"/>
        <v/>
      </c>
      <c r="AC8914" s="401" t="str">
        <f t="shared" si="7968"/>
        <v/>
      </c>
      <c r="AE8914" s="401" t="str">
        <f t="shared" si="7969"/>
        <v/>
      </c>
      <c r="AF8914" s="401" t="str">
        <f t="shared" si="7970"/>
        <v/>
      </c>
      <c r="AH8914" s="401" t="str">
        <f t="shared" si="7971"/>
        <v/>
      </c>
      <c r="AI8914" s="401" t="str">
        <f t="shared" si="7972"/>
        <v/>
      </c>
      <c r="AK8914" s="401" t="str">
        <f t="shared" si="7973"/>
        <v/>
      </c>
      <c r="AL8914" s="401" t="str">
        <f t="shared" si="7974"/>
        <v/>
      </c>
      <c r="AN8914" s="401" t="str">
        <f t="shared" si="7975"/>
        <v/>
      </c>
      <c r="AO8914" s="401" t="str">
        <f t="shared" si="7976"/>
        <v/>
      </c>
      <c r="AQ8914" s="401" t="str">
        <f t="shared" si="7977"/>
        <v/>
      </c>
      <c r="AR8914" s="401" t="str">
        <f t="shared" si="7978"/>
        <v/>
      </c>
      <c r="AT8914" s="401" t="str">
        <f t="shared" si="7979"/>
        <v/>
      </c>
      <c r="AU8914" s="401" t="str">
        <f t="shared" si="7980"/>
        <v/>
      </c>
      <c r="AW8914" s="401" t="str">
        <f t="shared" si="7981"/>
        <v/>
      </c>
      <c r="AX8914" s="401" t="str">
        <f t="shared" si="7982"/>
        <v/>
      </c>
      <c r="AZ8914" s="401" t="str">
        <f t="shared" si="7983"/>
        <v/>
      </c>
      <c r="BA8914" s="401" t="str">
        <f t="shared" si="7984"/>
        <v/>
      </c>
      <c r="BC8914" s="401" t="str">
        <f t="shared" si="7985"/>
        <v/>
      </c>
      <c r="BD8914" s="401" t="str">
        <f t="shared" si="7986"/>
        <v/>
      </c>
      <c r="BF8914" s="401" t="str">
        <f t="shared" si="7987"/>
        <v/>
      </c>
      <c r="BG8914" s="401" t="str">
        <f t="shared" si="7988"/>
        <v/>
      </c>
      <c r="BI8914" s="401" t="str">
        <f t="shared" si="7989"/>
        <v/>
      </c>
      <c r="BJ8914" s="401" t="str">
        <f t="shared" si="7990"/>
        <v/>
      </c>
      <c r="BL8914" s="401" t="str">
        <f t="shared" si="7991"/>
        <v/>
      </c>
      <c r="BM8914" s="401" t="str">
        <f t="shared" si="7992"/>
        <v/>
      </c>
    </row>
    <row r="8915" spans="4:65" hidden="1" x14ac:dyDescent="0.3">
      <c r="D8915" s="683"/>
      <c r="F8915" s="400">
        <f t="shared" si="7993"/>
        <v>37</v>
      </c>
      <c r="G8915" s="401">
        <f t="shared" ca="1" si="7953"/>
        <v>137510.49088830038</v>
      </c>
      <c r="H8915" s="401">
        <f t="shared" ca="1" si="7954"/>
        <v>-79391.718930757794</v>
      </c>
      <c r="J8915" s="401">
        <f t="shared" ca="1" si="7955"/>
        <v>-1.0045894683899499</v>
      </c>
      <c r="K8915" s="401">
        <f t="shared" ca="1" si="7956"/>
        <v>-0.59470053837925074</v>
      </c>
      <c r="M8915" s="401">
        <f t="shared" ca="1" si="7957"/>
        <v>-0.76000000000000012</v>
      </c>
      <c r="N8915" s="401">
        <f t="shared" ca="1" si="7958"/>
        <v>-0.93591433379513567</v>
      </c>
      <c r="P8915" s="401">
        <f t="shared" ca="1" si="7959"/>
        <v>-346132.86748390849</v>
      </c>
      <c r="Q8915" s="401">
        <f t="shared" ca="1" si="7960"/>
        <v>199838.32951667326</v>
      </c>
      <c r="S8915" s="401" t="e">
        <f t="shared" ca="1" si="7961"/>
        <v>#VALUE!</v>
      </c>
      <c r="T8915" s="401" t="e">
        <f t="shared" ca="1" si="7962"/>
        <v>#VALUE!</v>
      </c>
      <c r="V8915" s="401" t="e">
        <f t="shared" ca="1" si="7963"/>
        <v>#VALUE!</v>
      </c>
      <c r="W8915" s="401" t="e">
        <f t="shared" ca="1" si="7964"/>
        <v>#VALUE!</v>
      </c>
      <c r="Y8915" s="401" t="e">
        <f t="shared" ca="1" si="7965"/>
        <v>#VALUE!</v>
      </c>
      <c r="Z8915" s="401" t="e">
        <f t="shared" ca="1" si="7966"/>
        <v>#VALUE!</v>
      </c>
      <c r="AB8915" s="401" t="e">
        <f t="shared" ca="1" si="7967"/>
        <v>#VALUE!</v>
      </c>
      <c r="AC8915" s="401" t="e">
        <f t="shared" ca="1" si="7968"/>
        <v>#VALUE!</v>
      </c>
      <c r="AE8915" s="401" t="e">
        <f t="shared" ca="1" si="7969"/>
        <v>#VALUE!</v>
      </c>
      <c r="AF8915" s="401" t="e">
        <f t="shared" ca="1" si="7970"/>
        <v>#VALUE!</v>
      </c>
      <c r="AH8915" s="401" t="e">
        <f t="shared" ca="1" si="7971"/>
        <v>#VALUE!</v>
      </c>
      <c r="AI8915" s="401" t="e">
        <f t="shared" ca="1" si="7972"/>
        <v>#VALUE!</v>
      </c>
      <c r="AK8915" s="401" t="e">
        <f t="shared" ca="1" si="7973"/>
        <v>#VALUE!</v>
      </c>
      <c r="AL8915" s="401" t="e">
        <f t="shared" ca="1" si="7974"/>
        <v>#VALUE!</v>
      </c>
      <c r="AN8915" s="401" t="e">
        <f t="shared" ca="1" si="7975"/>
        <v>#VALUE!</v>
      </c>
      <c r="AO8915" s="401" t="e">
        <f t="shared" ca="1" si="7976"/>
        <v>#VALUE!</v>
      </c>
      <c r="AQ8915" s="401" t="e">
        <f t="shared" ca="1" si="7977"/>
        <v>#VALUE!</v>
      </c>
      <c r="AR8915" s="401" t="e">
        <f t="shared" ca="1" si="7978"/>
        <v>#VALUE!</v>
      </c>
      <c r="AT8915" s="401" t="e">
        <f t="shared" ca="1" si="7979"/>
        <v>#VALUE!</v>
      </c>
      <c r="AU8915" s="401" t="e">
        <f t="shared" ca="1" si="7980"/>
        <v>#VALUE!</v>
      </c>
      <c r="AW8915" s="401" t="e">
        <f t="shared" ca="1" si="7981"/>
        <v>#VALUE!</v>
      </c>
      <c r="AX8915" s="401" t="e">
        <f t="shared" ca="1" si="7982"/>
        <v>#VALUE!</v>
      </c>
      <c r="AZ8915" s="401" t="e">
        <f t="shared" ca="1" si="7983"/>
        <v>#VALUE!</v>
      </c>
      <c r="BA8915" s="401" t="e">
        <f t="shared" ca="1" si="7984"/>
        <v>#VALUE!</v>
      </c>
      <c r="BC8915" s="401" t="e">
        <f t="shared" ca="1" si="7985"/>
        <v>#VALUE!</v>
      </c>
      <c r="BD8915" s="401" t="e">
        <f t="shared" ca="1" si="7986"/>
        <v>#VALUE!</v>
      </c>
      <c r="BF8915" s="401" t="e">
        <f t="shared" ca="1" si="7987"/>
        <v>#VALUE!</v>
      </c>
      <c r="BG8915" s="401" t="e">
        <f t="shared" ca="1" si="7988"/>
        <v>#VALUE!</v>
      </c>
      <c r="BI8915" s="401" t="e">
        <f t="shared" ca="1" si="7989"/>
        <v>#VALUE!</v>
      </c>
      <c r="BJ8915" s="401" t="e">
        <f t="shared" ca="1" si="7990"/>
        <v>#VALUE!</v>
      </c>
      <c r="BL8915" s="401" t="e">
        <f t="shared" ca="1" si="7991"/>
        <v>#VALUE!</v>
      </c>
      <c r="BM8915" s="401" t="e">
        <f t="shared" ca="1" si="7992"/>
        <v>#VALUE!</v>
      </c>
    </row>
    <row r="8916" spans="4:65" hidden="1" x14ac:dyDescent="0.3">
      <c r="D8916" s="683"/>
      <c r="F8916" s="400">
        <f t="shared" si="7993"/>
        <v>38</v>
      </c>
      <c r="G8916" s="401" t="str">
        <f t="shared" si="7953"/>
        <v/>
      </c>
      <c r="H8916" s="401" t="str">
        <f t="shared" si="7954"/>
        <v/>
      </c>
      <c r="J8916" s="401" t="str">
        <f t="shared" si="7955"/>
        <v/>
      </c>
      <c r="K8916" s="401" t="str">
        <f t="shared" si="7956"/>
        <v/>
      </c>
      <c r="M8916" s="401" t="str">
        <f t="shared" si="7957"/>
        <v/>
      </c>
      <c r="N8916" s="401" t="str">
        <f t="shared" si="7958"/>
        <v/>
      </c>
      <c r="P8916" s="401" t="str">
        <f t="shared" si="7959"/>
        <v/>
      </c>
      <c r="Q8916" s="401" t="str">
        <f t="shared" si="7960"/>
        <v/>
      </c>
      <c r="S8916" s="401" t="str">
        <f t="shared" si="7961"/>
        <v/>
      </c>
      <c r="T8916" s="401" t="str">
        <f t="shared" si="7962"/>
        <v/>
      </c>
      <c r="V8916" s="401" t="str">
        <f t="shared" si="7963"/>
        <v/>
      </c>
      <c r="W8916" s="401" t="str">
        <f t="shared" si="7964"/>
        <v/>
      </c>
      <c r="Y8916" s="401" t="str">
        <f t="shared" si="7965"/>
        <v/>
      </c>
      <c r="Z8916" s="401" t="str">
        <f t="shared" si="7966"/>
        <v/>
      </c>
      <c r="AB8916" s="401" t="str">
        <f t="shared" si="7967"/>
        <v/>
      </c>
      <c r="AC8916" s="401" t="str">
        <f t="shared" si="7968"/>
        <v/>
      </c>
      <c r="AE8916" s="401" t="str">
        <f t="shared" si="7969"/>
        <v/>
      </c>
      <c r="AF8916" s="401" t="str">
        <f t="shared" si="7970"/>
        <v/>
      </c>
      <c r="AH8916" s="401" t="str">
        <f t="shared" si="7971"/>
        <v/>
      </c>
      <c r="AI8916" s="401" t="str">
        <f t="shared" si="7972"/>
        <v/>
      </c>
      <c r="AK8916" s="401" t="str">
        <f t="shared" si="7973"/>
        <v/>
      </c>
      <c r="AL8916" s="401" t="str">
        <f t="shared" si="7974"/>
        <v/>
      </c>
      <c r="AN8916" s="401" t="str">
        <f t="shared" si="7975"/>
        <v/>
      </c>
      <c r="AO8916" s="401" t="str">
        <f t="shared" si="7976"/>
        <v/>
      </c>
      <c r="AQ8916" s="401" t="str">
        <f t="shared" si="7977"/>
        <v/>
      </c>
      <c r="AR8916" s="401" t="str">
        <f t="shared" si="7978"/>
        <v/>
      </c>
      <c r="AT8916" s="401" t="str">
        <f t="shared" si="7979"/>
        <v/>
      </c>
      <c r="AU8916" s="401" t="str">
        <f t="shared" si="7980"/>
        <v/>
      </c>
      <c r="AW8916" s="401" t="str">
        <f t="shared" si="7981"/>
        <v/>
      </c>
      <c r="AX8916" s="401" t="str">
        <f t="shared" si="7982"/>
        <v/>
      </c>
      <c r="AZ8916" s="401" t="str">
        <f t="shared" si="7983"/>
        <v/>
      </c>
      <c r="BA8916" s="401" t="str">
        <f t="shared" si="7984"/>
        <v/>
      </c>
      <c r="BC8916" s="401" t="str">
        <f t="shared" si="7985"/>
        <v/>
      </c>
      <c r="BD8916" s="401" t="str">
        <f t="shared" si="7986"/>
        <v/>
      </c>
      <c r="BF8916" s="401" t="str">
        <f t="shared" si="7987"/>
        <v/>
      </c>
      <c r="BG8916" s="401" t="str">
        <f t="shared" si="7988"/>
        <v/>
      </c>
      <c r="BI8916" s="401" t="str">
        <f t="shared" si="7989"/>
        <v/>
      </c>
      <c r="BJ8916" s="401" t="str">
        <f t="shared" si="7990"/>
        <v/>
      </c>
      <c r="BL8916" s="401" t="str">
        <f t="shared" si="7991"/>
        <v/>
      </c>
      <c r="BM8916" s="401" t="str">
        <f t="shared" si="7992"/>
        <v/>
      </c>
    </row>
    <row r="8917" spans="4:65" hidden="1" x14ac:dyDescent="0.3">
      <c r="D8917" s="683"/>
      <c r="F8917" s="400">
        <f t="shared" si="7993"/>
        <v>39</v>
      </c>
      <c r="G8917" s="401">
        <f t="shared" ca="1" si="7953"/>
        <v>114592.15907841494</v>
      </c>
      <c r="H8917" s="401">
        <f t="shared" ca="1" si="7954"/>
        <v>-66159.813890943275</v>
      </c>
      <c r="J8917" s="401">
        <f t="shared" ca="1" si="7955"/>
        <v>-1.0738715006927051</v>
      </c>
      <c r="K8917" s="401">
        <f t="shared" ca="1" si="7956"/>
        <v>-0.55470053837925071</v>
      </c>
      <c r="M8917" s="401">
        <f t="shared" ca="1" si="7957"/>
        <v>-0.8</v>
      </c>
      <c r="N8917" s="401">
        <f t="shared" ca="1" si="7958"/>
        <v>-0.91282032302755078</v>
      </c>
      <c r="P8917" s="401">
        <f t="shared" ca="1" si="7959"/>
        <v>-369051.19930119417</v>
      </c>
      <c r="Q8917" s="401">
        <f t="shared" ca="1" si="7960"/>
        <v>213070.23456076041</v>
      </c>
      <c r="S8917" s="401" t="e">
        <f t="shared" ca="1" si="7961"/>
        <v>#VALUE!</v>
      </c>
      <c r="T8917" s="401" t="e">
        <f t="shared" ca="1" si="7962"/>
        <v>#VALUE!</v>
      </c>
      <c r="V8917" s="401" t="e">
        <f t="shared" ca="1" si="7963"/>
        <v>#VALUE!</v>
      </c>
      <c r="W8917" s="401" t="e">
        <f t="shared" ca="1" si="7964"/>
        <v>#VALUE!</v>
      </c>
      <c r="Y8917" s="401" t="e">
        <f t="shared" ca="1" si="7965"/>
        <v>#VALUE!</v>
      </c>
      <c r="Z8917" s="401" t="e">
        <f t="shared" ca="1" si="7966"/>
        <v>#VALUE!</v>
      </c>
      <c r="AB8917" s="401" t="e">
        <f t="shared" ca="1" si="7967"/>
        <v>#VALUE!</v>
      </c>
      <c r="AC8917" s="401" t="e">
        <f t="shared" ca="1" si="7968"/>
        <v>#VALUE!</v>
      </c>
      <c r="AE8917" s="401" t="e">
        <f t="shared" ca="1" si="7969"/>
        <v>#VALUE!</v>
      </c>
      <c r="AF8917" s="401" t="e">
        <f t="shared" ca="1" si="7970"/>
        <v>#VALUE!</v>
      </c>
      <c r="AH8917" s="401" t="e">
        <f t="shared" ca="1" si="7971"/>
        <v>#VALUE!</v>
      </c>
      <c r="AI8917" s="401" t="e">
        <f t="shared" ca="1" si="7972"/>
        <v>#VALUE!</v>
      </c>
      <c r="AK8917" s="401" t="e">
        <f t="shared" ca="1" si="7973"/>
        <v>#VALUE!</v>
      </c>
      <c r="AL8917" s="401" t="e">
        <f t="shared" ca="1" si="7974"/>
        <v>#VALUE!</v>
      </c>
      <c r="AN8917" s="401" t="e">
        <f t="shared" ca="1" si="7975"/>
        <v>#VALUE!</v>
      </c>
      <c r="AO8917" s="401" t="e">
        <f t="shared" ca="1" si="7976"/>
        <v>#VALUE!</v>
      </c>
      <c r="AQ8917" s="401" t="e">
        <f t="shared" ca="1" si="7977"/>
        <v>#VALUE!</v>
      </c>
      <c r="AR8917" s="401" t="e">
        <f t="shared" ca="1" si="7978"/>
        <v>#VALUE!</v>
      </c>
      <c r="AT8917" s="401" t="e">
        <f t="shared" ca="1" si="7979"/>
        <v>#VALUE!</v>
      </c>
      <c r="AU8917" s="401" t="e">
        <f t="shared" ca="1" si="7980"/>
        <v>#VALUE!</v>
      </c>
      <c r="AW8917" s="401" t="e">
        <f t="shared" ca="1" si="7981"/>
        <v>#VALUE!</v>
      </c>
      <c r="AX8917" s="401" t="e">
        <f t="shared" ca="1" si="7982"/>
        <v>#VALUE!</v>
      </c>
      <c r="AZ8917" s="401" t="e">
        <f t="shared" ca="1" si="7983"/>
        <v>#VALUE!</v>
      </c>
      <c r="BA8917" s="401" t="e">
        <f t="shared" ca="1" si="7984"/>
        <v>#VALUE!</v>
      </c>
      <c r="BC8917" s="401" t="e">
        <f t="shared" ca="1" si="7985"/>
        <v>#VALUE!</v>
      </c>
      <c r="BD8917" s="401" t="e">
        <f t="shared" ca="1" si="7986"/>
        <v>#VALUE!</v>
      </c>
      <c r="BF8917" s="401" t="e">
        <f t="shared" ca="1" si="7987"/>
        <v>#VALUE!</v>
      </c>
      <c r="BG8917" s="401" t="e">
        <f t="shared" ca="1" si="7988"/>
        <v>#VALUE!</v>
      </c>
      <c r="BI8917" s="401" t="e">
        <f t="shared" ca="1" si="7989"/>
        <v>#VALUE!</v>
      </c>
      <c r="BJ8917" s="401" t="e">
        <f t="shared" ca="1" si="7990"/>
        <v>#VALUE!</v>
      </c>
      <c r="BL8917" s="401" t="e">
        <f t="shared" ca="1" si="7991"/>
        <v>#VALUE!</v>
      </c>
      <c r="BM8917" s="401" t="e">
        <f t="shared" ca="1" si="7992"/>
        <v>#VALUE!</v>
      </c>
    </row>
    <row r="8918" spans="4:65" hidden="1" x14ac:dyDescent="0.3">
      <c r="D8918" s="683"/>
      <c r="F8918" s="400">
        <f t="shared" si="7993"/>
        <v>40</v>
      </c>
      <c r="G8918" s="401" t="str">
        <f t="shared" si="7953"/>
        <v/>
      </c>
      <c r="H8918" s="401" t="str">
        <f t="shared" si="7954"/>
        <v/>
      </c>
      <c r="J8918" s="401" t="str">
        <f t="shared" si="7955"/>
        <v/>
      </c>
      <c r="K8918" s="401" t="str">
        <f t="shared" si="7956"/>
        <v/>
      </c>
      <c r="M8918" s="401" t="str">
        <f t="shared" si="7957"/>
        <v/>
      </c>
      <c r="N8918" s="401" t="str">
        <f t="shared" si="7958"/>
        <v/>
      </c>
      <c r="P8918" s="401" t="str">
        <f t="shared" si="7959"/>
        <v/>
      </c>
      <c r="Q8918" s="401" t="str">
        <f t="shared" si="7960"/>
        <v/>
      </c>
      <c r="S8918" s="401" t="str">
        <f t="shared" si="7961"/>
        <v/>
      </c>
      <c r="T8918" s="401" t="str">
        <f t="shared" si="7962"/>
        <v/>
      </c>
      <c r="V8918" s="401" t="str">
        <f t="shared" si="7963"/>
        <v/>
      </c>
      <c r="W8918" s="401" t="str">
        <f t="shared" si="7964"/>
        <v/>
      </c>
      <c r="Y8918" s="401" t="str">
        <f t="shared" si="7965"/>
        <v/>
      </c>
      <c r="Z8918" s="401" t="str">
        <f t="shared" si="7966"/>
        <v/>
      </c>
      <c r="AB8918" s="401" t="str">
        <f t="shared" si="7967"/>
        <v/>
      </c>
      <c r="AC8918" s="401" t="str">
        <f t="shared" si="7968"/>
        <v/>
      </c>
      <c r="AE8918" s="401" t="str">
        <f t="shared" si="7969"/>
        <v/>
      </c>
      <c r="AF8918" s="401" t="str">
        <f t="shared" si="7970"/>
        <v/>
      </c>
      <c r="AH8918" s="401" t="str">
        <f t="shared" si="7971"/>
        <v/>
      </c>
      <c r="AI8918" s="401" t="str">
        <f t="shared" si="7972"/>
        <v/>
      </c>
      <c r="AK8918" s="401" t="str">
        <f t="shared" si="7973"/>
        <v/>
      </c>
      <c r="AL8918" s="401" t="str">
        <f t="shared" si="7974"/>
        <v/>
      </c>
      <c r="AN8918" s="401" t="str">
        <f t="shared" si="7975"/>
        <v/>
      </c>
      <c r="AO8918" s="401" t="str">
        <f t="shared" si="7976"/>
        <v/>
      </c>
      <c r="AQ8918" s="401" t="str">
        <f t="shared" si="7977"/>
        <v/>
      </c>
      <c r="AR8918" s="401" t="str">
        <f t="shared" si="7978"/>
        <v/>
      </c>
      <c r="AT8918" s="401" t="str">
        <f t="shared" si="7979"/>
        <v/>
      </c>
      <c r="AU8918" s="401" t="str">
        <f t="shared" si="7980"/>
        <v/>
      </c>
      <c r="AW8918" s="401" t="str">
        <f t="shared" si="7981"/>
        <v/>
      </c>
      <c r="AX8918" s="401" t="str">
        <f t="shared" si="7982"/>
        <v/>
      </c>
      <c r="AZ8918" s="401" t="str">
        <f t="shared" si="7983"/>
        <v/>
      </c>
      <c r="BA8918" s="401" t="str">
        <f t="shared" si="7984"/>
        <v/>
      </c>
      <c r="BC8918" s="401" t="str">
        <f t="shared" si="7985"/>
        <v/>
      </c>
      <c r="BD8918" s="401" t="str">
        <f t="shared" si="7986"/>
        <v/>
      </c>
      <c r="BF8918" s="401" t="str">
        <f t="shared" si="7987"/>
        <v/>
      </c>
      <c r="BG8918" s="401" t="str">
        <f t="shared" si="7988"/>
        <v/>
      </c>
      <c r="BI8918" s="401" t="str">
        <f t="shared" si="7989"/>
        <v/>
      </c>
      <c r="BJ8918" s="401" t="str">
        <f t="shared" si="7990"/>
        <v/>
      </c>
      <c r="BL8918" s="401" t="str">
        <f t="shared" si="7991"/>
        <v/>
      </c>
      <c r="BM8918" s="401" t="str">
        <f t="shared" si="7992"/>
        <v/>
      </c>
    </row>
    <row r="8919" spans="4:65" hidden="1" x14ac:dyDescent="0.3">
      <c r="D8919" s="683"/>
      <c r="F8919" s="400">
        <f t="shared" si="7993"/>
        <v>41</v>
      </c>
      <c r="G8919" s="401">
        <f t="shared" ca="1" si="7953"/>
        <v>91673.827263426268</v>
      </c>
      <c r="H8919" s="401">
        <f t="shared" ca="1" si="7954"/>
        <v>-52927.9088481824</v>
      </c>
      <c r="J8919" s="401">
        <f t="shared" ca="1" si="7955"/>
        <v>-1.1431535329954599</v>
      </c>
      <c r="K8919" s="401">
        <f t="shared" ca="1" si="7956"/>
        <v>-0.51470053837925067</v>
      </c>
      <c r="M8919" s="401">
        <f t="shared" ca="1" si="7957"/>
        <v>-0.84000000000000008</v>
      </c>
      <c r="N8919" s="401">
        <f t="shared" ca="1" si="7958"/>
        <v>-0.8897263122599659</v>
      </c>
      <c r="P8919" s="401">
        <f t="shared" ca="1" si="7959"/>
        <v>-391969.53110463015</v>
      </c>
      <c r="Q8919" s="401">
        <f t="shared" ca="1" si="7960"/>
        <v>226302.13959685125</v>
      </c>
      <c r="S8919" s="401" t="e">
        <f t="shared" ca="1" si="7961"/>
        <v>#VALUE!</v>
      </c>
      <c r="T8919" s="401" t="e">
        <f t="shared" ca="1" si="7962"/>
        <v>#VALUE!</v>
      </c>
      <c r="V8919" s="401" t="e">
        <f t="shared" ca="1" si="7963"/>
        <v>#VALUE!</v>
      </c>
      <c r="W8919" s="401" t="e">
        <f t="shared" ca="1" si="7964"/>
        <v>#VALUE!</v>
      </c>
      <c r="Y8919" s="401" t="e">
        <f t="shared" ca="1" si="7965"/>
        <v>#VALUE!</v>
      </c>
      <c r="Z8919" s="401" t="e">
        <f t="shared" ca="1" si="7966"/>
        <v>#VALUE!</v>
      </c>
      <c r="AB8919" s="401" t="e">
        <f t="shared" ca="1" si="7967"/>
        <v>#VALUE!</v>
      </c>
      <c r="AC8919" s="401" t="e">
        <f t="shared" ca="1" si="7968"/>
        <v>#VALUE!</v>
      </c>
      <c r="AE8919" s="401" t="e">
        <f t="shared" ca="1" si="7969"/>
        <v>#VALUE!</v>
      </c>
      <c r="AF8919" s="401" t="e">
        <f t="shared" ca="1" si="7970"/>
        <v>#VALUE!</v>
      </c>
      <c r="AH8919" s="401" t="e">
        <f t="shared" ca="1" si="7971"/>
        <v>#VALUE!</v>
      </c>
      <c r="AI8919" s="401" t="e">
        <f t="shared" ca="1" si="7972"/>
        <v>#VALUE!</v>
      </c>
      <c r="AK8919" s="401" t="e">
        <f t="shared" ca="1" si="7973"/>
        <v>#VALUE!</v>
      </c>
      <c r="AL8919" s="401" t="e">
        <f t="shared" ca="1" si="7974"/>
        <v>#VALUE!</v>
      </c>
      <c r="AN8919" s="401" t="e">
        <f t="shared" ca="1" si="7975"/>
        <v>#VALUE!</v>
      </c>
      <c r="AO8919" s="401" t="e">
        <f t="shared" ca="1" si="7976"/>
        <v>#VALUE!</v>
      </c>
      <c r="AQ8919" s="401" t="e">
        <f t="shared" ca="1" si="7977"/>
        <v>#VALUE!</v>
      </c>
      <c r="AR8919" s="401" t="e">
        <f t="shared" ca="1" si="7978"/>
        <v>#VALUE!</v>
      </c>
      <c r="AT8919" s="401" t="e">
        <f t="shared" ca="1" si="7979"/>
        <v>#VALUE!</v>
      </c>
      <c r="AU8919" s="401" t="e">
        <f t="shared" ca="1" si="7980"/>
        <v>#VALUE!</v>
      </c>
      <c r="AW8919" s="401" t="e">
        <f t="shared" ca="1" si="7981"/>
        <v>#VALUE!</v>
      </c>
      <c r="AX8919" s="401" t="e">
        <f t="shared" ca="1" si="7982"/>
        <v>#VALUE!</v>
      </c>
      <c r="AZ8919" s="401" t="e">
        <f t="shared" ca="1" si="7983"/>
        <v>#VALUE!</v>
      </c>
      <c r="BA8919" s="401" t="e">
        <f t="shared" ca="1" si="7984"/>
        <v>#VALUE!</v>
      </c>
      <c r="BC8919" s="401" t="e">
        <f t="shared" ca="1" si="7985"/>
        <v>#VALUE!</v>
      </c>
      <c r="BD8919" s="401" t="e">
        <f t="shared" ca="1" si="7986"/>
        <v>#VALUE!</v>
      </c>
      <c r="BF8919" s="401" t="e">
        <f t="shared" ca="1" si="7987"/>
        <v>#VALUE!</v>
      </c>
      <c r="BG8919" s="401" t="e">
        <f t="shared" ca="1" si="7988"/>
        <v>#VALUE!</v>
      </c>
      <c r="BI8919" s="401" t="e">
        <f t="shared" ca="1" si="7989"/>
        <v>#VALUE!</v>
      </c>
      <c r="BJ8919" s="401" t="e">
        <f t="shared" ca="1" si="7990"/>
        <v>#VALUE!</v>
      </c>
      <c r="BL8919" s="401" t="e">
        <f t="shared" ca="1" si="7991"/>
        <v>#VALUE!</v>
      </c>
      <c r="BM8919" s="401" t="e">
        <f t="shared" ca="1" si="7992"/>
        <v>#VALUE!</v>
      </c>
    </row>
    <row r="8920" spans="4:65" hidden="1" x14ac:dyDescent="0.3">
      <c r="D8920" s="683"/>
      <c r="F8920" s="400">
        <f t="shared" si="7993"/>
        <v>42</v>
      </c>
      <c r="G8920" s="401" t="str">
        <f t="shared" si="7953"/>
        <v/>
      </c>
      <c r="H8920" s="401" t="str">
        <f t="shared" si="7954"/>
        <v/>
      </c>
      <c r="J8920" s="401" t="str">
        <f t="shared" si="7955"/>
        <v/>
      </c>
      <c r="K8920" s="401" t="str">
        <f t="shared" si="7956"/>
        <v/>
      </c>
      <c r="M8920" s="401" t="str">
        <f t="shared" si="7957"/>
        <v/>
      </c>
      <c r="N8920" s="401" t="str">
        <f t="shared" si="7958"/>
        <v/>
      </c>
      <c r="P8920" s="401" t="str">
        <f t="shared" si="7959"/>
        <v/>
      </c>
      <c r="Q8920" s="401" t="str">
        <f t="shared" si="7960"/>
        <v/>
      </c>
      <c r="S8920" s="401" t="str">
        <f t="shared" si="7961"/>
        <v/>
      </c>
      <c r="T8920" s="401" t="str">
        <f t="shared" si="7962"/>
        <v/>
      </c>
      <c r="V8920" s="401" t="str">
        <f t="shared" si="7963"/>
        <v/>
      </c>
      <c r="W8920" s="401" t="str">
        <f t="shared" si="7964"/>
        <v/>
      </c>
      <c r="Y8920" s="401" t="str">
        <f t="shared" si="7965"/>
        <v/>
      </c>
      <c r="Z8920" s="401" t="str">
        <f t="shared" si="7966"/>
        <v/>
      </c>
      <c r="AB8920" s="401" t="str">
        <f t="shared" si="7967"/>
        <v/>
      </c>
      <c r="AC8920" s="401" t="str">
        <f t="shared" si="7968"/>
        <v/>
      </c>
      <c r="AE8920" s="401" t="str">
        <f t="shared" si="7969"/>
        <v/>
      </c>
      <c r="AF8920" s="401" t="str">
        <f t="shared" si="7970"/>
        <v/>
      </c>
      <c r="AH8920" s="401" t="str">
        <f t="shared" si="7971"/>
        <v/>
      </c>
      <c r="AI8920" s="401" t="str">
        <f t="shared" si="7972"/>
        <v/>
      </c>
      <c r="AK8920" s="401" t="str">
        <f t="shared" si="7973"/>
        <v/>
      </c>
      <c r="AL8920" s="401" t="str">
        <f t="shared" si="7974"/>
        <v/>
      </c>
      <c r="AN8920" s="401" t="str">
        <f t="shared" si="7975"/>
        <v/>
      </c>
      <c r="AO8920" s="401" t="str">
        <f t="shared" si="7976"/>
        <v/>
      </c>
      <c r="AQ8920" s="401" t="str">
        <f t="shared" si="7977"/>
        <v/>
      </c>
      <c r="AR8920" s="401" t="str">
        <f t="shared" si="7978"/>
        <v/>
      </c>
      <c r="AT8920" s="401" t="str">
        <f t="shared" si="7979"/>
        <v/>
      </c>
      <c r="AU8920" s="401" t="str">
        <f t="shared" si="7980"/>
        <v/>
      </c>
      <c r="AW8920" s="401" t="str">
        <f t="shared" si="7981"/>
        <v/>
      </c>
      <c r="AX8920" s="401" t="str">
        <f t="shared" si="7982"/>
        <v/>
      </c>
      <c r="AZ8920" s="401" t="str">
        <f t="shared" si="7983"/>
        <v/>
      </c>
      <c r="BA8920" s="401" t="str">
        <f t="shared" si="7984"/>
        <v/>
      </c>
      <c r="BC8920" s="401" t="str">
        <f t="shared" si="7985"/>
        <v/>
      </c>
      <c r="BD8920" s="401" t="str">
        <f t="shared" si="7986"/>
        <v/>
      </c>
      <c r="BF8920" s="401" t="str">
        <f t="shared" si="7987"/>
        <v/>
      </c>
      <c r="BG8920" s="401" t="str">
        <f t="shared" si="7988"/>
        <v/>
      </c>
      <c r="BI8920" s="401" t="str">
        <f t="shared" si="7989"/>
        <v/>
      </c>
      <c r="BJ8920" s="401" t="str">
        <f t="shared" si="7990"/>
        <v/>
      </c>
      <c r="BL8920" s="401" t="str">
        <f t="shared" si="7991"/>
        <v/>
      </c>
      <c r="BM8920" s="401" t="str">
        <f t="shared" si="7992"/>
        <v/>
      </c>
    </row>
    <row r="8921" spans="4:65" hidden="1" x14ac:dyDescent="0.3">
      <c r="D8921" s="683"/>
      <c r="F8921" s="400">
        <f t="shared" si="7993"/>
        <v>43</v>
      </c>
      <c r="G8921" s="401">
        <f t="shared" ca="1" si="7953"/>
        <v>68755.495444030166</v>
      </c>
      <c r="H8921" s="401">
        <f t="shared" ca="1" si="7954"/>
        <v>-39696.003802876905</v>
      </c>
      <c r="J8921" s="401">
        <f t="shared" ca="1" si="7955"/>
        <v>-1.2124355652982153</v>
      </c>
      <c r="K8921" s="401">
        <f t="shared" ca="1" si="7956"/>
        <v>-0.47470053837925069</v>
      </c>
      <c r="M8921" s="401">
        <f t="shared" ca="1" si="7957"/>
        <v>-0.88000000000000023</v>
      </c>
      <c r="N8921" s="401">
        <f t="shared" ca="1" si="7958"/>
        <v>-0.86663230149238069</v>
      </c>
      <c r="P8921" s="401">
        <f t="shared" ca="1" si="7959"/>
        <v>-414887.86290784943</v>
      </c>
      <c r="Q8921" s="401">
        <f t="shared" ca="1" si="7960"/>
        <v>239534.04463281715</v>
      </c>
      <c r="S8921" s="401" t="e">
        <f t="shared" ca="1" si="7961"/>
        <v>#VALUE!</v>
      </c>
      <c r="T8921" s="401" t="e">
        <f t="shared" ca="1" si="7962"/>
        <v>#VALUE!</v>
      </c>
      <c r="V8921" s="401" t="e">
        <f t="shared" ca="1" si="7963"/>
        <v>#VALUE!</v>
      </c>
      <c r="W8921" s="401" t="e">
        <f t="shared" ca="1" si="7964"/>
        <v>#VALUE!</v>
      </c>
      <c r="Y8921" s="401" t="e">
        <f t="shared" ca="1" si="7965"/>
        <v>#VALUE!</v>
      </c>
      <c r="Z8921" s="401" t="e">
        <f t="shared" ca="1" si="7966"/>
        <v>#VALUE!</v>
      </c>
      <c r="AB8921" s="401" t="e">
        <f t="shared" ca="1" si="7967"/>
        <v>#VALUE!</v>
      </c>
      <c r="AC8921" s="401" t="e">
        <f t="shared" ca="1" si="7968"/>
        <v>#VALUE!</v>
      </c>
      <c r="AE8921" s="401" t="e">
        <f t="shared" ca="1" si="7969"/>
        <v>#VALUE!</v>
      </c>
      <c r="AF8921" s="401" t="e">
        <f t="shared" ca="1" si="7970"/>
        <v>#VALUE!</v>
      </c>
      <c r="AH8921" s="401" t="e">
        <f t="shared" ca="1" si="7971"/>
        <v>#VALUE!</v>
      </c>
      <c r="AI8921" s="401" t="e">
        <f t="shared" ca="1" si="7972"/>
        <v>#VALUE!</v>
      </c>
      <c r="AK8921" s="401" t="e">
        <f t="shared" ca="1" si="7973"/>
        <v>#VALUE!</v>
      </c>
      <c r="AL8921" s="401" t="e">
        <f t="shared" ca="1" si="7974"/>
        <v>#VALUE!</v>
      </c>
      <c r="AN8921" s="401" t="e">
        <f t="shared" ca="1" si="7975"/>
        <v>#VALUE!</v>
      </c>
      <c r="AO8921" s="401" t="e">
        <f t="shared" ca="1" si="7976"/>
        <v>#VALUE!</v>
      </c>
      <c r="AQ8921" s="401" t="e">
        <f t="shared" ca="1" si="7977"/>
        <v>#VALUE!</v>
      </c>
      <c r="AR8921" s="401" t="e">
        <f t="shared" ca="1" si="7978"/>
        <v>#VALUE!</v>
      </c>
      <c r="AT8921" s="401" t="e">
        <f t="shared" ca="1" si="7979"/>
        <v>#VALUE!</v>
      </c>
      <c r="AU8921" s="401" t="e">
        <f t="shared" ca="1" si="7980"/>
        <v>#VALUE!</v>
      </c>
      <c r="AW8921" s="401" t="e">
        <f t="shared" ca="1" si="7981"/>
        <v>#VALUE!</v>
      </c>
      <c r="AX8921" s="401" t="e">
        <f t="shared" ca="1" si="7982"/>
        <v>#VALUE!</v>
      </c>
      <c r="AZ8921" s="401" t="e">
        <f t="shared" ca="1" si="7983"/>
        <v>#VALUE!</v>
      </c>
      <c r="BA8921" s="401" t="e">
        <f t="shared" ca="1" si="7984"/>
        <v>#VALUE!</v>
      </c>
      <c r="BC8921" s="401" t="e">
        <f t="shared" ca="1" si="7985"/>
        <v>#VALUE!</v>
      </c>
      <c r="BD8921" s="401" t="e">
        <f t="shared" ca="1" si="7986"/>
        <v>#VALUE!</v>
      </c>
      <c r="BF8921" s="401" t="e">
        <f t="shared" ca="1" si="7987"/>
        <v>#VALUE!</v>
      </c>
      <c r="BG8921" s="401" t="e">
        <f t="shared" ca="1" si="7988"/>
        <v>#VALUE!</v>
      </c>
      <c r="BI8921" s="401" t="e">
        <f t="shared" ca="1" si="7989"/>
        <v>#VALUE!</v>
      </c>
      <c r="BJ8921" s="401" t="e">
        <f t="shared" ca="1" si="7990"/>
        <v>#VALUE!</v>
      </c>
      <c r="BL8921" s="401" t="e">
        <f t="shared" ca="1" si="7991"/>
        <v>#VALUE!</v>
      </c>
      <c r="BM8921" s="401" t="e">
        <f t="shared" ca="1" si="7992"/>
        <v>#VALUE!</v>
      </c>
    </row>
    <row r="8922" spans="4:65" hidden="1" x14ac:dyDescent="0.3">
      <c r="D8922" s="683"/>
      <c r="F8922" s="400">
        <f t="shared" si="7993"/>
        <v>44</v>
      </c>
      <c r="G8922" s="401" t="str">
        <f t="shared" si="7953"/>
        <v/>
      </c>
      <c r="H8922" s="401" t="str">
        <f t="shared" si="7954"/>
        <v/>
      </c>
      <c r="J8922" s="401" t="str">
        <f t="shared" si="7955"/>
        <v/>
      </c>
      <c r="K8922" s="401" t="str">
        <f t="shared" si="7956"/>
        <v/>
      </c>
      <c r="M8922" s="401" t="str">
        <f t="shared" si="7957"/>
        <v/>
      </c>
      <c r="N8922" s="401" t="str">
        <f t="shared" si="7958"/>
        <v/>
      </c>
      <c r="P8922" s="401" t="str">
        <f t="shared" si="7959"/>
        <v/>
      </c>
      <c r="Q8922" s="401" t="str">
        <f t="shared" si="7960"/>
        <v/>
      </c>
      <c r="S8922" s="401" t="str">
        <f t="shared" si="7961"/>
        <v/>
      </c>
      <c r="T8922" s="401" t="str">
        <f t="shared" si="7962"/>
        <v/>
      </c>
      <c r="V8922" s="401" t="str">
        <f t="shared" si="7963"/>
        <v/>
      </c>
      <c r="W8922" s="401" t="str">
        <f t="shared" si="7964"/>
        <v/>
      </c>
      <c r="Y8922" s="401" t="str">
        <f t="shared" si="7965"/>
        <v/>
      </c>
      <c r="Z8922" s="401" t="str">
        <f t="shared" si="7966"/>
        <v/>
      </c>
      <c r="AB8922" s="401" t="str">
        <f t="shared" si="7967"/>
        <v/>
      </c>
      <c r="AC8922" s="401" t="str">
        <f t="shared" si="7968"/>
        <v/>
      </c>
      <c r="AE8922" s="401" t="str">
        <f t="shared" si="7969"/>
        <v/>
      </c>
      <c r="AF8922" s="401" t="str">
        <f t="shared" si="7970"/>
        <v/>
      </c>
      <c r="AH8922" s="401" t="str">
        <f t="shared" si="7971"/>
        <v/>
      </c>
      <c r="AI8922" s="401" t="str">
        <f t="shared" si="7972"/>
        <v/>
      </c>
      <c r="AK8922" s="401" t="str">
        <f t="shared" si="7973"/>
        <v/>
      </c>
      <c r="AL8922" s="401" t="str">
        <f t="shared" si="7974"/>
        <v/>
      </c>
      <c r="AN8922" s="401" t="str">
        <f t="shared" si="7975"/>
        <v/>
      </c>
      <c r="AO8922" s="401" t="str">
        <f t="shared" si="7976"/>
        <v/>
      </c>
      <c r="AQ8922" s="401" t="str">
        <f t="shared" si="7977"/>
        <v/>
      </c>
      <c r="AR8922" s="401" t="str">
        <f t="shared" si="7978"/>
        <v/>
      </c>
      <c r="AT8922" s="401" t="str">
        <f t="shared" si="7979"/>
        <v/>
      </c>
      <c r="AU8922" s="401" t="str">
        <f t="shared" si="7980"/>
        <v/>
      </c>
      <c r="AW8922" s="401" t="str">
        <f t="shared" si="7981"/>
        <v/>
      </c>
      <c r="AX8922" s="401" t="str">
        <f t="shared" si="7982"/>
        <v/>
      </c>
      <c r="AZ8922" s="401" t="str">
        <f t="shared" si="7983"/>
        <v/>
      </c>
      <c r="BA8922" s="401" t="str">
        <f t="shared" si="7984"/>
        <v/>
      </c>
      <c r="BC8922" s="401" t="str">
        <f t="shared" si="7985"/>
        <v/>
      </c>
      <c r="BD8922" s="401" t="str">
        <f t="shared" si="7986"/>
        <v/>
      </c>
      <c r="BF8922" s="401" t="str">
        <f t="shared" si="7987"/>
        <v/>
      </c>
      <c r="BG8922" s="401" t="str">
        <f t="shared" si="7988"/>
        <v/>
      </c>
      <c r="BI8922" s="401" t="str">
        <f t="shared" si="7989"/>
        <v/>
      </c>
      <c r="BJ8922" s="401" t="str">
        <f t="shared" si="7990"/>
        <v/>
      </c>
      <c r="BL8922" s="401" t="str">
        <f t="shared" si="7991"/>
        <v/>
      </c>
      <c r="BM8922" s="401" t="str">
        <f t="shared" si="7992"/>
        <v/>
      </c>
    </row>
    <row r="8923" spans="4:65" hidden="1" x14ac:dyDescent="0.3">
      <c r="D8923" s="683"/>
      <c r="F8923" s="400">
        <f t="shared" si="7993"/>
        <v>45</v>
      </c>
      <c r="G8923" s="401">
        <f t="shared" ca="1" si="7953"/>
        <v>45837.163629591836</v>
      </c>
      <c r="H8923" s="401">
        <f t="shared" ca="1" si="7954"/>
        <v>-26464.098760433772</v>
      </c>
      <c r="J8923" s="401">
        <f t="shared" ca="1" si="7955"/>
        <v>-1.2817175976009703</v>
      </c>
      <c r="K8923" s="401">
        <f t="shared" ca="1" si="7956"/>
        <v>-0.43470053837925066</v>
      </c>
      <c r="M8923" s="401">
        <f t="shared" ca="1" si="7957"/>
        <v>-0.92000000000000037</v>
      </c>
      <c r="N8923" s="401">
        <f t="shared" ca="1" si="7958"/>
        <v>-0.8435382907247958</v>
      </c>
      <c r="P8923" s="401">
        <f t="shared" ca="1" si="7959"/>
        <v>-437806.19472509</v>
      </c>
      <c r="Q8923" s="401">
        <f t="shared" ca="1" si="7960"/>
        <v>252765.94967687814</v>
      </c>
      <c r="S8923" s="401" t="e">
        <f t="shared" ca="1" si="7961"/>
        <v>#VALUE!</v>
      </c>
      <c r="T8923" s="401" t="e">
        <f t="shared" ca="1" si="7962"/>
        <v>#VALUE!</v>
      </c>
      <c r="V8923" s="401" t="e">
        <f t="shared" ca="1" si="7963"/>
        <v>#VALUE!</v>
      </c>
      <c r="W8923" s="401" t="e">
        <f t="shared" ca="1" si="7964"/>
        <v>#VALUE!</v>
      </c>
      <c r="Y8923" s="401" t="e">
        <f t="shared" ca="1" si="7965"/>
        <v>#VALUE!</v>
      </c>
      <c r="Z8923" s="401" t="e">
        <f t="shared" ca="1" si="7966"/>
        <v>#VALUE!</v>
      </c>
      <c r="AB8923" s="401" t="e">
        <f t="shared" ca="1" si="7967"/>
        <v>#VALUE!</v>
      </c>
      <c r="AC8923" s="401" t="e">
        <f t="shared" ca="1" si="7968"/>
        <v>#VALUE!</v>
      </c>
      <c r="AE8923" s="401" t="e">
        <f t="shared" ca="1" si="7969"/>
        <v>#VALUE!</v>
      </c>
      <c r="AF8923" s="401" t="e">
        <f t="shared" ca="1" si="7970"/>
        <v>#VALUE!</v>
      </c>
      <c r="AH8923" s="401" t="e">
        <f t="shared" ca="1" si="7971"/>
        <v>#VALUE!</v>
      </c>
      <c r="AI8923" s="401" t="e">
        <f t="shared" ca="1" si="7972"/>
        <v>#VALUE!</v>
      </c>
      <c r="AK8923" s="401" t="e">
        <f t="shared" ca="1" si="7973"/>
        <v>#VALUE!</v>
      </c>
      <c r="AL8923" s="401" t="e">
        <f t="shared" ca="1" si="7974"/>
        <v>#VALUE!</v>
      </c>
      <c r="AN8923" s="401" t="e">
        <f t="shared" ca="1" si="7975"/>
        <v>#VALUE!</v>
      </c>
      <c r="AO8923" s="401" t="e">
        <f t="shared" ca="1" si="7976"/>
        <v>#VALUE!</v>
      </c>
      <c r="AQ8923" s="401" t="e">
        <f t="shared" ca="1" si="7977"/>
        <v>#VALUE!</v>
      </c>
      <c r="AR8923" s="401" t="e">
        <f t="shared" ca="1" si="7978"/>
        <v>#VALUE!</v>
      </c>
      <c r="AT8923" s="401" t="e">
        <f t="shared" ca="1" si="7979"/>
        <v>#VALUE!</v>
      </c>
      <c r="AU8923" s="401" t="e">
        <f t="shared" ca="1" si="7980"/>
        <v>#VALUE!</v>
      </c>
      <c r="AW8923" s="401" t="e">
        <f t="shared" ca="1" si="7981"/>
        <v>#VALUE!</v>
      </c>
      <c r="AX8923" s="401" t="e">
        <f t="shared" ca="1" si="7982"/>
        <v>#VALUE!</v>
      </c>
      <c r="AZ8923" s="401" t="e">
        <f t="shared" ca="1" si="7983"/>
        <v>#VALUE!</v>
      </c>
      <c r="BA8923" s="401" t="e">
        <f t="shared" ca="1" si="7984"/>
        <v>#VALUE!</v>
      </c>
      <c r="BC8923" s="401" t="e">
        <f t="shared" ca="1" si="7985"/>
        <v>#VALUE!</v>
      </c>
      <c r="BD8923" s="401" t="e">
        <f t="shared" ca="1" si="7986"/>
        <v>#VALUE!</v>
      </c>
      <c r="BF8923" s="401" t="e">
        <f t="shared" ca="1" si="7987"/>
        <v>#VALUE!</v>
      </c>
      <c r="BG8923" s="401" t="e">
        <f t="shared" ca="1" si="7988"/>
        <v>#VALUE!</v>
      </c>
      <c r="BI8923" s="401" t="e">
        <f t="shared" ca="1" si="7989"/>
        <v>#VALUE!</v>
      </c>
      <c r="BJ8923" s="401" t="e">
        <f t="shared" ca="1" si="7990"/>
        <v>#VALUE!</v>
      </c>
      <c r="BL8923" s="401" t="e">
        <f t="shared" ca="1" si="7991"/>
        <v>#VALUE!</v>
      </c>
      <c r="BM8923" s="401" t="e">
        <f t="shared" ca="1" si="7992"/>
        <v>#VALUE!</v>
      </c>
    </row>
    <row r="8924" spans="4:65" hidden="1" x14ac:dyDescent="0.3">
      <c r="D8924" s="683"/>
      <c r="F8924" s="400">
        <f t="shared" si="7993"/>
        <v>46</v>
      </c>
      <c r="G8924" s="401" t="str">
        <f t="shared" si="7953"/>
        <v/>
      </c>
      <c r="H8924" s="401" t="str">
        <f t="shared" si="7954"/>
        <v/>
      </c>
      <c r="J8924" s="401" t="str">
        <f t="shared" si="7955"/>
        <v/>
      </c>
      <c r="K8924" s="401" t="str">
        <f t="shared" si="7956"/>
        <v/>
      </c>
      <c r="M8924" s="401" t="str">
        <f t="shared" si="7957"/>
        <v/>
      </c>
      <c r="N8924" s="401" t="str">
        <f t="shared" si="7958"/>
        <v/>
      </c>
      <c r="P8924" s="401" t="str">
        <f t="shared" si="7959"/>
        <v/>
      </c>
      <c r="Q8924" s="401" t="str">
        <f t="shared" si="7960"/>
        <v/>
      </c>
      <c r="S8924" s="401" t="str">
        <f t="shared" si="7961"/>
        <v/>
      </c>
      <c r="T8924" s="401" t="str">
        <f t="shared" si="7962"/>
        <v/>
      </c>
      <c r="V8924" s="401" t="str">
        <f t="shared" si="7963"/>
        <v/>
      </c>
      <c r="W8924" s="401" t="str">
        <f t="shared" si="7964"/>
        <v/>
      </c>
      <c r="Y8924" s="401" t="str">
        <f t="shared" si="7965"/>
        <v/>
      </c>
      <c r="Z8924" s="401" t="str">
        <f t="shared" si="7966"/>
        <v/>
      </c>
      <c r="AB8924" s="401" t="str">
        <f t="shared" si="7967"/>
        <v/>
      </c>
      <c r="AC8924" s="401" t="str">
        <f t="shared" si="7968"/>
        <v/>
      </c>
      <c r="AE8924" s="401" t="str">
        <f t="shared" si="7969"/>
        <v/>
      </c>
      <c r="AF8924" s="401" t="str">
        <f t="shared" si="7970"/>
        <v/>
      </c>
      <c r="AH8924" s="401" t="str">
        <f t="shared" si="7971"/>
        <v/>
      </c>
      <c r="AI8924" s="401" t="str">
        <f t="shared" si="7972"/>
        <v/>
      </c>
      <c r="AK8924" s="401" t="str">
        <f t="shared" si="7973"/>
        <v/>
      </c>
      <c r="AL8924" s="401" t="str">
        <f t="shared" si="7974"/>
        <v/>
      </c>
      <c r="AN8924" s="401" t="str">
        <f t="shared" si="7975"/>
        <v/>
      </c>
      <c r="AO8924" s="401" t="str">
        <f t="shared" si="7976"/>
        <v/>
      </c>
      <c r="AQ8924" s="401" t="str">
        <f t="shared" si="7977"/>
        <v/>
      </c>
      <c r="AR8924" s="401" t="str">
        <f t="shared" si="7978"/>
        <v/>
      </c>
      <c r="AT8924" s="401" t="str">
        <f t="shared" si="7979"/>
        <v/>
      </c>
      <c r="AU8924" s="401" t="str">
        <f t="shared" si="7980"/>
        <v/>
      </c>
      <c r="AW8924" s="401" t="str">
        <f t="shared" si="7981"/>
        <v/>
      </c>
      <c r="AX8924" s="401" t="str">
        <f t="shared" si="7982"/>
        <v/>
      </c>
      <c r="AZ8924" s="401" t="str">
        <f t="shared" si="7983"/>
        <v/>
      </c>
      <c r="BA8924" s="401" t="str">
        <f t="shared" si="7984"/>
        <v/>
      </c>
      <c r="BC8924" s="401" t="str">
        <f t="shared" si="7985"/>
        <v/>
      </c>
      <c r="BD8924" s="401" t="str">
        <f t="shared" si="7986"/>
        <v/>
      </c>
      <c r="BF8924" s="401" t="str">
        <f t="shared" si="7987"/>
        <v/>
      </c>
      <c r="BG8924" s="401" t="str">
        <f t="shared" si="7988"/>
        <v/>
      </c>
      <c r="BI8924" s="401" t="str">
        <f t="shared" si="7989"/>
        <v/>
      </c>
      <c r="BJ8924" s="401" t="str">
        <f t="shared" si="7990"/>
        <v/>
      </c>
      <c r="BL8924" s="401" t="str">
        <f t="shared" si="7991"/>
        <v/>
      </c>
      <c r="BM8924" s="401" t="str">
        <f t="shared" si="7992"/>
        <v/>
      </c>
    </row>
    <row r="8925" spans="4:65" hidden="1" x14ac:dyDescent="0.3">
      <c r="D8925" s="683"/>
      <c r="F8925" s="400">
        <f t="shared" si="7993"/>
        <v>47</v>
      </c>
      <c r="G8925" s="401">
        <f t="shared" ca="1" si="7953"/>
        <v>22918.831812271077</v>
      </c>
      <c r="H8925" s="401">
        <f t="shared" ca="1" si="7954"/>
        <v>-13232.193716326465</v>
      </c>
      <c r="J8925" s="401">
        <f t="shared" ca="1" si="7955"/>
        <v>-1.3509996299037255</v>
      </c>
      <c r="K8925" s="401">
        <f t="shared" ca="1" si="7956"/>
        <v>-0.39470053837925079</v>
      </c>
      <c r="M8925" s="401">
        <f t="shared" ca="1" si="7957"/>
        <v>-0.9600000000000003</v>
      </c>
      <c r="N8925" s="401">
        <f t="shared" ca="1" si="7958"/>
        <v>-0.8204442799572107</v>
      </c>
      <c r="P8925" s="401">
        <f t="shared" ca="1" si="7959"/>
        <v>-460724.5264994172</v>
      </c>
      <c r="Q8925" s="401">
        <f t="shared" ca="1" si="7960"/>
        <v>265997.85469616303</v>
      </c>
      <c r="S8925" s="401" t="e">
        <f t="shared" ca="1" si="7961"/>
        <v>#VALUE!</v>
      </c>
      <c r="T8925" s="401" t="e">
        <f t="shared" ca="1" si="7962"/>
        <v>#VALUE!</v>
      </c>
      <c r="V8925" s="401" t="e">
        <f t="shared" ca="1" si="7963"/>
        <v>#VALUE!</v>
      </c>
      <c r="W8925" s="401" t="e">
        <f t="shared" ca="1" si="7964"/>
        <v>#VALUE!</v>
      </c>
      <c r="Y8925" s="401" t="e">
        <f t="shared" ca="1" si="7965"/>
        <v>#VALUE!</v>
      </c>
      <c r="Z8925" s="401" t="e">
        <f t="shared" ca="1" si="7966"/>
        <v>#VALUE!</v>
      </c>
      <c r="AB8925" s="401" t="e">
        <f t="shared" ca="1" si="7967"/>
        <v>#VALUE!</v>
      </c>
      <c r="AC8925" s="401" t="e">
        <f t="shared" ca="1" si="7968"/>
        <v>#VALUE!</v>
      </c>
      <c r="AE8925" s="401" t="e">
        <f t="shared" ca="1" si="7969"/>
        <v>#VALUE!</v>
      </c>
      <c r="AF8925" s="401" t="e">
        <f t="shared" ca="1" si="7970"/>
        <v>#VALUE!</v>
      </c>
      <c r="AH8925" s="401" t="e">
        <f t="shared" ca="1" si="7971"/>
        <v>#VALUE!</v>
      </c>
      <c r="AI8925" s="401" t="e">
        <f t="shared" ca="1" si="7972"/>
        <v>#VALUE!</v>
      </c>
      <c r="AK8925" s="401" t="e">
        <f t="shared" ca="1" si="7973"/>
        <v>#VALUE!</v>
      </c>
      <c r="AL8925" s="401" t="e">
        <f t="shared" ca="1" si="7974"/>
        <v>#VALUE!</v>
      </c>
      <c r="AN8925" s="401" t="e">
        <f t="shared" ca="1" si="7975"/>
        <v>#VALUE!</v>
      </c>
      <c r="AO8925" s="401" t="e">
        <f t="shared" ca="1" si="7976"/>
        <v>#VALUE!</v>
      </c>
      <c r="AQ8925" s="401" t="e">
        <f t="shared" ca="1" si="7977"/>
        <v>#VALUE!</v>
      </c>
      <c r="AR8925" s="401" t="e">
        <f t="shared" ca="1" si="7978"/>
        <v>#VALUE!</v>
      </c>
      <c r="AT8925" s="401" t="e">
        <f t="shared" ca="1" si="7979"/>
        <v>#VALUE!</v>
      </c>
      <c r="AU8925" s="401" t="e">
        <f t="shared" ca="1" si="7980"/>
        <v>#VALUE!</v>
      </c>
      <c r="AW8925" s="401" t="e">
        <f t="shared" ca="1" si="7981"/>
        <v>#VALUE!</v>
      </c>
      <c r="AX8925" s="401" t="e">
        <f t="shared" ca="1" si="7982"/>
        <v>#VALUE!</v>
      </c>
      <c r="AZ8925" s="401" t="e">
        <f t="shared" ca="1" si="7983"/>
        <v>#VALUE!</v>
      </c>
      <c r="BA8925" s="401" t="e">
        <f t="shared" ca="1" si="7984"/>
        <v>#VALUE!</v>
      </c>
      <c r="BC8925" s="401" t="e">
        <f t="shared" ca="1" si="7985"/>
        <v>#VALUE!</v>
      </c>
      <c r="BD8925" s="401" t="e">
        <f t="shared" ca="1" si="7986"/>
        <v>#VALUE!</v>
      </c>
      <c r="BF8925" s="401" t="e">
        <f t="shared" ca="1" si="7987"/>
        <v>#VALUE!</v>
      </c>
      <c r="BG8925" s="401" t="e">
        <f t="shared" ca="1" si="7988"/>
        <v>#VALUE!</v>
      </c>
      <c r="BI8925" s="401" t="e">
        <f t="shared" ca="1" si="7989"/>
        <v>#VALUE!</v>
      </c>
      <c r="BJ8925" s="401" t="e">
        <f t="shared" ca="1" si="7990"/>
        <v>#VALUE!</v>
      </c>
      <c r="BL8925" s="401" t="e">
        <f t="shared" ca="1" si="7991"/>
        <v>#VALUE!</v>
      </c>
      <c r="BM8925" s="401" t="e">
        <f t="shared" ca="1" si="7992"/>
        <v>#VALUE!</v>
      </c>
    </row>
    <row r="8926" spans="4:65" hidden="1" x14ac:dyDescent="0.3">
      <c r="D8926" s="683"/>
      <c r="F8926" s="400">
        <f t="shared" si="7993"/>
        <v>48</v>
      </c>
      <c r="G8926" s="401" t="str">
        <f t="shared" si="7953"/>
        <v/>
      </c>
      <c r="H8926" s="401" t="str">
        <f t="shared" si="7954"/>
        <v/>
      </c>
      <c r="J8926" s="401" t="str">
        <f t="shared" si="7955"/>
        <v/>
      </c>
      <c r="K8926" s="401" t="str">
        <f t="shared" si="7956"/>
        <v/>
      </c>
      <c r="M8926" s="401" t="str">
        <f t="shared" si="7957"/>
        <v/>
      </c>
      <c r="N8926" s="401" t="str">
        <f t="shared" si="7958"/>
        <v/>
      </c>
      <c r="P8926" s="401" t="str">
        <f t="shared" si="7959"/>
        <v/>
      </c>
      <c r="Q8926" s="401" t="str">
        <f t="shared" si="7960"/>
        <v/>
      </c>
      <c r="S8926" s="401" t="str">
        <f t="shared" si="7961"/>
        <v/>
      </c>
      <c r="T8926" s="401" t="str">
        <f t="shared" si="7962"/>
        <v/>
      </c>
      <c r="V8926" s="401" t="str">
        <f t="shared" si="7963"/>
        <v/>
      </c>
      <c r="W8926" s="401" t="str">
        <f t="shared" si="7964"/>
        <v/>
      </c>
      <c r="Y8926" s="401" t="str">
        <f t="shared" si="7965"/>
        <v/>
      </c>
      <c r="Z8926" s="401" t="str">
        <f t="shared" si="7966"/>
        <v/>
      </c>
      <c r="AB8926" s="401" t="str">
        <f t="shared" si="7967"/>
        <v/>
      </c>
      <c r="AC8926" s="401" t="str">
        <f t="shared" si="7968"/>
        <v/>
      </c>
      <c r="AE8926" s="401" t="str">
        <f t="shared" si="7969"/>
        <v/>
      </c>
      <c r="AF8926" s="401" t="str">
        <f t="shared" si="7970"/>
        <v/>
      </c>
      <c r="AH8926" s="401" t="str">
        <f t="shared" si="7971"/>
        <v/>
      </c>
      <c r="AI8926" s="401" t="str">
        <f t="shared" si="7972"/>
        <v/>
      </c>
      <c r="AK8926" s="401" t="str">
        <f t="shared" si="7973"/>
        <v/>
      </c>
      <c r="AL8926" s="401" t="str">
        <f t="shared" si="7974"/>
        <v/>
      </c>
      <c r="AN8926" s="401" t="str">
        <f t="shared" si="7975"/>
        <v/>
      </c>
      <c r="AO8926" s="401" t="str">
        <f t="shared" si="7976"/>
        <v/>
      </c>
      <c r="AQ8926" s="401" t="str">
        <f t="shared" si="7977"/>
        <v/>
      </c>
      <c r="AR8926" s="401" t="str">
        <f t="shared" si="7978"/>
        <v/>
      </c>
      <c r="AT8926" s="401" t="str">
        <f t="shared" si="7979"/>
        <v/>
      </c>
      <c r="AU8926" s="401" t="str">
        <f t="shared" si="7980"/>
        <v/>
      </c>
      <c r="AW8926" s="401" t="str">
        <f t="shared" si="7981"/>
        <v/>
      </c>
      <c r="AX8926" s="401" t="str">
        <f t="shared" si="7982"/>
        <v/>
      </c>
      <c r="AZ8926" s="401" t="str">
        <f t="shared" si="7983"/>
        <v/>
      </c>
      <c r="BA8926" s="401" t="str">
        <f t="shared" si="7984"/>
        <v/>
      </c>
      <c r="BC8926" s="401" t="str">
        <f t="shared" si="7985"/>
        <v/>
      </c>
      <c r="BD8926" s="401" t="str">
        <f t="shared" si="7986"/>
        <v/>
      </c>
      <c r="BF8926" s="401" t="str">
        <f t="shared" si="7987"/>
        <v/>
      </c>
      <c r="BG8926" s="401" t="str">
        <f t="shared" si="7988"/>
        <v/>
      </c>
      <c r="BI8926" s="401" t="str">
        <f t="shared" si="7989"/>
        <v/>
      </c>
      <c r="BJ8926" s="401" t="str">
        <f t="shared" si="7990"/>
        <v/>
      </c>
      <c r="BL8926" s="401" t="str">
        <f t="shared" si="7991"/>
        <v/>
      </c>
      <c r="BM8926" s="401" t="str">
        <f t="shared" si="7992"/>
        <v/>
      </c>
    </row>
    <row r="8927" spans="4:65" hidden="1" x14ac:dyDescent="0.3">
      <c r="D8927" s="683"/>
      <c r="F8927" s="400">
        <f t="shared" si="7993"/>
        <v>49</v>
      </c>
      <c r="G8927" s="401">
        <f t="shared" ca="1" si="7953"/>
        <v>0.49999934541043667</v>
      </c>
      <c r="H8927" s="401">
        <f t="shared" ca="1" si="7954"/>
        <v>-0.28867475666735226</v>
      </c>
      <c r="J8927" s="401">
        <f t="shared" ca="1" si="7955"/>
        <v>-1.4202816622064802</v>
      </c>
      <c r="K8927" s="401">
        <f t="shared" ca="1" si="7956"/>
        <v>-0.35470053837925075</v>
      </c>
      <c r="M8927" s="401">
        <f t="shared" ca="1" si="7957"/>
        <v>-1.0000000000000004</v>
      </c>
      <c r="N8927" s="401">
        <f t="shared" ca="1" si="7958"/>
        <v>-0.79735026918962548</v>
      </c>
      <c r="P8927" s="401">
        <f t="shared" ca="1" si="7959"/>
        <v>-483642.85831646889</v>
      </c>
      <c r="Q8927" s="401">
        <f t="shared" ca="1" si="7960"/>
        <v>279229.75974011503</v>
      </c>
      <c r="S8927" s="401" t="e">
        <f t="shared" ca="1" si="7961"/>
        <v>#VALUE!</v>
      </c>
      <c r="T8927" s="401" t="e">
        <f t="shared" ca="1" si="7962"/>
        <v>#VALUE!</v>
      </c>
      <c r="V8927" s="401" t="e">
        <f t="shared" ca="1" si="7963"/>
        <v>#VALUE!</v>
      </c>
      <c r="W8927" s="401" t="e">
        <f t="shared" ca="1" si="7964"/>
        <v>#VALUE!</v>
      </c>
      <c r="Y8927" s="401" t="e">
        <f t="shared" ca="1" si="7965"/>
        <v>#VALUE!</v>
      </c>
      <c r="Z8927" s="401" t="e">
        <f t="shared" ca="1" si="7966"/>
        <v>#VALUE!</v>
      </c>
      <c r="AB8927" s="401" t="e">
        <f t="shared" ca="1" si="7967"/>
        <v>#VALUE!</v>
      </c>
      <c r="AC8927" s="401" t="e">
        <f t="shared" ca="1" si="7968"/>
        <v>#VALUE!</v>
      </c>
      <c r="AE8927" s="401" t="e">
        <f t="shared" ca="1" si="7969"/>
        <v>#VALUE!</v>
      </c>
      <c r="AF8927" s="401" t="e">
        <f t="shared" ca="1" si="7970"/>
        <v>#VALUE!</v>
      </c>
      <c r="AH8927" s="401" t="e">
        <f t="shared" ca="1" si="7971"/>
        <v>#VALUE!</v>
      </c>
      <c r="AI8927" s="401" t="e">
        <f t="shared" ca="1" si="7972"/>
        <v>#VALUE!</v>
      </c>
      <c r="AK8927" s="401" t="e">
        <f t="shared" ca="1" si="7973"/>
        <v>#VALUE!</v>
      </c>
      <c r="AL8927" s="401" t="e">
        <f t="shared" ca="1" si="7974"/>
        <v>#VALUE!</v>
      </c>
      <c r="AN8927" s="401" t="e">
        <f t="shared" ca="1" si="7975"/>
        <v>#VALUE!</v>
      </c>
      <c r="AO8927" s="401" t="e">
        <f t="shared" ca="1" si="7976"/>
        <v>#VALUE!</v>
      </c>
      <c r="AQ8927" s="401" t="e">
        <f t="shared" ca="1" si="7977"/>
        <v>#VALUE!</v>
      </c>
      <c r="AR8927" s="401" t="e">
        <f t="shared" ca="1" si="7978"/>
        <v>#VALUE!</v>
      </c>
      <c r="AT8927" s="401" t="e">
        <f t="shared" ca="1" si="7979"/>
        <v>#VALUE!</v>
      </c>
      <c r="AU8927" s="401" t="e">
        <f t="shared" ca="1" si="7980"/>
        <v>#VALUE!</v>
      </c>
      <c r="AW8927" s="401" t="e">
        <f t="shared" ca="1" si="7981"/>
        <v>#VALUE!</v>
      </c>
      <c r="AX8927" s="401" t="e">
        <f t="shared" ca="1" si="7982"/>
        <v>#VALUE!</v>
      </c>
      <c r="AZ8927" s="401" t="e">
        <f t="shared" ca="1" si="7983"/>
        <v>#VALUE!</v>
      </c>
      <c r="BA8927" s="401" t="e">
        <f t="shared" ca="1" si="7984"/>
        <v>#VALUE!</v>
      </c>
      <c r="BC8927" s="401" t="e">
        <f t="shared" ca="1" si="7985"/>
        <v>#VALUE!</v>
      </c>
      <c r="BD8927" s="401" t="e">
        <f t="shared" ca="1" si="7986"/>
        <v>#VALUE!</v>
      </c>
      <c r="BF8927" s="401" t="e">
        <f t="shared" ca="1" si="7987"/>
        <v>#VALUE!</v>
      </c>
      <c r="BG8927" s="401" t="e">
        <f t="shared" ca="1" si="7988"/>
        <v>#VALUE!</v>
      </c>
      <c r="BI8927" s="401" t="e">
        <f t="shared" ca="1" si="7989"/>
        <v>#VALUE!</v>
      </c>
      <c r="BJ8927" s="401" t="e">
        <f t="shared" ca="1" si="7990"/>
        <v>#VALUE!</v>
      </c>
      <c r="BL8927" s="401" t="e">
        <f t="shared" ca="1" si="7991"/>
        <v>#VALUE!</v>
      </c>
      <c r="BM8927" s="401" t="e">
        <f t="shared" ca="1" si="7992"/>
        <v>#VALUE!</v>
      </c>
    </row>
    <row r="8928" spans="4:65" hidden="1" x14ac:dyDescent="0.3">
      <c r="D8928" s="683"/>
      <c r="F8928" s="400">
        <f t="shared" si="7993"/>
        <v>50</v>
      </c>
      <c r="G8928" s="401" t="str">
        <f t="shared" si="7953"/>
        <v/>
      </c>
      <c r="H8928" s="401" t="str">
        <f t="shared" si="7954"/>
        <v/>
      </c>
      <c r="J8928" s="401" t="str">
        <f t="shared" si="7955"/>
        <v/>
      </c>
      <c r="K8928" s="401" t="str">
        <f t="shared" si="7956"/>
        <v/>
      </c>
      <c r="M8928" s="401" t="str">
        <f t="shared" si="7957"/>
        <v/>
      </c>
      <c r="N8928" s="401" t="str">
        <f t="shared" si="7958"/>
        <v/>
      </c>
      <c r="P8928" s="401" t="str">
        <f t="shared" si="7959"/>
        <v/>
      </c>
      <c r="Q8928" s="401" t="str">
        <f t="shared" si="7960"/>
        <v/>
      </c>
      <c r="S8928" s="401" t="str">
        <f t="shared" si="7961"/>
        <v/>
      </c>
      <c r="T8928" s="401" t="str">
        <f t="shared" si="7962"/>
        <v/>
      </c>
      <c r="V8928" s="401" t="str">
        <f t="shared" si="7963"/>
        <v/>
      </c>
      <c r="W8928" s="401" t="str">
        <f t="shared" si="7964"/>
        <v/>
      </c>
      <c r="Y8928" s="401" t="str">
        <f t="shared" si="7965"/>
        <v/>
      </c>
      <c r="Z8928" s="401" t="str">
        <f t="shared" si="7966"/>
        <v/>
      </c>
      <c r="AB8928" s="401" t="str">
        <f t="shared" si="7967"/>
        <v/>
      </c>
      <c r="AC8928" s="401" t="str">
        <f t="shared" si="7968"/>
        <v/>
      </c>
      <c r="AE8928" s="401" t="str">
        <f t="shared" si="7969"/>
        <v/>
      </c>
      <c r="AF8928" s="401" t="str">
        <f t="shared" si="7970"/>
        <v/>
      </c>
      <c r="AH8928" s="401" t="str">
        <f t="shared" si="7971"/>
        <v/>
      </c>
      <c r="AI8928" s="401" t="str">
        <f t="shared" si="7972"/>
        <v/>
      </c>
      <c r="AK8928" s="401" t="str">
        <f t="shared" si="7973"/>
        <v/>
      </c>
      <c r="AL8928" s="401" t="str">
        <f t="shared" si="7974"/>
        <v/>
      </c>
      <c r="AN8928" s="401" t="str">
        <f t="shared" si="7975"/>
        <v/>
      </c>
      <c r="AO8928" s="401" t="str">
        <f t="shared" si="7976"/>
        <v/>
      </c>
      <c r="AQ8928" s="401" t="str">
        <f t="shared" si="7977"/>
        <v/>
      </c>
      <c r="AR8928" s="401" t="str">
        <f t="shared" si="7978"/>
        <v/>
      </c>
      <c r="AT8928" s="401" t="str">
        <f t="shared" si="7979"/>
        <v/>
      </c>
      <c r="AU8928" s="401" t="str">
        <f t="shared" si="7980"/>
        <v/>
      </c>
      <c r="AW8928" s="401" t="str">
        <f t="shared" si="7981"/>
        <v/>
      </c>
      <c r="AX8928" s="401" t="str">
        <f t="shared" si="7982"/>
        <v/>
      </c>
      <c r="AZ8928" s="401" t="str">
        <f t="shared" si="7983"/>
        <v/>
      </c>
      <c r="BA8928" s="401" t="str">
        <f t="shared" si="7984"/>
        <v/>
      </c>
      <c r="BC8928" s="401" t="str">
        <f t="shared" si="7985"/>
        <v/>
      </c>
      <c r="BD8928" s="401" t="str">
        <f t="shared" si="7986"/>
        <v/>
      </c>
      <c r="BF8928" s="401" t="str">
        <f t="shared" si="7987"/>
        <v/>
      </c>
      <c r="BG8928" s="401" t="str">
        <f t="shared" si="7988"/>
        <v/>
      </c>
      <c r="BI8928" s="401" t="str">
        <f t="shared" si="7989"/>
        <v/>
      </c>
      <c r="BJ8928" s="401" t="str">
        <f t="shared" si="7990"/>
        <v/>
      </c>
      <c r="BL8928" s="401" t="str">
        <f t="shared" si="7991"/>
        <v/>
      </c>
      <c r="BM8928" s="401" t="str">
        <f t="shared" si="7992"/>
        <v/>
      </c>
    </row>
    <row r="8929" spans="4:65" hidden="1" x14ac:dyDescent="0.3">
      <c r="D8929" s="683"/>
      <c r="F8929" s="400">
        <f t="shared" si="7993"/>
        <v>51</v>
      </c>
      <c r="G8929" s="401">
        <f t="shared" ca="1" si="7953"/>
        <v>-22917.831811913944</v>
      </c>
      <c r="H8929" s="401">
        <f t="shared" ca="1" si="7954"/>
        <v>13231.616365851083</v>
      </c>
      <c r="J8929" s="401">
        <f t="shared" ca="1" si="7955"/>
        <v>-1.4895636945092354</v>
      </c>
      <c r="K8929" s="401">
        <f t="shared" ca="1" si="7956"/>
        <v>-0.31470053837925077</v>
      </c>
      <c r="M8929" s="401">
        <f t="shared" ca="1" si="7957"/>
        <v>-1.0400000000000005</v>
      </c>
      <c r="N8929" s="401">
        <f t="shared" ca="1" si="7958"/>
        <v>-0.7742562584220406</v>
      </c>
      <c r="P8929" s="401">
        <f t="shared" ca="1" si="7959"/>
        <v>-506561.19010451861</v>
      </c>
      <c r="Q8929" s="401">
        <f t="shared" ca="1" si="7960"/>
        <v>292461.66476732265</v>
      </c>
      <c r="S8929" s="401" t="e">
        <f t="shared" ca="1" si="7961"/>
        <v>#VALUE!</v>
      </c>
      <c r="T8929" s="401" t="e">
        <f t="shared" ca="1" si="7962"/>
        <v>#VALUE!</v>
      </c>
      <c r="V8929" s="401" t="e">
        <f t="shared" ca="1" si="7963"/>
        <v>#VALUE!</v>
      </c>
      <c r="W8929" s="401" t="e">
        <f t="shared" ca="1" si="7964"/>
        <v>#VALUE!</v>
      </c>
      <c r="Y8929" s="401" t="e">
        <f t="shared" ca="1" si="7965"/>
        <v>#VALUE!</v>
      </c>
      <c r="Z8929" s="401" t="e">
        <f t="shared" ca="1" si="7966"/>
        <v>#VALUE!</v>
      </c>
      <c r="AB8929" s="401" t="e">
        <f t="shared" ca="1" si="7967"/>
        <v>#VALUE!</v>
      </c>
      <c r="AC8929" s="401" t="e">
        <f t="shared" ca="1" si="7968"/>
        <v>#VALUE!</v>
      </c>
      <c r="AE8929" s="401" t="e">
        <f t="shared" ca="1" si="7969"/>
        <v>#VALUE!</v>
      </c>
      <c r="AF8929" s="401" t="e">
        <f t="shared" ca="1" si="7970"/>
        <v>#VALUE!</v>
      </c>
      <c r="AH8929" s="401" t="e">
        <f t="shared" ca="1" si="7971"/>
        <v>#VALUE!</v>
      </c>
      <c r="AI8929" s="401" t="e">
        <f t="shared" ca="1" si="7972"/>
        <v>#VALUE!</v>
      </c>
      <c r="AK8929" s="401" t="e">
        <f t="shared" ca="1" si="7973"/>
        <v>#VALUE!</v>
      </c>
      <c r="AL8929" s="401" t="e">
        <f t="shared" ca="1" si="7974"/>
        <v>#VALUE!</v>
      </c>
      <c r="AN8929" s="401" t="e">
        <f t="shared" ca="1" si="7975"/>
        <v>#VALUE!</v>
      </c>
      <c r="AO8929" s="401" t="e">
        <f t="shared" ca="1" si="7976"/>
        <v>#VALUE!</v>
      </c>
      <c r="AQ8929" s="401" t="e">
        <f t="shared" ca="1" si="7977"/>
        <v>#VALUE!</v>
      </c>
      <c r="AR8929" s="401" t="e">
        <f t="shared" ca="1" si="7978"/>
        <v>#VALUE!</v>
      </c>
      <c r="AT8929" s="401" t="e">
        <f t="shared" ca="1" si="7979"/>
        <v>#VALUE!</v>
      </c>
      <c r="AU8929" s="401" t="e">
        <f t="shared" ca="1" si="7980"/>
        <v>#VALUE!</v>
      </c>
      <c r="AW8929" s="401" t="e">
        <f t="shared" ca="1" si="7981"/>
        <v>#VALUE!</v>
      </c>
      <c r="AX8929" s="401" t="e">
        <f t="shared" ca="1" si="7982"/>
        <v>#VALUE!</v>
      </c>
      <c r="AZ8929" s="401" t="e">
        <f t="shared" ca="1" si="7983"/>
        <v>#VALUE!</v>
      </c>
      <c r="BA8929" s="401" t="e">
        <f t="shared" ca="1" si="7984"/>
        <v>#VALUE!</v>
      </c>
      <c r="BC8929" s="401" t="e">
        <f t="shared" ca="1" si="7985"/>
        <v>#VALUE!</v>
      </c>
      <c r="BD8929" s="401" t="e">
        <f t="shared" ca="1" si="7986"/>
        <v>#VALUE!</v>
      </c>
      <c r="BF8929" s="401" t="e">
        <f t="shared" ca="1" si="7987"/>
        <v>#VALUE!</v>
      </c>
      <c r="BG8929" s="401" t="e">
        <f t="shared" ca="1" si="7988"/>
        <v>#VALUE!</v>
      </c>
      <c r="BI8929" s="401" t="e">
        <f t="shared" ca="1" si="7989"/>
        <v>#VALUE!</v>
      </c>
      <c r="BJ8929" s="401" t="e">
        <f t="shared" ca="1" si="7990"/>
        <v>#VALUE!</v>
      </c>
      <c r="BL8929" s="401" t="e">
        <f t="shared" ca="1" si="7991"/>
        <v>#VALUE!</v>
      </c>
      <c r="BM8929" s="401" t="e">
        <f t="shared" ca="1" si="7992"/>
        <v>#VALUE!</v>
      </c>
    </row>
    <row r="8930" spans="4:65" hidden="1" x14ac:dyDescent="0.3">
      <c r="D8930" s="683"/>
      <c r="F8930" s="400">
        <f t="shared" si="7993"/>
        <v>52</v>
      </c>
      <c r="G8930" s="401" t="str">
        <f t="shared" si="7953"/>
        <v/>
      </c>
      <c r="H8930" s="401" t="str">
        <f t="shared" si="7954"/>
        <v/>
      </c>
      <c r="J8930" s="401" t="str">
        <f t="shared" si="7955"/>
        <v/>
      </c>
      <c r="K8930" s="401" t="str">
        <f t="shared" si="7956"/>
        <v/>
      </c>
      <c r="M8930" s="401" t="str">
        <f t="shared" si="7957"/>
        <v/>
      </c>
      <c r="N8930" s="401" t="str">
        <f t="shared" si="7958"/>
        <v/>
      </c>
      <c r="P8930" s="401" t="str">
        <f t="shared" si="7959"/>
        <v/>
      </c>
      <c r="Q8930" s="401" t="str">
        <f t="shared" si="7960"/>
        <v/>
      </c>
      <c r="S8930" s="401" t="str">
        <f t="shared" si="7961"/>
        <v/>
      </c>
      <c r="T8930" s="401" t="str">
        <f t="shared" si="7962"/>
        <v/>
      </c>
      <c r="V8930" s="401" t="str">
        <f t="shared" si="7963"/>
        <v/>
      </c>
      <c r="W8930" s="401" t="str">
        <f t="shared" si="7964"/>
        <v/>
      </c>
      <c r="Y8930" s="401" t="str">
        <f t="shared" si="7965"/>
        <v/>
      </c>
      <c r="Z8930" s="401" t="str">
        <f t="shared" si="7966"/>
        <v/>
      </c>
      <c r="AB8930" s="401" t="str">
        <f t="shared" si="7967"/>
        <v/>
      </c>
      <c r="AC8930" s="401" t="str">
        <f t="shared" si="7968"/>
        <v/>
      </c>
      <c r="AE8930" s="401" t="str">
        <f t="shared" si="7969"/>
        <v/>
      </c>
      <c r="AF8930" s="401" t="str">
        <f t="shared" si="7970"/>
        <v/>
      </c>
      <c r="AH8930" s="401" t="str">
        <f t="shared" si="7971"/>
        <v/>
      </c>
      <c r="AI8930" s="401" t="str">
        <f t="shared" si="7972"/>
        <v/>
      </c>
      <c r="AK8930" s="401" t="str">
        <f t="shared" si="7973"/>
        <v/>
      </c>
      <c r="AL8930" s="401" t="str">
        <f t="shared" si="7974"/>
        <v/>
      </c>
      <c r="AN8930" s="401" t="str">
        <f t="shared" si="7975"/>
        <v/>
      </c>
      <c r="AO8930" s="401" t="str">
        <f t="shared" si="7976"/>
        <v/>
      </c>
      <c r="AQ8930" s="401" t="str">
        <f t="shared" si="7977"/>
        <v/>
      </c>
      <c r="AR8930" s="401" t="str">
        <f t="shared" si="7978"/>
        <v/>
      </c>
      <c r="AT8930" s="401" t="str">
        <f t="shared" si="7979"/>
        <v/>
      </c>
      <c r="AU8930" s="401" t="str">
        <f t="shared" si="7980"/>
        <v/>
      </c>
      <c r="AW8930" s="401" t="str">
        <f t="shared" si="7981"/>
        <v/>
      </c>
      <c r="AX8930" s="401" t="str">
        <f t="shared" si="7982"/>
        <v/>
      </c>
      <c r="AZ8930" s="401" t="str">
        <f t="shared" si="7983"/>
        <v/>
      </c>
      <c r="BA8930" s="401" t="str">
        <f t="shared" si="7984"/>
        <v/>
      </c>
      <c r="BC8930" s="401" t="str">
        <f t="shared" si="7985"/>
        <v/>
      </c>
      <c r="BD8930" s="401" t="str">
        <f t="shared" si="7986"/>
        <v/>
      </c>
      <c r="BF8930" s="401" t="str">
        <f t="shared" si="7987"/>
        <v/>
      </c>
      <c r="BG8930" s="401" t="str">
        <f t="shared" si="7988"/>
        <v/>
      </c>
      <c r="BI8930" s="401" t="str">
        <f t="shared" si="7989"/>
        <v/>
      </c>
      <c r="BJ8930" s="401" t="str">
        <f t="shared" si="7990"/>
        <v/>
      </c>
      <c r="BL8930" s="401" t="str">
        <f t="shared" si="7991"/>
        <v/>
      </c>
      <c r="BM8930" s="401" t="str">
        <f t="shared" si="7992"/>
        <v/>
      </c>
    </row>
    <row r="8931" spans="4:65" hidden="1" x14ac:dyDescent="0.3">
      <c r="D8931" s="683"/>
      <c r="F8931" s="400">
        <f t="shared" si="7993"/>
        <v>53</v>
      </c>
      <c r="G8931" s="401">
        <f t="shared" ca="1" si="7953"/>
        <v>-45836.163623831591</v>
      </c>
      <c r="H8931" s="401">
        <f t="shared" ca="1" si="7954"/>
        <v>26463.521406838903</v>
      </c>
      <c r="J8931" s="401">
        <f t="shared" ca="1" si="7955"/>
        <v>-1.5588457268119909</v>
      </c>
      <c r="K8931" s="401">
        <f t="shared" ca="1" si="7956"/>
        <v>-0.27470053837925079</v>
      </c>
      <c r="M8931" s="401">
        <f t="shared" ca="1" si="7957"/>
        <v>-1.0800000000000005</v>
      </c>
      <c r="N8931" s="401">
        <f t="shared" ca="1" si="7958"/>
        <v>-0.75116224765445538</v>
      </c>
      <c r="P8931" s="401">
        <f t="shared" ca="1" si="7959"/>
        <v>-529479.52189226425</v>
      </c>
      <c r="Q8931" s="401">
        <f t="shared" ca="1" si="7960"/>
        <v>305693.56979435479</v>
      </c>
      <c r="S8931" s="401" t="e">
        <f t="shared" ca="1" si="7961"/>
        <v>#VALUE!</v>
      </c>
      <c r="T8931" s="401" t="e">
        <f t="shared" ca="1" si="7962"/>
        <v>#VALUE!</v>
      </c>
      <c r="V8931" s="401" t="e">
        <f t="shared" ca="1" si="7963"/>
        <v>#VALUE!</v>
      </c>
      <c r="W8931" s="401" t="e">
        <f t="shared" ca="1" si="7964"/>
        <v>#VALUE!</v>
      </c>
      <c r="Y8931" s="401" t="e">
        <f t="shared" ca="1" si="7965"/>
        <v>#VALUE!</v>
      </c>
      <c r="Z8931" s="401" t="e">
        <f t="shared" ca="1" si="7966"/>
        <v>#VALUE!</v>
      </c>
      <c r="AB8931" s="401" t="e">
        <f t="shared" ca="1" si="7967"/>
        <v>#VALUE!</v>
      </c>
      <c r="AC8931" s="401" t="e">
        <f t="shared" ca="1" si="7968"/>
        <v>#VALUE!</v>
      </c>
      <c r="AE8931" s="401" t="e">
        <f t="shared" ca="1" si="7969"/>
        <v>#VALUE!</v>
      </c>
      <c r="AF8931" s="401" t="e">
        <f t="shared" ca="1" si="7970"/>
        <v>#VALUE!</v>
      </c>
      <c r="AH8931" s="401" t="e">
        <f t="shared" ca="1" si="7971"/>
        <v>#VALUE!</v>
      </c>
      <c r="AI8931" s="401" t="e">
        <f t="shared" ca="1" si="7972"/>
        <v>#VALUE!</v>
      </c>
      <c r="AK8931" s="401" t="e">
        <f t="shared" ca="1" si="7973"/>
        <v>#VALUE!</v>
      </c>
      <c r="AL8931" s="401" t="e">
        <f t="shared" ca="1" si="7974"/>
        <v>#VALUE!</v>
      </c>
      <c r="AN8931" s="401" t="e">
        <f t="shared" ca="1" si="7975"/>
        <v>#VALUE!</v>
      </c>
      <c r="AO8931" s="401" t="e">
        <f t="shared" ca="1" si="7976"/>
        <v>#VALUE!</v>
      </c>
      <c r="AQ8931" s="401" t="e">
        <f t="shared" ca="1" si="7977"/>
        <v>#VALUE!</v>
      </c>
      <c r="AR8931" s="401" t="e">
        <f t="shared" ca="1" si="7978"/>
        <v>#VALUE!</v>
      </c>
      <c r="AT8931" s="401" t="e">
        <f t="shared" ca="1" si="7979"/>
        <v>#VALUE!</v>
      </c>
      <c r="AU8931" s="401" t="e">
        <f t="shared" ca="1" si="7980"/>
        <v>#VALUE!</v>
      </c>
      <c r="AW8931" s="401" t="e">
        <f t="shared" ca="1" si="7981"/>
        <v>#VALUE!</v>
      </c>
      <c r="AX8931" s="401" t="e">
        <f t="shared" ca="1" si="7982"/>
        <v>#VALUE!</v>
      </c>
      <c r="AZ8931" s="401" t="e">
        <f t="shared" ca="1" si="7983"/>
        <v>#VALUE!</v>
      </c>
      <c r="BA8931" s="401" t="e">
        <f t="shared" ca="1" si="7984"/>
        <v>#VALUE!</v>
      </c>
      <c r="BC8931" s="401" t="e">
        <f t="shared" ca="1" si="7985"/>
        <v>#VALUE!</v>
      </c>
      <c r="BD8931" s="401" t="e">
        <f t="shared" ca="1" si="7986"/>
        <v>#VALUE!</v>
      </c>
      <c r="BF8931" s="401" t="e">
        <f t="shared" ca="1" si="7987"/>
        <v>#VALUE!</v>
      </c>
      <c r="BG8931" s="401" t="e">
        <f t="shared" ca="1" si="7988"/>
        <v>#VALUE!</v>
      </c>
      <c r="BI8931" s="401" t="e">
        <f t="shared" ca="1" si="7989"/>
        <v>#VALUE!</v>
      </c>
      <c r="BJ8931" s="401" t="e">
        <f t="shared" ca="1" si="7990"/>
        <v>#VALUE!</v>
      </c>
      <c r="BL8931" s="401" t="e">
        <f t="shared" ca="1" si="7991"/>
        <v>#VALUE!</v>
      </c>
      <c r="BM8931" s="401" t="e">
        <f t="shared" ca="1" si="7992"/>
        <v>#VALUE!</v>
      </c>
    </row>
    <row r="8932" spans="4:65" hidden="1" x14ac:dyDescent="0.3">
      <c r="D8932" s="683"/>
      <c r="F8932" s="400">
        <f t="shared" si="7993"/>
        <v>54</v>
      </c>
      <c r="G8932" s="401" t="str">
        <f t="shared" si="7953"/>
        <v/>
      </c>
      <c r="H8932" s="401" t="str">
        <f t="shared" si="7954"/>
        <v/>
      </c>
      <c r="J8932" s="401" t="str">
        <f t="shared" si="7955"/>
        <v/>
      </c>
      <c r="K8932" s="401" t="str">
        <f t="shared" si="7956"/>
        <v/>
      </c>
      <c r="M8932" s="401" t="str">
        <f t="shared" si="7957"/>
        <v/>
      </c>
      <c r="N8932" s="401" t="str">
        <f t="shared" si="7958"/>
        <v/>
      </c>
      <c r="P8932" s="401" t="str">
        <f t="shared" si="7959"/>
        <v/>
      </c>
      <c r="Q8932" s="401" t="str">
        <f t="shared" si="7960"/>
        <v/>
      </c>
      <c r="S8932" s="401" t="str">
        <f t="shared" si="7961"/>
        <v/>
      </c>
      <c r="T8932" s="401" t="str">
        <f t="shared" si="7962"/>
        <v/>
      </c>
      <c r="V8932" s="401" t="str">
        <f t="shared" si="7963"/>
        <v/>
      </c>
      <c r="W8932" s="401" t="str">
        <f t="shared" si="7964"/>
        <v/>
      </c>
      <c r="Y8932" s="401" t="str">
        <f t="shared" si="7965"/>
        <v/>
      </c>
      <c r="Z8932" s="401" t="str">
        <f t="shared" si="7966"/>
        <v/>
      </c>
      <c r="AB8932" s="401" t="str">
        <f t="shared" si="7967"/>
        <v/>
      </c>
      <c r="AC8932" s="401" t="str">
        <f t="shared" si="7968"/>
        <v/>
      </c>
      <c r="AE8932" s="401" t="str">
        <f t="shared" si="7969"/>
        <v/>
      </c>
      <c r="AF8932" s="401" t="str">
        <f t="shared" si="7970"/>
        <v/>
      </c>
      <c r="AH8932" s="401" t="str">
        <f t="shared" si="7971"/>
        <v/>
      </c>
      <c r="AI8932" s="401" t="str">
        <f t="shared" si="7972"/>
        <v/>
      </c>
      <c r="AK8932" s="401" t="str">
        <f t="shared" si="7973"/>
        <v/>
      </c>
      <c r="AL8932" s="401" t="str">
        <f t="shared" si="7974"/>
        <v/>
      </c>
      <c r="AN8932" s="401" t="str">
        <f t="shared" si="7975"/>
        <v/>
      </c>
      <c r="AO8932" s="401" t="str">
        <f t="shared" si="7976"/>
        <v/>
      </c>
      <c r="AQ8932" s="401" t="str">
        <f t="shared" si="7977"/>
        <v/>
      </c>
      <c r="AR8932" s="401" t="str">
        <f t="shared" si="7978"/>
        <v/>
      </c>
      <c r="AT8932" s="401" t="str">
        <f t="shared" si="7979"/>
        <v/>
      </c>
      <c r="AU8932" s="401" t="str">
        <f t="shared" si="7980"/>
        <v/>
      </c>
      <c r="AW8932" s="401" t="str">
        <f t="shared" si="7981"/>
        <v/>
      </c>
      <c r="AX8932" s="401" t="str">
        <f t="shared" si="7982"/>
        <v/>
      </c>
      <c r="AZ8932" s="401" t="str">
        <f t="shared" si="7983"/>
        <v/>
      </c>
      <c r="BA8932" s="401" t="str">
        <f t="shared" si="7984"/>
        <v/>
      </c>
      <c r="BC8932" s="401" t="str">
        <f t="shared" si="7985"/>
        <v/>
      </c>
      <c r="BD8932" s="401" t="str">
        <f t="shared" si="7986"/>
        <v/>
      </c>
      <c r="BF8932" s="401" t="str">
        <f t="shared" si="7987"/>
        <v/>
      </c>
      <c r="BG8932" s="401" t="str">
        <f t="shared" si="7988"/>
        <v/>
      </c>
      <c r="BI8932" s="401" t="str">
        <f t="shared" si="7989"/>
        <v/>
      </c>
      <c r="BJ8932" s="401" t="str">
        <f t="shared" si="7990"/>
        <v/>
      </c>
      <c r="BL8932" s="401" t="str">
        <f t="shared" si="7991"/>
        <v/>
      </c>
      <c r="BM8932" s="401" t="str">
        <f t="shared" si="7992"/>
        <v/>
      </c>
    </row>
    <row r="8933" spans="4:65" hidden="1" x14ac:dyDescent="0.3">
      <c r="D8933" s="683"/>
      <c r="F8933" s="400">
        <f t="shared" si="7993"/>
        <v>55</v>
      </c>
      <c r="G8933" s="401">
        <f t="shared" ca="1" si="7953"/>
        <v>-68754.495430147988</v>
      </c>
      <c r="H8933" s="401">
        <f t="shared" ca="1" si="7954"/>
        <v>39695.426444592835</v>
      </c>
      <c r="J8933" s="401">
        <f t="shared" ca="1" si="7955"/>
        <v>-1.6281277591147456</v>
      </c>
      <c r="K8933" s="401">
        <f t="shared" ca="1" si="7956"/>
        <v>-0.23470053837925078</v>
      </c>
      <c r="M8933" s="401">
        <f t="shared" ca="1" si="7957"/>
        <v>-1.1200000000000003</v>
      </c>
      <c r="N8933" s="401">
        <f t="shared" ca="1" si="7958"/>
        <v>-0.72806823688687028</v>
      </c>
      <c r="P8933" s="401">
        <f t="shared" ca="1" si="7959"/>
        <v>-552397.85367973859</v>
      </c>
      <c r="Q8933" s="401">
        <f t="shared" ca="1" si="7960"/>
        <v>318925.47482123034</v>
      </c>
      <c r="S8933" s="401" t="e">
        <f t="shared" ca="1" si="7961"/>
        <v>#VALUE!</v>
      </c>
      <c r="T8933" s="401" t="e">
        <f t="shared" ca="1" si="7962"/>
        <v>#VALUE!</v>
      </c>
      <c r="V8933" s="401" t="e">
        <f t="shared" ca="1" si="7963"/>
        <v>#VALUE!</v>
      </c>
      <c r="W8933" s="401" t="e">
        <f t="shared" ca="1" si="7964"/>
        <v>#VALUE!</v>
      </c>
      <c r="Y8933" s="401" t="e">
        <f t="shared" ca="1" si="7965"/>
        <v>#VALUE!</v>
      </c>
      <c r="Z8933" s="401" t="e">
        <f t="shared" ca="1" si="7966"/>
        <v>#VALUE!</v>
      </c>
      <c r="AB8933" s="401" t="e">
        <f t="shared" ca="1" si="7967"/>
        <v>#VALUE!</v>
      </c>
      <c r="AC8933" s="401" t="e">
        <f t="shared" ca="1" si="7968"/>
        <v>#VALUE!</v>
      </c>
      <c r="AE8933" s="401" t="e">
        <f t="shared" ca="1" si="7969"/>
        <v>#VALUE!</v>
      </c>
      <c r="AF8933" s="401" t="e">
        <f t="shared" ca="1" si="7970"/>
        <v>#VALUE!</v>
      </c>
      <c r="AH8933" s="401" t="e">
        <f t="shared" ca="1" si="7971"/>
        <v>#VALUE!</v>
      </c>
      <c r="AI8933" s="401" t="e">
        <f t="shared" ca="1" si="7972"/>
        <v>#VALUE!</v>
      </c>
      <c r="AK8933" s="401" t="e">
        <f t="shared" ca="1" si="7973"/>
        <v>#VALUE!</v>
      </c>
      <c r="AL8933" s="401" t="e">
        <f t="shared" ca="1" si="7974"/>
        <v>#VALUE!</v>
      </c>
      <c r="AN8933" s="401" t="e">
        <f t="shared" ca="1" si="7975"/>
        <v>#VALUE!</v>
      </c>
      <c r="AO8933" s="401" t="e">
        <f t="shared" ca="1" si="7976"/>
        <v>#VALUE!</v>
      </c>
      <c r="AQ8933" s="401" t="e">
        <f t="shared" ca="1" si="7977"/>
        <v>#VALUE!</v>
      </c>
      <c r="AR8933" s="401" t="e">
        <f t="shared" ca="1" si="7978"/>
        <v>#VALUE!</v>
      </c>
      <c r="AT8933" s="401" t="e">
        <f t="shared" ca="1" si="7979"/>
        <v>#VALUE!</v>
      </c>
      <c r="AU8933" s="401" t="e">
        <f t="shared" ca="1" si="7980"/>
        <v>#VALUE!</v>
      </c>
      <c r="AW8933" s="401" t="e">
        <f t="shared" ca="1" si="7981"/>
        <v>#VALUE!</v>
      </c>
      <c r="AX8933" s="401" t="e">
        <f t="shared" ca="1" si="7982"/>
        <v>#VALUE!</v>
      </c>
      <c r="AZ8933" s="401" t="e">
        <f t="shared" ca="1" si="7983"/>
        <v>#VALUE!</v>
      </c>
      <c r="BA8933" s="401" t="e">
        <f t="shared" ca="1" si="7984"/>
        <v>#VALUE!</v>
      </c>
      <c r="BC8933" s="401" t="e">
        <f t="shared" ca="1" si="7985"/>
        <v>#VALUE!</v>
      </c>
      <c r="BD8933" s="401" t="e">
        <f t="shared" ca="1" si="7986"/>
        <v>#VALUE!</v>
      </c>
      <c r="BF8933" s="401" t="e">
        <f t="shared" ca="1" si="7987"/>
        <v>#VALUE!</v>
      </c>
      <c r="BG8933" s="401" t="e">
        <f t="shared" ca="1" si="7988"/>
        <v>#VALUE!</v>
      </c>
      <c r="BI8933" s="401" t="e">
        <f t="shared" ca="1" si="7989"/>
        <v>#VALUE!</v>
      </c>
      <c r="BJ8933" s="401" t="e">
        <f t="shared" ca="1" si="7990"/>
        <v>#VALUE!</v>
      </c>
      <c r="BL8933" s="401" t="e">
        <f t="shared" ca="1" si="7991"/>
        <v>#VALUE!</v>
      </c>
      <c r="BM8933" s="401" t="e">
        <f t="shared" ca="1" si="7992"/>
        <v>#VALUE!</v>
      </c>
    </row>
    <row r="8934" spans="4:65" hidden="1" x14ac:dyDescent="0.3">
      <c r="D8934" s="683"/>
      <c r="F8934" s="400">
        <f t="shared" si="7993"/>
        <v>56</v>
      </c>
      <c r="G8934" s="401" t="str">
        <f t="shared" si="7953"/>
        <v/>
      </c>
      <c r="H8934" s="401" t="str">
        <f t="shared" si="7954"/>
        <v/>
      </c>
      <c r="J8934" s="401" t="str">
        <f t="shared" si="7955"/>
        <v/>
      </c>
      <c r="K8934" s="401" t="str">
        <f t="shared" si="7956"/>
        <v/>
      </c>
      <c r="M8934" s="401" t="str">
        <f t="shared" si="7957"/>
        <v/>
      </c>
      <c r="N8934" s="401" t="str">
        <f t="shared" si="7958"/>
        <v/>
      </c>
      <c r="P8934" s="401" t="str">
        <f t="shared" si="7959"/>
        <v/>
      </c>
      <c r="Q8934" s="401" t="str">
        <f t="shared" si="7960"/>
        <v/>
      </c>
      <c r="S8934" s="401" t="str">
        <f t="shared" si="7961"/>
        <v/>
      </c>
      <c r="T8934" s="401" t="str">
        <f t="shared" si="7962"/>
        <v/>
      </c>
      <c r="V8934" s="401" t="str">
        <f t="shared" si="7963"/>
        <v/>
      </c>
      <c r="W8934" s="401" t="str">
        <f t="shared" si="7964"/>
        <v/>
      </c>
      <c r="Y8934" s="401" t="str">
        <f t="shared" si="7965"/>
        <v/>
      </c>
      <c r="Z8934" s="401" t="str">
        <f t="shared" si="7966"/>
        <v/>
      </c>
      <c r="AB8934" s="401" t="str">
        <f t="shared" si="7967"/>
        <v/>
      </c>
      <c r="AC8934" s="401" t="str">
        <f t="shared" si="7968"/>
        <v/>
      </c>
      <c r="AE8934" s="401" t="str">
        <f t="shared" si="7969"/>
        <v/>
      </c>
      <c r="AF8934" s="401" t="str">
        <f t="shared" si="7970"/>
        <v/>
      </c>
      <c r="AH8934" s="401" t="str">
        <f t="shared" si="7971"/>
        <v/>
      </c>
      <c r="AI8934" s="401" t="str">
        <f t="shared" si="7972"/>
        <v/>
      </c>
      <c r="AK8934" s="401" t="str">
        <f t="shared" si="7973"/>
        <v/>
      </c>
      <c r="AL8934" s="401" t="str">
        <f t="shared" si="7974"/>
        <v/>
      </c>
      <c r="AN8934" s="401" t="str">
        <f t="shared" si="7975"/>
        <v/>
      </c>
      <c r="AO8934" s="401" t="str">
        <f t="shared" si="7976"/>
        <v/>
      </c>
      <c r="AQ8934" s="401" t="str">
        <f t="shared" si="7977"/>
        <v/>
      </c>
      <c r="AR8934" s="401" t="str">
        <f t="shared" si="7978"/>
        <v/>
      </c>
      <c r="AT8934" s="401" t="str">
        <f t="shared" si="7979"/>
        <v/>
      </c>
      <c r="AU8934" s="401" t="str">
        <f t="shared" si="7980"/>
        <v/>
      </c>
      <c r="AW8934" s="401" t="str">
        <f t="shared" si="7981"/>
        <v/>
      </c>
      <c r="AX8934" s="401" t="str">
        <f t="shared" si="7982"/>
        <v/>
      </c>
      <c r="AZ8934" s="401" t="str">
        <f t="shared" si="7983"/>
        <v/>
      </c>
      <c r="BA8934" s="401" t="str">
        <f t="shared" si="7984"/>
        <v/>
      </c>
      <c r="BC8934" s="401" t="str">
        <f t="shared" si="7985"/>
        <v/>
      </c>
      <c r="BD8934" s="401" t="str">
        <f t="shared" si="7986"/>
        <v/>
      </c>
      <c r="BF8934" s="401" t="str">
        <f t="shared" si="7987"/>
        <v/>
      </c>
      <c r="BG8934" s="401" t="str">
        <f t="shared" si="7988"/>
        <v/>
      </c>
      <c r="BI8934" s="401" t="str">
        <f t="shared" si="7989"/>
        <v/>
      </c>
      <c r="BJ8934" s="401" t="str">
        <f t="shared" si="7990"/>
        <v/>
      </c>
      <c r="BL8934" s="401" t="str">
        <f t="shared" si="7991"/>
        <v/>
      </c>
      <c r="BM8934" s="401" t="str">
        <f t="shared" si="7992"/>
        <v/>
      </c>
    </row>
    <row r="8935" spans="4:65" hidden="1" x14ac:dyDescent="0.3">
      <c r="D8935" s="683"/>
      <c r="F8935" s="400">
        <f t="shared" si="7993"/>
        <v>57</v>
      </c>
      <c r="G8935" s="401">
        <f t="shared" ca="1" si="7953"/>
        <v>-91672.827241401828</v>
      </c>
      <c r="H8935" s="401">
        <f t="shared" ca="1" si="7954"/>
        <v>52927.331485197406</v>
      </c>
      <c r="J8935" s="401">
        <f t="shared" ca="1" si="7955"/>
        <v>-1.6974097914175006</v>
      </c>
      <c r="K8935" s="401">
        <f t="shared" ca="1" si="7956"/>
        <v>-0.19470053837925075</v>
      </c>
      <c r="M8935" s="401">
        <f t="shared" ca="1" si="7957"/>
        <v>-1.1600000000000001</v>
      </c>
      <c r="N8935" s="401">
        <f t="shared" ca="1" si="7958"/>
        <v>-0.70497422611928529</v>
      </c>
      <c r="P8935" s="401">
        <f t="shared" ca="1" si="7959"/>
        <v>-575316.18543735147</v>
      </c>
      <c r="Q8935" s="401">
        <f t="shared" ca="1" si="7960"/>
        <v>332157.37983086536</v>
      </c>
      <c r="S8935" s="401" t="e">
        <f t="shared" ca="1" si="7961"/>
        <v>#VALUE!</v>
      </c>
      <c r="T8935" s="401" t="e">
        <f t="shared" ca="1" si="7962"/>
        <v>#VALUE!</v>
      </c>
      <c r="V8935" s="401" t="e">
        <f t="shared" ca="1" si="7963"/>
        <v>#VALUE!</v>
      </c>
      <c r="W8935" s="401" t="e">
        <f t="shared" ca="1" si="7964"/>
        <v>#VALUE!</v>
      </c>
      <c r="Y8935" s="401" t="e">
        <f t="shared" ca="1" si="7965"/>
        <v>#VALUE!</v>
      </c>
      <c r="Z8935" s="401" t="e">
        <f t="shared" ca="1" si="7966"/>
        <v>#VALUE!</v>
      </c>
      <c r="AB8935" s="401" t="e">
        <f t="shared" ca="1" si="7967"/>
        <v>#VALUE!</v>
      </c>
      <c r="AC8935" s="401" t="e">
        <f t="shared" ca="1" si="7968"/>
        <v>#VALUE!</v>
      </c>
      <c r="AE8935" s="401" t="e">
        <f t="shared" ca="1" si="7969"/>
        <v>#VALUE!</v>
      </c>
      <c r="AF8935" s="401" t="e">
        <f t="shared" ca="1" si="7970"/>
        <v>#VALUE!</v>
      </c>
      <c r="AH8935" s="401" t="e">
        <f t="shared" ca="1" si="7971"/>
        <v>#VALUE!</v>
      </c>
      <c r="AI8935" s="401" t="e">
        <f t="shared" ca="1" si="7972"/>
        <v>#VALUE!</v>
      </c>
      <c r="AK8935" s="401" t="e">
        <f t="shared" ca="1" si="7973"/>
        <v>#VALUE!</v>
      </c>
      <c r="AL8935" s="401" t="e">
        <f t="shared" ca="1" si="7974"/>
        <v>#VALUE!</v>
      </c>
      <c r="AN8935" s="401" t="e">
        <f t="shared" ca="1" si="7975"/>
        <v>#VALUE!</v>
      </c>
      <c r="AO8935" s="401" t="e">
        <f t="shared" ca="1" si="7976"/>
        <v>#VALUE!</v>
      </c>
      <c r="AQ8935" s="401" t="e">
        <f t="shared" ca="1" si="7977"/>
        <v>#VALUE!</v>
      </c>
      <c r="AR8935" s="401" t="e">
        <f t="shared" ca="1" si="7978"/>
        <v>#VALUE!</v>
      </c>
      <c r="AT8935" s="401" t="e">
        <f t="shared" ca="1" si="7979"/>
        <v>#VALUE!</v>
      </c>
      <c r="AU8935" s="401" t="e">
        <f t="shared" ca="1" si="7980"/>
        <v>#VALUE!</v>
      </c>
      <c r="AW8935" s="401" t="e">
        <f t="shared" ca="1" si="7981"/>
        <v>#VALUE!</v>
      </c>
      <c r="AX8935" s="401" t="e">
        <f t="shared" ca="1" si="7982"/>
        <v>#VALUE!</v>
      </c>
      <c r="AZ8935" s="401" t="e">
        <f t="shared" ca="1" si="7983"/>
        <v>#VALUE!</v>
      </c>
      <c r="BA8935" s="401" t="e">
        <f t="shared" ca="1" si="7984"/>
        <v>#VALUE!</v>
      </c>
      <c r="BC8935" s="401" t="e">
        <f t="shared" ca="1" si="7985"/>
        <v>#VALUE!</v>
      </c>
      <c r="BD8935" s="401" t="e">
        <f t="shared" ca="1" si="7986"/>
        <v>#VALUE!</v>
      </c>
      <c r="BF8935" s="401" t="e">
        <f t="shared" ca="1" si="7987"/>
        <v>#VALUE!</v>
      </c>
      <c r="BG8935" s="401" t="e">
        <f t="shared" ca="1" si="7988"/>
        <v>#VALUE!</v>
      </c>
      <c r="BI8935" s="401" t="e">
        <f t="shared" ca="1" si="7989"/>
        <v>#VALUE!</v>
      </c>
      <c r="BJ8935" s="401" t="e">
        <f t="shared" ca="1" si="7990"/>
        <v>#VALUE!</v>
      </c>
      <c r="BL8935" s="401" t="e">
        <f t="shared" ca="1" si="7991"/>
        <v>#VALUE!</v>
      </c>
      <c r="BM8935" s="401" t="e">
        <f t="shared" ca="1" si="7992"/>
        <v>#VALUE!</v>
      </c>
    </row>
    <row r="8936" spans="4:65" hidden="1" x14ac:dyDescent="0.3">
      <c r="D8936" s="683"/>
      <c r="F8936" s="400">
        <f t="shared" si="7993"/>
        <v>58</v>
      </c>
      <c r="G8936" s="401" t="str">
        <f t="shared" si="7953"/>
        <v/>
      </c>
      <c r="H8936" s="401" t="str">
        <f t="shared" si="7954"/>
        <v/>
      </c>
      <c r="J8936" s="401" t="str">
        <f t="shared" si="7955"/>
        <v/>
      </c>
      <c r="K8936" s="401" t="str">
        <f t="shared" si="7956"/>
        <v/>
      </c>
      <c r="M8936" s="401" t="str">
        <f t="shared" si="7957"/>
        <v/>
      </c>
      <c r="N8936" s="401" t="str">
        <f t="shared" si="7958"/>
        <v/>
      </c>
      <c r="P8936" s="401" t="str">
        <f t="shared" si="7959"/>
        <v/>
      </c>
      <c r="Q8936" s="401" t="str">
        <f t="shared" si="7960"/>
        <v/>
      </c>
      <c r="S8936" s="401" t="str">
        <f t="shared" si="7961"/>
        <v/>
      </c>
      <c r="T8936" s="401" t="str">
        <f t="shared" si="7962"/>
        <v/>
      </c>
      <c r="V8936" s="401" t="str">
        <f t="shared" si="7963"/>
        <v/>
      </c>
      <c r="W8936" s="401" t="str">
        <f t="shared" si="7964"/>
        <v/>
      </c>
      <c r="Y8936" s="401" t="str">
        <f t="shared" si="7965"/>
        <v/>
      </c>
      <c r="Z8936" s="401" t="str">
        <f t="shared" si="7966"/>
        <v/>
      </c>
      <c r="AB8936" s="401" t="str">
        <f t="shared" si="7967"/>
        <v/>
      </c>
      <c r="AC8936" s="401" t="str">
        <f t="shared" si="7968"/>
        <v/>
      </c>
      <c r="AE8936" s="401" t="str">
        <f t="shared" si="7969"/>
        <v/>
      </c>
      <c r="AF8936" s="401" t="str">
        <f t="shared" si="7970"/>
        <v/>
      </c>
      <c r="AH8936" s="401" t="str">
        <f t="shared" si="7971"/>
        <v/>
      </c>
      <c r="AI8936" s="401" t="str">
        <f t="shared" si="7972"/>
        <v/>
      </c>
      <c r="AK8936" s="401" t="str">
        <f t="shared" si="7973"/>
        <v/>
      </c>
      <c r="AL8936" s="401" t="str">
        <f t="shared" si="7974"/>
        <v/>
      </c>
      <c r="AN8936" s="401" t="str">
        <f t="shared" si="7975"/>
        <v/>
      </c>
      <c r="AO8936" s="401" t="str">
        <f t="shared" si="7976"/>
        <v/>
      </c>
      <c r="AQ8936" s="401" t="str">
        <f t="shared" si="7977"/>
        <v/>
      </c>
      <c r="AR8936" s="401" t="str">
        <f t="shared" si="7978"/>
        <v/>
      </c>
      <c r="AT8936" s="401" t="str">
        <f t="shared" si="7979"/>
        <v/>
      </c>
      <c r="AU8936" s="401" t="str">
        <f t="shared" si="7980"/>
        <v/>
      </c>
      <c r="AW8936" s="401" t="str">
        <f t="shared" si="7981"/>
        <v/>
      </c>
      <c r="AX8936" s="401" t="str">
        <f t="shared" si="7982"/>
        <v/>
      </c>
      <c r="AZ8936" s="401" t="str">
        <f t="shared" si="7983"/>
        <v/>
      </c>
      <c r="BA8936" s="401" t="str">
        <f t="shared" si="7984"/>
        <v/>
      </c>
      <c r="BC8936" s="401" t="str">
        <f t="shared" si="7985"/>
        <v/>
      </c>
      <c r="BD8936" s="401" t="str">
        <f t="shared" si="7986"/>
        <v/>
      </c>
      <c r="BF8936" s="401" t="str">
        <f t="shared" si="7987"/>
        <v/>
      </c>
      <c r="BG8936" s="401" t="str">
        <f t="shared" si="7988"/>
        <v/>
      </c>
      <c r="BI8936" s="401" t="str">
        <f t="shared" si="7989"/>
        <v/>
      </c>
      <c r="BJ8936" s="401" t="str">
        <f t="shared" si="7990"/>
        <v/>
      </c>
      <c r="BL8936" s="401" t="str">
        <f t="shared" si="7991"/>
        <v/>
      </c>
      <c r="BM8936" s="401" t="str">
        <f t="shared" si="7992"/>
        <v/>
      </c>
    </row>
    <row r="8937" spans="4:65" hidden="1" x14ac:dyDescent="0.3">
      <c r="D8937" s="683"/>
      <c r="F8937" s="400">
        <f t="shared" si="7993"/>
        <v>59</v>
      </c>
      <c r="G8937" s="401">
        <f t="shared" ca="1" si="7953"/>
        <v>-114591.15904362111</v>
      </c>
      <c r="H8937" s="401">
        <f t="shared" ca="1" si="7954"/>
        <v>66159.236520585866</v>
      </c>
      <c r="J8937" s="401">
        <f t="shared" ca="1" si="7955"/>
        <v>-1.7666918237202558</v>
      </c>
      <c r="K8937" s="401">
        <f t="shared" ca="1" si="7956"/>
        <v>-0.15470053837925077</v>
      </c>
      <c r="M8937" s="401">
        <f t="shared" ca="1" si="7957"/>
        <v>-1.2000000000000004</v>
      </c>
      <c r="N8937" s="401">
        <f t="shared" ca="1" si="7958"/>
        <v>-0.68188021535170018</v>
      </c>
      <c r="P8937" s="401">
        <f t="shared" ca="1" si="7959"/>
        <v>-598234.51725398179</v>
      </c>
      <c r="Q8937" s="401">
        <f t="shared" ca="1" si="7960"/>
        <v>345389.28487457393</v>
      </c>
      <c r="S8937" s="401" t="e">
        <f t="shared" ca="1" si="7961"/>
        <v>#VALUE!</v>
      </c>
      <c r="T8937" s="401" t="e">
        <f t="shared" ca="1" si="7962"/>
        <v>#VALUE!</v>
      </c>
      <c r="V8937" s="401" t="e">
        <f t="shared" ca="1" si="7963"/>
        <v>#VALUE!</v>
      </c>
      <c r="W8937" s="401" t="e">
        <f t="shared" ca="1" si="7964"/>
        <v>#VALUE!</v>
      </c>
      <c r="Y8937" s="401" t="e">
        <f t="shared" ca="1" si="7965"/>
        <v>#VALUE!</v>
      </c>
      <c r="Z8937" s="401" t="e">
        <f t="shared" ca="1" si="7966"/>
        <v>#VALUE!</v>
      </c>
      <c r="AB8937" s="401" t="e">
        <f t="shared" ca="1" si="7967"/>
        <v>#VALUE!</v>
      </c>
      <c r="AC8937" s="401" t="e">
        <f t="shared" ca="1" si="7968"/>
        <v>#VALUE!</v>
      </c>
      <c r="AE8937" s="401" t="e">
        <f t="shared" ca="1" si="7969"/>
        <v>#VALUE!</v>
      </c>
      <c r="AF8937" s="401" t="e">
        <f t="shared" ca="1" si="7970"/>
        <v>#VALUE!</v>
      </c>
      <c r="AH8937" s="401" t="e">
        <f t="shared" ca="1" si="7971"/>
        <v>#VALUE!</v>
      </c>
      <c r="AI8937" s="401" t="e">
        <f t="shared" ca="1" si="7972"/>
        <v>#VALUE!</v>
      </c>
      <c r="AK8937" s="401" t="e">
        <f t="shared" ca="1" si="7973"/>
        <v>#VALUE!</v>
      </c>
      <c r="AL8937" s="401" t="e">
        <f t="shared" ca="1" si="7974"/>
        <v>#VALUE!</v>
      </c>
      <c r="AN8937" s="401" t="e">
        <f t="shared" ca="1" si="7975"/>
        <v>#VALUE!</v>
      </c>
      <c r="AO8937" s="401" t="e">
        <f t="shared" ca="1" si="7976"/>
        <v>#VALUE!</v>
      </c>
      <c r="AQ8937" s="401" t="e">
        <f t="shared" ca="1" si="7977"/>
        <v>#VALUE!</v>
      </c>
      <c r="AR8937" s="401" t="e">
        <f t="shared" ca="1" si="7978"/>
        <v>#VALUE!</v>
      </c>
      <c r="AT8937" s="401" t="e">
        <f t="shared" ca="1" si="7979"/>
        <v>#VALUE!</v>
      </c>
      <c r="AU8937" s="401" t="e">
        <f t="shared" ca="1" si="7980"/>
        <v>#VALUE!</v>
      </c>
      <c r="AW8937" s="401" t="e">
        <f t="shared" ca="1" si="7981"/>
        <v>#VALUE!</v>
      </c>
      <c r="AX8937" s="401" t="e">
        <f t="shared" ca="1" si="7982"/>
        <v>#VALUE!</v>
      </c>
      <c r="AZ8937" s="401" t="e">
        <f t="shared" ca="1" si="7983"/>
        <v>#VALUE!</v>
      </c>
      <c r="BA8937" s="401" t="e">
        <f t="shared" ca="1" si="7984"/>
        <v>#VALUE!</v>
      </c>
      <c r="BC8937" s="401" t="e">
        <f t="shared" ca="1" si="7985"/>
        <v>#VALUE!</v>
      </c>
      <c r="BD8937" s="401" t="e">
        <f t="shared" ca="1" si="7986"/>
        <v>#VALUE!</v>
      </c>
      <c r="BF8937" s="401" t="e">
        <f t="shared" ca="1" si="7987"/>
        <v>#VALUE!</v>
      </c>
      <c r="BG8937" s="401" t="e">
        <f t="shared" ca="1" si="7988"/>
        <v>#VALUE!</v>
      </c>
      <c r="BI8937" s="401" t="e">
        <f t="shared" ca="1" si="7989"/>
        <v>#VALUE!</v>
      </c>
      <c r="BJ8937" s="401" t="e">
        <f t="shared" ca="1" si="7990"/>
        <v>#VALUE!</v>
      </c>
      <c r="BL8937" s="401" t="e">
        <f t="shared" ca="1" si="7991"/>
        <v>#VALUE!</v>
      </c>
      <c r="BM8937" s="401" t="e">
        <f t="shared" ca="1" si="7992"/>
        <v>#VALUE!</v>
      </c>
    </row>
    <row r="8938" spans="4:65" hidden="1" x14ac:dyDescent="0.3">
      <c r="D8938" s="683"/>
      <c r="F8938" s="400">
        <f t="shared" si="7993"/>
        <v>60</v>
      </c>
      <c r="G8938" s="401" t="str">
        <f t="shared" si="7953"/>
        <v/>
      </c>
      <c r="H8938" s="401" t="str">
        <f t="shared" si="7954"/>
        <v/>
      </c>
      <c r="J8938" s="401" t="str">
        <f t="shared" si="7955"/>
        <v/>
      </c>
      <c r="K8938" s="401" t="str">
        <f t="shared" si="7956"/>
        <v/>
      </c>
      <c r="M8938" s="401" t="str">
        <f t="shared" si="7957"/>
        <v/>
      </c>
      <c r="N8938" s="401" t="str">
        <f t="shared" si="7958"/>
        <v/>
      </c>
      <c r="P8938" s="401" t="str">
        <f t="shared" si="7959"/>
        <v/>
      </c>
      <c r="Q8938" s="401" t="str">
        <f t="shared" si="7960"/>
        <v/>
      </c>
      <c r="S8938" s="401" t="str">
        <f t="shared" si="7961"/>
        <v/>
      </c>
      <c r="T8938" s="401" t="str">
        <f t="shared" si="7962"/>
        <v/>
      </c>
      <c r="V8938" s="401" t="str">
        <f t="shared" si="7963"/>
        <v/>
      </c>
      <c r="W8938" s="401" t="str">
        <f t="shared" si="7964"/>
        <v/>
      </c>
      <c r="Y8938" s="401" t="str">
        <f t="shared" si="7965"/>
        <v/>
      </c>
      <c r="Z8938" s="401" t="str">
        <f t="shared" si="7966"/>
        <v/>
      </c>
      <c r="AB8938" s="401" t="str">
        <f t="shared" si="7967"/>
        <v/>
      </c>
      <c r="AC8938" s="401" t="str">
        <f t="shared" si="7968"/>
        <v/>
      </c>
      <c r="AE8938" s="401" t="str">
        <f t="shared" si="7969"/>
        <v/>
      </c>
      <c r="AF8938" s="401" t="str">
        <f t="shared" si="7970"/>
        <v/>
      </c>
      <c r="AH8938" s="401" t="str">
        <f t="shared" si="7971"/>
        <v/>
      </c>
      <c r="AI8938" s="401" t="str">
        <f t="shared" si="7972"/>
        <v/>
      </c>
      <c r="AK8938" s="401" t="str">
        <f t="shared" si="7973"/>
        <v/>
      </c>
      <c r="AL8938" s="401" t="str">
        <f t="shared" si="7974"/>
        <v/>
      </c>
      <c r="AN8938" s="401" t="str">
        <f t="shared" si="7975"/>
        <v/>
      </c>
      <c r="AO8938" s="401" t="str">
        <f t="shared" si="7976"/>
        <v/>
      </c>
      <c r="AQ8938" s="401" t="str">
        <f t="shared" si="7977"/>
        <v/>
      </c>
      <c r="AR8938" s="401" t="str">
        <f t="shared" si="7978"/>
        <v/>
      </c>
      <c r="AT8938" s="401" t="str">
        <f t="shared" si="7979"/>
        <v/>
      </c>
      <c r="AU8938" s="401" t="str">
        <f t="shared" si="7980"/>
        <v/>
      </c>
      <c r="AW8938" s="401" t="str">
        <f t="shared" si="7981"/>
        <v/>
      </c>
      <c r="AX8938" s="401" t="str">
        <f t="shared" si="7982"/>
        <v/>
      </c>
      <c r="AZ8938" s="401" t="str">
        <f t="shared" si="7983"/>
        <v/>
      </c>
      <c r="BA8938" s="401" t="str">
        <f t="shared" si="7984"/>
        <v/>
      </c>
      <c r="BC8938" s="401" t="str">
        <f t="shared" si="7985"/>
        <v/>
      </c>
      <c r="BD8938" s="401" t="str">
        <f t="shared" si="7986"/>
        <v/>
      </c>
      <c r="BF8938" s="401" t="str">
        <f t="shared" si="7987"/>
        <v/>
      </c>
      <c r="BG8938" s="401" t="str">
        <f t="shared" si="7988"/>
        <v/>
      </c>
      <c r="BI8938" s="401" t="str">
        <f t="shared" si="7989"/>
        <v/>
      </c>
      <c r="BJ8938" s="401" t="str">
        <f t="shared" si="7990"/>
        <v/>
      </c>
      <c r="BL8938" s="401" t="str">
        <f t="shared" si="7991"/>
        <v/>
      </c>
      <c r="BM8938" s="401" t="str">
        <f t="shared" si="7992"/>
        <v/>
      </c>
    </row>
    <row r="8939" spans="4:65" hidden="1" x14ac:dyDescent="0.3">
      <c r="D8939" s="683"/>
      <c r="F8939" s="400">
        <f t="shared" si="7993"/>
        <v>61</v>
      </c>
      <c r="G8939" s="401">
        <f t="shared" ca="1" si="7953"/>
        <v>-137509.4908488603</v>
      </c>
      <c r="H8939" s="401">
        <f t="shared" ca="1" si="7954"/>
        <v>79391.14155771787</v>
      </c>
      <c r="J8939" s="401">
        <f t="shared" ca="1" si="7955"/>
        <v>-1.835973856023011</v>
      </c>
      <c r="K8939" s="401">
        <f t="shared" ca="1" si="7956"/>
        <v>-0.11470053837925075</v>
      </c>
      <c r="M8939" s="401">
        <f t="shared" ca="1" si="7957"/>
        <v>-1.2400000000000004</v>
      </c>
      <c r="N8939" s="401">
        <f t="shared" ca="1" si="7958"/>
        <v>-0.65878620458411508</v>
      </c>
      <c r="P8939" s="401">
        <f t="shared" ca="1" si="7959"/>
        <v>-621152.84907071094</v>
      </c>
      <c r="Q8939" s="401">
        <f t="shared" ca="1" si="7960"/>
        <v>358621.1899183396</v>
      </c>
      <c r="S8939" s="401" t="e">
        <f t="shared" ca="1" si="7961"/>
        <v>#VALUE!</v>
      </c>
      <c r="T8939" s="401" t="e">
        <f t="shared" ca="1" si="7962"/>
        <v>#VALUE!</v>
      </c>
      <c r="V8939" s="401" t="e">
        <f t="shared" ca="1" si="7963"/>
        <v>#VALUE!</v>
      </c>
      <c r="W8939" s="401" t="e">
        <f t="shared" ca="1" si="7964"/>
        <v>#VALUE!</v>
      </c>
      <c r="Y8939" s="401" t="e">
        <f t="shared" ca="1" si="7965"/>
        <v>#VALUE!</v>
      </c>
      <c r="Z8939" s="401" t="e">
        <f t="shared" ca="1" si="7966"/>
        <v>#VALUE!</v>
      </c>
      <c r="AB8939" s="401" t="e">
        <f t="shared" ca="1" si="7967"/>
        <v>#VALUE!</v>
      </c>
      <c r="AC8939" s="401" t="e">
        <f t="shared" ca="1" si="7968"/>
        <v>#VALUE!</v>
      </c>
      <c r="AE8939" s="401" t="e">
        <f t="shared" ca="1" si="7969"/>
        <v>#VALUE!</v>
      </c>
      <c r="AF8939" s="401" t="e">
        <f t="shared" ca="1" si="7970"/>
        <v>#VALUE!</v>
      </c>
      <c r="AH8939" s="401" t="e">
        <f t="shared" ca="1" si="7971"/>
        <v>#VALUE!</v>
      </c>
      <c r="AI8939" s="401" t="e">
        <f t="shared" ca="1" si="7972"/>
        <v>#VALUE!</v>
      </c>
      <c r="AK8939" s="401" t="e">
        <f t="shared" ca="1" si="7973"/>
        <v>#VALUE!</v>
      </c>
      <c r="AL8939" s="401" t="e">
        <f t="shared" ca="1" si="7974"/>
        <v>#VALUE!</v>
      </c>
      <c r="AN8939" s="401" t="e">
        <f t="shared" ca="1" si="7975"/>
        <v>#VALUE!</v>
      </c>
      <c r="AO8939" s="401" t="e">
        <f t="shared" ca="1" si="7976"/>
        <v>#VALUE!</v>
      </c>
      <c r="AQ8939" s="401" t="e">
        <f t="shared" ca="1" si="7977"/>
        <v>#VALUE!</v>
      </c>
      <c r="AR8939" s="401" t="e">
        <f t="shared" ca="1" si="7978"/>
        <v>#VALUE!</v>
      </c>
      <c r="AT8939" s="401" t="e">
        <f t="shared" ca="1" si="7979"/>
        <v>#VALUE!</v>
      </c>
      <c r="AU8939" s="401" t="e">
        <f t="shared" ca="1" si="7980"/>
        <v>#VALUE!</v>
      </c>
      <c r="AW8939" s="401" t="e">
        <f t="shared" ca="1" si="7981"/>
        <v>#VALUE!</v>
      </c>
      <c r="AX8939" s="401" t="e">
        <f t="shared" ca="1" si="7982"/>
        <v>#VALUE!</v>
      </c>
      <c r="AZ8939" s="401" t="e">
        <f t="shared" ca="1" si="7983"/>
        <v>#VALUE!</v>
      </c>
      <c r="BA8939" s="401" t="e">
        <f t="shared" ca="1" si="7984"/>
        <v>#VALUE!</v>
      </c>
      <c r="BC8939" s="401" t="e">
        <f t="shared" ca="1" si="7985"/>
        <v>#VALUE!</v>
      </c>
      <c r="BD8939" s="401" t="e">
        <f t="shared" ca="1" si="7986"/>
        <v>#VALUE!</v>
      </c>
      <c r="BF8939" s="401" t="e">
        <f t="shared" ca="1" si="7987"/>
        <v>#VALUE!</v>
      </c>
      <c r="BG8939" s="401" t="e">
        <f t="shared" ca="1" si="7988"/>
        <v>#VALUE!</v>
      </c>
      <c r="BI8939" s="401" t="e">
        <f t="shared" ca="1" si="7989"/>
        <v>#VALUE!</v>
      </c>
      <c r="BJ8939" s="401" t="e">
        <f t="shared" ca="1" si="7990"/>
        <v>#VALUE!</v>
      </c>
      <c r="BL8939" s="401" t="e">
        <f t="shared" ca="1" si="7991"/>
        <v>#VALUE!</v>
      </c>
      <c r="BM8939" s="401" t="e">
        <f t="shared" ca="1" si="7992"/>
        <v>#VALUE!</v>
      </c>
    </row>
    <row r="8940" spans="4:65" hidden="1" x14ac:dyDescent="0.3">
      <c r="D8940" s="683"/>
      <c r="F8940" s="400">
        <f t="shared" si="7993"/>
        <v>62</v>
      </c>
      <c r="G8940" s="401" t="str">
        <f t="shared" si="7953"/>
        <v/>
      </c>
      <c r="H8940" s="401" t="str">
        <f t="shared" si="7954"/>
        <v/>
      </c>
      <c r="J8940" s="401" t="str">
        <f t="shared" si="7955"/>
        <v/>
      </c>
      <c r="K8940" s="401" t="str">
        <f t="shared" si="7956"/>
        <v/>
      </c>
      <c r="M8940" s="401" t="str">
        <f t="shared" si="7957"/>
        <v/>
      </c>
      <c r="N8940" s="401" t="str">
        <f t="shared" si="7958"/>
        <v/>
      </c>
      <c r="P8940" s="401" t="str">
        <f t="shared" si="7959"/>
        <v/>
      </c>
      <c r="Q8940" s="401" t="str">
        <f t="shared" si="7960"/>
        <v/>
      </c>
      <c r="S8940" s="401" t="str">
        <f t="shared" si="7961"/>
        <v/>
      </c>
      <c r="T8940" s="401" t="str">
        <f t="shared" si="7962"/>
        <v/>
      </c>
      <c r="V8940" s="401" t="str">
        <f t="shared" si="7963"/>
        <v/>
      </c>
      <c r="W8940" s="401" t="str">
        <f t="shared" si="7964"/>
        <v/>
      </c>
      <c r="Y8940" s="401" t="str">
        <f t="shared" si="7965"/>
        <v/>
      </c>
      <c r="Z8940" s="401" t="str">
        <f t="shared" si="7966"/>
        <v/>
      </c>
      <c r="AB8940" s="401" t="str">
        <f t="shared" si="7967"/>
        <v/>
      </c>
      <c r="AC8940" s="401" t="str">
        <f t="shared" si="7968"/>
        <v/>
      </c>
      <c r="AE8940" s="401" t="str">
        <f t="shared" si="7969"/>
        <v/>
      </c>
      <c r="AF8940" s="401" t="str">
        <f t="shared" si="7970"/>
        <v/>
      </c>
      <c r="AH8940" s="401" t="str">
        <f t="shared" si="7971"/>
        <v/>
      </c>
      <c r="AI8940" s="401" t="str">
        <f t="shared" si="7972"/>
        <v/>
      </c>
      <c r="AK8940" s="401" t="str">
        <f t="shared" si="7973"/>
        <v/>
      </c>
      <c r="AL8940" s="401" t="str">
        <f t="shared" si="7974"/>
        <v/>
      </c>
      <c r="AN8940" s="401" t="str">
        <f t="shared" si="7975"/>
        <v/>
      </c>
      <c r="AO8940" s="401" t="str">
        <f t="shared" si="7976"/>
        <v/>
      </c>
      <c r="AQ8940" s="401" t="str">
        <f t="shared" si="7977"/>
        <v/>
      </c>
      <c r="AR8940" s="401" t="str">
        <f t="shared" si="7978"/>
        <v/>
      </c>
      <c r="AT8940" s="401" t="str">
        <f t="shared" si="7979"/>
        <v/>
      </c>
      <c r="AU8940" s="401" t="str">
        <f t="shared" si="7980"/>
        <v/>
      </c>
      <c r="AW8940" s="401" t="str">
        <f t="shared" si="7981"/>
        <v/>
      </c>
      <c r="AX8940" s="401" t="str">
        <f t="shared" si="7982"/>
        <v/>
      </c>
      <c r="AZ8940" s="401" t="str">
        <f t="shared" si="7983"/>
        <v/>
      </c>
      <c r="BA8940" s="401" t="str">
        <f t="shared" si="7984"/>
        <v/>
      </c>
      <c r="BC8940" s="401" t="str">
        <f t="shared" si="7985"/>
        <v/>
      </c>
      <c r="BD8940" s="401" t="str">
        <f t="shared" si="7986"/>
        <v/>
      </c>
      <c r="BF8940" s="401" t="str">
        <f t="shared" si="7987"/>
        <v/>
      </c>
      <c r="BG8940" s="401" t="str">
        <f t="shared" si="7988"/>
        <v/>
      </c>
      <c r="BI8940" s="401" t="str">
        <f t="shared" si="7989"/>
        <v/>
      </c>
      <c r="BJ8940" s="401" t="str">
        <f t="shared" si="7990"/>
        <v/>
      </c>
      <c r="BL8940" s="401" t="str">
        <f t="shared" si="7991"/>
        <v/>
      </c>
      <c r="BM8940" s="401" t="str">
        <f t="shared" si="7992"/>
        <v/>
      </c>
    </row>
    <row r="8941" spans="4:65" hidden="1" x14ac:dyDescent="0.3">
      <c r="D8941" s="683"/>
      <c r="F8941" s="400">
        <f t="shared" si="7993"/>
        <v>63</v>
      </c>
      <c r="G8941" s="401">
        <f t="shared" ca="1" si="7953"/>
        <v>-160427.82265322606</v>
      </c>
      <c r="H8941" s="401">
        <f t="shared" ca="1" si="7954"/>
        <v>92623.046594345607</v>
      </c>
      <c r="J8941" s="401">
        <f t="shared" ca="1" si="7955"/>
        <v>-1.9052558883257662</v>
      </c>
      <c r="K8941" s="401">
        <f t="shared" ca="1" si="7956"/>
        <v>-7.4700538379250753E-2</v>
      </c>
      <c r="M8941" s="401">
        <f t="shared" ca="1" si="7957"/>
        <v>-1.2800000000000007</v>
      </c>
      <c r="N8941" s="401">
        <f t="shared" ca="1" si="7958"/>
        <v>-0.63569219381653008</v>
      </c>
      <c r="P8941" s="401">
        <f t="shared" ca="1" si="7959"/>
        <v>-644071.18082743126</v>
      </c>
      <c r="Q8941" s="401">
        <f t="shared" ca="1" si="7960"/>
        <v>371853.09492745926</v>
      </c>
      <c r="S8941" s="401" t="e">
        <f t="shared" ca="1" si="7961"/>
        <v>#VALUE!</v>
      </c>
      <c r="T8941" s="401" t="e">
        <f t="shared" ca="1" si="7962"/>
        <v>#VALUE!</v>
      </c>
      <c r="V8941" s="401" t="e">
        <f t="shared" ca="1" si="7963"/>
        <v>#VALUE!</v>
      </c>
      <c r="W8941" s="401" t="e">
        <f t="shared" ca="1" si="7964"/>
        <v>#VALUE!</v>
      </c>
      <c r="Y8941" s="401" t="e">
        <f t="shared" ca="1" si="7965"/>
        <v>#VALUE!</v>
      </c>
      <c r="Z8941" s="401" t="e">
        <f t="shared" ca="1" si="7966"/>
        <v>#VALUE!</v>
      </c>
      <c r="AB8941" s="401" t="e">
        <f t="shared" ca="1" si="7967"/>
        <v>#VALUE!</v>
      </c>
      <c r="AC8941" s="401" t="e">
        <f t="shared" ca="1" si="7968"/>
        <v>#VALUE!</v>
      </c>
      <c r="AE8941" s="401" t="e">
        <f t="shared" ca="1" si="7969"/>
        <v>#VALUE!</v>
      </c>
      <c r="AF8941" s="401" t="e">
        <f t="shared" ca="1" si="7970"/>
        <v>#VALUE!</v>
      </c>
      <c r="AH8941" s="401" t="e">
        <f t="shared" ca="1" si="7971"/>
        <v>#VALUE!</v>
      </c>
      <c r="AI8941" s="401" t="e">
        <f t="shared" ca="1" si="7972"/>
        <v>#VALUE!</v>
      </c>
      <c r="AK8941" s="401" t="e">
        <f t="shared" ca="1" si="7973"/>
        <v>#VALUE!</v>
      </c>
      <c r="AL8941" s="401" t="e">
        <f t="shared" ca="1" si="7974"/>
        <v>#VALUE!</v>
      </c>
      <c r="AN8941" s="401" t="e">
        <f t="shared" ca="1" si="7975"/>
        <v>#VALUE!</v>
      </c>
      <c r="AO8941" s="401" t="e">
        <f t="shared" ca="1" si="7976"/>
        <v>#VALUE!</v>
      </c>
      <c r="AQ8941" s="401" t="e">
        <f t="shared" ca="1" si="7977"/>
        <v>#VALUE!</v>
      </c>
      <c r="AR8941" s="401" t="e">
        <f t="shared" ca="1" si="7978"/>
        <v>#VALUE!</v>
      </c>
      <c r="AT8941" s="401" t="e">
        <f t="shared" ca="1" si="7979"/>
        <v>#VALUE!</v>
      </c>
      <c r="AU8941" s="401" t="e">
        <f t="shared" ca="1" si="7980"/>
        <v>#VALUE!</v>
      </c>
      <c r="AW8941" s="401" t="e">
        <f t="shared" ca="1" si="7981"/>
        <v>#VALUE!</v>
      </c>
      <c r="AX8941" s="401" t="e">
        <f t="shared" ca="1" si="7982"/>
        <v>#VALUE!</v>
      </c>
      <c r="AZ8941" s="401" t="e">
        <f t="shared" ca="1" si="7983"/>
        <v>#VALUE!</v>
      </c>
      <c r="BA8941" s="401" t="e">
        <f t="shared" ca="1" si="7984"/>
        <v>#VALUE!</v>
      </c>
      <c r="BC8941" s="401" t="e">
        <f t="shared" ca="1" si="7985"/>
        <v>#VALUE!</v>
      </c>
      <c r="BD8941" s="401" t="e">
        <f t="shared" ca="1" si="7986"/>
        <v>#VALUE!</v>
      </c>
      <c r="BF8941" s="401" t="e">
        <f t="shared" ca="1" si="7987"/>
        <v>#VALUE!</v>
      </c>
      <c r="BG8941" s="401" t="e">
        <f t="shared" ca="1" si="7988"/>
        <v>#VALUE!</v>
      </c>
      <c r="BI8941" s="401" t="e">
        <f t="shared" ca="1" si="7989"/>
        <v>#VALUE!</v>
      </c>
      <c r="BJ8941" s="401" t="e">
        <f t="shared" ca="1" si="7990"/>
        <v>#VALUE!</v>
      </c>
      <c r="BL8941" s="401" t="e">
        <f t="shared" ca="1" si="7991"/>
        <v>#VALUE!</v>
      </c>
      <c r="BM8941" s="401" t="e">
        <f t="shared" ca="1" si="7992"/>
        <v>#VALUE!</v>
      </c>
    </row>
    <row r="8942" spans="4:65" hidden="1" x14ac:dyDescent="0.3">
      <c r="D8942" s="683"/>
      <c r="F8942" s="400">
        <f t="shared" si="7993"/>
        <v>64</v>
      </c>
      <c r="G8942" s="401" t="str">
        <f t="shared" si="7953"/>
        <v/>
      </c>
      <c r="H8942" s="401" t="str">
        <f t="shared" si="7954"/>
        <v/>
      </c>
      <c r="J8942" s="401" t="str">
        <f t="shared" si="7955"/>
        <v/>
      </c>
      <c r="K8942" s="401" t="str">
        <f t="shared" si="7956"/>
        <v/>
      </c>
      <c r="M8942" s="401" t="str">
        <f t="shared" si="7957"/>
        <v/>
      </c>
      <c r="N8942" s="401" t="str">
        <f t="shared" si="7958"/>
        <v/>
      </c>
      <c r="P8942" s="401" t="str">
        <f t="shared" si="7959"/>
        <v/>
      </c>
      <c r="Q8942" s="401" t="str">
        <f t="shared" si="7960"/>
        <v/>
      </c>
      <c r="S8942" s="401" t="str">
        <f t="shared" si="7961"/>
        <v/>
      </c>
      <c r="T8942" s="401" t="str">
        <f t="shared" si="7962"/>
        <v/>
      </c>
      <c r="V8942" s="401" t="str">
        <f t="shared" si="7963"/>
        <v/>
      </c>
      <c r="W8942" s="401" t="str">
        <f t="shared" si="7964"/>
        <v/>
      </c>
      <c r="Y8942" s="401" t="str">
        <f t="shared" si="7965"/>
        <v/>
      </c>
      <c r="Z8942" s="401" t="str">
        <f t="shared" si="7966"/>
        <v/>
      </c>
      <c r="AB8942" s="401" t="str">
        <f t="shared" si="7967"/>
        <v/>
      </c>
      <c r="AC8942" s="401" t="str">
        <f t="shared" si="7968"/>
        <v/>
      </c>
      <c r="AE8942" s="401" t="str">
        <f t="shared" si="7969"/>
        <v/>
      </c>
      <c r="AF8942" s="401" t="str">
        <f t="shared" si="7970"/>
        <v/>
      </c>
      <c r="AH8942" s="401" t="str">
        <f t="shared" si="7971"/>
        <v/>
      </c>
      <c r="AI8942" s="401" t="str">
        <f t="shared" si="7972"/>
        <v/>
      </c>
      <c r="AK8942" s="401" t="str">
        <f t="shared" si="7973"/>
        <v/>
      </c>
      <c r="AL8942" s="401" t="str">
        <f t="shared" si="7974"/>
        <v/>
      </c>
      <c r="AN8942" s="401" t="str">
        <f t="shared" si="7975"/>
        <v/>
      </c>
      <c r="AO8942" s="401" t="str">
        <f t="shared" si="7976"/>
        <v/>
      </c>
      <c r="AQ8942" s="401" t="str">
        <f t="shared" si="7977"/>
        <v/>
      </c>
      <c r="AR8942" s="401" t="str">
        <f t="shared" si="7978"/>
        <v/>
      </c>
      <c r="AT8942" s="401" t="str">
        <f t="shared" si="7979"/>
        <v/>
      </c>
      <c r="AU8942" s="401" t="str">
        <f t="shared" si="7980"/>
        <v/>
      </c>
      <c r="AW8942" s="401" t="str">
        <f t="shared" si="7981"/>
        <v/>
      </c>
      <c r="AX8942" s="401" t="str">
        <f t="shared" si="7982"/>
        <v/>
      </c>
      <c r="AZ8942" s="401" t="str">
        <f t="shared" si="7983"/>
        <v/>
      </c>
      <c r="BA8942" s="401" t="str">
        <f t="shared" si="7984"/>
        <v/>
      </c>
      <c r="BC8942" s="401" t="str">
        <f t="shared" si="7985"/>
        <v/>
      </c>
      <c r="BD8942" s="401" t="str">
        <f t="shared" si="7986"/>
        <v/>
      </c>
      <c r="BF8942" s="401" t="str">
        <f t="shared" si="7987"/>
        <v/>
      </c>
      <c r="BG8942" s="401" t="str">
        <f t="shared" si="7988"/>
        <v/>
      </c>
      <c r="BI8942" s="401" t="str">
        <f t="shared" si="7989"/>
        <v/>
      </c>
      <c r="BJ8942" s="401" t="str">
        <f t="shared" si="7990"/>
        <v/>
      </c>
      <c r="BL8942" s="401" t="str">
        <f t="shared" si="7991"/>
        <v/>
      </c>
      <c r="BM8942" s="401" t="str">
        <f t="shared" si="7992"/>
        <v/>
      </c>
    </row>
    <row r="8943" spans="4:65" hidden="1" x14ac:dyDescent="0.3">
      <c r="D8943" s="683"/>
      <c r="F8943" s="400">
        <f t="shared" si="7993"/>
        <v>65</v>
      </c>
      <c r="G8943" s="401">
        <f t="shared" ref="G8943:G8978" ca="1" si="7994">IF(ISEVEN($F8943),"",((G8738*H8737-G8737*H8738)*(G$327-G$326)-(G$327*H$326-G$326*H$327)*(G8738-G8737))/((G8738-G8737)*(H$327-H$326)-(G$327-G$326)*(H8738-H8737)))</f>
        <v>-183346.15446379955</v>
      </c>
      <c r="H8943" s="401">
        <f t="shared" ref="H8943:H8978" ca="1" si="7995">IF(ISEVEN($F8943),"",((G8737*H8738-H8737*G8738)*(H$326-H$327)-(H8737-H8738)*(G$326*H$327-H$326*G$327))/((G8737-G8738)*(H$326-H$327)-(H8737-H8738)*(G$326-G$327)))</f>
        <v>105854.95163455736</v>
      </c>
      <c r="J8943" s="401">
        <f t="shared" ref="J8943:J8978" ca="1" si="7996">IF(ISEVEN($F8943),"",((J8738*K8737-J8737*K8738)*(J$325-J$324)-(J$325*K$324-J$324*K$325)*(J8738-J8737))/((J8738-J8737)*(K$325-K$324)-(J$325-J$324)*(K8738-K8737)))</f>
        <v>-1.974537920628521</v>
      </c>
      <c r="K8943" s="401">
        <f t="shared" ref="K8943:K8978" ca="1" si="7997">IF(ISEVEN($F8943),"",((J8737*K8738-K8737*J8738)*(K$324-K$325)-(K8737-K8738)*(J$324*K$325-K$324*J$325))/((J8737-J8738)*(K$324-K$325)-(K8737-K8738)*(J$324-J$325)))</f>
        <v>-3.4700538379250752E-2</v>
      </c>
      <c r="M8943" s="401">
        <f t="shared" ref="M8943:M8978" ca="1" si="7998">IF(ISEVEN($F8943),"",((M8738*N8737-M8737*N8738)*(M$325-M$324)-(M$325*N$324-M$324*N$325)*(M8738-M8737))/((M8738-M8737)*(N$325-N$324)-(M$325-M$324)*(N8738-N8737)))</f>
        <v>-1.3200000000000003</v>
      </c>
      <c r="N8943" s="401">
        <f t="shared" ref="N8943:N8978" ca="1" si="7999">IF(ISEVEN($F8943),"",((M8737*N8738-N8737*M8738)*(N$324-N$325)-(N8737-N8738)*(M$324*N$325-N$324*M$325))/((M8737-M8738)*(N$324-N$325)-(N8737-N8738)*(M$324-M$325)))</f>
        <v>-0.6125981830489452</v>
      </c>
      <c r="P8943" s="401">
        <f t="shared" ref="P8943:P8978" ca="1" si="8000">IF(ISEVEN($F8943),"",((P8738*Q8737-P8737*Q8738)*(P$325-P$324)-(P$325*Q$324-P$324*Q$325)*(P8738-P8737))/((P8738-P8737)*(Q$325-Q$324)-(P$325-P$324)*(Q8738-Q8737)))</f>
        <v>-666989.51261390338</v>
      </c>
      <c r="Q8943" s="401">
        <f t="shared" ref="Q8943:Q8978" ca="1" si="8001">IF(ISEVEN($F8943),"",((P8737*Q8738-Q8737*P8738)*(Q$324-Q$325)-(Q8737-Q8738)*(P$324*Q$325-Q$324*P$325))/((P8737-P8738)*(Q$324-Q$325)-(Q8737-Q8738)*(P$324-P$325)))</f>
        <v>385084.99995375617</v>
      </c>
      <c r="S8943" s="401" t="e">
        <f t="shared" ref="S8943:S8978" ca="1" si="8002">IF(ISEVEN($F8943),"",((S8738*T8737-S8737*T8738)*(S$325-S$324)-(S$325*T$324-S$324*T$325)*(S8738-S8737))/((S8738-S8737)*(T$325-T$324)-(S$325-S$324)*(T8738-T8737)))</f>
        <v>#VALUE!</v>
      </c>
      <c r="T8943" s="401" t="e">
        <f t="shared" ref="T8943:T8978" ca="1" si="8003">IF(ISEVEN($F8943),"",((S8737*T8738-T8737*S8738)*(T$324-T$325)-(T8737-T8738)*(S$324*T$325-T$324*S$325))/((S8737-S8738)*(T$324-T$325)-(T8737-T8738)*(S$324-S$325)))</f>
        <v>#VALUE!</v>
      </c>
      <c r="V8943" s="401" t="e">
        <f t="shared" ref="V8943:V8978" ca="1" si="8004">IF(ISEVEN($F8943),"",((V8738*W8737-V8737*W8738)*(V$325-V$324)-(V$325*W$324-V$324*W$325)*(V8738-V8737))/((V8738-V8737)*(W$325-W$324)-(V$325-V$324)*(W8738-W8737)))</f>
        <v>#VALUE!</v>
      </c>
      <c r="W8943" s="401" t="e">
        <f t="shared" ref="W8943:W8978" ca="1" si="8005">IF(ISEVEN($F8943),"",((V8737*W8738-W8737*V8738)*(W$324-W$325)-(W8737-W8738)*(V$324*W$325-W$324*V$325))/((V8737-V8738)*(W$324-W$325)-(W8737-W8738)*(V$324-V$325)))</f>
        <v>#VALUE!</v>
      </c>
      <c r="Y8943" s="401" t="e">
        <f t="shared" ref="Y8943:Y8978" ca="1" si="8006">IF(ISEVEN($F8943),"",((Y8738*Z8737-Y8737*Z8738)*(Y$325-Y$324)-(Y$325*Z$324-Y$324*Z$325)*(Y8738-Y8737))/((Y8738-Y8737)*(Z$325-Z$324)-(Y$325-Y$324)*(Z8738-Z8737)))</f>
        <v>#VALUE!</v>
      </c>
      <c r="Z8943" s="401" t="e">
        <f t="shared" ref="Z8943:Z8978" ca="1" si="8007">IF(ISEVEN($F8943),"",((Y8737*Z8738-Z8737*Y8738)*(Z$324-Z$325)-(Z8737-Z8738)*(Y$324*Z$325-Z$324*Y$325))/((Y8737-Y8738)*(Z$324-Z$325)-(Z8737-Z8738)*(Y$324-Y$325)))</f>
        <v>#VALUE!</v>
      </c>
      <c r="AB8943" s="401" t="e">
        <f t="shared" ref="AB8943:AB8978" ca="1" si="8008">IF(ISEVEN($F8943),"",((AB8738*AC8737-AB8737*AC8738)*(AB$325-AB$324)-(AB$325*AC$324-AB$324*AC$325)*(AB8738-AB8737))/((AB8738-AB8737)*(AC$325-AC$324)-(AB$325-AB$324)*(AC8738-AC8737)))</f>
        <v>#VALUE!</v>
      </c>
      <c r="AC8943" s="401" t="e">
        <f t="shared" ref="AC8943:AC8978" ca="1" si="8009">IF(ISEVEN($F8943),"",((AB8737*AC8738-AC8737*AB8738)*(AC$324-AC$325)-(AC8737-AC8738)*(AB$324*AC$325-AC$324*AB$325))/((AB8737-AB8738)*(AC$324-AC$325)-(AC8737-AC8738)*(AB$324-AB$325)))</f>
        <v>#VALUE!</v>
      </c>
      <c r="AE8943" s="401" t="e">
        <f t="shared" ref="AE8943:AE8978" ca="1" si="8010">IF(ISEVEN($F8943),"",((AE8738*AF8737-AE8737*AF8738)*(AE$325-AE$324)-(AE$325*AF$324-AE$324*AF$325)*(AE8738-AE8737))/((AE8738-AE8737)*(AF$325-AF$324)-(AE$325-AE$324)*(AF8738-AF8737)))</f>
        <v>#VALUE!</v>
      </c>
      <c r="AF8943" s="401" t="e">
        <f t="shared" ref="AF8943:AF8978" ca="1" si="8011">IF(ISEVEN($F8943),"",((AE8737*AF8738-AF8737*AE8738)*(AF$324-AF$325)-(AF8737-AF8738)*(AE$324*AF$325-AF$324*AE$325))/((AE8737-AE8738)*(AF$324-AF$325)-(AF8737-AF8738)*(AE$324-AE$325)))</f>
        <v>#VALUE!</v>
      </c>
      <c r="AH8943" s="401" t="e">
        <f t="shared" ref="AH8943:AH8978" ca="1" si="8012">IF(ISEVEN($F8943),"",((AH8738*AI8737-AH8737*AI8738)*(AH$325-AH$324)-(AH$325*AI$324-AH$324*AI$325)*(AH8738-AH8737))/((AH8738-AH8737)*(AI$325-AI$324)-(AH$325-AH$324)*(AI8738-AI8737)))</f>
        <v>#VALUE!</v>
      </c>
      <c r="AI8943" s="401" t="e">
        <f t="shared" ref="AI8943:AI8978" ca="1" si="8013">IF(ISEVEN($F8943),"",((AH8737*AI8738-AI8737*AH8738)*(AI$324-AI$325)-(AI8737-AI8738)*(AH$324*AI$325-AI$324*AH$325))/((AH8737-AH8738)*(AI$324-AI$325)-(AI8737-AI8738)*(AH$324-AH$325)))</f>
        <v>#VALUE!</v>
      </c>
      <c r="AK8943" s="401" t="e">
        <f t="shared" ref="AK8943:AK8978" ca="1" si="8014">IF(ISEVEN($F8943),"",((AK8738*AL8737-AK8737*AL8738)*(AK$325-AK$324)-(AK$325*AL$324-AK$324*AL$325)*(AK8738-AK8737))/((AK8738-AK8737)*(AL$325-AL$324)-(AK$325-AK$324)*(AL8738-AL8737)))</f>
        <v>#VALUE!</v>
      </c>
      <c r="AL8943" s="401" t="e">
        <f t="shared" ref="AL8943:AL8978" ca="1" si="8015">IF(ISEVEN($F8943),"",((AK8737*AL8738-AL8737*AK8738)*(AL$324-AL$325)-(AL8737-AL8738)*(AK$324*AL$325-AL$324*AK$325))/((AK8737-AK8738)*(AL$324-AL$325)-(AL8737-AL8738)*(AK$324-AK$325)))</f>
        <v>#VALUE!</v>
      </c>
      <c r="AN8943" s="401" t="e">
        <f t="shared" ref="AN8943:AN8978" ca="1" si="8016">IF(ISEVEN($F8943),"",((AN8738*AO8737-AN8737*AO8738)*(AN$325-AN$324)-(AN$325*AO$324-AN$324*AO$325)*(AN8738-AN8737))/((AN8738-AN8737)*(AO$325-AO$324)-(AN$325-AN$324)*(AO8738-AO8737)))</f>
        <v>#VALUE!</v>
      </c>
      <c r="AO8943" s="401" t="e">
        <f t="shared" ref="AO8943:AO8978" ca="1" si="8017">IF(ISEVEN($F8943),"",((AN8737*AO8738-AO8737*AN8738)*(AO$324-AO$325)-(AO8737-AO8738)*(AN$324*AO$325-AO$324*AN$325))/((AN8737-AN8738)*(AO$324-AO$325)-(AO8737-AO8738)*(AN$324-AN$325)))</f>
        <v>#VALUE!</v>
      </c>
      <c r="AQ8943" s="401" t="e">
        <f t="shared" ref="AQ8943:AQ8978" ca="1" si="8018">IF(ISEVEN($F8943),"",((AQ8738*AR8737-AQ8737*AR8738)*(AQ$325-AQ$324)-(AQ$325*AR$324-AQ$324*AR$325)*(AQ8738-AQ8737))/((AQ8738-AQ8737)*(AR$325-AR$324)-(AQ$325-AQ$324)*(AR8738-AR8737)))</f>
        <v>#VALUE!</v>
      </c>
      <c r="AR8943" s="401" t="e">
        <f t="shared" ref="AR8943:AR8978" ca="1" si="8019">IF(ISEVEN($F8943),"",((AQ8737*AR8738-AR8737*AQ8738)*(AR$324-AR$325)-(AR8737-AR8738)*(AQ$324*AR$325-AR$324*AQ$325))/((AQ8737-AQ8738)*(AR$324-AR$325)-(AR8737-AR8738)*(AQ$324-AQ$325)))</f>
        <v>#VALUE!</v>
      </c>
      <c r="AT8943" s="401" t="e">
        <f t="shared" ref="AT8943:AT8978" ca="1" si="8020">IF(ISEVEN($F8943),"",((AT8738*AU8737-AT8737*AU8738)*(AT$325-AT$324)-(AT$325*AU$324-AT$324*AU$325)*(AT8738-AT8737))/((AT8738-AT8737)*(AU$325-AU$324)-(AT$325-AT$324)*(AU8738-AU8737)))</f>
        <v>#VALUE!</v>
      </c>
      <c r="AU8943" s="401" t="e">
        <f t="shared" ref="AU8943:AU8978" ca="1" si="8021">IF(ISEVEN($F8943),"",((AT8737*AU8738-AU8737*AT8738)*(AU$324-AU$325)-(AU8737-AU8738)*(AT$324*AU$325-AU$324*AT$325))/((AT8737-AT8738)*(AU$324-AU$325)-(AU8737-AU8738)*(AT$324-AT$325)))</f>
        <v>#VALUE!</v>
      </c>
      <c r="AW8943" s="401" t="e">
        <f t="shared" ref="AW8943:AW8978" ca="1" si="8022">IF(ISEVEN($F8943),"",((AW8738*AX8737-AW8737*AX8738)*(AW$325-AW$324)-(AW$325*AX$324-AW$324*AX$325)*(AW8738-AW8737))/((AW8738-AW8737)*(AX$325-AX$324)-(AW$325-AW$324)*(AX8738-AX8737)))</f>
        <v>#VALUE!</v>
      </c>
      <c r="AX8943" s="401" t="e">
        <f t="shared" ref="AX8943:AX8978" ca="1" si="8023">IF(ISEVEN($F8943),"",((AW8737*AX8738-AX8737*AW8738)*(AX$324-AX$325)-(AX8737-AX8738)*(AW$324*AX$325-AX$324*AW$325))/((AW8737-AW8738)*(AX$324-AX$325)-(AX8737-AX8738)*(AW$324-AW$325)))</f>
        <v>#VALUE!</v>
      </c>
      <c r="AZ8943" s="401" t="e">
        <f t="shared" ref="AZ8943:AZ8978" ca="1" si="8024">IF(ISEVEN($F8943),"",((AZ8738*BA8737-AZ8737*BA8738)*(AZ$325-AZ$324)-(AZ$325*BA$324-AZ$324*BA$325)*(AZ8738-AZ8737))/((AZ8738-AZ8737)*(BA$325-BA$324)-(AZ$325-AZ$324)*(BA8738-BA8737)))</f>
        <v>#VALUE!</v>
      </c>
      <c r="BA8943" s="401" t="e">
        <f t="shared" ref="BA8943:BA8978" ca="1" si="8025">IF(ISEVEN($F8943),"",((AZ8737*BA8738-BA8737*AZ8738)*(BA$324-BA$325)-(BA8737-BA8738)*(AZ$324*BA$325-BA$324*AZ$325))/((AZ8737-AZ8738)*(BA$324-BA$325)-(BA8737-BA8738)*(AZ$324-AZ$325)))</f>
        <v>#VALUE!</v>
      </c>
      <c r="BC8943" s="401" t="e">
        <f t="shared" ref="BC8943:BC8978" ca="1" si="8026">IF(ISEVEN($F8943),"",((BC8738*BD8737-BC8737*BD8738)*(BC$325-BC$324)-(BC$325*BD$324-BC$324*BD$325)*(BC8738-BC8737))/((BC8738-BC8737)*(BD$325-BD$324)-(BC$325-BC$324)*(BD8738-BD8737)))</f>
        <v>#VALUE!</v>
      </c>
      <c r="BD8943" s="401" t="e">
        <f t="shared" ref="BD8943:BD8978" ca="1" si="8027">IF(ISEVEN($F8943),"",((BC8737*BD8738-BD8737*BC8738)*(BD$324-BD$325)-(BD8737-BD8738)*(BC$324*BD$325-BD$324*BC$325))/((BC8737-BC8738)*(BD$324-BD$325)-(BD8737-BD8738)*(BC$324-BC$325)))</f>
        <v>#VALUE!</v>
      </c>
      <c r="BF8943" s="401" t="e">
        <f t="shared" ref="BF8943:BF8978" ca="1" si="8028">IF(ISEVEN($F8943),"",((BF8738*BG8737-BF8737*BG8738)*(BF$325-BF$324)-(BF$325*BG$324-BF$324*BG$325)*(BF8738-BF8737))/((BF8738-BF8737)*(BG$325-BG$324)-(BF$325-BF$324)*(BG8738-BG8737)))</f>
        <v>#VALUE!</v>
      </c>
      <c r="BG8943" s="401" t="e">
        <f t="shared" ref="BG8943:BG8978" ca="1" si="8029">IF(ISEVEN($F8943),"",((BF8737*BG8738-BG8737*BF8738)*(BG$324-BG$325)-(BG8737-BG8738)*(BF$324*BG$325-BG$324*BF$325))/((BF8737-BF8738)*(BG$324-BG$325)-(BG8737-BG8738)*(BF$324-BF$325)))</f>
        <v>#VALUE!</v>
      </c>
      <c r="BI8943" s="401" t="e">
        <f t="shared" ref="BI8943:BI8978" ca="1" si="8030">IF(ISEVEN($F8943),"",((BI8738*BJ8737-BI8737*BJ8738)*(BI$325-BI$324)-(BI$325*BJ$324-BI$324*BJ$325)*(BI8738-BI8737))/((BI8738-BI8737)*(BJ$325-BJ$324)-(BI$325-BI$324)*(BJ8738-BJ8737)))</f>
        <v>#VALUE!</v>
      </c>
      <c r="BJ8943" s="401" t="e">
        <f t="shared" ref="BJ8943:BJ8978" ca="1" si="8031">IF(ISEVEN($F8943),"",((BI8737*BJ8738-BJ8737*BI8738)*(BJ$324-BJ$325)-(BJ8737-BJ8738)*(BI$324*BJ$325-BJ$324*BI$325))/((BI8737-BI8738)*(BJ$324-BJ$325)-(BJ8737-BJ8738)*(BI$324-BI$325)))</f>
        <v>#VALUE!</v>
      </c>
      <c r="BL8943" s="401" t="e">
        <f t="shared" ref="BL8943:BL8978" ca="1" si="8032">IF(ISEVEN($F8943),"",((BL8738*BM8737-BL8737*BM8738)*(BL$325-BL$324)-(BL$325*BM$324-BL$324*BM$325)*(BL8738-BL8737))/((BL8738-BL8737)*(BM$325-BM$324)-(BL$325-BL$324)*(BM8738-BM8737)))</f>
        <v>#VALUE!</v>
      </c>
      <c r="BM8943" s="401" t="e">
        <f t="shared" ref="BM8943:BM8978" ca="1" si="8033">IF(ISEVEN($F8943),"",((BL8737*BM8738-BM8737*BL8738)*(BM$324-BM$325)-(BM8737-BM8738)*(BL$324*BM$325-BM$324*BL$325))/((BL8737-BL8738)*(BM$324-BM$325)-(BM8737-BM8738)*(BL$324-BL$325)))</f>
        <v>#VALUE!</v>
      </c>
    </row>
    <row r="8944" spans="4:65" hidden="1" x14ac:dyDescent="0.3">
      <c r="D8944" s="683"/>
      <c r="F8944" s="400">
        <f t="shared" ref="F8944:F8978" si="8034">F8943+1</f>
        <v>66</v>
      </c>
      <c r="G8944" s="401" t="str">
        <f t="shared" si="7994"/>
        <v/>
      </c>
      <c r="H8944" s="401" t="str">
        <f t="shared" si="7995"/>
        <v/>
      </c>
      <c r="J8944" s="401" t="str">
        <f t="shared" si="7996"/>
        <v/>
      </c>
      <c r="K8944" s="401" t="str">
        <f t="shared" si="7997"/>
        <v/>
      </c>
      <c r="M8944" s="401" t="str">
        <f t="shared" si="7998"/>
        <v/>
      </c>
      <c r="N8944" s="401" t="str">
        <f t="shared" si="7999"/>
        <v/>
      </c>
      <c r="P8944" s="401" t="str">
        <f t="shared" si="8000"/>
        <v/>
      </c>
      <c r="Q8944" s="401" t="str">
        <f t="shared" si="8001"/>
        <v/>
      </c>
      <c r="S8944" s="401" t="str">
        <f t="shared" si="8002"/>
        <v/>
      </c>
      <c r="T8944" s="401" t="str">
        <f t="shared" si="8003"/>
        <v/>
      </c>
      <c r="V8944" s="401" t="str">
        <f t="shared" si="8004"/>
        <v/>
      </c>
      <c r="W8944" s="401" t="str">
        <f t="shared" si="8005"/>
        <v/>
      </c>
      <c r="Y8944" s="401" t="str">
        <f t="shared" si="8006"/>
        <v/>
      </c>
      <c r="Z8944" s="401" t="str">
        <f t="shared" si="8007"/>
        <v/>
      </c>
      <c r="AB8944" s="401" t="str">
        <f t="shared" si="8008"/>
        <v/>
      </c>
      <c r="AC8944" s="401" t="str">
        <f t="shared" si="8009"/>
        <v/>
      </c>
      <c r="AE8944" s="401" t="str">
        <f t="shared" si="8010"/>
        <v/>
      </c>
      <c r="AF8944" s="401" t="str">
        <f t="shared" si="8011"/>
        <v/>
      </c>
      <c r="AH8944" s="401" t="str">
        <f t="shared" si="8012"/>
        <v/>
      </c>
      <c r="AI8944" s="401" t="str">
        <f t="shared" si="8013"/>
        <v/>
      </c>
      <c r="AK8944" s="401" t="str">
        <f t="shared" si="8014"/>
        <v/>
      </c>
      <c r="AL8944" s="401" t="str">
        <f t="shared" si="8015"/>
        <v/>
      </c>
      <c r="AN8944" s="401" t="str">
        <f t="shared" si="8016"/>
        <v/>
      </c>
      <c r="AO8944" s="401" t="str">
        <f t="shared" si="8017"/>
        <v/>
      </c>
      <c r="AQ8944" s="401" t="str">
        <f t="shared" si="8018"/>
        <v/>
      </c>
      <c r="AR8944" s="401" t="str">
        <f t="shared" si="8019"/>
        <v/>
      </c>
      <c r="AT8944" s="401" t="str">
        <f t="shared" si="8020"/>
        <v/>
      </c>
      <c r="AU8944" s="401" t="str">
        <f t="shared" si="8021"/>
        <v/>
      </c>
      <c r="AW8944" s="401" t="str">
        <f t="shared" si="8022"/>
        <v/>
      </c>
      <c r="AX8944" s="401" t="str">
        <f t="shared" si="8023"/>
        <v/>
      </c>
      <c r="AZ8944" s="401" t="str">
        <f t="shared" si="8024"/>
        <v/>
      </c>
      <c r="BA8944" s="401" t="str">
        <f t="shared" si="8025"/>
        <v/>
      </c>
      <c r="BC8944" s="401" t="str">
        <f t="shared" si="8026"/>
        <v/>
      </c>
      <c r="BD8944" s="401" t="str">
        <f t="shared" si="8027"/>
        <v/>
      </c>
      <c r="BF8944" s="401" t="str">
        <f t="shared" si="8028"/>
        <v/>
      </c>
      <c r="BG8944" s="401" t="str">
        <f t="shared" si="8029"/>
        <v/>
      </c>
      <c r="BI8944" s="401" t="str">
        <f t="shared" si="8030"/>
        <v/>
      </c>
      <c r="BJ8944" s="401" t="str">
        <f t="shared" si="8031"/>
        <v/>
      </c>
      <c r="BL8944" s="401" t="str">
        <f t="shared" si="8032"/>
        <v/>
      </c>
      <c r="BM8944" s="401" t="str">
        <f t="shared" si="8033"/>
        <v/>
      </c>
    </row>
    <row r="8945" spans="4:65" hidden="1" x14ac:dyDescent="0.3">
      <c r="D8945" s="683"/>
      <c r="F8945" s="400">
        <f t="shared" si="8034"/>
        <v>67</v>
      </c>
      <c r="G8945" s="401">
        <f t="shared" ca="1" si="7994"/>
        <v>-206264.48625964546</v>
      </c>
      <c r="H8945" s="401">
        <f t="shared" ca="1" si="7995"/>
        <v>119086.85666626616</v>
      </c>
      <c r="J8945" s="401">
        <f t="shared" ca="1" si="7996"/>
        <v>-2.0438199529312766</v>
      </c>
      <c r="K8945" s="401">
        <f t="shared" ca="1" si="7997"/>
        <v>5.299461620749249E-3</v>
      </c>
      <c r="M8945" s="401">
        <f t="shared" ca="1" si="7998"/>
        <v>-1.3600000000000005</v>
      </c>
      <c r="N8945" s="401">
        <f t="shared" ca="1" si="7999"/>
        <v>-0.58950417228136009</v>
      </c>
      <c r="P8945" s="401">
        <f t="shared" ca="1" si="8000"/>
        <v>-689907.84440022695</v>
      </c>
      <c r="Q8945" s="401">
        <f t="shared" ca="1" si="8001"/>
        <v>398316.90497996728</v>
      </c>
      <c r="S8945" s="401" t="e">
        <f t="shared" ca="1" si="8002"/>
        <v>#VALUE!</v>
      </c>
      <c r="T8945" s="401" t="e">
        <f t="shared" ca="1" si="8003"/>
        <v>#VALUE!</v>
      </c>
      <c r="V8945" s="401" t="e">
        <f t="shared" ca="1" si="8004"/>
        <v>#VALUE!</v>
      </c>
      <c r="W8945" s="401" t="e">
        <f t="shared" ca="1" si="8005"/>
        <v>#VALUE!</v>
      </c>
      <c r="Y8945" s="401" t="e">
        <f t="shared" ca="1" si="8006"/>
        <v>#VALUE!</v>
      </c>
      <c r="Z8945" s="401" t="e">
        <f t="shared" ca="1" si="8007"/>
        <v>#VALUE!</v>
      </c>
      <c r="AB8945" s="401" t="e">
        <f t="shared" ca="1" si="8008"/>
        <v>#VALUE!</v>
      </c>
      <c r="AC8945" s="401" t="e">
        <f t="shared" ca="1" si="8009"/>
        <v>#VALUE!</v>
      </c>
      <c r="AE8945" s="401" t="e">
        <f t="shared" ca="1" si="8010"/>
        <v>#VALUE!</v>
      </c>
      <c r="AF8945" s="401" t="e">
        <f t="shared" ca="1" si="8011"/>
        <v>#VALUE!</v>
      </c>
      <c r="AH8945" s="401" t="e">
        <f t="shared" ca="1" si="8012"/>
        <v>#VALUE!</v>
      </c>
      <c r="AI8945" s="401" t="e">
        <f t="shared" ca="1" si="8013"/>
        <v>#VALUE!</v>
      </c>
      <c r="AK8945" s="401" t="e">
        <f t="shared" ca="1" si="8014"/>
        <v>#VALUE!</v>
      </c>
      <c r="AL8945" s="401" t="e">
        <f t="shared" ca="1" si="8015"/>
        <v>#VALUE!</v>
      </c>
      <c r="AN8945" s="401" t="e">
        <f t="shared" ca="1" si="8016"/>
        <v>#VALUE!</v>
      </c>
      <c r="AO8945" s="401" t="e">
        <f t="shared" ca="1" si="8017"/>
        <v>#VALUE!</v>
      </c>
      <c r="AQ8945" s="401" t="e">
        <f t="shared" ca="1" si="8018"/>
        <v>#VALUE!</v>
      </c>
      <c r="AR8945" s="401" t="e">
        <f t="shared" ca="1" si="8019"/>
        <v>#VALUE!</v>
      </c>
      <c r="AT8945" s="401" t="e">
        <f t="shared" ca="1" si="8020"/>
        <v>#VALUE!</v>
      </c>
      <c r="AU8945" s="401" t="e">
        <f t="shared" ca="1" si="8021"/>
        <v>#VALUE!</v>
      </c>
      <c r="AW8945" s="401" t="e">
        <f t="shared" ca="1" si="8022"/>
        <v>#VALUE!</v>
      </c>
      <c r="AX8945" s="401" t="e">
        <f t="shared" ca="1" si="8023"/>
        <v>#VALUE!</v>
      </c>
      <c r="AZ8945" s="401" t="e">
        <f t="shared" ca="1" si="8024"/>
        <v>#VALUE!</v>
      </c>
      <c r="BA8945" s="401" t="e">
        <f t="shared" ca="1" si="8025"/>
        <v>#VALUE!</v>
      </c>
      <c r="BC8945" s="401" t="e">
        <f t="shared" ca="1" si="8026"/>
        <v>#VALUE!</v>
      </c>
      <c r="BD8945" s="401" t="e">
        <f t="shared" ca="1" si="8027"/>
        <v>#VALUE!</v>
      </c>
      <c r="BF8945" s="401" t="e">
        <f t="shared" ca="1" si="8028"/>
        <v>#VALUE!</v>
      </c>
      <c r="BG8945" s="401" t="e">
        <f t="shared" ca="1" si="8029"/>
        <v>#VALUE!</v>
      </c>
      <c r="BI8945" s="401" t="e">
        <f t="shared" ca="1" si="8030"/>
        <v>#VALUE!</v>
      </c>
      <c r="BJ8945" s="401" t="e">
        <f t="shared" ca="1" si="8031"/>
        <v>#VALUE!</v>
      </c>
      <c r="BL8945" s="401" t="e">
        <f t="shared" ca="1" si="8032"/>
        <v>#VALUE!</v>
      </c>
      <c r="BM8945" s="401" t="e">
        <f t="shared" ca="1" si="8033"/>
        <v>#VALUE!</v>
      </c>
    </row>
    <row r="8946" spans="4:65" hidden="1" x14ac:dyDescent="0.3">
      <c r="D8946" s="683"/>
      <c r="F8946" s="400">
        <f t="shared" si="8034"/>
        <v>68</v>
      </c>
      <c r="G8946" s="401" t="str">
        <f t="shared" si="7994"/>
        <v/>
      </c>
      <c r="H8946" s="401" t="str">
        <f t="shared" si="7995"/>
        <v/>
      </c>
      <c r="J8946" s="401" t="str">
        <f t="shared" si="7996"/>
        <v/>
      </c>
      <c r="K8946" s="401" t="str">
        <f t="shared" si="7997"/>
        <v/>
      </c>
      <c r="M8946" s="401" t="str">
        <f t="shared" si="7998"/>
        <v/>
      </c>
      <c r="N8946" s="401" t="str">
        <f t="shared" si="7999"/>
        <v/>
      </c>
      <c r="P8946" s="401" t="str">
        <f t="shared" si="8000"/>
        <v/>
      </c>
      <c r="Q8946" s="401" t="str">
        <f t="shared" si="8001"/>
        <v/>
      </c>
      <c r="S8946" s="401" t="str">
        <f t="shared" si="8002"/>
        <v/>
      </c>
      <c r="T8946" s="401" t="str">
        <f t="shared" si="8003"/>
        <v/>
      </c>
      <c r="V8946" s="401" t="str">
        <f t="shared" si="8004"/>
        <v/>
      </c>
      <c r="W8946" s="401" t="str">
        <f t="shared" si="8005"/>
        <v/>
      </c>
      <c r="Y8946" s="401" t="str">
        <f t="shared" si="8006"/>
        <v/>
      </c>
      <c r="Z8946" s="401" t="str">
        <f t="shared" si="8007"/>
        <v/>
      </c>
      <c r="AB8946" s="401" t="str">
        <f t="shared" si="8008"/>
        <v/>
      </c>
      <c r="AC8946" s="401" t="str">
        <f t="shared" si="8009"/>
        <v/>
      </c>
      <c r="AE8946" s="401" t="str">
        <f t="shared" si="8010"/>
        <v/>
      </c>
      <c r="AF8946" s="401" t="str">
        <f t="shared" si="8011"/>
        <v/>
      </c>
      <c r="AH8946" s="401" t="str">
        <f t="shared" si="8012"/>
        <v/>
      </c>
      <c r="AI8946" s="401" t="str">
        <f t="shared" si="8013"/>
        <v/>
      </c>
      <c r="AK8946" s="401" t="str">
        <f t="shared" si="8014"/>
        <v/>
      </c>
      <c r="AL8946" s="401" t="str">
        <f t="shared" si="8015"/>
        <v/>
      </c>
      <c r="AN8946" s="401" t="str">
        <f t="shared" si="8016"/>
        <v/>
      </c>
      <c r="AO8946" s="401" t="str">
        <f t="shared" si="8017"/>
        <v/>
      </c>
      <c r="AQ8946" s="401" t="str">
        <f t="shared" si="8018"/>
        <v/>
      </c>
      <c r="AR8946" s="401" t="str">
        <f t="shared" si="8019"/>
        <v/>
      </c>
      <c r="AT8946" s="401" t="str">
        <f t="shared" si="8020"/>
        <v/>
      </c>
      <c r="AU8946" s="401" t="str">
        <f t="shared" si="8021"/>
        <v/>
      </c>
      <c r="AW8946" s="401" t="str">
        <f t="shared" si="8022"/>
        <v/>
      </c>
      <c r="AX8946" s="401" t="str">
        <f t="shared" si="8023"/>
        <v/>
      </c>
      <c r="AZ8946" s="401" t="str">
        <f t="shared" si="8024"/>
        <v/>
      </c>
      <c r="BA8946" s="401" t="str">
        <f t="shared" si="8025"/>
        <v/>
      </c>
      <c r="BC8946" s="401" t="str">
        <f t="shared" si="8026"/>
        <v/>
      </c>
      <c r="BD8946" s="401" t="str">
        <f t="shared" si="8027"/>
        <v/>
      </c>
      <c r="BF8946" s="401" t="str">
        <f t="shared" si="8028"/>
        <v/>
      </c>
      <c r="BG8946" s="401" t="str">
        <f t="shared" si="8029"/>
        <v/>
      </c>
      <c r="BI8946" s="401" t="str">
        <f t="shared" si="8030"/>
        <v/>
      </c>
      <c r="BJ8946" s="401" t="str">
        <f t="shared" si="8031"/>
        <v/>
      </c>
      <c r="BL8946" s="401" t="str">
        <f t="shared" si="8032"/>
        <v/>
      </c>
      <c r="BM8946" s="401" t="str">
        <f t="shared" si="8033"/>
        <v/>
      </c>
    </row>
    <row r="8947" spans="4:65" hidden="1" x14ac:dyDescent="0.3">
      <c r="D8947" s="683"/>
      <c r="F8947" s="400">
        <f t="shared" si="8034"/>
        <v>69</v>
      </c>
      <c r="G8947" s="401">
        <f t="shared" ca="1" si="7994"/>
        <v>-229182.81807008336</v>
      </c>
      <c r="H8947" s="401">
        <f t="shared" ca="1" si="7995"/>
        <v>132318.76170639964</v>
      </c>
      <c r="J8947" s="401">
        <f t="shared" ca="1" si="7996"/>
        <v>-2.1131019852340311</v>
      </c>
      <c r="K8947" s="401">
        <f t="shared" ca="1" si="7997"/>
        <v>4.529946162074925E-2</v>
      </c>
      <c r="M8947" s="401">
        <f t="shared" ca="1" si="7998"/>
        <v>-1.4000000000000006</v>
      </c>
      <c r="N8947" s="401">
        <f t="shared" ca="1" si="7999"/>
        <v>-0.5664101615137751</v>
      </c>
      <c r="P8947" s="401">
        <f t="shared" ca="1" si="8000"/>
        <v>-712826.1761864149</v>
      </c>
      <c r="Q8947" s="401">
        <f t="shared" ca="1" si="8001"/>
        <v>411548.81000609999</v>
      </c>
      <c r="S8947" s="401" t="e">
        <f t="shared" ca="1" si="8002"/>
        <v>#VALUE!</v>
      </c>
      <c r="T8947" s="401" t="e">
        <f t="shared" ca="1" si="8003"/>
        <v>#VALUE!</v>
      </c>
      <c r="V8947" s="401" t="e">
        <f t="shared" ca="1" si="8004"/>
        <v>#VALUE!</v>
      </c>
      <c r="W8947" s="401" t="e">
        <f t="shared" ca="1" si="8005"/>
        <v>#VALUE!</v>
      </c>
      <c r="Y8947" s="401" t="e">
        <f t="shared" ca="1" si="8006"/>
        <v>#VALUE!</v>
      </c>
      <c r="Z8947" s="401" t="e">
        <f t="shared" ca="1" si="8007"/>
        <v>#VALUE!</v>
      </c>
      <c r="AB8947" s="401" t="e">
        <f t="shared" ca="1" si="8008"/>
        <v>#VALUE!</v>
      </c>
      <c r="AC8947" s="401" t="e">
        <f t="shared" ca="1" si="8009"/>
        <v>#VALUE!</v>
      </c>
      <c r="AE8947" s="401" t="e">
        <f t="shared" ca="1" si="8010"/>
        <v>#VALUE!</v>
      </c>
      <c r="AF8947" s="401" t="e">
        <f t="shared" ca="1" si="8011"/>
        <v>#VALUE!</v>
      </c>
      <c r="AH8947" s="401" t="e">
        <f t="shared" ca="1" si="8012"/>
        <v>#VALUE!</v>
      </c>
      <c r="AI8947" s="401" t="e">
        <f t="shared" ca="1" si="8013"/>
        <v>#VALUE!</v>
      </c>
      <c r="AK8947" s="401" t="e">
        <f t="shared" ca="1" si="8014"/>
        <v>#VALUE!</v>
      </c>
      <c r="AL8947" s="401" t="e">
        <f t="shared" ca="1" si="8015"/>
        <v>#VALUE!</v>
      </c>
      <c r="AN8947" s="401" t="e">
        <f t="shared" ca="1" si="8016"/>
        <v>#VALUE!</v>
      </c>
      <c r="AO8947" s="401" t="e">
        <f t="shared" ca="1" si="8017"/>
        <v>#VALUE!</v>
      </c>
      <c r="AQ8947" s="401" t="e">
        <f t="shared" ca="1" si="8018"/>
        <v>#VALUE!</v>
      </c>
      <c r="AR8947" s="401" t="e">
        <f t="shared" ca="1" si="8019"/>
        <v>#VALUE!</v>
      </c>
      <c r="AT8947" s="401" t="e">
        <f t="shared" ca="1" si="8020"/>
        <v>#VALUE!</v>
      </c>
      <c r="AU8947" s="401" t="e">
        <f t="shared" ca="1" si="8021"/>
        <v>#VALUE!</v>
      </c>
      <c r="AW8947" s="401" t="e">
        <f t="shared" ca="1" si="8022"/>
        <v>#VALUE!</v>
      </c>
      <c r="AX8947" s="401" t="e">
        <f t="shared" ca="1" si="8023"/>
        <v>#VALUE!</v>
      </c>
      <c r="AZ8947" s="401" t="e">
        <f t="shared" ca="1" si="8024"/>
        <v>#VALUE!</v>
      </c>
      <c r="BA8947" s="401" t="e">
        <f t="shared" ca="1" si="8025"/>
        <v>#VALUE!</v>
      </c>
      <c r="BC8947" s="401" t="e">
        <f t="shared" ca="1" si="8026"/>
        <v>#VALUE!</v>
      </c>
      <c r="BD8947" s="401" t="e">
        <f t="shared" ca="1" si="8027"/>
        <v>#VALUE!</v>
      </c>
      <c r="BF8947" s="401" t="e">
        <f t="shared" ca="1" si="8028"/>
        <v>#VALUE!</v>
      </c>
      <c r="BG8947" s="401" t="e">
        <f t="shared" ca="1" si="8029"/>
        <v>#VALUE!</v>
      </c>
      <c r="BI8947" s="401" t="e">
        <f t="shared" ca="1" si="8030"/>
        <v>#VALUE!</v>
      </c>
      <c r="BJ8947" s="401" t="e">
        <f t="shared" ca="1" si="8031"/>
        <v>#VALUE!</v>
      </c>
      <c r="BL8947" s="401" t="e">
        <f t="shared" ca="1" si="8032"/>
        <v>#VALUE!</v>
      </c>
      <c r="BM8947" s="401" t="e">
        <f t="shared" ca="1" si="8033"/>
        <v>#VALUE!</v>
      </c>
    </row>
    <row r="8948" spans="4:65" hidden="1" x14ac:dyDescent="0.3">
      <c r="D8948" s="683"/>
      <c r="F8948" s="400">
        <f t="shared" si="8034"/>
        <v>70</v>
      </c>
      <c r="G8948" s="401" t="str">
        <f t="shared" si="7994"/>
        <v/>
      </c>
      <c r="H8948" s="401" t="str">
        <f t="shared" si="7995"/>
        <v/>
      </c>
      <c r="J8948" s="401" t="str">
        <f t="shared" si="7996"/>
        <v/>
      </c>
      <c r="K8948" s="401" t="str">
        <f t="shared" si="7997"/>
        <v/>
      </c>
      <c r="M8948" s="401" t="str">
        <f t="shared" si="7998"/>
        <v/>
      </c>
      <c r="N8948" s="401" t="str">
        <f t="shared" si="7999"/>
        <v/>
      </c>
      <c r="P8948" s="401" t="str">
        <f t="shared" si="8000"/>
        <v/>
      </c>
      <c r="Q8948" s="401" t="str">
        <f t="shared" si="8001"/>
        <v/>
      </c>
      <c r="S8948" s="401" t="str">
        <f t="shared" si="8002"/>
        <v/>
      </c>
      <c r="T8948" s="401" t="str">
        <f t="shared" si="8003"/>
        <v/>
      </c>
      <c r="V8948" s="401" t="str">
        <f t="shared" si="8004"/>
        <v/>
      </c>
      <c r="W8948" s="401" t="str">
        <f t="shared" si="8005"/>
        <v/>
      </c>
      <c r="Y8948" s="401" t="str">
        <f t="shared" si="8006"/>
        <v/>
      </c>
      <c r="Z8948" s="401" t="str">
        <f t="shared" si="8007"/>
        <v/>
      </c>
      <c r="AB8948" s="401" t="str">
        <f t="shared" si="8008"/>
        <v/>
      </c>
      <c r="AC8948" s="401" t="str">
        <f t="shared" si="8009"/>
        <v/>
      </c>
      <c r="AE8948" s="401" t="str">
        <f t="shared" si="8010"/>
        <v/>
      </c>
      <c r="AF8948" s="401" t="str">
        <f t="shared" si="8011"/>
        <v/>
      </c>
      <c r="AH8948" s="401" t="str">
        <f t="shared" si="8012"/>
        <v/>
      </c>
      <c r="AI8948" s="401" t="str">
        <f t="shared" si="8013"/>
        <v/>
      </c>
      <c r="AK8948" s="401" t="str">
        <f t="shared" si="8014"/>
        <v/>
      </c>
      <c r="AL8948" s="401" t="str">
        <f t="shared" si="8015"/>
        <v/>
      </c>
      <c r="AN8948" s="401" t="str">
        <f t="shared" si="8016"/>
        <v/>
      </c>
      <c r="AO8948" s="401" t="str">
        <f t="shared" si="8017"/>
        <v/>
      </c>
      <c r="AQ8948" s="401" t="str">
        <f t="shared" si="8018"/>
        <v/>
      </c>
      <c r="AR8948" s="401" t="str">
        <f t="shared" si="8019"/>
        <v/>
      </c>
      <c r="AT8948" s="401" t="str">
        <f t="shared" si="8020"/>
        <v/>
      </c>
      <c r="AU8948" s="401" t="str">
        <f t="shared" si="8021"/>
        <v/>
      </c>
      <c r="AW8948" s="401" t="str">
        <f t="shared" si="8022"/>
        <v/>
      </c>
      <c r="AX8948" s="401" t="str">
        <f t="shared" si="8023"/>
        <v/>
      </c>
      <c r="AZ8948" s="401" t="str">
        <f t="shared" si="8024"/>
        <v/>
      </c>
      <c r="BA8948" s="401" t="str">
        <f t="shared" si="8025"/>
        <v/>
      </c>
      <c r="BC8948" s="401" t="str">
        <f t="shared" si="8026"/>
        <v/>
      </c>
      <c r="BD8948" s="401" t="str">
        <f t="shared" si="8027"/>
        <v/>
      </c>
      <c r="BF8948" s="401" t="str">
        <f t="shared" si="8028"/>
        <v/>
      </c>
      <c r="BG8948" s="401" t="str">
        <f t="shared" si="8029"/>
        <v/>
      </c>
      <c r="BI8948" s="401" t="str">
        <f t="shared" si="8030"/>
        <v/>
      </c>
      <c r="BJ8948" s="401" t="str">
        <f t="shared" si="8031"/>
        <v/>
      </c>
      <c r="BL8948" s="401" t="str">
        <f t="shared" si="8032"/>
        <v/>
      </c>
      <c r="BM8948" s="401" t="str">
        <f t="shared" si="8033"/>
        <v/>
      </c>
    </row>
    <row r="8949" spans="4:65" hidden="1" x14ac:dyDescent="0.3">
      <c r="D8949" s="683"/>
      <c r="F8949" s="400">
        <f t="shared" si="8034"/>
        <v>71</v>
      </c>
      <c r="G8949" s="401">
        <f t="shared" ca="1" si="7994"/>
        <v>-252101.14986341025</v>
      </c>
      <c r="H8949" s="401">
        <f t="shared" ca="1" si="7995"/>
        <v>145550.66673665409</v>
      </c>
      <c r="J8949" s="401">
        <f t="shared" ca="1" si="7996"/>
        <v>-2.1823840175367861</v>
      </c>
      <c r="K8949" s="401">
        <f t="shared" ca="1" si="7997"/>
        <v>8.5299461620749251E-2</v>
      </c>
      <c r="M8949" s="401">
        <f t="shared" ca="1" si="7998"/>
        <v>-1.4400000000000008</v>
      </c>
      <c r="N8949" s="401">
        <f t="shared" ca="1" si="7999"/>
        <v>-0.54331615074619011</v>
      </c>
      <c r="P8949" s="401">
        <f t="shared" ca="1" si="8000"/>
        <v>-735744.50800299027</v>
      </c>
      <c r="Q8949" s="401">
        <f t="shared" ca="1" si="8001"/>
        <v>424780.71504977689</v>
      </c>
      <c r="S8949" s="401" t="e">
        <f t="shared" ca="1" si="8002"/>
        <v>#VALUE!</v>
      </c>
      <c r="T8949" s="401" t="e">
        <f t="shared" ca="1" si="8003"/>
        <v>#VALUE!</v>
      </c>
      <c r="V8949" s="401" t="e">
        <f t="shared" ca="1" si="8004"/>
        <v>#VALUE!</v>
      </c>
      <c r="W8949" s="401" t="e">
        <f t="shared" ca="1" si="8005"/>
        <v>#VALUE!</v>
      </c>
      <c r="Y8949" s="401" t="e">
        <f t="shared" ca="1" si="8006"/>
        <v>#VALUE!</v>
      </c>
      <c r="Z8949" s="401" t="e">
        <f t="shared" ca="1" si="8007"/>
        <v>#VALUE!</v>
      </c>
      <c r="AB8949" s="401" t="e">
        <f t="shared" ca="1" si="8008"/>
        <v>#VALUE!</v>
      </c>
      <c r="AC8949" s="401" t="e">
        <f t="shared" ca="1" si="8009"/>
        <v>#VALUE!</v>
      </c>
      <c r="AE8949" s="401" t="e">
        <f t="shared" ca="1" si="8010"/>
        <v>#VALUE!</v>
      </c>
      <c r="AF8949" s="401" t="e">
        <f t="shared" ca="1" si="8011"/>
        <v>#VALUE!</v>
      </c>
      <c r="AH8949" s="401" t="e">
        <f t="shared" ca="1" si="8012"/>
        <v>#VALUE!</v>
      </c>
      <c r="AI8949" s="401" t="e">
        <f t="shared" ca="1" si="8013"/>
        <v>#VALUE!</v>
      </c>
      <c r="AK8949" s="401" t="e">
        <f t="shared" ca="1" si="8014"/>
        <v>#VALUE!</v>
      </c>
      <c r="AL8949" s="401" t="e">
        <f t="shared" ca="1" si="8015"/>
        <v>#VALUE!</v>
      </c>
      <c r="AN8949" s="401" t="e">
        <f t="shared" ca="1" si="8016"/>
        <v>#VALUE!</v>
      </c>
      <c r="AO8949" s="401" t="e">
        <f t="shared" ca="1" si="8017"/>
        <v>#VALUE!</v>
      </c>
      <c r="AQ8949" s="401" t="e">
        <f t="shared" ca="1" si="8018"/>
        <v>#VALUE!</v>
      </c>
      <c r="AR8949" s="401" t="e">
        <f t="shared" ca="1" si="8019"/>
        <v>#VALUE!</v>
      </c>
      <c r="AT8949" s="401" t="e">
        <f t="shared" ca="1" si="8020"/>
        <v>#VALUE!</v>
      </c>
      <c r="AU8949" s="401" t="e">
        <f t="shared" ca="1" si="8021"/>
        <v>#VALUE!</v>
      </c>
      <c r="AW8949" s="401" t="e">
        <f t="shared" ca="1" si="8022"/>
        <v>#VALUE!</v>
      </c>
      <c r="AX8949" s="401" t="e">
        <f t="shared" ca="1" si="8023"/>
        <v>#VALUE!</v>
      </c>
      <c r="AZ8949" s="401" t="e">
        <f t="shared" ca="1" si="8024"/>
        <v>#VALUE!</v>
      </c>
      <c r="BA8949" s="401" t="e">
        <f t="shared" ca="1" si="8025"/>
        <v>#VALUE!</v>
      </c>
      <c r="BC8949" s="401" t="e">
        <f t="shared" ca="1" si="8026"/>
        <v>#VALUE!</v>
      </c>
      <c r="BD8949" s="401" t="e">
        <f t="shared" ca="1" si="8027"/>
        <v>#VALUE!</v>
      </c>
      <c r="BF8949" s="401" t="e">
        <f t="shared" ca="1" si="8028"/>
        <v>#VALUE!</v>
      </c>
      <c r="BG8949" s="401" t="e">
        <f t="shared" ca="1" si="8029"/>
        <v>#VALUE!</v>
      </c>
      <c r="BI8949" s="401" t="e">
        <f t="shared" ca="1" si="8030"/>
        <v>#VALUE!</v>
      </c>
      <c r="BJ8949" s="401" t="e">
        <f t="shared" ca="1" si="8031"/>
        <v>#VALUE!</v>
      </c>
      <c r="BL8949" s="401" t="e">
        <f t="shared" ca="1" si="8032"/>
        <v>#VALUE!</v>
      </c>
      <c r="BM8949" s="401" t="e">
        <f t="shared" ca="1" si="8033"/>
        <v>#VALUE!</v>
      </c>
    </row>
    <row r="8950" spans="4:65" hidden="1" x14ac:dyDescent="0.3">
      <c r="D8950" s="683"/>
      <c r="F8950" s="400">
        <f t="shared" si="8034"/>
        <v>72</v>
      </c>
      <c r="G8950" s="401" t="str">
        <f t="shared" si="7994"/>
        <v/>
      </c>
      <c r="H8950" s="401" t="str">
        <f t="shared" si="7995"/>
        <v/>
      </c>
      <c r="J8950" s="401" t="str">
        <f t="shared" si="7996"/>
        <v/>
      </c>
      <c r="K8950" s="401" t="str">
        <f t="shared" si="7997"/>
        <v/>
      </c>
      <c r="M8950" s="401" t="str">
        <f t="shared" si="7998"/>
        <v/>
      </c>
      <c r="N8950" s="401" t="str">
        <f t="shared" si="7999"/>
        <v/>
      </c>
      <c r="P8950" s="401" t="str">
        <f t="shared" si="8000"/>
        <v/>
      </c>
      <c r="Q8950" s="401" t="str">
        <f t="shared" si="8001"/>
        <v/>
      </c>
      <c r="S8950" s="401" t="str">
        <f t="shared" si="8002"/>
        <v/>
      </c>
      <c r="T8950" s="401" t="str">
        <f t="shared" si="8003"/>
        <v/>
      </c>
      <c r="V8950" s="401" t="str">
        <f t="shared" si="8004"/>
        <v/>
      </c>
      <c r="W8950" s="401" t="str">
        <f t="shared" si="8005"/>
        <v/>
      </c>
      <c r="Y8950" s="401" t="str">
        <f t="shared" si="8006"/>
        <v/>
      </c>
      <c r="Z8950" s="401" t="str">
        <f t="shared" si="8007"/>
        <v/>
      </c>
      <c r="AB8950" s="401" t="str">
        <f t="shared" si="8008"/>
        <v/>
      </c>
      <c r="AC8950" s="401" t="str">
        <f t="shared" si="8009"/>
        <v/>
      </c>
      <c r="AE8950" s="401" t="str">
        <f t="shared" si="8010"/>
        <v/>
      </c>
      <c r="AF8950" s="401" t="str">
        <f t="shared" si="8011"/>
        <v/>
      </c>
      <c r="AH8950" s="401" t="str">
        <f t="shared" si="8012"/>
        <v/>
      </c>
      <c r="AI8950" s="401" t="str">
        <f t="shared" si="8013"/>
        <v/>
      </c>
      <c r="AK8950" s="401" t="str">
        <f t="shared" si="8014"/>
        <v/>
      </c>
      <c r="AL8950" s="401" t="str">
        <f t="shared" si="8015"/>
        <v/>
      </c>
      <c r="AN8950" s="401" t="str">
        <f t="shared" si="8016"/>
        <v/>
      </c>
      <c r="AO8950" s="401" t="str">
        <f t="shared" si="8017"/>
        <v/>
      </c>
      <c r="AQ8950" s="401" t="str">
        <f t="shared" si="8018"/>
        <v/>
      </c>
      <c r="AR8950" s="401" t="str">
        <f t="shared" si="8019"/>
        <v/>
      </c>
      <c r="AT8950" s="401" t="str">
        <f t="shared" si="8020"/>
        <v/>
      </c>
      <c r="AU8950" s="401" t="str">
        <f t="shared" si="8021"/>
        <v/>
      </c>
      <c r="AW8950" s="401" t="str">
        <f t="shared" si="8022"/>
        <v/>
      </c>
      <c r="AX8950" s="401" t="str">
        <f t="shared" si="8023"/>
        <v/>
      </c>
      <c r="AZ8950" s="401" t="str">
        <f t="shared" si="8024"/>
        <v/>
      </c>
      <c r="BA8950" s="401" t="str">
        <f t="shared" si="8025"/>
        <v/>
      </c>
      <c r="BC8950" s="401" t="str">
        <f t="shared" si="8026"/>
        <v/>
      </c>
      <c r="BD8950" s="401" t="str">
        <f t="shared" si="8027"/>
        <v/>
      </c>
      <c r="BF8950" s="401" t="str">
        <f t="shared" si="8028"/>
        <v/>
      </c>
      <c r="BG8950" s="401" t="str">
        <f t="shared" si="8029"/>
        <v/>
      </c>
      <c r="BI8950" s="401" t="str">
        <f t="shared" si="8030"/>
        <v/>
      </c>
      <c r="BJ8950" s="401" t="str">
        <f t="shared" si="8031"/>
        <v/>
      </c>
      <c r="BL8950" s="401" t="str">
        <f t="shared" si="8032"/>
        <v/>
      </c>
      <c r="BM8950" s="401" t="str">
        <f t="shared" si="8033"/>
        <v/>
      </c>
    </row>
    <row r="8951" spans="4:65" hidden="1" x14ac:dyDescent="0.3">
      <c r="D8951" s="683"/>
      <c r="F8951" s="400">
        <f t="shared" si="8034"/>
        <v>73</v>
      </c>
      <c r="G8951" s="401">
        <f t="shared" ca="1" si="7994"/>
        <v>-275019.48166443175</v>
      </c>
      <c r="H8951" s="401">
        <f t="shared" ca="1" si="7995"/>
        <v>158782.57177135101</v>
      </c>
      <c r="J8951" s="401">
        <f t="shared" ca="1" si="7996"/>
        <v>-2.2516660498395416</v>
      </c>
      <c r="K8951" s="401">
        <f t="shared" ca="1" si="7997"/>
        <v>0.12529946162074923</v>
      </c>
      <c r="M8951" s="401">
        <f t="shared" ca="1" si="7998"/>
        <v>-1.4800000000000006</v>
      </c>
      <c r="N8951" s="401">
        <f t="shared" ca="1" si="7999"/>
        <v>-0.520222139978605</v>
      </c>
      <c r="P8951" s="401">
        <f t="shared" ca="1" si="8000"/>
        <v>-758662.83978903922</v>
      </c>
      <c r="Q8951" s="401">
        <f t="shared" ca="1" si="8001"/>
        <v>438012.62007582944</v>
      </c>
      <c r="S8951" s="401" t="e">
        <f t="shared" ca="1" si="8002"/>
        <v>#VALUE!</v>
      </c>
      <c r="T8951" s="401" t="e">
        <f t="shared" ca="1" si="8003"/>
        <v>#VALUE!</v>
      </c>
      <c r="V8951" s="401" t="e">
        <f t="shared" ca="1" si="8004"/>
        <v>#VALUE!</v>
      </c>
      <c r="W8951" s="401" t="e">
        <f t="shared" ca="1" si="8005"/>
        <v>#VALUE!</v>
      </c>
      <c r="Y8951" s="401" t="e">
        <f t="shared" ca="1" si="8006"/>
        <v>#VALUE!</v>
      </c>
      <c r="Z8951" s="401" t="e">
        <f t="shared" ca="1" si="8007"/>
        <v>#VALUE!</v>
      </c>
      <c r="AB8951" s="401" t="e">
        <f t="shared" ca="1" si="8008"/>
        <v>#VALUE!</v>
      </c>
      <c r="AC8951" s="401" t="e">
        <f t="shared" ca="1" si="8009"/>
        <v>#VALUE!</v>
      </c>
      <c r="AE8951" s="401" t="e">
        <f t="shared" ca="1" si="8010"/>
        <v>#VALUE!</v>
      </c>
      <c r="AF8951" s="401" t="e">
        <f t="shared" ca="1" si="8011"/>
        <v>#VALUE!</v>
      </c>
      <c r="AH8951" s="401" t="e">
        <f t="shared" ca="1" si="8012"/>
        <v>#VALUE!</v>
      </c>
      <c r="AI8951" s="401" t="e">
        <f t="shared" ca="1" si="8013"/>
        <v>#VALUE!</v>
      </c>
      <c r="AK8951" s="401" t="e">
        <f t="shared" ca="1" si="8014"/>
        <v>#VALUE!</v>
      </c>
      <c r="AL8951" s="401" t="e">
        <f t="shared" ca="1" si="8015"/>
        <v>#VALUE!</v>
      </c>
      <c r="AN8951" s="401" t="e">
        <f t="shared" ca="1" si="8016"/>
        <v>#VALUE!</v>
      </c>
      <c r="AO8951" s="401" t="e">
        <f t="shared" ca="1" si="8017"/>
        <v>#VALUE!</v>
      </c>
      <c r="AQ8951" s="401" t="e">
        <f t="shared" ca="1" si="8018"/>
        <v>#VALUE!</v>
      </c>
      <c r="AR8951" s="401" t="e">
        <f t="shared" ca="1" si="8019"/>
        <v>#VALUE!</v>
      </c>
      <c r="AT8951" s="401" t="e">
        <f t="shared" ca="1" si="8020"/>
        <v>#VALUE!</v>
      </c>
      <c r="AU8951" s="401" t="e">
        <f t="shared" ca="1" si="8021"/>
        <v>#VALUE!</v>
      </c>
      <c r="AW8951" s="401" t="e">
        <f t="shared" ca="1" si="8022"/>
        <v>#VALUE!</v>
      </c>
      <c r="AX8951" s="401" t="e">
        <f t="shared" ca="1" si="8023"/>
        <v>#VALUE!</v>
      </c>
      <c r="AZ8951" s="401" t="e">
        <f t="shared" ca="1" si="8024"/>
        <v>#VALUE!</v>
      </c>
      <c r="BA8951" s="401" t="e">
        <f t="shared" ca="1" si="8025"/>
        <v>#VALUE!</v>
      </c>
      <c r="BC8951" s="401" t="e">
        <f t="shared" ca="1" si="8026"/>
        <v>#VALUE!</v>
      </c>
      <c r="BD8951" s="401" t="e">
        <f t="shared" ca="1" si="8027"/>
        <v>#VALUE!</v>
      </c>
      <c r="BF8951" s="401" t="e">
        <f t="shared" ca="1" si="8028"/>
        <v>#VALUE!</v>
      </c>
      <c r="BG8951" s="401" t="e">
        <f t="shared" ca="1" si="8029"/>
        <v>#VALUE!</v>
      </c>
      <c r="BI8951" s="401" t="e">
        <f t="shared" ca="1" si="8030"/>
        <v>#VALUE!</v>
      </c>
      <c r="BJ8951" s="401" t="e">
        <f t="shared" ca="1" si="8031"/>
        <v>#VALUE!</v>
      </c>
      <c r="BL8951" s="401" t="e">
        <f t="shared" ca="1" si="8032"/>
        <v>#VALUE!</v>
      </c>
      <c r="BM8951" s="401" t="e">
        <f t="shared" ca="1" si="8033"/>
        <v>#VALUE!</v>
      </c>
    </row>
    <row r="8952" spans="4:65" hidden="1" x14ac:dyDescent="0.3">
      <c r="D8952" s="683"/>
      <c r="F8952" s="400">
        <f t="shared" si="8034"/>
        <v>74</v>
      </c>
      <c r="G8952" s="401" t="str">
        <f t="shared" si="7994"/>
        <v/>
      </c>
      <c r="H8952" s="401" t="str">
        <f t="shared" si="7995"/>
        <v/>
      </c>
      <c r="J8952" s="401" t="str">
        <f t="shared" si="7996"/>
        <v/>
      </c>
      <c r="K8952" s="401" t="str">
        <f t="shared" si="7997"/>
        <v/>
      </c>
      <c r="M8952" s="401" t="str">
        <f t="shared" si="7998"/>
        <v/>
      </c>
      <c r="N8952" s="401" t="str">
        <f t="shared" si="7999"/>
        <v/>
      </c>
      <c r="P8952" s="401" t="str">
        <f t="shared" si="8000"/>
        <v/>
      </c>
      <c r="Q8952" s="401" t="str">
        <f t="shared" si="8001"/>
        <v/>
      </c>
      <c r="S8952" s="401" t="str">
        <f t="shared" si="8002"/>
        <v/>
      </c>
      <c r="T8952" s="401" t="str">
        <f t="shared" si="8003"/>
        <v/>
      </c>
      <c r="V8952" s="401" t="str">
        <f t="shared" si="8004"/>
        <v/>
      </c>
      <c r="W8952" s="401" t="str">
        <f t="shared" si="8005"/>
        <v/>
      </c>
      <c r="Y8952" s="401" t="str">
        <f t="shared" si="8006"/>
        <v/>
      </c>
      <c r="Z8952" s="401" t="str">
        <f t="shared" si="8007"/>
        <v/>
      </c>
      <c r="AB8952" s="401" t="str">
        <f t="shared" si="8008"/>
        <v/>
      </c>
      <c r="AC8952" s="401" t="str">
        <f t="shared" si="8009"/>
        <v/>
      </c>
      <c r="AE8952" s="401" t="str">
        <f t="shared" si="8010"/>
        <v/>
      </c>
      <c r="AF8952" s="401" t="str">
        <f t="shared" si="8011"/>
        <v/>
      </c>
      <c r="AH8952" s="401" t="str">
        <f t="shared" si="8012"/>
        <v/>
      </c>
      <c r="AI8952" s="401" t="str">
        <f t="shared" si="8013"/>
        <v/>
      </c>
      <c r="AK8952" s="401" t="str">
        <f t="shared" si="8014"/>
        <v/>
      </c>
      <c r="AL8952" s="401" t="str">
        <f t="shared" si="8015"/>
        <v/>
      </c>
      <c r="AN8952" s="401" t="str">
        <f t="shared" si="8016"/>
        <v/>
      </c>
      <c r="AO8952" s="401" t="str">
        <f t="shared" si="8017"/>
        <v/>
      </c>
      <c r="AQ8952" s="401" t="str">
        <f t="shared" si="8018"/>
        <v/>
      </c>
      <c r="AR8952" s="401" t="str">
        <f t="shared" si="8019"/>
        <v/>
      </c>
      <c r="AT8952" s="401" t="str">
        <f t="shared" si="8020"/>
        <v/>
      </c>
      <c r="AU8952" s="401" t="str">
        <f t="shared" si="8021"/>
        <v/>
      </c>
      <c r="AW8952" s="401" t="str">
        <f t="shared" si="8022"/>
        <v/>
      </c>
      <c r="AX8952" s="401" t="str">
        <f t="shared" si="8023"/>
        <v/>
      </c>
      <c r="AZ8952" s="401" t="str">
        <f t="shared" si="8024"/>
        <v/>
      </c>
      <c r="BA8952" s="401" t="str">
        <f t="shared" si="8025"/>
        <v/>
      </c>
      <c r="BC8952" s="401" t="str">
        <f t="shared" si="8026"/>
        <v/>
      </c>
      <c r="BD8952" s="401" t="str">
        <f t="shared" si="8027"/>
        <v/>
      </c>
      <c r="BF8952" s="401" t="str">
        <f t="shared" si="8028"/>
        <v/>
      </c>
      <c r="BG8952" s="401" t="str">
        <f t="shared" si="8029"/>
        <v/>
      </c>
      <c r="BI8952" s="401" t="str">
        <f t="shared" si="8030"/>
        <v/>
      </c>
      <c r="BJ8952" s="401" t="str">
        <f t="shared" si="8031"/>
        <v/>
      </c>
      <c r="BL8952" s="401" t="str">
        <f t="shared" si="8032"/>
        <v/>
      </c>
      <c r="BM8952" s="401" t="str">
        <f t="shared" si="8033"/>
        <v/>
      </c>
    </row>
    <row r="8953" spans="4:65" hidden="1" x14ac:dyDescent="0.3">
      <c r="D8953" s="683"/>
      <c r="F8953" s="400">
        <f t="shared" si="8034"/>
        <v>75</v>
      </c>
      <c r="G8953" s="401">
        <f t="shared" ca="1" si="7994"/>
        <v>-297937.81346493959</v>
      </c>
      <c r="H8953" s="401">
        <f t="shared" ca="1" si="7995"/>
        <v>172014.47680575136</v>
      </c>
      <c r="J8953" s="401">
        <f t="shared" ca="1" si="7996"/>
        <v>-2.3209480821422965</v>
      </c>
      <c r="K8953" s="401">
        <f t="shared" ca="1" si="7997"/>
        <v>0.16529946162074927</v>
      </c>
      <c r="M8953" s="401">
        <f t="shared" ca="1" si="7998"/>
        <v>-1.5200000000000009</v>
      </c>
      <c r="N8953" s="401">
        <f t="shared" ca="1" si="7999"/>
        <v>-0.4971281292110199</v>
      </c>
      <c r="P8953" s="401">
        <f t="shared" ca="1" si="8000"/>
        <v>-781581.17157497746</v>
      </c>
      <c r="Q8953" s="401">
        <f t="shared" ca="1" si="8001"/>
        <v>451244.52510181814</v>
      </c>
      <c r="S8953" s="401" t="e">
        <f t="shared" ca="1" si="8002"/>
        <v>#VALUE!</v>
      </c>
      <c r="T8953" s="401" t="e">
        <f t="shared" ca="1" si="8003"/>
        <v>#VALUE!</v>
      </c>
      <c r="V8953" s="401" t="e">
        <f t="shared" ca="1" si="8004"/>
        <v>#VALUE!</v>
      </c>
      <c r="W8953" s="401" t="e">
        <f t="shared" ca="1" si="8005"/>
        <v>#VALUE!</v>
      </c>
      <c r="Y8953" s="401" t="e">
        <f t="shared" ca="1" si="8006"/>
        <v>#VALUE!</v>
      </c>
      <c r="Z8953" s="401" t="e">
        <f t="shared" ca="1" si="8007"/>
        <v>#VALUE!</v>
      </c>
      <c r="AB8953" s="401" t="e">
        <f t="shared" ca="1" si="8008"/>
        <v>#VALUE!</v>
      </c>
      <c r="AC8953" s="401" t="e">
        <f t="shared" ca="1" si="8009"/>
        <v>#VALUE!</v>
      </c>
      <c r="AE8953" s="401" t="e">
        <f t="shared" ca="1" si="8010"/>
        <v>#VALUE!</v>
      </c>
      <c r="AF8953" s="401" t="e">
        <f t="shared" ca="1" si="8011"/>
        <v>#VALUE!</v>
      </c>
      <c r="AH8953" s="401" t="e">
        <f t="shared" ca="1" si="8012"/>
        <v>#VALUE!</v>
      </c>
      <c r="AI8953" s="401" t="e">
        <f t="shared" ca="1" si="8013"/>
        <v>#VALUE!</v>
      </c>
      <c r="AK8953" s="401" t="e">
        <f t="shared" ca="1" si="8014"/>
        <v>#VALUE!</v>
      </c>
      <c r="AL8953" s="401" t="e">
        <f t="shared" ca="1" si="8015"/>
        <v>#VALUE!</v>
      </c>
      <c r="AN8953" s="401" t="e">
        <f t="shared" ca="1" si="8016"/>
        <v>#VALUE!</v>
      </c>
      <c r="AO8953" s="401" t="e">
        <f t="shared" ca="1" si="8017"/>
        <v>#VALUE!</v>
      </c>
      <c r="AQ8953" s="401" t="e">
        <f t="shared" ca="1" si="8018"/>
        <v>#VALUE!</v>
      </c>
      <c r="AR8953" s="401" t="e">
        <f t="shared" ca="1" si="8019"/>
        <v>#VALUE!</v>
      </c>
      <c r="AT8953" s="401" t="e">
        <f t="shared" ca="1" si="8020"/>
        <v>#VALUE!</v>
      </c>
      <c r="AU8953" s="401" t="e">
        <f t="shared" ca="1" si="8021"/>
        <v>#VALUE!</v>
      </c>
      <c r="AW8953" s="401" t="e">
        <f t="shared" ca="1" si="8022"/>
        <v>#VALUE!</v>
      </c>
      <c r="AX8953" s="401" t="e">
        <f t="shared" ca="1" si="8023"/>
        <v>#VALUE!</v>
      </c>
      <c r="AZ8953" s="401" t="e">
        <f t="shared" ca="1" si="8024"/>
        <v>#VALUE!</v>
      </c>
      <c r="BA8953" s="401" t="e">
        <f t="shared" ca="1" si="8025"/>
        <v>#VALUE!</v>
      </c>
      <c r="BC8953" s="401" t="e">
        <f t="shared" ca="1" si="8026"/>
        <v>#VALUE!</v>
      </c>
      <c r="BD8953" s="401" t="e">
        <f t="shared" ca="1" si="8027"/>
        <v>#VALUE!</v>
      </c>
      <c r="BF8953" s="401" t="e">
        <f t="shared" ca="1" si="8028"/>
        <v>#VALUE!</v>
      </c>
      <c r="BG8953" s="401" t="e">
        <f t="shared" ca="1" si="8029"/>
        <v>#VALUE!</v>
      </c>
      <c r="BI8953" s="401" t="e">
        <f t="shared" ca="1" si="8030"/>
        <v>#VALUE!</v>
      </c>
      <c r="BJ8953" s="401" t="e">
        <f t="shared" ca="1" si="8031"/>
        <v>#VALUE!</v>
      </c>
      <c r="BL8953" s="401" t="e">
        <f t="shared" ca="1" si="8032"/>
        <v>#VALUE!</v>
      </c>
      <c r="BM8953" s="401" t="e">
        <f t="shared" ca="1" si="8033"/>
        <v>#VALUE!</v>
      </c>
    </row>
    <row r="8954" spans="4:65" hidden="1" x14ac:dyDescent="0.3">
      <c r="D8954" s="683"/>
      <c r="F8954" s="400">
        <f t="shared" si="8034"/>
        <v>76</v>
      </c>
      <c r="G8954" s="401" t="str">
        <f t="shared" si="7994"/>
        <v/>
      </c>
      <c r="H8954" s="401" t="str">
        <f t="shared" si="7995"/>
        <v/>
      </c>
      <c r="J8954" s="401" t="str">
        <f t="shared" si="7996"/>
        <v/>
      </c>
      <c r="K8954" s="401" t="str">
        <f t="shared" si="7997"/>
        <v/>
      </c>
      <c r="M8954" s="401" t="str">
        <f t="shared" si="7998"/>
        <v/>
      </c>
      <c r="N8954" s="401" t="str">
        <f t="shared" si="7999"/>
        <v/>
      </c>
      <c r="P8954" s="401" t="str">
        <f t="shared" si="8000"/>
        <v/>
      </c>
      <c r="Q8954" s="401" t="str">
        <f t="shared" si="8001"/>
        <v/>
      </c>
      <c r="S8954" s="401" t="str">
        <f t="shared" si="8002"/>
        <v/>
      </c>
      <c r="T8954" s="401" t="str">
        <f t="shared" si="8003"/>
        <v/>
      </c>
      <c r="V8954" s="401" t="str">
        <f t="shared" si="8004"/>
        <v/>
      </c>
      <c r="W8954" s="401" t="str">
        <f t="shared" si="8005"/>
        <v/>
      </c>
      <c r="Y8954" s="401" t="str">
        <f t="shared" si="8006"/>
        <v/>
      </c>
      <c r="Z8954" s="401" t="str">
        <f t="shared" si="8007"/>
        <v/>
      </c>
      <c r="AB8954" s="401" t="str">
        <f t="shared" si="8008"/>
        <v/>
      </c>
      <c r="AC8954" s="401" t="str">
        <f t="shared" si="8009"/>
        <v/>
      </c>
      <c r="AE8954" s="401" t="str">
        <f t="shared" si="8010"/>
        <v/>
      </c>
      <c r="AF8954" s="401" t="str">
        <f t="shared" si="8011"/>
        <v/>
      </c>
      <c r="AH8954" s="401" t="str">
        <f t="shared" si="8012"/>
        <v/>
      </c>
      <c r="AI8954" s="401" t="str">
        <f t="shared" si="8013"/>
        <v/>
      </c>
      <c r="AK8954" s="401" t="str">
        <f t="shared" si="8014"/>
        <v/>
      </c>
      <c r="AL8954" s="401" t="str">
        <f t="shared" si="8015"/>
        <v/>
      </c>
      <c r="AN8954" s="401" t="str">
        <f t="shared" si="8016"/>
        <v/>
      </c>
      <c r="AO8954" s="401" t="str">
        <f t="shared" si="8017"/>
        <v/>
      </c>
      <c r="AQ8954" s="401" t="str">
        <f t="shared" si="8018"/>
        <v/>
      </c>
      <c r="AR8954" s="401" t="str">
        <f t="shared" si="8019"/>
        <v/>
      </c>
      <c r="AT8954" s="401" t="str">
        <f t="shared" si="8020"/>
        <v/>
      </c>
      <c r="AU8954" s="401" t="str">
        <f t="shared" si="8021"/>
        <v/>
      </c>
      <c r="AW8954" s="401" t="str">
        <f t="shared" si="8022"/>
        <v/>
      </c>
      <c r="AX8954" s="401" t="str">
        <f t="shared" si="8023"/>
        <v/>
      </c>
      <c r="AZ8954" s="401" t="str">
        <f t="shared" si="8024"/>
        <v/>
      </c>
      <c r="BA8954" s="401" t="str">
        <f t="shared" si="8025"/>
        <v/>
      </c>
      <c r="BC8954" s="401" t="str">
        <f t="shared" si="8026"/>
        <v/>
      </c>
      <c r="BD8954" s="401" t="str">
        <f t="shared" si="8027"/>
        <v/>
      </c>
      <c r="BF8954" s="401" t="str">
        <f t="shared" si="8028"/>
        <v/>
      </c>
      <c r="BG8954" s="401" t="str">
        <f t="shared" si="8029"/>
        <v/>
      </c>
      <c r="BI8954" s="401" t="str">
        <f t="shared" si="8030"/>
        <v/>
      </c>
      <c r="BJ8954" s="401" t="str">
        <f t="shared" si="8031"/>
        <v/>
      </c>
      <c r="BL8954" s="401" t="str">
        <f t="shared" si="8032"/>
        <v/>
      </c>
      <c r="BM8954" s="401" t="str">
        <f t="shared" si="8033"/>
        <v/>
      </c>
    </row>
    <row r="8955" spans="4:65" hidden="1" x14ac:dyDescent="0.3">
      <c r="D8955" s="683"/>
      <c r="F8955" s="400">
        <f t="shared" si="8034"/>
        <v>77</v>
      </c>
      <c r="G8955" s="401">
        <f t="shared" ca="1" si="7994"/>
        <v>-320856.14525460539</v>
      </c>
      <c r="H8955" s="401">
        <f t="shared" ca="1" si="7995"/>
        <v>185246.38183389205</v>
      </c>
      <c r="J8955" s="401">
        <f t="shared" ca="1" si="7996"/>
        <v>-2.3902301144450515</v>
      </c>
      <c r="K8955" s="401">
        <f t="shared" ca="1" si="7997"/>
        <v>0.20529946162074925</v>
      </c>
      <c r="M8955" s="401">
        <f t="shared" ca="1" si="7998"/>
        <v>-1.5600000000000007</v>
      </c>
      <c r="N8955" s="401">
        <f t="shared" ca="1" si="7999"/>
        <v>-0.47403411844343479</v>
      </c>
      <c r="P8955" s="401">
        <f t="shared" ca="1" si="8000"/>
        <v>-804499.50336081395</v>
      </c>
      <c r="Q8955" s="401">
        <f t="shared" ca="1" si="8001"/>
        <v>464476.43012774788</v>
      </c>
      <c r="S8955" s="401" t="e">
        <f t="shared" ca="1" si="8002"/>
        <v>#VALUE!</v>
      </c>
      <c r="T8955" s="401" t="e">
        <f t="shared" ca="1" si="8003"/>
        <v>#VALUE!</v>
      </c>
      <c r="V8955" s="401" t="e">
        <f t="shared" ca="1" si="8004"/>
        <v>#VALUE!</v>
      </c>
      <c r="W8955" s="401" t="e">
        <f t="shared" ca="1" si="8005"/>
        <v>#VALUE!</v>
      </c>
      <c r="Y8955" s="401" t="e">
        <f t="shared" ca="1" si="8006"/>
        <v>#VALUE!</v>
      </c>
      <c r="Z8955" s="401" t="e">
        <f t="shared" ca="1" si="8007"/>
        <v>#VALUE!</v>
      </c>
      <c r="AB8955" s="401" t="e">
        <f t="shared" ca="1" si="8008"/>
        <v>#VALUE!</v>
      </c>
      <c r="AC8955" s="401" t="e">
        <f t="shared" ca="1" si="8009"/>
        <v>#VALUE!</v>
      </c>
      <c r="AE8955" s="401" t="e">
        <f t="shared" ca="1" si="8010"/>
        <v>#VALUE!</v>
      </c>
      <c r="AF8955" s="401" t="e">
        <f t="shared" ca="1" si="8011"/>
        <v>#VALUE!</v>
      </c>
      <c r="AH8955" s="401" t="e">
        <f t="shared" ca="1" si="8012"/>
        <v>#VALUE!</v>
      </c>
      <c r="AI8955" s="401" t="e">
        <f t="shared" ca="1" si="8013"/>
        <v>#VALUE!</v>
      </c>
      <c r="AK8955" s="401" t="e">
        <f t="shared" ca="1" si="8014"/>
        <v>#VALUE!</v>
      </c>
      <c r="AL8955" s="401" t="e">
        <f t="shared" ca="1" si="8015"/>
        <v>#VALUE!</v>
      </c>
      <c r="AN8955" s="401" t="e">
        <f t="shared" ca="1" si="8016"/>
        <v>#VALUE!</v>
      </c>
      <c r="AO8955" s="401" t="e">
        <f t="shared" ca="1" si="8017"/>
        <v>#VALUE!</v>
      </c>
      <c r="AQ8955" s="401" t="e">
        <f t="shared" ca="1" si="8018"/>
        <v>#VALUE!</v>
      </c>
      <c r="AR8955" s="401" t="e">
        <f t="shared" ca="1" si="8019"/>
        <v>#VALUE!</v>
      </c>
      <c r="AT8955" s="401" t="e">
        <f t="shared" ca="1" si="8020"/>
        <v>#VALUE!</v>
      </c>
      <c r="AU8955" s="401" t="e">
        <f t="shared" ca="1" si="8021"/>
        <v>#VALUE!</v>
      </c>
      <c r="AW8955" s="401" t="e">
        <f t="shared" ca="1" si="8022"/>
        <v>#VALUE!</v>
      </c>
      <c r="AX8955" s="401" t="e">
        <f t="shared" ca="1" si="8023"/>
        <v>#VALUE!</v>
      </c>
      <c r="AZ8955" s="401" t="e">
        <f t="shared" ca="1" si="8024"/>
        <v>#VALUE!</v>
      </c>
      <c r="BA8955" s="401" t="e">
        <f t="shared" ca="1" si="8025"/>
        <v>#VALUE!</v>
      </c>
      <c r="BC8955" s="401" t="e">
        <f t="shared" ca="1" si="8026"/>
        <v>#VALUE!</v>
      </c>
      <c r="BD8955" s="401" t="e">
        <f t="shared" ca="1" si="8027"/>
        <v>#VALUE!</v>
      </c>
      <c r="BF8955" s="401" t="e">
        <f t="shared" ca="1" si="8028"/>
        <v>#VALUE!</v>
      </c>
      <c r="BG8955" s="401" t="e">
        <f t="shared" ca="1" si="8029"/>
        <v>#VALUE!</v>
      </c>
      <c r="BI8955" s="401" t="e">
        <f t="shared" ca="1" si="8030"/>
        <v>#VALUE!</v>
      </c>
      <c r="BJ8955" s="401" t="e">
        <f t="shared" ca="1" si="8031"/>
        <v>#VALUE!</v>
      </c>
      <c r="BL8955" s="401" t="e">
        <f t="shared" ca="1" si="8032"/>
        <v>#VALUE!</v>
      </c>
      <c r="BM8955" s="401" t="e">
        <f t="shared" ca="1" si="8033"/>
        <v>#VALUE!</v>
      </c>
    </row>
    <row r="8956" spans="4:65" hidden="1" x14ac:dyDescent="0.3">
      <c r="D8956" s="683"/>
      <c r="F8956" s="400">
        <f t="shared" si="8034"/>
        <v>78</v>
      </c>
      <c r="G8956" s="401" t="str">
        <f t="shared" si="7994"/>
        <v/>
      </c>
      <c r="H8956" s="401" t="str">
        <f t="shared" si="7995"/>
        <v/>
      </c>
      <c r="J8956" s="401" t="str">
        <f t="shared" si="7996"/>
        <v/>
      </c>
      <c r="K8956" s="401" t="str">
        <f t="shared" si="7997"/>
        <v/>
      </c>
      <c r="M8956" s="401" t="str">
        <f t="shared" si="7998"/>
        <v/>
      </c>
      <c r="N8956" s="401" t="str">
        <f t="shared" si="7999"/>
        <v/>
      </c>
      <c r="P8956" s="401" t="str">
        <f t="shared" si="8000"/>
        <v/>
      </c>
      <c r="Q8956" s="401" t="str">
        <f t="shared" si="8001"/>
        <v/>
      </c>
      <c r="S8956" s="401" t="str">
        <f t="shared" si="8002"/>
        <v/>
      </c>
      <c r="T8956" s="401" t="str">
        <f t="shared" si="8003"/>
        <v/>
      </c>
      <c r="V8956" s="401" t="str">
        <f t="shared" si="8004"/>
        <v/>
      </c>
      <c r="W8956" s="401" t="str">
        <f t="shared" si="8005"/>
        <v/>
      </c>
      <c r="Y8956" s="401" t="str">
        <f t="shared" si="8006"/>
        <v/>
      </c>
      <c r="Z8956" s="401" t="str">
        <f t="shared" si="8007"/>
        <v/>
      </c>
      <c r="AB8956" s="401" t="str">
        <f t="shared" si="8008"/>
        <v/>
      </c>
      <c r="AC8956" s="401" t="str">
        <f t="shared" si="8009"/>
        <v/>
      </c>
      <c r="AE8956" s="401" t="str">
        <f t="shared" si="8010"/>
        <v/>
      </c>
      <c r="AF8956" s="401" t="str">
        <f t="shared" si="8011"/>
        <v/>
      </c>
      <c r="AH8956" s="401" t="str">
        <f t="shared" si="8012"/>
        <v/>
      </c>
      <c r="AI8956" s="401" t="str">
        <f t="shared" si="8013"/>
        <v/>
      </c>
      <c r="AK8956" s="401" t="str">
        <f t="shared" si="8014"/>
        <v/>
      </c>
      <c r="AL8956" s="401" t="str">
        <f t="shared" si="8015"/>
        <v/>
      </c>
      <c r="AN8956" s="401" t="str">
        <f t="shared" si="8016"/>
        <v/>
      </c>
      <c r="AO8956" s="401" t="str">
        <f t="shared" si="8017"/>
        <v/>
      </c>
      <c r="AQ8956" s="401" t="str">
        <f t="shared" si="8018"/>
        <v/>
      </c>
      <c r="AR8956" s="401" t="str">
        <f t="shared" si="8019"/>
        <v/>
      </c>
      <c r="AT8956" s="401" t="str">
        <f t="shared" si="8020"/>
        <v/>
      </c>
      <c r="AU8956" s="401" t="str">
        <f t="shared" si="8021"/>
        <v/>
      </c>
      <c r="AW8956" s="401" t="str">
        <f t="shared" si="8022"/>
        <v/>
      </c>
      <c r="AX8956" s="401" t="str">
        <f t="shared" si="8023"/>
        <v/>
      </c>
      <c r="AZ8956" s="401" t="str">
        <f t="shared" si="8024"/>
        <v/>
      </c>
      <c r="BA8956" s="401" t="str">
        <f t="shared" si="8025"/>
        <v/>
      </c>
      <c r="BC8956" s="401" t="str">
        <f t="shared" si="8026"/>
        <v/>
      </c>
      <c r="BD8956" s="401" t="str">
        <f t="shared" si="8027"/>
        <v/>
      </c>
      <c r="BF8956" s="401" t="str">
        <f t="shared" si="8028"/>
        <v/>
      </c>
      <c r="BG8956" s="401" t="str">
        <f t="shared" si="8029"/>
        <v/>
      </c>
      <c r="BI8956" s="401" t="str">
        <f t="shared" si="8030"/>
        <v/>
      </c>
      <c r="BJ8956" s="401" t="str">
        <f t="shared" si="8031"/>
        <v/>
      </c>
      <c r="BL8956" s="401" t="str">
        <f t="shared" si="8032"/>
        <v/>
      </c>
      <c r="BM8956" s="401" t="str">
        <f t="shared" si="8033"/>
        <v/>
      </c>
    </row>
    <row r="8957" spans="4:65" hidden="1" x14ac:dyDescent="0.3">
      <c r="D8957" s="683"/>
      <c r="F8957" s="400">
        <f t="shared" si="8034"/>
        <v>79</v>
      </c>
      <c r="G8957" s="401">
        <f t="shared" ca="1" si="7994"/>
        <v>-343774.47706456884</v>
      </c>
      <c r="H8957" s="401">
        <f t="shared" ca="1" si="7995"/>
        <v>198478.28687375161</v>
      </c>
      <c r="J8957" s="401">
        <f t="shared" ca="1" si="7996"/>
        <v>-2.4595121467478069</v>
      </c>
      <c r="K8957" s="401">
        <f t="shared" ca="1" si="7997"/>
        <v>0.24529946162074928</v>
      </c>
      <c r="M8957" s="401">
        <f t="shared" ca="1" si="7998"/>
        <v>-1.6000000000000008</v>
      </c>
      <c r="N8957" s="401">
        <f t="shared" ca="1" si="7999"/>
        <v>-0.45094010767584952</v>
      </c>
      <c r="P8957" s="401">
        <f t="shared" ca="1" si="8000"/>
        <v>-827417.83517743822</v>
      </c>
      <c r="Q8957" s="401">
        <f t="shared" ca="1" si="8001"/>
        <v>477708.33517145307</v>
      </c>
      <c r="S8957" s="401" t="e">
        <f t="shared" ca="1" si="8002"/>
        <v>#VALUE!</v>
      </c>
      <c r="T8957" s="401" t="e">
        <f t="shared" ca="1" si="8003"/>
        <v>#VALUE!</v>
      </c>
      <c r="V8957" s="401" t="e">
        <f t="shared" ca="1" si="8004"/>
        <v>#VALUE!</v>
      </c>
      <c r="W8957" s="401" t="e">
        <f t="shared" ca="1" si="8005"/>
        <v>#VALUE!</v>
      </c>
      <c r="Y8957" s="401" t="e">
        <f t="shared" ca="1" si="8006"/>
        <v>#VALUE!</v>
      </c>
      <c r="Z8957" s="401" t="e">
        <f t="shared" ca="1" si="8007"/>
        <v>#VALUE!</v>
      </c>
      <c r="AB8957" s="401" t="e">
        <f t="shared" ca="1" si="8008"/>
        <v>#VALUE!</v>
      </c>
      <c r="AC8957" s="401" t="e">
        <f t="shared" ca="1" si="8009"/>
        <v>#VALUE!</v>
      </c>
      <c r="AE8957" s="401" t="e">
        <f t="shared" ca="1" si="8010"/>
        <v>#VALUE!</v>
      </c>
      <c r="AF8957" s="401" t="e">
        <f t="shared" ca="1" si="8011"/>
        <v>#VALUE!</v>
      </c>
      <c r="AH8957" s="401" t="e">
        <f t="shared" ca="1" si="8012"/>
        <v>#VALUE!</v>
      </c>
      <c r="AI8957" s="401" t="e">
        <f t="shared" ca="1" si="8013"/>
        <v>#VALUE!</v>
      </c>
      <c r="AK8957" s="401" t="e">
        <f t="shared" ca="1" si="8014"/>
        <v>#VALUE!</v>
      </c>
      <c r="AL8957" s="401" t="e">
        <f t="shared" ca="1" si="8015"/>
        <v>#VALUE!</v>
      </c>
      <c r="AN8957" s="401" t="e">
        <f t="shared" ca="1" si="8016"/>
        <v>#VALUE!</v>
      </c>
      <c r="AO8957" s="401" t="e">
        <f t="shared" ca="1" si="8017"/>
        <v>#VALUE!</v>
      </c>
      <c r="AQ8957" s="401" t="e">
        <f t="shared" ca="1" si="8018"/>
        <v>#VALUE!</v>
      </c>
      <c r="AR8957" s="401" t="e">
        <f t="shared" ca="1" si="8019"/>
        <v>#VALUE!</v>
      </c>
      <c r="AT8957" s="401" t="e">
        <f t="shared" ca="1" si="8020"/>
        <v>#VALUE!</v>
      </c>
      <c r="AU8957" s="401" t="e">
        <f t="shared" ca="1" si="8021"/>
        <v>#VALUE!</v>
      </c>
      <c r="AW8957" s="401" t="e">
        <f t="shared" ca="1" si="8022"/>
        <v>#VALUE!</v>
      </c>
      <c r="AX8957" s="401" t="e">
        <f t="shared" ca="1" si="8023"/>
        <v>#VALUE!</v>
      </c>
      <c r="AZ8957" s="401" t="e">
        <f t="shared" ca="1" si="8024"/>
        <v>#VALUE!</v>
      </c>
      <c r="BA8957" s="401" t="e">
        <f t="shared" ca="1" si="8025"/>
        <v>#VALUE!</v>
      </c>
      <c r="BC8957" s="401" t="e">
        <f t="shared" ca="1" si="8026"/>
        <v>#VALUE!</v>
      </c>
      <c r="BD8957" s="401" t="e">
        <f t="shared" ca="1" si="8027"/>
        <v>#VALUE!</v>
      </c>
      <c r="BF8957" s="401" t="e">
        <f t="shared" ca="1" si="8028"/>
        <v>#VALUE!</v>
      </c>
      <c r="BG8957" s="401" t="e">
        <f t="shared" ca="1" si="8029"/>
        <v>#VALUE!</v>
      </c>
      <c r="BI8957" s="401" t="e">
        <f t="shared" ca="1" si="8030"/>
        <v>#VALUE!</v>
      </c>
      <c r="BJ8957" s="401" t="e">
        <f t="shared" ca="1" si="8031"/>
        <v>#VALUE!</v>
      </c>
      <c r="BL8957" s="401" t="e">
        <f t="shared" ca="1" si="8032"/>
        <v>#VALUE!</v>
      </c>
      <c r="BM8957" s="401" t="e">
        <f t="shared" ca="1" si="8033"/>
        <v>#VALUE!</v>
      </c>
    </row>
    <row r="8958" spans="4:65" hidden="1" x14ac:dyDescent="0.3">
      <c r="D8958" s="683"/>
      <c r="F8958" s="400">
        <f t="shared" si="8034"/>
        <v>80</v>
      </c>
      <c r="G8958" s="401" t="str">
        <f t="shared" si="7994"/>
        <v/>
      </c>
      <c r="H8958" s="401" t="str">
        <f t="shared" si="7995"/>
        <v/>
      </c>
      <c r="J8958" s="401" t="str">
        <f t="shared" si="7996"/>
        <v/>
      </c>
      <c r="K8958" s="401" t="str">
        <f t="shared" si="7997"/>
        <v/>
      </c>
      <c r="M8958" s="401" t="str">
        <f t="shared" si="7998"/>
        <v/>
      </c>
      <c r="N8958" s="401" t="str">
        <f t="shared" si="7999"/>
        <v/>
      </c>
      <c r="P8958" s="401" t="str">
        <f t="shared" si="8000"/>
        <v/>
      </c>
      <c r="Q8958" s="401" t="str">
        <f t="shared" si="8001"/>
        <v/>
      </c>
      <c r="S8958" s="401" t="str">
        <f t="shared" si="8002"/>
        <v/>
      </c>
      <c r="T8958" s="401" t="str">
        <f t="shared" si="8003"/>
        <v/>
      </c>
      <c r="V8958" s="401" t="str">
        <f t="shared" si="8004"/>
        <v/>
      </c>
      <c r="W8958" s="401" t="str">
        <f t="shared" si="8005"/>
        <v/>
      </c>
      <c r="Y8958" s="401" t="str">
        <f t="shared" si="8006"/>
        <v/>
      </c>
      <c r="Z8958" s="401" t="str">
        <f t="shared" si="8007"/>
        <v/>
      </c>
      <c r="AB8958" s="401" t="str">
        <f t="shared" si="8008"/>
        <v/>
      </c>
      <c r="AC8958" s="401" t="str">
        <f t="shared" si="8009"/>
        <v/>
      </c>
      <c r="AE8958" s="401" t="str">
        <f t="shared" si="8010"/>
        <v/>
      </c>
      <c r="AF8958" s="401" t="str">
        <f t="shared" si="8011"/>
        <v/>
      </c>
      <c r="AH8958" s="401" t="str">
        <f t="shared" si="8012"/>
        <v/>
      </c>
      <c r="AI8958" s="401" t="str">
        <f t="shared" si="8013"/>
        <v/>
      </c>
      <c r="AK8958" s="401" t="str">
        <f t="shared" si="8014"/>
        <v/>
      </c>
      <c r="AL8958" s="401" t="str">
        <f t="shared" si="8015"/>
        <v/>
      </c>
      <c r="AN8958" s="401" t="str">
        <f t="shared" si="8016"/>
        <v/>
      </c>
      <c r="AO8958" s="401" t="str">
        <f t="shared" si="8017"/>
        <v/>
      </c>
      <c r="AQ8958" s="401" t="str">
        <f t="shared" si="8018"/>
        <v/>
      </c>
      <c r="AR8958" s="401" t="str">
        <f t="shared" si="8019"/>
        <v/>
      </c>
      <c r="AT8958" s="401" t="str">
        <f t="shared" si="8020"/>
        <v/>
      </c>
      <c r="AU8958" s="401" t="str">
        <f t="shared" si="8021"/>
        <v/>
      </c>
      <c r="AW8958" s="401" t="str">
        <f t="shared" si="8022"/>
        <v/>
      </c>
      <c r="AX8958" s="401" t="str">
        <f t="shared" si="8023"/>
        <v/>
      </c>
      <c r="AZ8958" s="401" t="str">
        <f t="shared" si="8024"/>
        <v/>
      </c>
      <c r="BA8958" s="401" t="str">
        <f t="shared" si="8025"/>
        <v/>
      </c>
      <c r="BC8958" s="401" t="str">
        <f t="shared" si="8026"/>
        <v/>
      </c>
      <c r="BD8958" s="401" t="str">
        <f t="shared" si="8027"/>
        <v/>
      </c>
      <c r="BF8958" s="401" t="str">
        <f t="shared" si="8028"/>
        <v/>
      </c>
      <c r="BG8958" s="401" t="str">
        <f t="shared" si="8029"/>
        <v/>
      </c>
      <c r="BI8958" s="401" t="str">
        <f t="shared" si="8030"/>
        <v/>
      </c>
      <c r="BJ8958" s="401" t="str">
        <f t="shared" si="8031"/>
        <v/>
      </c>
      <c r="BL8958" s="401" t="str">
        <f t="shared" si="8032"/>
        <v/>
      </c>
      <c r="BM8958" s="401" t="str">
        <f t="shared" si="8033"/>
        <v/>
      </c>
    </row>
    <row r="8959" spans="4:65" hidden="1" x14ac:dyDescent="0.3">
      <c r="D8959" s="683"/>
      <c r="F8959" s="400">
        <f t="shared" si="8034"/>
        <v>81</v>
      </c>
      <c r="G8959" s="401">
        <f t="shared" ca="1" si="7994"/>
        <v>-366692.80887502892</v>
      </c>
      <c r="H8959" s="401">
        <f t="shared" ca="1" si="7995"/>
        <v>211710.19191389793</v>
      </c>
      <c r="J8959" s="401">
        <f t="shared" ca="1" si="7996"/>
        <v>-2.5287941790505624</v>
      </c>
      <c r="K8959" s="401">
        <f t="shared" ca="1" si="7997"/>
        <v>0.28529946162074932</v>
      </c>
      <c r="M8959" s="401">
        <f t="shared" ca="1" si="7998"/>
        <v>-1.6400000000000008</v>
      </c>
      <c r="N8959" s="401">
        <f t="shared" ca="1" si="7999"/>
        <v>-0.42784609690826458</v>
      </c>
      <c r="P8959" s="401">
        <f t="shared" ca="1" si="8000"/>
        <v>-850336.16699413746</v>
      </c>
      <c r="Q8959" s="401">
        <f t="shared" ca="1" si="8001"/>
        <v>490940.24021520163</v>
      </c>
      <c r="S8959" s="401" t="e">
        <f t="shared" ca="1" si="8002"/>
        <v>#VALUE!</v>
      </c>
      <c r="T8959" s="401" t="e">
        <f t="shared" ca="1" si="8003"/>
        <v>#VALUE!</v>
      </c>
      <c r="V8959" s="401" t="e">
        <f t="shared" ca="1" si="8004"/>
        <v>#VALUE!</v>
      </c>
      <c r="W8959" s="401" t="e">
        <f t="shared" ca="1" si="8005"/>
        <v>#VALUE!</v>
      </c>
      <c r="Y8959" s="401" t="e">
        <f t="shared" ca="1" si="8006"/>
        <v>#VALUE!</v>
      </c>
      <c r="Z8959" s="401" t="e">
        <f t="shared" ca="1" si="8007"/>
        <v>#VALUE!</v>
      </c>
      <c r="AB8959" s="401" t="e">
        <f t="shared" ca="1" si="8008"/>
        <v>#VALUE!</v>
      </c>
      <c r="AC8959" s="401" t="e">
        <f t="shared" ca="1" si="8009"/>
        <v>#VALUE!</v>
      </c>
      <c r="AE8959" s="401" t="e">
        <f t="shared" ca="1" si="8010"/>
        <v>#VALUE!</v>
      </c>
      <c r="AF8959" s="401" t="e">
        <f t="shared" ca="1" si="8011"/>
        <v>#VALUE!</v>
      </c>
      <c r="AH8959" s="401" t="e">
        <f t="shared" ca="1" si="8012"/>
        <v>#VALUE!</v>
      </c>
      <c r="AI8959" s="401" t="e">
        <f t="shared" ca="1" si="8013"/>
        <v>#VALUE!</v>
      </c>
      <c r="AK8959" s="401" t="e">
        <f t="shared" ca="1" si="8014"/>
        <v>#VALUE!</v>
      </c>
      <c r="AL8959" s="401" t="e">
        <f t="shared" ca="1" si="8015"/>
        <v>#VALUE!</v>
      </c>
      <c r="AN8959" s="401" t="e">
        <f t="shared" ca="1" si="8016"/>
        <v>#VALUE!</v>
      </c>
      <c r="AO8959" s="401" t="e">
        <f t="shared" ca="1" si="8017"/>
        <v>#VALUE!</v>
      </c>
      <c r="AQ8959" s="401" t="e">
        <f t="shared" ca="1" si="8018"/>
        <v>#VALUE!</v>
      </c>
      <c r="AR8959" s="401" t="e">
        <f t="shared" ca="1" si="8019"/>
        <v>#VALUE!</v>
      </c>
      <c r="AT8959" s="401" t="e">
        <f t="shared" ca="1" si="8020"/>
        <v>#VALUE!</v>
      </c>
      <c r="AU8959" s="401" t="e">
        <f t="shared" ca="1" si="8021"/>
        <v>#VALUE!</v>
      </c>
      <c r="AW8959" s="401" t="e">
        <f t="shared" ca="1" si="8022"/>
        <v>#VALUE!</v>
      </c>
      <c r="AX8959" s="401" t="e">
        <f t="shared" ca="1" si="8023"/>
        <v>#VALUE!</v>
      </c>
      <c r="AZ8959" s="401" t="e">
        <f t="shared" ca="1" si="8024"/>
        <v>#VALUE!</v>
      </c>
      <c r="BA8959" s="401" t="e">
        <f t="shared" ca="1" si="8025"/>
        <v>#VALUE!</v>
      </c>
      <c r="BC8959" s="401" t="e">
        <f t="shared" ca="1" si="8026"/>
        <v>#VALUE!</v>
      </c>
      <c r="BD8959" s="401" t="e">
        <f t="shared" ca="1" si="8027"/>
        <v>#VALUE!</v>
      </c>
      <c r="BF8959" s="401" t="e">
        <f t="shared" ca="1" si="8028"/>
        <v>#VALUE!</v>
      </c>
      <c r="BG8959" s="401" t="e">
        <f t="shared" ca="1" si="8029"/>
        <v>#VALUE!</v>
      </c>
      <c r="BI8959" s="401" t="e">
        <f t="shared" ca="1" si="8030"/>
        <v>#VALUE!</v>
      </c>
      <c r="BJ8959" s="401" t="e">
        <f t="shared" ca="1" si="8031"/>
        <v>#VALUE!</v>
      </c>
      <c r="BL8959" s="401" t="e">
        <f t="shared" ca="1" si="8032"/>
        <v>#VALUE!</v>
      </c>
      <c r="BM8959" s="401" t="e">
        <f t="shared" ca="1" si="8033"/>
        <v>#VALUE!</v>
      </c>
    </row>
    <row r="8960" spans="4:65" hidden="1" x14ac:dyDescent="0.3">
      <c r="D8960" s="683"/>
      <c r="F8960" s="400">
        <f t="shared" si="8034"/>
        <v>82</v>
      </c>
      <c r="G8960" s="401" t="str">
        <f t="shared" si="7994"/>
        <v/>
      </c>
      <c r="H8960" s="401" t="str">
        <f t="shared" si="7995"/>
        <v/>
      </c>
      <c r="J8960" s="401" t="str">
        <f t="shared" si="7996"/>
        <v/>
      </c>
      <c r="K8960" s="401" t="str">
        <f t="shared" si="7997"/>
        <v/>
      </c>
      <c r="M8960" s="401" t="str">
        <f t="shared" si="7998"/>
        <v/>
      </c>
      <c r="N8960" s="401" t="str">
        <f t="shared" si="7999"/>
        <v/>
      </c>
      <c r="P8960" s="401" t="str">
        <f t="shared" si="8000"/>
        <v/>
      </c>
      <c r="Q8960" s="401" t="str">
        <f t="shared" si="8001"/>
        <v/>
      </c>
      <c r="S8960" s="401" t="str">
        <f t="shared" si="8002"/>
        <v/>
      </c>
      <c r="T8960" s="401" t="str">
        <f t="shared" si="8003"/>
        <v/>
      </c>
      <c r="V8960" s="401" t="str">
        <f t="shared" si="8004"/>
        <v/>
      </c>
      <c r="W8960" s="401" t="str">
        <f t="shared" si="8005"/>
        <v/>
      </c>
      <c r="Y8960" s="401" t="str">
        <f t="shared" si="8006"/>
        <v/>
      </c>
      <c r="Z8960" s="401" t="str">
        <f t="shared" si="8007"/>
        <v/>
      </c>
      <c r="AB8960" s="401" t="str">
        <f t="shared" si="8008"/>
        <v/>
      </c>
      <c r="AC8960" s="401" t="str">
        <f t="shared" si="8009"/>
        <v/>
      </c>
      <c r="AE8960" s="401" t="str">
        <f t="shared" si="8010"/>
        <v/>
      </c>
      <c r="AF8960" s="401" t="str">
        <f t="shared" si="8011"/>
        <v/>
      </c>
      <c r="AH8960" s="401" t="str">
        <f t="shared" si="8012"/>
        <v/>
      </c>
      <c r="AI8960" s="401" t="str">
        <f t="shared" si="8013"/>
        <v/>
      </c>
      <c r="AK8960" s="401" t="str">
        <f t="shared" si="8014"/>
        <v/>
      </c>
      <c r="AL8960" s="401" t="str">
        <f t="shared" si="8015"/>
        <v/>
      </c>
      <c r="AN8960" s="401" t="str">
        <f t="shared" si="8016"/>
        <v/>
      </c>
      <c r="AO8960" s="401" t="str">
        <f t="shared" si="8017"/>
        <v/>
      </c>
      <c r="AQ8960" s="401" t="str">
        <f t="shared" si="8018"/>
        <v/>
      </c>
      <c r="AR8960" s="401" t="str">
        <f t="shared" si="8019"/>
        <v/>
      </c>
      <c r="AT8960" s="401" t="str">
        <f t="shared" si="8020"/>
        <v/>
      </c>
      <c r="AU8960" s="401" t="str">
        <f t="shared" si="8021"/>
        <v/>
      </c>
      <c r="AW8960" s="401" t="str">
        <f t="shared" si="8022"/>
        <v/>
      </c>
      <c r="AX8960" s="401" t="str">
        <f t="shared" si="8023"/>
        <v/>
      </c>
      <c r="AZ8960" s="401" t="str">
        <f t="shared" si="8024"/>
        <v/>
      </c>
      <c r="BA8960" s="401" t="str">
        <f t="shared" si="8025"/>
        <v/>
      </c>
      <c r="BC8960" s="401" t="str">
        <f t="shared" si="8026"/>
        <v/>
      </c>
      <c r="BD8960" s="401" t="str">
        <f t="shared" si="8027"/>
        <v/>
      </c>
      <c r="BF8960" s="401" t="str">
        <f t="shared" si="8028"/>
        <v/>
      </c>
      <c r="BG8960" s="401" t="str">
        <f t="shared" si="8029"/>
        <v/>
      </c>
      <c r="BI8960" s="401" t="str">
        <f t="shared" si="8030"/>
        <v/>
      </c>
      <c r="BJ8960" s="401" t="str">
        <f t="shared" si="8031"/>
        <v/>
      </c>
      <c r="BL8960" s="401" t="str">
        <f t="shared" si="8032"/>
        <v/>
      </c>
      <c r="BM8960" s="401" t="str">
        <f t="shared" si="8033"/>
        <v/>
      </c>
    </row>
    <row r="8961" spans="4:65" hidden="1" x14ac:dyDescent="0.3">
      <c r="D8961" s="683"/>
      <c r="F8961" s="400">
        <f t="shared" si="8034"/>
        <v>83</v>
      </c>
      <c r="G8961" s="401">
        <f t="shared" ca="1" si="7994"/>
        <v>-389611.14070933126</v>
      </c>
      <c r="H8961" s="401">
        <f t="shared" ca="1" si="7995"/>
        <v>224942.09696780954</v>
      </c>
      <c r="J8961" s="401">
        <f t="shared" ca="1" si="7996"/>
        <v>-2.5980762113533169</v>
      </c>
      <c r="K8961" s="401">
        <f t="shared" ca="1" si="7997"/>
        <v>0.32529946162074919</v>
      </c>
      <c r="M8961" s="401">
        <f t="shared" ca="1" si="7998"/>
        <v>-1.6800000000000006</v>
      </c>
      <c r="N8961" s="401">
        <f t="shared" ca="1" si="7999"/>
        <v>-0.40475208614067959</v>
      </c>
      <c r="P8961" s="401">
        <f t="shared" ca="1" si="8000"/>
        <v>-873254.49881090655</v>
      </c>
      <c r="Q8961" s="401">
        <f t="shared" ca="1" si="8001"/>
        <v>504172.14525899047</v>
      </c>
      <c r="S8961" s="401" t="e">
        <f t="shared" ca="1" si="8002"/>
        <v>#VALUE!</v>
      </c>
      <c r="T8961" s="401" t="e">
        <f t="shared" ca="1" si="8003"/>
        <v>#VALUE!</v>
      </c>
      <c r="V8961" s="401" t="e">
        <f t="shared" ca="1" si="8004"/>
        <v>#VALUE!</v>
      </c>
      <c r="W8961" s="401" t="e">
        <f t="shared" ca="1" si="8005"/>
        <v>#VALUE!</v>
      </c>
      <c r="Y8961" s="401" t="e">
        <f t="shared" ca="1" si="8006"/>
        <v>#VALUE!</v>
      </c>
      <c r="Z8961" s="401" t="e">
        <f t="shared" ca="1" si="8007"/>
        <v>#VALUE!</v>
      </c>
      <c r="AB8961" s="401" t="e">
        <f t="shared" ca="1" si="8008"/>
        <v>#VALUE!</v>
      </c>
      <c r="AC8961" s="401" t="e">
        <f t="shared" ca="1" si="8009"/>
        <v>#VALUE!</v>
      </c>
      <c r="AE8961" s="401" t="e">
        <f t="shared" ca="1" si="8010"/>
        <v>#VALUE!</v>
      </c>
      <c r="AF8961" s="401" t="e">
        <f t="shared" ca="1" si="8011"/>
        <v>#VALUE!</v>
      </c>
      <c r="AH8961" s="401" t="e">
        <f t="shared" ca="1" si="8012"/>
        <v>#VALUE!</v>
      </c>
      <c r="AI8961" s="401" t="e">
        <f t="shared" ca="1" si="8013"/>
        <v>#VALUE!</v>
      </c>
      <c r="AK8961" s="401" t="e">
        <f t="shared" ca="1" si="8014"/>
        <v>#VALUE!</v>
      </c>
      <c r="AL8961" s="401" t="e">
        <f t="shared" ca="1" si="8015"/>
        <v>#VALUE!</v>
      </c>
      <c r="AN8961" s="401" t="e">
        <f t="shared" ca="1" si="8016"/>
        <v>#VALUE!</v>
      </c>
      <c r="AO8961" s="401" t="e">
        <f t="shared" ca="1" si="8017"/>
        <v>#VALUE!</v>
      </c>
      <c r="AQ8961" s="401" t="e">
        <f t="shared" ca="1" si="8018"/>
        <v>#VALUE!</v>
      </c>
      <c r="AR8961" s="401" t="e">
        <f t="shared" ca="1" si="8019"/>
        <v>#VALUE!</v>
      </c>
      <c r="AT8961" s="401" t="e">
        <f t="shared" ca="1" si="8020"/>
        <v>#VALUE!</v>
      </c>
      <c r="AU8961" s="401" t="e">
        <f t="shared" ca="1" si="8021"/>
        <v>#VALUE!</v>
      </c>
      <c r="AW8961" s="401" t="e">
        <f t="shared" ca="1" si="8022"/>
        <v>#VALUE!</v>
      </c>
      <c r="AX8961" s="401" t="e">
        <f t="shared" ca="1" si="8023"/>
        <v>#VALUE!</v>
      </c>
      <c r="AZ8961" s="401" t="e">
        <f t="shared" ca="1" si="8024"/>
        <v>#VALUE!</v>
      </c>
      <c r="BA8961" s="401" t="e">
        <f t="shared" ca="1" si="8025"/>
        <v>#VALUE!</v>
      </c>
      <c r="BC8961" s="401" t="e">
        <f t="shared" ca="1" si="8026"/>
        <v>#VALUE!</v>
      </c>
      <c r="BD8961" s="401" t="e">
        <f t="shared" ca="1" si="8027"/>
        <v>#VALUE!</v>
      </c>
      <c r="BF8961" s="401" t="e">
        <f t="shared" ca="1" si="8028"/>
        <v>#VALUE!</v>
      </c>
      <c r="BG8961" s="401" t="e">
        <f t="shared" ca="1" si="8029"/>
        <v>#VALUE!</v>
      </c>
      <c r="BI8961" s="401" t="e">
        <f t="shared" ca="1" si="8030"/>
        <v>#VALUE!</v>
      </c>
      <c r="BJ8961" s="401" t="e">
        <f t="shared" ca="1" si="8031"/>
        <v>#VALUE!</v>
      </c>
      <c r="BL8961" s="401" t="e">
        <f t="shared" ca="1" si="8032"/>
        <v>#VALUE!</v>
      </c>
      <c r="BM8961" s="401" t="e">
        <f t="shared" ca="1" si="8033"/>
        <v>#VALUE!</v>
      </c>
    </row>
    <row r="8962" spans="4:65" hidden="1" x14ac:dyDescent="0.3">
      <c r="D8962" s="683"/>
      <c r="F8962" s="400">
        <f t="shared" si="8034"/>
        <v>84</v>
      </c>
      <c r="G8962" s="401" t="str">
        <f t="shared" si="7994"/>
        <v/>
      </c>
      <c r="H8962" s="401" t="str">
        <f t="shared" si="7995"/>
        <v/>
      </c>
      <c r="J8962" s="401" t="str">
        <f t="shared" si="7996"/>
        <v/>
      </c>
      <c r="K8962" s="401" t="str">
        <f t="shared" si="7997"/>
        <v/>
      </c>
      <c r="M8962" s="401" t="str">
        <f t="shared" si="7998"/>
        <v/>
      </c>
      <c r="N8962" s="401" t="str">
        <f t="shared" si="7999"/>
        <v/>
      </c>
      <c r="P8962" s="401" t="str">
        <f t="shared" si="8000"/>
        <v/>
      </c>
      <c r="Q8962" s="401" t="str">
        <f t="shared" si="8001"/>
        <v/>
      </c>
      <c r="S8962" s="401" t="str">
        <f t="shared" si="8002"/>
        <v/>
      </c>
      <c r="T8962" s="401" t="str">
        <f t="shared" si="8003"/>
        <v/>
      </c>
      <c r="V8962" s="401" t="str">
        <f t="shared" si="8004"/>
        <v/>
      </c>
      <c r="W8962" s="401" t="str">
        <f t="shared" si="8005"/>
        <v/>
      </c>
      <c r="Y8962" s="401" t="str">
        <f t="shared" si="8006"/>
        <v/>
      </c>
      <c r="Z8962" s="401" t="str">
        <f t="shared" si="8007"/>
        <v/>
      </c>
      <c r="AB8962" s="401" t="str">
        <f t="shared" si="8008"/>
        <v/>
      </c>
      <c r="AC8962" s="401" t="str">
        <f t="shared" si="8009"/>
        <v/>
      </c>
      <c r="AE8962" s="401" t="str">
        <f t="shared" si="8010"/>
        <v/>
      </c>
      <c r="AF8962" s="401" t="str">
        <f t="shared" si="8011"/>
        <v/>
      </c>
      <c r="AH8962" s="401" t="str">
        <f t="shared" si="8012"/>
        <v/>
      </c>
      <c r="AI8962" s="401" t="str">
        <f t="shared" si="8013"/>
        <v/>
      </c>
      <c r="AK8962" s="401" t="str">
        <f t="shared" si="8014"/>
        <v/>
      </c>
      <c r="AL8962" s="401" t="str">
        <f t="shared" si="8015"/>
        <v/>
      </c>
      <c r="AN8962" s="401" t="str">
        <f t="shared" si="8016"/>
        <v/>
      </c>
      <c r="AO8962" s="401" t="str">
        <f t="shared" si="8017"/>
        <v/>
      </c>
      <c r="AQ8962" s="401" t="str">
        <f t="shared" si="8018"/>
        <v/>
      </c>
      <c r="AR8962" s="401" t="str">
        <f t="shared" si="8019"/>
        <v/>
      </c>
      <c r="AT8962" s="401" t="str">
        <f t="shared" si="8020"/>
        <v/>
      </c>
      <c r="AU8962" s="401" t="str">
        <f t="shared" si="8021"/>
        <v/>
      </c>
      <c r="AW8962" s="401" t="str">
        <f t="shared" si="8022"/>
        <v/>
      </c>
      <c r="AX8962" s="401" t="str">
        <f t="shared" si="8023"/>
        <v/>
      </c>
      <c r="AZ8962" s="401" t="str">
        <f t="shared" si="8024"/>
        <v/>
      </c>
      <c r="BA8962" s="401" t="str">
        <f t="shared" si="8025"/>
        <v/>
      </c>
      <c r="BC8962" s="401" t="str">
        <f t="shared" si="8026"/>
        <v/>
      </c>
      <c r="BD8962" s="401" t="str">
        <f t="shared" si="8027"/>
        <v/>
      </c>
      <c r="BF8962" s="401" t="str">
        <f t="shared" si="8028"/>
        <v/>
      </c>
      <c r="BG8962" s="401" t="str">
        <f t="shared" si="8029"/>
        <v/>
      </c>
      <c r="BI8962" s="401" t="str">
        <f t="shared" si="8030"/>
        <v/>
      </c>
      <c r="BJ8962" s="401" t="str">
        <f t="shared" si="8031"/>
        <v/>
      </c>
      <c r="BL8962" s="401" t="str">
        <f t="shared" si="8032"/>
        <v/>
      </c>
      <c r="BM8962" s="401" t="str">
        <f t="shared" si="8033"/>
        <v/>
      </c>
    </row>
    <row r="8963" spans="4:65" hidden="1" x14ac:dyDescent="0.3">
      <c r="D8963" s="683"/>
      <c r="F8963" s="400">
        <f t="shared" si="8034"/>
        <v>85</v>
      </c>
      <c r="G8963" s="401">
        <f t="shared" ca="1" si="7994"/>
        <v>-412529.47249730083</v>
      </c>
      <c r="H8963" s="401">
        <f t="shared" ca="1" si="7995"/>
        <v>238174.00199497095</v>
      </c>
      <c r="J8963" s="401">
        <f t="shared" ca="1" si="7996"/>
        <v>-2.6673582436560719</v>
      </c>
      <c r="K8963" s="401">
        <f t="shared" ca="1" si="7997"/>
        <v>0.36529946162074917</v>
      </c>
      <c r="M8963" s="401">
        <f t="shared" ca="1" si="7998"/>
        <v>-1.7200000000000011</v>
      </c>
      <c r="N8963" s="401">
        <f t="shared" ca="1" si="7999"/>
        <v>-0.38165807537309454</v>
      </c>
      <c r="P8963" s="401">
        <f t="shared" ca="1" si="8000"/>
        <v>-896172.83065885585</v>
      </c>
      <c r="Q8963" s="401">
        <f t="shared" ca="1" si="8001"/>
        <v>517404.05032078101</v>
      </c>
      <c r="S8963" s="401" t="e">
        <f t="shared" ca="1" si="8002"/>
        <v>#VALUE!</v>
      </c>
      <c r="T8963" s="401" t="e">
        <f t="shared" ca="1" si="8003"/>
        <v>#VALUE!</v>
      </c>
      <c r="V8963" s="401" t="e">
        <f t="shared" ca="1" si="8004"/>
        <v>#VALUE!</v>
      </c>
      <c r="W8963" s="401" t="e">
        <f t="shared" ca="1" si="8005"/>
        <v>#VALUE!</v>
      </c>
      <c r="Y8963" s="401" t="e">
        <f t="shared" ca="1" si="8006"/>
        <v>#VALUE!</v>
      </c>
      <c r="Z8963" s="401" t="e">
        <f t="shared" ca="1" si="8007"/>
        <v>#VALUE!</v>
      </c>
      <c r="AB8963" s="401" t="e">
        <f t="shared" ca="1" si="8008"/>
        <v>#VALUE!</v>
      </c>
      <c r="AC8963" s="401" t="e">
        <f t="shared" ca="1" si="8009"/>
        <v>#VALUE!</v>
      </c>
      <c r="AE8963" s="401" t="e">
        <f t="shared" ca="1" si="8010"/>
        <v>#VALUE!</v>
      </c>
      <c r="AF8963" s="401" t="e">
        <f t="shared" ca="1" si="8011"/>
        <v>#VALUE!</v>
      </c>
      <c r="AH8963" s="401" t="e">
        <f t="shared" ca="1" si="8012"/>
        <v>#VALUE!</v>
      </c>
      <c r="AI8963" s="401" t="e">
        <f t="shared" ca="1" si="8013"/>
        <v>#VALUE!</v>
      </c>
      <c r="AK8963" s="401" t="e">
        <f t="shared" ca="1" si="8014"/>
        <v>#VALUE!</v>
      </c>
      <c r="AL8963" s="401" t="e">
        <f t="shared" ca="1" si="8015"/>
        <v>#VALUE!</v>
      </c>
      <c r="AN8963" s="401" t="e">
        <f t="shared" ca="1" si="8016"/>
        <v>#VALUE!</v>
      </c>
      <c r="AO8963" s="401" t="e">
        <f t="shared" ca="1" si="8017"/>
        <v>#VALUE!</v>
      </c>
      <c r="AQ8963" s="401" t="e">
        <f t="shared" ca="1" si="8018"/>
        <v>#VALUE!</v>
      </c>
      <c r="AR8963" s="401" t="e">
        <f t="shared" ca="1" si="8019"/>
        <v>#VALUE!</v>
      </c>
      <c r="AT8963" s="401" t="e">
        <f t="shared" ca="1" si="8020"/>
        <v>#VALUE!</v>
      </c>
      <c r="AU8963" s="401" t="e">
        <f t="shared" ca="1" si="8021"/>
        <v>#VALUE!</v>
      </c>
      <c r="AW8963" s="401" t="e">
        <f t="shared" ca="1" si="8022"/>
        <v>#VALUE!</v>
      </c>
      <c r="AX8963" s="401" t="e">
        <f t="shared" ca="1" si="8023"/>
        <v>#VALUE!</v>
      </c>
      <c r="AZ8963" s="401" t="e">
        <f t="shared" ca="1" si="8024"/>
        <v>#VALUE!</v>
      </c>
      <c r="BA8963" s="401" t="e">
        <f t="shared" ca="1" si="8025"/>
        <v>#VALUE!</v>
      </c>
      <c r="BC8963" s="401" t="e">
        <f t="shared" ca="1" si="8026"/>
        <v>#VALUE!</v>
      </c>
      <c r="BD8963" s="401" t="e">
        <f t="shared" ca="1" si="8027"/>
        <v>#VALUE!</v>
      </c>
      <c r="BF8963" s="401" t="e">
        <f t="shared" ca="1" si="8028"/>
        <v>#VALUE!</v>
      </c>
      <c r="BG8963" s="401" t="e">
        <f t="shared" ca="1" si="8029"/>
        <v>#VALUE!</v>
      </c>
      <c r="BI8963" s="401" t="e">
        <f t="shared" ca="1" si="8030"/>
        <v>#VALUE!</v>
      </c>
      <c r="BJ8963" s="401" t="e">
        <f t="shared" ca="1" si="8031"/>
        <v>#VALUE!</v>
      </c>
      <c r="BL8963" s="401" t="e">
        <f t="shared" ca="1" si="8032"/>
        <v>#VALUE!</v>
      </c>
      <c r="BM8963" s="401" t="e">
        <f t="shared" ca="1" si="8033"/>
        <v>#VALUE!</v>
      </c>
    </row>
    <row r="8964" spans="4:65" hidden="1" x14ac:dyDescent="0.3">
      <c r="D8964" s="683"/>
      <c r="F8964" s="400">
        <f t="shared" si="8034"/>
        <v>86</v>
      </c>
      <c r="G8964" s="401" t="str">
        <f t="shared" si="7994"/>
        <v/>
      </c>
      <c r="H8964" s="401" t="str">
        <f t="shared" si="7995"/>
        <v/>
      </c>
      <c r="J8964" s="401" t="str">
        <f t="shared" si="7996"/>
        <v/>
      </c>
      <c r="K8964" s="401" t="str">
        <f t="shared" si="7997"/>
        <v/>
      </c>
      <c r="M8964" s="401" t="str">
        <f t="shared" si="7998"/>
        <v/>
      </c>
      <c r="N8964" s="401" t="str">
        <f t="shared" si="7999"/>
        <v/>
      </c>
      <c r="P8964" s="401" t="str">
        <f t="shared" si="8000"/>
        <v/>
      </c>
      <c r="Q8964" s="401" t="str">
        <f t="shared" si="8001"/>
        <v/>
      </c>
      <c r="S8964" s="401" t="str">
        <f t="shared" si="8002"/>
        <v/>
      </c>
      <c r="T8964" s="401" t="str">
        <f t="shared" si="8003"/>
        <v/>
      </c>
      <c r="V8964" s="401" t="str">
        <f t="shared" si="8004"/>
        <v/>
      </c>
      <c r="W8964" s="401" t="str">
        <f t="shared" si="8005"/>
        <v/>
      </c>
      <c r="Y8964" s="401" t="str">
        <f t="shared" si="8006"/>
        <v/>
      </c>
      <c r="Z8964" s="401" t="str">
        <f t="shared" si="8007"/>
        <v/>
      </c>
      <c r="AB8964" s="401" t="str">
        <f t="shared" si="8008"/>
        <v/>
      </c>
      <c r="AC8964" s="401" t="str">
        <f t="shared" si="8009"/>
        <v/>
      </c>
      <c r="AE8964" s="401" t="str">
        <f t="shared" si="8010"/>
        <v/>
      </c>
      <c r="AF8964" s="401" t="str">
        <f t="shared" si="8011"/>
        <v/>
      </c>
      <c r="AH8964" s="401" t="str">
        <f t="shared" si="8012"/>
        <v/>
      </c>
      <c r="AI8964" s="401" t="str">
        <f t="shared" si="8013"/>
        <v/>
      </c>
      <c r="AK8964" s="401" t="str">
        <f t="shared" si="8014"/>
        <v/>
      </c>
      <c r="AL8964" s="401" t="str">
        <f t="shared" si="8015"/>
        <v/>
      </c>
      <c r="AN8964" s="401" t="str">
        <f t="shared" si="8016"/>
        <v/>
      </c>
      <c r="AO8964" s="401" t="str">
        <f t="shared" si="8017"/>
        <v/>
      </c>
      <c r="AQ8964" s="401" t="str">
        <f t="shared" si="8018"/>
        <v/>
      </c>
      <c r="AR8964" s="401" t="str">
        <f t="shared" si="8019"/>
        <v/>
      </c>
      <c r="AT8964" s="401" t="str">
        <f t="shared" si="8020"/>
        <v/>
      </c>
      <c r="AU8964" s="401" t="str">
        <f t="shared" si="8021"/>
        <v/>
      </c>
      <c r="AW8964" s="401" t="str">
        <f t="shared" si="8022"/>
        <v/>
      </c>
      <c r="AX8964" s="401" t="str">
        <f t="shared" si="8023"/>
        <v/>
      </c>
      <c r="AZ8964" s="401" t="str">
        <f t="shared" si="8024"/>
        <v/>
      </c>
      <c r="BA8964" s="401" t="str">
        <f t="shared" si="8025"/>
        <v/>
      </c>
      <c r="BC8964" s="401" t="str">
        <f t="shared" si="8026"/>
        <v/>
      </c>
      <c r="BD8964" s="401" t="str">
        <f t="shared" si="8027"/>
        <v/>
      </c>
      <c r="BF8964" s="401" t="str">
        <f t="shared" si="8028"/>
        <v/>
      </c>
      <c r="BG8964" s="401" t="str">
        <f t="shared" si="8029"/>
        <v/>
      </c>
      <c r="BI8964" s="401" t="str">
        <f t="shared" si="8030"/>
        <v/>
      </c>
      <c r="BJ8964" s="401" t="str">
        <f t="shared" si="8031"/>
        <v/>
      </c>
      <c r="BL8964" s="401" t="str">
        <f t="shared" si="8032"/>
        <v/>
      </c>
      <c r="BM8964" s="401" t="str">
        <f t="shared" si="8033"/>
        <v/>
      </c>
    </row>
    <row r="8965" spans="4:65" hidden="1" x14ac:dyDescent="0.3">
      <c r="D8965" s="683"/>
      <c r="F8965" s="400">
        <f t="shared" si="8034"/>
        <v>87</v>
      </c>
      <c r="G8965" s="401">
        <f t="shared" ca="1" si="7994"/>
        <v>-435447.80433399492</v>
      </c>
      <c r="H8965" s="401">
        <f t="shared" ca="1" si="7995"/>
        <v>251405.90705026346</v>
      </c>
      <c r="J8965" s="401">
        <f t="shared" ca="1" si="7996"/>
        <v>-2.7366402759588269</v>
      </c>
      <c r="K8965" s="401">
        <f t="shared" ca="1" si="7997"/>
        <v>0.40529946162074915</v>
      </c>
      <c r="M8965" s="401">
        <f t="shared" ca="1" si="7998"/>
        <v>-1.7600000000000007</v>
      </c>
      <c r="N8965" s="401">
        <f t="shared" ca="1" si="7999"/>
        <v>-0.35856406460550944</v>
      </c>
      <c r="P8965" s="401">
        <f t="shared" ca="1" si="8000"/>
        <v>-919091.16244463495</v>
      </c>
      <c r="Q8965" s="401">
        <f t="shared" ca="1" si="8001"/>
        <v>530635.9553466778</v>
      </c>
      <c r="S8965" s="401" t="e">
        <f t="shared" ca="1" si="8002"/>
        <v>#VALUE!</v>
      </c>
      <c r="T8965" s="401" t="e">
        <f t="shared" ca="1" si="8003"/>
        <v>#VALUE!</v>
      </c>
      <c r="V8965" s="401" t="e">
        <f t="shared" ca="1" si="8004"/>
        <v>#VALUE!</v>
      </c>
      <c r="W8965" s="401" t="e">
        <f t="shared" ca="1" si="8005"/>
        <v>#VALUE!</v>
      </c>
      <c r="Y8965" s="401" t="e">
        <f t="shared" ca="1" si="8006"/>
        <v>#VALUE!</v>
      </c>
      <c r="Z8965" s="401" t="e">
        <f t="shared" ca="1" si="8007"/>
        <v>#VALUE!</v>
      </c>
      <c r="AB8965" s="401" t="e">
        <f t="shared" ca="1" si="8008"/>
        <v>#VALUE!</v>
      </c>
      <c r="AC8965" s="401" t="e">
        <f t="shared" ca="1" si="8009"/>
        <v>#VALUE!</v>
      </c>
      <c r="AE8965" s="401" t="e">
        <f t="shared" ca="1" si="8010"/>
        <v>#VALUE!</v>
      </c>
      <c r="AF8965" s="401" t="e">
        <f t="shared" ca="1" si="8011"/>
        <v>#VALUE!</v>
      </c>
      <c r="AH8965" s="401" t="e">
        <f t="shared" ca="1" si="8012"/>
        <v>#VALUE!</v>
      </c>
      <c r="AI8965" s="401" t="e">
        <f t="shared" ca="1" si="8013"/>
        <v>#VALUE!</v>
      </c>
      <c r="AK8965" s="401" t="e">
        <f t="shared" ca="1" si="8014"/>
        <v>#VALUE!</v>
      </c>
      <c r="AL8965" s="401" t="e">
        <f t="shared" ca="1" si="8015"/>
        <v>#VALUE!</v>
      </c>
      <c r="AN8965" s="401" t="e">
        <f t="shared" ca="1" si="8016"/>
        <v>#VALUE!</v>
      </c>
      <c r="AO8965" s="401" t="e">
        <f t="shared" ca="1" si="8017"/>
        <v>#VALUE!</v>
      </c>
      <c r="AQ8965" s="401" t="e">
        <f t="shared" ca="1" si="8018"/>
        <v>#VALUE!</v>
      </c>
      <c r="AR8965" s="401" t="e">
        <f t="shared" ca="1" si="8019"/>
        <v>#VALUE!</v>
      </c>
      <c r="AT8965" s="401" t="e">
        <f t="shared" ca="1" si="8020"/>
        <v>#VALUE!</v>
      </c>
      <c r="AU8965" s="401" t="e">
        <f t="shared" ca="1" si="8021"/>
        <v>#VALUE!</v>
      </c>
      <c r="AW8965" s="401" t="e">
        <f t="shared" ca="1" si="8022"/>
        <v>#VALUE!</v>
      </c>
      <c r="AX8965" s="401" t="e">
        <f t="shared" ca="1" si="8023"/>
        <v>#VALUE!</v>
      </c>
      <c r="AZ8965" s="401" t="e">
        <f t="shared" ca="1" si="8024"/>
        <v>#VALUE!</v>
      </c>
      <c r="BA8965" s="401" t="e">
        <f t="shared" ca="1" si="8025"/>
        <v>#VALUE!</v>
      </c>
      <c r="BC8965" s="401" t="e">
        <f t="shared" ca="1" si="8026"/>
        <v>#VALUE!</v>
      </c>
      <c r="BD8965" s="401" t="e">
        <f t="shared" ca="1" si="8027"/>
        <v>#VALUE!</v>
      </c>
      <c r="BF8965" s="401" t="e">
        <f t="shared" ca="1" si="8028"/>
        <v>#VALUE!</v>
      </c>
      <c r="BG8965" s="401" t="e">
        <f t="shared" ca="1" si="8029"/>
        <v>#VALUE!</v>
      </c>
      <c r="BI8965" s="401" t="e">
        <f t="shared" ca="1" si="8030"/>
        <v>#VALUE!</v>
      </c>
      <c r="BJ8965" s="401" t="e">
        <f t="shared" ca="1" si="8031"/>
        <v>#VALUE!</v>
      </c>
      <c r="BL8965" s="401" t="e">
        <f t="shared" ca="1" si="8032"/>
        <v>#VALUE!</v>
      </c>
      <c r="BM8965" s="401" t="e">
        <f t="shared" ca="1" si="8033"/>
        <v>#VALUE!</v>
      </c>
    </row>
    <row r="8966" spans="4:65" hidden="1" x14ac:dyDescent="0.3">
      <c r="D8966" s="683"/>
      <c r="F8966" s="400">
        <f t="shared" si="8034"/>
        <v>88</v>
      </c>
      <c r="G8966" s="401" t="str">
        <f t="shared" si="7994"/>
        <v/>
      </c>
      <c r="H8966" s="401" t="str">
        <f t="shared" si="7995"/>
        <v/>
      </c>
      <c r="J8966" s="401" t="str">
        <f t="shared" si="7996"/>
        <v/>
      </c>
      <c r="K8966" s="401" t="str">
        <f t="shared" si="7997"/>
        <v/>
      </c>
      <c r="M8966" s="401" t="str">
        <f t="shared" si="7998"/>
        <v/>
      </c>
      <c r="N8966" s="401" t="str">
        <f t="shared" si="7999"/>
        <v/>
      </c>
      <c r="P8966" s="401" t="str">
        <f t="shared" si="8000"/>
        <v/>
      </c>
      <c r="Q8966" s="401" t="str">
        <f t="shared" si="8001"/>
        <v/>
      </c>
      <c r="S8966" s="401" t="str">
        <f t="shared" si="8002"/>
        <v/>
      </c>
      <c r="T8966" s="401" t="str">
        <f t="shared" si="8003"/>
        <v/>
      </c>
      <c r="V8966" s="401" t="str">
        <f t="shared" si="8004"/>
        <v/>
      </c>
      <c r="W8966" s="401" t="str">
        <f t="shared" si="8005"/>
        <v/>
      </c>
      <c r="Y8966" s="401" t="str">
        <f t="shared" si="8006"/>
        <v/>
      </c>
      <c r="Z8966" s="401" t="str">
        <f t="shared" si="8007"/>
        <v/>
      </c>
      <c r="AB8966" s="401" t="str">
        <f t="shared" si="8008"/>
        <v/>
      </c>
      <c r="AC8966" s="401" t="str">
        <f t="shared" si="8009"/>
        <v/>
      </c>
      <c r="AE8966" s="401" t="str">
        <f t="shared" si="8010"/>
        <v/>
      </c>
      <c r="AF8966" s="401" t="str">
        <f t="shared" si="8011"/>
        <v/>
      </c>
      <c r="AH8966" s="401" t="str">
        <f t="shared" si="8012"/>
        <v/>
      </c>
      <c r="AI8966" s="401" t="str">
        <f t="shared" si="8013"/>
        <v/>
      </c>
      <c r="AK8966" s="401" t="str">
        <f t="shared" si="8014"/>
        <v/>
      </c>
      <c r="AL8966" s="401" t="str">
        <f t="shared" si="8015"/>
        <v/>
      </c>
      <c r="AN8966" s="401" t="str">
        <f t="shared" si="8016"/>
        <v/>
      </c>
      <c r="AO8966" s="401" t="str">
        <f t="shared" si="8017"/>
        <v/>
      </c>
      <c r="AQ8966" s="401" t="str">
        <f t="shared" si="8018"/>
        <v/>
      </c>
      <c r="AR8966" s="401" t="str">
        <f t="shared" si="8019"/>
        <v/>
      </c>
      <c r="AT8966" s="401" t="str">
        <f t="shared" si="8020"/>
        <v/>
      </c>
      <c r="AU8966" s="401" t="str">
        <f t="shared" si="8021"/>
        <v/>
      </c>
      <c r="AW8966" s="401" t="str">
        <f t="shared" si="8022"/>
        <v/>
      </c>
      <c r="AX8966" s="401" t="str">
        <f t="shared" si="8023"/>
        <v/>
      </c>
      <c r="AZ8966" s="401" t="str">
        <f t="shared" si="8024"/>
        <v/>
      </c>
      <c r="BA8966" s="401" t="str">
        <f t="shared" si="8025"/>
        <v/>
      </c>
      <c r="BC8966" s="401" t="str">
        <f t="shared" si="8026"/>
        <v/>
      </c>
      <c r="BD8966" s="401" t="str">
        <f t="shared" si="8027"/>
        <v/>
      </c>
      <c r="BF8966" s="401" t="str">
        <f t="shared" si="8028"/>
        <v/>
      </c>
      <c r="BG8966" s="401" t="str">
        <f t="shared" si="8029"/>
        <v/>
      </c>
      <c r="BI8966" s="401" t="str">
        <f t="shared" si="8030"/>
        <v/>
      </c>
      <c r="BJ8966" s="401" t="str">
        <f t="shared" si="8031"/>
        <v/>
      </c>
      <c r="BL8966" s="401" t="str">
        <f t="shared" si="8032"/>
        <v/>
      </c>
      <c r="BM8966" s="401" t="str">
        <f t="shared" si="8033"/>
        <v/>
      </c>
    </row>
    <row r="8967" spans="4:65" hidden="1" x14ac:dyDescent="0.3">
      <c r="D8967" s="683"/>
      <c r="F8967" s="400">
        <f t="shared" si="8034"/>
        <v>89</v>
      </c>
      <c r="G8967" s="401">
        <f t="shared" ca="1" si="7994"/>
        <v>-458366.13614684774</v>
      </c>
      <c r="H8967" s="401">
        <f t="shared" ca="1" si="7995"/>
        <v>264637.81209179119</v>
      </c>
      <c r="J8967" s="401">
        <f t="shared" ca="1" si="7996"/>
        <v>-2.8059223082615818</v>
      </c>
      <c r="K8967" s="401">
        <f t="shared" ca="1" si="7997"/>
        <v>0.44529946162074918</v>
      </c>
      <c r="M8967" s="401">
        <f t="shared" ca="1" si="7998"/>
        <v>-1.8000000000000009</v>
      </c>
      <c r="N8967" s="401">
        <f t="shared" ca="1" si="7999"/>
        <v>-0.3354700538379245</v>
      </c>
      <c r="P8967" s="401">
        <f t="shared" ca="1" si="8000"/>
        <v>-942009.49423033267</v>
      </c>
      <c r="Q8967" s="401">
        <f t="shared" ca="1" si="8001"/>
        <v>543867.86037252762</v>
      </c>
      <c r="S8967" s="401" t="e">
        <f t="shared" ca="1" si="8002"/>
        <v>#VALUE!</v>
      </c>
      <c r="T8967" s="401" t="e">
        <f t="shared" ca="1" si="8003"/>
        <v>#VALUE!</v>
      </c>
      <c r="V8967" s="401" t="e">
        <f t="shared" ca="1" si="8004"/>
        <v>#VALUE!</v>
      </c>
      <c r="W8967" s="401" t="e">
        <f t="shared" ca="1" si="8005"/>
        <v>#VALUE!</v>
      </c>
      <c r="Y8967" s="401" t="e">
        <f t="shared" ca="1" si="8006"/>
        <v>#VALUE!</v>
      </c>
      <c r="Z8967" s="401" t="e">
        <f t="shared" ca="1" si="8007"/>
        <v>#VALUE!</v>
      </c>
      <c r="AB8967" s="401" t="e">
        <f t="shared" ca="1" si="8008"/>
        <v>#VALUE!</v>
      </c>
      <c r="AC8967" s="401" t="e">
        <f t="shared" ca="1" si="8009"/>
        <v>#VALUE!</v>
      </c>
      <c r="AE8967" s="401" t="e">
        <f t="shared" ca="1" si="8010"/>
        <v>#VALUE!</v>
      </c>
      <c r="AF8967" s="401" t="e">
        <f t="shared" ca="1" si="8011"/>
        <v>#VALUE!</v>
      </c>
      <c r="AH8967" s="401" t="e">
        <f t="shared" ca="1" si="8012"/>
        <v>#VALUE!</v>
      </c>
      <c r="AI8967" s="401" t="e">
        <f t="shared" ca="1" si="8013"/>
        <v>#VALUE!</v>
      </c>
      <c r="AK8967" s="401" t="e">
        <f t="shared" ca="1" si="8014"/>
        <v>#VALUE!</v>
      </c>
      <c r="AL8967" s="401" t="e">
        <f t="shared" ca="1" si="8015"/>
        <v>#VALUE!</v>
      </c>
      <c r="AN8967" s="401" t="e">
        <f t="shared" ca="1" si="8016"/>
        <v>#VALUE!</v>
      </c>
      <c r="AO8967" s="401" t="e">
        <f t="shared" ca="1" si="8017"/>
        <v>#VALUE!</v>
      </c>
      <c r="AQ8967" s="401" t="e">
        <f t="shared" ca="1" si="8018"/>
        <v>#VALUE!</v>
      </c>
      <c r="AR8967" s="401" t="e">
        <f t="shared" ca="1" si="8019"/>
        <v>#VALUE!</v>
      </c>
      <c r="AT8967" s="401" t="e">
        <f t="shared" ca="1" si="8020"/>
        <v>#VALUE!</v>
      </c>
      <c r="AU8967" s="401" t="e">
        <f t="shared" ca="1" si="8021"/>
        <v>#VALUE!</v>
      </c>
      <c r="AW8967" s="401" t="e">
        <f t="shared" ca="1" si="8022"/>
        <v>#VALUE!</v>
      </c>
      <c r="AX8967" s="401" t="e">
        <f t="shared" ca="1" si="8023"/>
        <v>#VALUE!</v>
      </c>
      <c r="AZ8967" s="401" t="e">
        <f t="shared" ca="1" si="8024"/>
        <v>#VALUE!</v>
      </c>
      <c r="BA8967" s="401" t="e">
        <f t="shared" ca="1" si="8025"/>
        <v>#VALUE!</v>
      </c>
      <c r="BC8967" s="401" t="e">
        <f t="shared" ca="1" si="8026"/>
        <v>#VALUE!</v>
      </c>
      <c r="BD8967" s="401" t="e">
        <f t="shared" ca="1" si="8027"/>
        <v>#VALUE!</v>
      </c>
      <c r="BF8967" s="401" t="e">
        <f t="shared" ca="1" si="8028"/>
        <v>#VALUE!</v>
      </c>
      <c r="BG8967" s="401" t="e">
        <f t="shared" ca="1" si="8029"/>
        <v>#VALUE!</v>
      </c>
      <c r="BI8967" s="401" t="e">
        <f t="shared" ca="1" si="8030"/>
        <v>#VALUE!</v>
      </c>
      <c r="BJ8967" s="401" t="e">
        <f t="shared" ca="1" si="8031"/>
        <v>#VALUE!</v>
      </c>
      <c r="BL8967" s="401" t="e">
        <f t="shared" ca="1" si="8032"/>
        <v>#VALUE!</v>
      </c>
      <c r="BM8967" s="401" t="e">
        <f t="shared" ca="1" si="8033"/>
        <v>#VALUE!</v>
      </c>
    </row>
    <row r="8968" spans="4:65" hidden="1" x14ac:dyDescent="0.3">
      <c r="D8968" s="683"/>
      <c r="F8968" s="400">
        <f t="shared" si="8034"/>
        <v>90</v>
      </c>
      <c r="G8968" s="401" t="str">
        <f t="shared" si="7994"/>
        <v/>
      </c>
      <c r="H8968" s="401" t="str">
        <f t="shared" si="7995"/>
        <v/>
      </c>
      <c r="J8968" s="401" t="str">
        <f t="shared" si="7996"/>
        <v/>
      </c>
      <c r="K8968" s="401" t="str">
        <f t="shared" si="7997"/>
        <v/>
      </c>
      <c r="M8968" s="401" t="str">
        <f t="shared" si="7998"/>
        <v/>
      </c>
      <c r="N8968" s="401" t="str">
        <f t="shared" si="7999"/>
        <v/>
      </c>
      <c r="P8968" s="401" t="str">
        <f t="shared" si="8000"/>
        <v/>
      </c>
      <c r="Q8968" s="401" t="str">
        <f t="shared" si="8001"/>
        <v/>
      </c>
      <c r="S8968" s="401" t="str">
        <f t="shared" si="8002"/>
        <v/>
      </c>
      <c r="T8968" s="401" t="str">
        <f t="shared" si="8003"/>
        <v/>
      </c>
      <c r="V8968" s="401" t="str">
        <f t="shared" si="8004"/>
        <v/>
      </c>
      <c r="W8968" s="401" t="str">
        <f t="shared" si="8005"/>
        <v/>
      </c>
      <c r="Y8968" s="401" t="str">
        <f t="shared" si="8006"/>
        <v/>
      </c>
      <c r="Z8968" s="401" t="str">
        <f t="shared" si="8007"/>
        <v/>
      </c>
      <c r="AB8968" s="401" t="str">
        <f t="shared" si="8008"/>
        <v/>
      </c>
      <c r="AC8968" s="401" t="str">
        <f t="shared" si="8009"/>
        <v/>
      </c>
      <c r="AE8968" s="401" t="str">
        <f t="shared" si="8010"/>
        <v/>
      </c>
      <c r="AF8968" s="401" t="str">
        <f t="shared" si="8011"/>
        <v/>
      </c>
      <c r="AH8968" s="401" t="str">
        <f t="shared" si="8012"/>
        <v/>
      </c>
      <c r="AI8968" s="401" t="str">
        <f t="shared" si="8013"/>
        <v/>
      </c>
      <c r="AK8968" s="401" t="str">
        <f t="shared" si="8014"/>
        <v/>
      </c>
      <c r="AL8968" s="401" t="str">
        <f t="shared" si="8015"/>
        <v/>
      </c>
      <c r="AN8968" s="401" t="str">
        <f t="shared" si="8016"/>
        <v/>
      </c>
      <c r="AO8968" s="401" t="str">
        <f t="shared" si="8017"/>
        <v/>
      </c>
      <c r="AQ8968" s="401" t="str">
        <f t="shared" si="8018"/>
        <v/>
      </c>
      <c r="AR8968" s="401" t="str">
        <f t="shared" si="8019"/>
        <v/>
      </c>
      <c r="AT8968" s="401" t="str">
        <f t="shared" si="8020"/>
        <v/>
      </c>
      <c r="AU8968" s="401" t="str">
        <f t="shared" si="8021"/>
        <v/>
      </c>
      <c r="AW8968" s="401" t="str">
        <f t="shared" si="8022"/>
        <v/>
      </c>
      <c r="AX8968" s="401" t="str">
        <f t="shared" si="8023"/>
        <v/>
      </c>
      <c r="AZ8968" s="401" t="str">
        <f t="shared" si="8024"/>
        <v/>
      </c>
      <c r="BA8968" s="401" t="str">
        <f t="shared" si="8025"/>
        <v/>
      </c>
      <c r="BC8968" s="401" t="str">
        <f t="shared" si="8026"/>
        <v/>
      </c>
      <c r="BD8968" s="401" t="str">
        <f t="shared" si="8027"/>
        <v/>
      </c>
      <c r="BF8968" s="401" t="str">
        <f t="shared" si="8028"/>
        <v/>
      </c>
      <c r="BG8968" s="401" t="str">
        <f t="shared" si="8029"/>
        <v/>
      </c>
      <c r="BI8968" s="401" t="str">
        <f t="shared" si="8030"/>
        <v/>
      </c>
      <c r="BJ8968" s="401" t="str">
        <f t="shared" si="8031"/>
        <v/>
      </c>
      <c r="BL8968" s="401" t="str">
        <f t="shared" si="8032"/>
        <v/>
      </c>
      <c r="BM8968" s="401" t="str">
        <f t="shared" si="8033"/>
        <v/>
      </c>
    </row>
    <row r="8969" spans="4:65" hidden="1" x14ac:dyDescent="0.3">
      <c r="D8969" s="683"/>
      <c r="F8969" s="400">
        <f t="shared" si="8034"/>
        <v>91</v>
      </c>
      <c r="G8969" s="401">
        <f t="shared" ca="1" si="7994"/>
        <v>-481284.46796001762</v>
      </c>
      <c r="H8969" s="401">
        <f t="shared" ca="1" si="7995"/>
        <v>277869.71713350195</v>
      </c>
      <c r="J8969" s="401">
        <f t="shared" ca="1" si="7996"/>
        <v>-2.8752043405643373</v>
      </c>
      <c r="K8969" s="401">
        <f t="shared" ca="1" si="7997"/>
        <v>0.48529946162074916</v>
      </c>
      <c r="M8969" s="401">
        <f t="shared" ca="1" si="7998"/>
        <v>-1.8400000000000007</v>
      </c>
      <c r="N8969" s="401">
        <f t="shared" ca="1" si="7999"/>
        <v>-0.31237604307033934</v>
      </c>
      <c r="P8969" s="401">
        <f t="shared" ca="1" si="8000"/>
        <v>-964927.82607858896</v>
      </c>
      <c r="Q8969" s="401">
        <f t="shared" ca="1" si="8001"/>
        <v>557099.76543449552</v>
      </c>
      <c r="S8969" s="401" t="e">
        <f t="shared" ca="1" si="8002"/>
        <v>#VALUE!</v>
      </c>
      <c r="T8969" s="401" t="e">
        <f t="shared" ca="1" si="8003"/>
        <v>#VALUE!</v>
      </c>
      <c r="V8969" s="401" t="e">
        <f t="shared" ca="1" si="8004"/>
        <v>#VALUE!</v>
      </c>
      <c r="W8969" s="401" t="e">
        <f t="shared" ca="1" si="8005"/>
        <v>#VALUE!</v>
      </c>
      <c r="Y8969" s="401" t="e">
        <f t="shared" ca="1" si="8006"/>
        <v>#VALUE!</v>
      </c>
      <c r="Z8969" s="401" t="e">
        <f t="shared" ca="1" si="8007"/>
        <v>#VALUE!</v>
      </c>
      <c r="AB8969" s="401" t="e">
        <f t="shared" ca="1" si="8008"/>
        <v>#VALUE!</v>
      </c>
      <c r="AC8969" s="401" t="e">
        <f t="shared" ca="1" si="8009"/>
        <v>#VALUE!</v>
      </c>
      <c r="AE8969" s="401" t="e">
        <f t="shared" ca="1" si="8010"/>
        <v>#VALUE!</v>
      </c>
      <c r="AF8969" s="401" t="e">
        <f t="shared" ca="1" si="8011"/>
        <v>#VALUE!</v>
      </c>
      <c r="AH8969" s="401" t="e">
        <f t="shared" ca="1" si="8012"/>
        <v>#VALUE!</v>
      </c>
      <c r="AI8969" s="401" t="e">
        <f t="shared" ca="1" si="8013"/>
        <v>#VALUE!</v>
      </c>
      <c r="AK8969" s="401" t="e">
        <f t="shared" ca="1" si="8014"/>
        <v>#VALUE!</v>
      </c>
      <c r="AL8969" s="401" t="e">
        <f t="shared" ca="1" si="8015"/>
        <v>#VALUE!</v>
      </c>
      <c r="AN8969" s="401" t="e">
        <f t="shared" ca="1" si="8016"/>
        <v>#VALUE!</v>
      </c>
      <c r="AO8969" s="401" t="e">
        <f t="shared" ca="1" si="8017"/>
        <v>#VALUE!</v>
      </c>
      <c r="AQ8969" s="401" t="e">
        <f t="shared" ca="1" si="8018"/>
        <v>#VALUE!</v>
      </c>
      <c r="AR8969" s="401" t="e">
        <f t="shared" ca="1" si="8019"/>
        <v>#VALUE!</v>
      </c>
      <c r="AT8969" s="401" t="e">
        <f t="shared" ca="1" si="8020"/>
        <v>#VALUE!</v>
      </c>
      <c r="AU8969" s="401" t="e">
        <f t="shared" ca="1" si="8021"/>
        <v>#VALUE!</v>
      </c>
      <c r="AW8969" s="401" t="e">
        <f t="shared" ca="1" si="8022"/>
        <v>#VALUE!</v>
      </c>
      <c r="AX8969" s="401" t="e">
        <f t="shared" ca="1" si="8023"/>
        <v>#VALUE!</v>
      </c>
      <c r="AZ8969" s="401" t="e">
        <f t="shared" ca="1" si="8024"/>
        <v>#VALUE!</v>
      </c>
      <c r="BA8969" s="401" t="e">
        <f t="shared" ca="1" si="8025"/>
        <v>#VALUE!</v>
      </c>
      <c r="BC8969" s="401" t="e">
        <f t="shared" ca="1" si="8026"/>
        <v>#VALUE!</v>
      </c>
      <c r="BD8969" s="401" t="e">
        <f t="shared" ca="1" si="8027"/>
        <v>#VALUE!</v>
      </c>
      <c r="BF8969" s="401" t="e">
        <f t="shared" ca="1" si="8028"/>
        <v>#VALUE!</v>
      </c>
      <c r="BG8969" s="401" t="e">
        <f t="shared" ca="1" si="8029"/>
        <v>#VALUE!</v>
      </c>
      <c r="BI8969" s="401" t="e">
        <f t="shared" ca="1" si="8030"/>
        <v>#VALUE!</v>
      </c>
      <c r="BJ8969" s="401" t="e">
        <f t="shared" ca="1" si="8031"/>
        <v>#VALUE!</v>
      </c>
      <c r="BL8969" s="401" t="e">
        <f t="shared" ca="1" si="8032"/>
        <v>#VALUE!</v>
      </c>
      <c r="BM8969" s="401" t="e">
        <f t="shared" ca="1" si="8033"/>
        <v>#VALUE!</v>
      </c>
    </row>
    <row r="8970" spans="4:65" hidden="1" x14ac:dyDescent="0.3">
      <c r="D8970" s="683"/>
      <c r="F8970" s="400">
        <f t="shared" si="8034"/>
        <v>92</v>
      </c>
      <c r="G8970" s="401" t="str">
        <f t="shared" si="7994"/>
        <v/>
      </c>
      <c r="H8970" s="401" t="str">
        <f t="shared" si="7995"/>
        <v/>
      </c>
      <c r="J8970" s="401" t="str">
        <f t="shared" si="7996"/>
        <v/>
      </c>
      <c r="K8970" s="401" t="str">
        <f t="shared" si="7997"/>
        <v/>
      </c>
      <c r="M8970" s="401" t="str">
        <f t="shared" si="7998"/>
        <v/>
      </c>
      <c r="N8970" s="401" t="str">
        <f t="shared" si="7999"/>
        <v/>
      </c>
      <c r="P8970" s="401" t="str">
        <f t="shared" si="8000"/>
        <v/>
      </c>
      <c r="Q8970" s="401" t="str">
        <f t="shared" si="8001"/>
        <v/>
      </c>
      <c r="S8970" s="401" t="str">
        <f t="shared" si="8002"/>
        <v/>
      </c>
      <c r="T8970" s="401" t="str">
        <f t="shared" si="8003"/>
        <v/>
      </c>
      <c r="V8970" s="401" t="str">
        <f t="shared" si="8004"/>
        <v/>
      </c>
      <c r="W8970" s="401" t="str">
        <f t="shared" si="8005"/>
        <v/>
      </c>
      <c r="Y8970" s="401" t="str">
        <f t="shared" si="8006"/>
        <v/>
      </c>
      <c r="Z8970" s="401" t="str">
        <f t="shared" si="8007"/>
        <v/>
      </c>
      <c r="AB8970" s="401" t="str">
        <f t="shared" si="8008"/>
        <v/>
      </c>
      <c r="AC8970" s="401" t="str">
        <f t="shared" si="8009"/>
        <v/>
      </c>
      <c r="AE8970" s="401" t="str">
        <f t="shared" si="8010"/>
        <v/>
      </c>
      <c r="AF8970" s="401" t="str">
        <f t="shared" si="8011"/>
        <v/>
      </c>
      <c r="AH8970" s="401" t="str">
        <f t="shared" si="8012"/>
        <v/>
      </c>
      <c r="AI8970" s="401" t="str">
        <f t="shared" si="8013"/>
        <v/>
      </c>
      <c r="AK8970" s="401" t="str">
        <f t="shared" si="8014"/>
        <v/>
      </c>
      <c r="AL8970" s="401" t="str">
        <f t="shared" si="8015"/>
        <v/>
      </c>
      <c r="AN8970" s="401" t="str">
        <f t="shared" si="8016"/>
        <v/>
      </c>
      <c r="AO8970" s="401" t="str">
        <f t="shared" si="8017"/>
        <v/>
      </c>
      <c r="AQ8970" s="401" t="str">
        <f t="shared" si="8018"/>
        <v/>
      </c>
      <c r="AR8970" s="401" t="str">
        <f t="shared" si="8019"/>
        <v/>
      </c>
      <c r="AT8970" s="401" t="str">
        <f t="shared" si="8020"/>
        <v/>
      </c>
      <c r="AU8970" s="401" t="str">
        <f t="shared" si="8021"/>
        <v/>
      </c>
      <c r="AW8970" s="401" t="str">
        <f t="shared" si="8022"/>
        <v/>
      </c>
      <c r="AX8970" s="401" t="str">
        <f t="shared" si="8023"/>
        <v/>
      </c>
      <c r="AZ8970" s="401" t="str">
        <f t="shared" si="8024"/>
        <v/>
      </c>
      <c r="BA8970" s="401" t="str">
        <f t="shared" si="8025"/>
        <v/>
      </c>
      <c r="BC8970" s="401" t="str">
        <f t="shared" si="8026"/>
        <v/>
      </c>
      <c r="BD8970" s="401" t="str">
        <f t="shared" si="8027"/>
        <v/>
      </c>
      <c r="BF8970" s="401" t="str">
        <f t="shared" si="8028"/>
        <v/>
      </c>
      <c r="BG8970" s="401" t="str">
        <f t="shared" si="8029"/>
        <v/>
      </c>
      <c r="BI8970" s="401" t="str">
        <f t="shared" si="8030"/>
        <v/>
      </c>
      <c r="BJ8970" s="401" t="str">
        <f t="shared" si="8031"/>
        <v/>
      </c>
      <c r="BL8970" s="401" t="str">
        <f t="shared" si="8032"/>
        <v/>
      </c>
      <c r="BM8970" s="401" t="str">
        <f t="shared" si="8033"/>
        <v/>
      </c>
    </row>
    <row r="8971" spans="4:65" hidden="1" x14ac:dyDescent="0.3">
      <c r="D8971" s="683"/>
      <c r="F8971" s="400">
        <f t="shared" si="8034"/>
        <v>93</v>
      </c>
      <c r="G8971" s="401">
        <f t="shared" ca="1" si="7994"/>
        <v>-504202.79977348447</v>
      </c>
      <c r="H8971" s="401">
        <f t="shared" ca="1" si="7995"/>
        <v>291101.6221753842</v>
      </c>
      <c r="J8971" s="401">
        <f t="shared" ca="1" si="7996"/>
        <v>-2.9444863728670922</v>
      </c>
      <c r="K8971" s="401">
        <f t="shared" ca="1" si="7997"/>
        <v>0.52529946162074914</v>
      </c>
      <c r="M8971" s="401">
        <f t="shared" ca="1" si="7998"/>
        <v>-1.8800000000000012</v>
      </c>
      <c r="N8971" s="401">
        <f t="shared" ca="1" si="7999"/>
        <v>-0.2892820323027544</v>
      </c>
      <c r="P8971" s="401">
        <f t="shared" ca="1" si="8000"/>
        <v>-987846.15798977891</v>
      </c>
      <c r="Q8971" s="401">
        <f t="shared" ca="1" si="8001"/>
        <v>570331.67053279828</v>
      </c>
      <c r="S8971" s="401" t="e">
        <f t="shared" ca="1" si="8002"/>
        <v>#VALUE!</v>
      </c>
      <c r="T8971" s="401" t="e">
        <f t="shared" ca="1" si="8003"/>
        <v>#VALUE!</v>
      </c>
      <c r="V8971" s="401" t="e">
        <f t="shared" ca="1" si="8004"/>
        <v>#VALUE!</v>
      </c>
      <c r="W8971" s="401" t="e">
        <f t="shared" ca="1" si="8005"/>
        <v>#VALUE!</v>
      </c>
      <c r="Y8971" s="401" t="e">
        <f t="shared" ca="1" si="8006"/>
        <v>#VALUE!</v>
      </c>
      <c r="Z8971" s="401" t="e">
        <f t="shared" ca="1" si="8007"/>
        <v>#VALUE!</v>
      </c>
      <c r="AB8971" s="401" t="e">
        <f t="shared" ca="1" si="8008"/>
        <v>#VALUE!</v>
      </c>
      <c r="AC8971" s="401" t="e">
        <f t="shared" ca="1" si="8009"/>
        <v>#VALUE!</v>
      </c>
      <c r="AE8971" s="401" t="e">
        <f t="shared" ca="1" si="8010"/>
        <v>#VALUE!</v>
      </c>
      <c r="AF8971" s="401" t="e">
        <f t="shared" ca="1" si="8011"/>
        <v>#VALUE!</v>
      </c>
      <c r="AH8971" s="401" t="e">
        <f t="shared" ca="1" si="8012"/>
        <v>#VALUE!</v>
      </c>
      <c r="AI8971" s="401" t="e">
        <f t="shared" ca="1" si="8013"/>
        <v>#VALUE!</v>
      </c>
      <c r="AK8971" s="401" t="e">
        <f t="shared" ca="1" si="8014"/>
        <v>#VALUE!</v>
      </c>
      <c r="AL8971" s="401" t="e">
        <f t="shared" ca="1" si="8015"/>
        <v>#VALUE!</v>
      </c>
      <c r="AN8971" s="401" t="e">
        <f t="shared" ca="1" si="8016"/>
        <v>#VALUE!</v>
      </c>
      <c r="AO8971" s="401" t="e">
        <f t="shared" ca="1" si="8017"/>
        <v>#VALUE!</v>
      </c>
      <c r="AQ8971" s="401" t="e">
        <f t="shared" ca="1" si="8018"/>
        <v>#VALUE!</v>
      </c>
      <c r="AR8971" s="401" t="e">
        <f t="shared" ca="1" si="8019"/>
        <v>#VALUE!</v>
      </c>
      <c r="AT8971" s="401" t="e">
        <f t="shared" ca="1" si="8020"/>
        <v>#VALUE!</v>
      </c>
      <c r="AU8971" s="401" t="e">
        <f t="shared" ca="1" si="8021"/>
        <v>#VALUE!</v>
      </c>
      <c r="AW8971" s="401" t="e">
        <f t="shared" ca="1" si="8022"/>
        <v>#VALUE!</v>
      </c>
      <c r="AX8971" s="401" t="e">
        <f t="shared" ca="1" si="8023"/>
        <v>#VALUE!</v>
      </c>
      <c r="AZ8971" s="401" t="e">
        <f t="shared" ca="1" si="8024"/>
        <v>#VALUE!</v>
      </c>
      <c r="BA8971" s="401" t="e">
        <f t="shared" ca="1" si="8025"/>
        <v>#VALUE!</v>
      </c>
      <c r="BC8971" s="401" t="e">
        <f t="shared" ca="1" si="8026"/>
        <v>#VALUE!</v>
      </c>
      <c r="BD8971" s="401" t="e">
        <f t="shared" ca="1" si="8027"/>
        <v>#VALUE!</v>
      </c>
      <c r="BF8971" s="401" t="e">
        <f t="shared" ca="1" si="8028"/>
        <v>#VALUE!</v>
      </c>
      <c r="BG8971" s="401" t="e">
        <f t="shared" ca="1" si="8029"/>
        <v>#VALUE!</v>
      </c>
      <c r="BI8971" s="401" t="e">
        <f t="shared" ca="1" si="8030"/>
        <v>#VALUE!</v>
      </c>
      <c r="BJ8971" s="401" t="e">
        <f t="shared" ca="1" si="8031"/>
        <v>#VALUE!</v>
      </c>
      <c r="BL8971" s="401" t="e">
        <f t="shared" ca="1" si="8032"/>
        <v>#VALUE!</v>
      </c>
      <c r="BM8971" s="401" t="e">
        <f t="shared" ca="1" si="8033"/>
        <v>#VALUE!</v>
      </c>
    </row>
    <row r="8972" spans="4:65" hidden="1" x14ac:dyDescent="0.3">
      <c r="D8972" s="683"/>
      <c r="F8972" s="400">
        <f t="shared" si="8034"/>
        <v>94</v>
      </c>
      <c r="G8972" s="401" t="str">
        <f t="shared" si="7994"/>
        <v/>
      </c>
      <c r="H8972" s="401" t="str">
        <f t="shared" si="7995"/>
        <v/>
      </c>
      <c r="J8972" s="401" t="str">
        <f t="shared" si="7996"/>
        <v/>
      </c>
      <c r="K8972" s="401" t="str">
        <f t="shared" si="7997"/>
        <v/>
      </c>
      <c r="M8972" s="401" t="str">
        <f t="shared" si="7998"/>
        <v/>
      </c>
      <c r="N8972" s="401" t="str">
        <f t="shared" si="7999"/>
        <v/>
      </c>
      <c r="P8972" s="401" t="str">
        <f t="shared" si="8000"/>
        <v/>
      </c>
      <c r="Q8972" s="401" t="str">
        <f t="shared" si="8001"/>
        <v/>
      </c>
      <c r="S8972" s="401" t="str">
        <f t="shared" si="8002"/>
        <v/>
      </c>
      <c r="T8972" s="401" t="str">
        <f t="shared" si="8003"/>
        <v/>
      </c>
      <c r="V8972" s="401" t="str">
        <f t="shared" si="8004"/>
        <v/>
      </c>
      <c r="W8972" s="401" t="str">
        <f t="shared" si="8005"/>
        <v/>
      </c>
      <c r="Y8972" s="401" t="str">
        <f t="shared" si="8006"/>
        <v/>
      </c>
      <c r="Z8972" s="401" t="str">
        <f t="shared" si="8007"/>
        <v/>
      </c>
      <c r="AB8972" s="401" t="str">
        <f t="shared" si="8008"/>
        <v/>
      </c>
      <c r="AC8972" s="401" t="str">
        <f t="shared" si="8009"/>
        <v/>
      </c>
      <c r="AE8972" s="401" t="str">
        <f t="shared" si="8010"/>
        <v/>
      </c>
      <c r="AF8972" s="401" t="str">
        <f t="shared" si="8011"/>
        <v/>
      </c>
      <c r="AH8972" s="401" t="str">
        <f t="shared" si="8012"/>
        <v/>
      </c>
      <c r="AI8972" s="401" t="str">
        <f t="shared" si="8013"/>
        <v/>
      </c>
      <c r="AK8972" s="401" t="str">
        <f t="shared" si="8014"/>
        <v/>
      </c>
      <c r="AL8972" s="401" t="str">
        <f t="shared" si="8015"/>
        <v/>
      </c>
      <c r="AN8972" s="401" t="str">
        <f t="shared" si="8016"/>
        <v/>
      </c>
      <c r="AO8972" s="401" t="str">
        <f t="shared" si="8017"/>
        <v/>
      </c>
      <c r="AQ8972" s="401" t="str">
        <f t="shared" si="8018"/>
        <v/>
      </c>
      <c r="AR8972" s="401" t="str">
        <f t="shared" si="8019"/>
        <v/>
      </c>
      <c r="AT8972" s="401" t="str">
        <f t="shared" si="8020"/>
        <v/>
      </c>
      <c r="AU8972" s="401" t="str">
        <f t="shared" si="8021"/>
        <v/>
      </c>
      <c r="AW8972" s="401" t="str">
        <f t="shared" si="8022"/>
        <v/>
      </c>
      <c r="AX8972" s="401" t="str">
        <f t="shared" si="8023"/>
        <v/>
      </c>
      <c r="AZ8972" s="401" t="str">
        <f t="shared" si="8024"/>
        <v/>
      </c>
      <c r="BA8972" s="401" t="str">
        <f t="shared" si="8025"/>
        <v/>
      </c>
      <c r="BC8972" s="401" t="str">
        <f t="shared" si="8026"/>
        <v/>
      </c>
      <c r="BD8972" s="401" t="str">
        <f t="shared" si="8027"/>
        <v/>
      </c>
      <c r="BF8972" s="401" t="str">
        <f t="shared" si="8028"/>
        <v/>
      </c>
      <c r="BG8972" s="401" t="str">
        <f t="shared" si="8029"/>
        <v/>
      </c>
      <c r="BI8972" s="401" t="str">
        <f t="shared" si="8030"/>
        <v/>
      </c>
      <c r="BJ8972" s="401" t="str">
        <f t="shared" si="8031"/>
        <v/>
      </c>
      <c r="BL8972" s="401" t="str">
        <f t="shared" si="8032"/>
        <v/>
      </c>
      <c r="BM8972" s="401" t="str">
        <f t="shared" si="8033"/>
        <v/>
      </c>
    </row>
    <row r="8973" spans="4:65" hidden="1" x14ac:dyDescent="0.3">
      <c r="D8973" s="683"/>
      <c r="F8973" s="400">
        <f t="shared" si="8034"/>
        <v>95</v>
      </c>
      <c r="G8973" s="401">
        <f t="shared" ca="1" si="7994"/>
        <v>-527121.13158722944</v>
      </c>
      <c r="H8973" s="401">
        <f t="shared" ca="1" si="7995"/>
        <v>304333.52721742709</v>
      </c>
      <c r="J8973" s="401">
        <f t="shared" ca="1" si="7996"/>
        <v>-3.0137684051698472</v>
      </c>
      <c r="K8973" s="401">
        <f t="shared" ca="1" si="7997"/>
        <v>0.56529946162074918</v>
      </c>
      <c r="M8973" s="401">
        <f t="shared" ca="1" si="7998"/>
        <v>-1.920000000000001</v>
      </c>
      <c r="N8973" s="401">
        <f t="shared" ca="1" si="7999"/>
        <v>-0.26618802153516935</v>
      </c>
      <c r="P8973" s="401">
        <f t="shared" ca="1" si="8000"/>
        <v>-1010764.489775617</v>
      </c>
      <c r="Q8973" s="401">
        <f t="shared" ca="1" si="8001"/>
        <v>583563.575558729</v>
      </c>
      <c r="S8973" s="401" t="e">
        <f t="shared" ca="1" si="8002"/>
        <v>#VALUE!</v>
      </c>
      <c r="T8973" s="401" t="e">
        <f t="shared" ca="1" si="8003"/>
        <v>#VALUE!</v>
      </c>
      <c r="V8973" s="401" t="e">
        <f t="shared" ca="1" si="8004"/>
        <v>#VALUE!</v>
      </c>
      <c r="W8973" s="401" t="e">
        <f t="shared" ca="1" si="8005"/>
        <v>#VALUE!</v>
      </c>
      <c r="Y8973" s="401" t="e">
        <f t="shared" ca="1" si="8006"/>
        <v>#VALUE!</v>
      </c>
      <c r="Z8973" s="401" t="e">
        <f t="shared" ca="1" si="8007"/>
        <v>#VALUE!</v>
      </c>
      <c r="AB8973" s="401" t="e">
        <f t="shared" ca="1" si="8008"/>
        <v>#VALUE!</v>
      </c>
      <c r="AC8973" s="401" t="e">
        <f t="shared" ca="1" si="8009"/>
        <v>#VALUE!</v>
      </c>
      <c r="AE8973" s="401" t="e">
        <f t="shared" ca="1" si="8010"/>
        <v>#VALUE!</v>
      </c>
      <c r="AF8973" s="401" t="e">
        <f t="shared" ca="1" si="8011"/>
        <v>#VALUE!</v>
      </c>
      <c r="AH8973" s="401" t="e">
        <f t="shared" ca="1" si="8012"/>
        <v>#VALUE!</v>
      </c>
      <c r="AI8973" s="401" t="e">
        <f t="shared" ca="1" si="8013"/>
        <v>#VALUE!</v>
      </c>
      <c r="AK8973" s="401" t="e">
        <f t="shared" ca="1" si="8014"/>
        <v>#VALUE!</v>
      </c>
      <c r="AL8973" s="401" t="e">
        <f t="shared" ca="1" si="8015"/>
        <v>#VALUE!</v>
      </c>
      <c r="AN8973" s="401" t="e">
        <f t="shared" ca="1" si="8016"/>
        <v>#VALUE!</v>
      </c>
      <c r="AO8973" s="401" t="e">
        <f t="shared" ca="1" si="8017"/>
        <v>#VALUE!</v>
      </c>
      <c r="AQ8973" s="401" t="e">
        <f t="shared" ca="1" si="8018"/>
        <v>#VALUE!</v>
      </c>
      <c r="AR8973" s="401" t="e">
        <f t="shared" ca="1" si="8019"/>
        <v>#VALUE!</v>
      </c>
      <c r="AT8973" s="401" t="e">
        <f t="shared" ca="1" si="8020"/>
        <v>#VALUE!</v>
      </c>
      <c r="AU8973" s="401" t="e">
        <f t="shared" ca="1" si="8021"/>
        <v>#VALUE!</v>
      </c>
      <c r="AW8973" s="401" t="e">
        <f t="shared" ca="1" si="8022"/>
        <v>#VALUE!</v>
      </c>
      <c r="AX8973" s="401" t="e">
        <f t="shared" ca="1" si="8023"/>
        <v>#VALUE!</v>
      </c>
      <c r="AZ8973" s="401" t="e">
        <f t="shared" ca="1" si="8024"/>
        <v>#VALUE!</v>
      </c>
      <c r="BA8973" s="401" t="e">
        <f t="shared" ca="1" si="8025"/>
        <v>#VALUE!</v>
      </c>
      <c r="BC8973" s="401" t="e">
        <f t="shared" ca="1" si="8026"/>
        <v>#VALUE!</v>
      </c>
      <c r="BD8973" s="401" t="e">
        <f t="shared" ca="1" si="8027"/>
        <v>#VALUE!</v>
      </c>
      <c r="BF8973" s="401" t="e">
        <f t="shared" ca="1" si="8028"/>
        <v>#VALUE!</v>
      </c>
      <c r="BG8973" s="401" t="e">
        <f t="shared" ca="1" si="8029"/>
        <v>#VALUE!</v>
      </c>
      <c r="BI8973" s="401" t="e">
        <f t="shared" ca="1" si="8030"/>
        <v>#VALUE!</v>
      </c>
      <c r="BJ8973" s="401" t="e">
        <f t="shared" ca="1" si="8031"/>
        <v>#VALUE!</v>
      </c>
      <c r="BL8973" s="401" t="e">
        <f t="shared" ca="1" si="8032"/>
        <v>#VALUE!</v>
      </c>
      <c r="BM8973" s="401" t="e">
        <f t="shared" ca="1" si="8033"/>
        <v>#VALUE!</v>
      </c>
    </row>
    <row r="8974" spans="4:65" hidden="1" x14ac:dyDescent="0.3">
      <c r="D8974" s="683"/>
      <c r="F8974" s="400">
        <f t="shared" si="8034"/>
        <v>96</v>
      </c>
      <c r="G8974" s="401" t="str">
        <f t="shared" si="7994"/>
        <v/>
      </c>
      <c r="H8974" s="401" t="str">
        <f t="shared" si="7995"/>
        <v/>
      </c>
      <c r="J8974" s="401" t="str">
        <f t="shared" si="7996"/>
        <v/>
      </c>
      <c r="K8974" s="401" t="str">
        <f t="shared" si="7997"/>
        <v/>
      </c>
      <c r="M8974" s="401" t="str">
        <f t="shared" si="7998"/>
        <v/>
      </c>
      <c r="N8974" s="401" t="str">
        <f t="shared" si="7999"/>
        <v/>
      </c>
      <c r="P8974" s="401" t="str">
        <f t="shared" si="8000"/>
        <v/>
      </c>
      <c r="Q8974" s="401" t="str">
        <f t="shared" si="8001"/>
        <v/>
      </c>
      <c r="S8974" s="401" t="str">
        <f t="shared" si="8002"/>
        <v/>
      </c>
      <c r="T8974" s="401" t="str">
        <f t="shared" si="8003"/>
        <v/>
      </c>
      <c r="V8974" s="401" t="str">
        <f t="shared" si="8004"/>
        <v/>
      </c>
      <c r="W8974" s="401" t="str">
        <f t="shared" si="8005"/>
        <v/>
      </c>
      <c r="Y8974" s="401" t="str">
        <f t="shared" si="8006"/>
        <v/>
      </c>
      <c r="Z8974" s="401" t="str">
        <f t="shared" si="8007"/>
        <v/>
      </c>
      <c r="AB8974" s="401" t="str">
        <f t="shared" si="8008"/>
        <v/>
      </c>
      <c r="AC8974" s="401" t="str">
        <f t="shared" si="8009"/>
        <v/>
      </c>
      <c r="AE8974" s="401" t="str">
        <f t="shared" si="8010"/>
        <v/>
      </c>
      <c r="AF8974" s="401" t="str">
        <f t="shared" si="8011"/>
        <v/>
      </c>
      <c r="AH8974" s="401" t="str">
        <f t="shared" si="8012"/>
        <v/>
      </c>
      <c r="AI8974" s="401" t="str">
        <f t="shared" si="8013"/>
        <v/>
      </c>
      <c r="AK8974" s="401" t="str">
        <f t="shared" si="8014"/>
        <v/>
      </c>
      <c r="AL8974" s="401" t="str">
        <f t="shared" si="8015"/>
        <v/>
      </c>
      <c r="AN8974" s="401" t="str">
        <f t="shared" si="8016"/>
        <v/>
      </c>
      <c r="AO8974" s="401" t="str">
        <f t="shared" si="8017"/>
        <v/>
      </c>
      <c r="AQ8974" s="401" t="str">
        <f t="shared" si="8018"/>
        <v/>
      </c>
      <c r="AR8974" s="401" t="str">
        <f t="shared" si="8019"/>
        <v/>
      </c>
      <c r="AT8974" s="401" t="str">
        <f t="shared" si="8020"/>
        <v/>
      </c>
      <c r="AU8974" s="401" t="str">
        <f t="shared" si="8021"/>
        <v/>
      </c>
      <c r="AW8974" s="401" t="str">
        <f t="shared" si="8022"/>
        <v/>
      </c>
      <c r="AX8974" s="401" t="str">
        <f t="shared" si="8023"/>
        <v/>
      </c>
      <c r="AZ8974" s="401" t="str">
        <f t="shared" si="8024"/>
        <v/>
      </c>
      <c r="BA8974" s="401" t="str">
        <f t="shared" si="8025"/>
        <v/>
      </c>
      <c r="BC8974" s="401" t="str">
        <f t="shared" si="8026"/>
        <v/>
      </c>
      <c r="BD8974" s="401" t="str">
        <f t="shared" si="8027"/>
        <v/>
      </c>
      <c r="BF8974" s="401" t="str">
        <f t="shared" si="8028"/>
        <v/>
      </c>
      <c r="BG8974" s="401" t="str">
        <f t="shared" si="8029"/>
        <v/>
      </c>
      <c r="BI8974" s="401" t="str">
        <f t="shared" si="8030"/>
        <v/>
      </c>
      <c r="BJ8974" s="401" t="str">
        <f t="shared" si="8031"/>
        <v/>
      </c>
      <c r="BL8974" s="401" t="str">
        <f t="shared" si="8032"/>
        <v/>
      </c>
      <c r="BM8974" s="401" t="str">
        <f t="shared" si="8033"/>
        <v/>
      </c>
    </row>
    <row r="8975" spans="4:65" hidden="1" x14ac:dyDescent="0.3">
      <c r="D8975" s="683"/>
      <c r="F8975" s="400">
        <f t="shared" si="8034"/>
        <v>97</v>
      </c>
      <c r="G8975" s="401">
        <f t="shared" ca="1" si="7994"/>
        <v>-550039.46345782175</v>
      </c>
      <c r="H8975" s="401">
        <f t="shared" ca="1" si="7995"/>
        <v>317565.43229229073</v>
      </c>
      <c r="J8975" s="401">
        <f t="shared" ca="1" si="7996"/>
        <v>-3.0830504374726022</v>
      </c>
      <c r="K8975" s="401">
        <f t="shared" ca="1" si="7997"/>
        <v>0.60529946162074921</v>
      </c>
      <c r="M8975" s="401">
        <f t="shared" ca="1" si="7998"/>
        <v>-1.9600000000000009</v>
      </c>
      <c r="N8975" s="401">
        <f t="shared" ca="1" si="7999"/>
        <v>-0.24309401076758416</v>
      </c>
      <c r="P8975" s="401">
        <f t="shared" ca="1" si="8000"/>
        <v>-1033682.8216243676</v>
      </c>
      <c r="Q8975" s="401">
        <f t="shared" ca="1" si="8001"/>
        <v>596795.48062098236</v>
      </c>
      <c r="S8975" s="401" t="e">
        <f t="shared" ca="1" si="8002"/>
        <v>#VALUE!</v>
      </c>
      <c r="T8975" s="401" t="e">
        <f t="shared" ca="1" si="8003"/>
        <v>#VALUE!</v>
      </c>
      <c r="V8975" s="401" t="e">
        <f t="shared" ca="1" si="8004"/>
        <v>#VALUE!</v>
      </c>
      <c r="W8975" s="401" t="e">
        <f t="shared" ca="1" si="8005"/>
        <v>#VALUE!</v>
      </c>
      <c r="Y8975" s="401" t="e">
        <f t="shared" ca="1" si="8006"/>
        <v>#VALUE!</v>
      </c>
      <c r="Z8975" s="401" t="e">
        <f t="shared" ca="1" si="8007"/>
        <v>#VALUE!</v>
      </c>
      <c r="AB8975" s="401" t="e">
        <f t="shared" ca="1" si="8008"/>
        <v>#VALUE!</v>
      </c>
      <c r="AC8975" s="401" t="e">
        <f t="shared" ca="1" si="8009"/>
        <v>#VALUE!</v>
      </c>
      <c r="AE8975" s="401" t="e">
        <f t="shared" ca="1" si="8010"/>
        <v>#VALUE!</v>
      </c>
      <c r="AF8975" s="401" t="e">
        <f t="shared" ca="1" si="8011"/>
        <v>#VALUE!</v>
      </c>
      <c r="AH8975" s="401" t="e">
        <f t="shared" ca="1" si="8012"/>
        <v>#VALUE!</v>
      </c>
      <c r="AI8975" s="401" t="e">
        <f t="shared" ca="1" si="8013"/>
        <v>#VALUE!</v>
      </c>
      <c r="AK8975" s="401" t="e">
        <f t="shared" ca="1" si="8014"/>
        <v>#VALUE!</v>
      </c>
      <c r="AL8975" s="401" t="e">
        <f t="shared" ca="1" si="8015"/>
        <v>#VALUE!</v>
      </c>
      <c r="AN8975" s="401" t="e">
        <f t="shared" ca="1" si="8016"/>
        <v>#VALUE!</v>
      </c>
      <c r="AO8975" s="401" t="e">
        <f t="shared" ca="1" si="8017"/>
        <v>#VALUE!</v>
      </c>
      <c r="AQ8975" s="401" t="e">
        <f t="shared" ca="1" si="8018"/>
        <v>#VALUE!</v>
      </c>
      <c r="AR8975" s="401" t="e">
        <f t="shared" ca="1" si="8019"/>
        <v>#VALUE!</v>
      </c>
      <c r="AT8975" s="401" t="e">
        <f t="shared" ca="1" si="8020"/>
        <v>#VALUE!</v>
      </c>
      <c r="AU8975" s="401" t="e">
        <f t="shared" ca="1" si="8021"/>
        <v>#VALUE!</v>
      </c>
      <c r="AW8975" s="401" t="e">
        <f t="shared" ca="1" si="8022"/>
        <v>#VALUE!</v>
      </c>
      <c r="AX8975" s="401" t="e">
        <f t="shared" ca="1" si="8023"/>
        <v>#VALUE!</v>
      </c>
      <c r="AZ8975" s="401" t="e">
        <f t="shared" ca="1" si="8024"/>
        <v>#VALUE!</v>
      </c>
      <c r="BA8975" s="401" t="e">
        <f t="shared" ca="1" si="8025"/>
        <v>#VALUE!</v>
      </c>
      <c r="BC8975" s="401" t="e">
        <f t="shared" ca="1" si="8026"/>
        <v>#VALUE!</v>
      </c>
      <c r="BD8975" s="401" t="e">
        <f t="shared" ca="1" si="8027"/>
        <v>#VALUE!</v>
      </c>
      <c r="BF8975" s="401" t="e">
        <f t="shared" ca="1" si="8028"/>
        <v>#VALUE!</v>
      </c>
      <c r="BG8975" s="401" t="e">
        <f t="shared" ca="1" si="8029"/>
        <v>#VALUE!</v>
      </c>
      <c r="BI8975" s="401" t="e">
        <f t="shared" ca="1" si="8030"/>
        <v>#VALUE!</v>
      </c>
      <c r="BJ8975" s="401" t="e">
        <f t="shared" ca="1" si="8031"/>
        <v>#VALUE!</v>
      </c>
      <c r="BL8975" s="401" t="e">
        <f t="shared" ca="1" si="8032"/>
        <v>#VALUE!</v>
      </c>
      <c r="BM8975" s="401" t="e">
        <f t="shared" ca="1" si="8033"/>
        <v>#VALUE!</v>
      </c>
    </row>
    <row r="8976" spans="4:65" hidden="1" x14ac:dyDescent="0.3">
      <c r="D8976" s="683"/>
      <c r="F8976" s="400">
        <f t="shared" si="8034"/>
        <v>98</v>
      </c>
      <c r="G8976" s="401" t="str">
        <f t="shared" si="7994"/>
        <v/>
      </c>
      <c r="H8976" s="401" t="str">
        <f t="shared" si="7995"/>
        <v/>
      </c>
      <c r="J8976" s="401" t="str">
        <f t="shared" si="7996"/>
        <v/>
      </c>
      <c r="K8976" s="401" t="str">
        <f t="shared" si="7997"/>
        <v/>
      </c>
      <c r="M8976" s="401" t="str">
        <f t="shared" si="7998"/>
        <v/>
      </c>
      <c r="N8976" s="401" t="str">
        <f t="shared" si="7999"/>
        <v/>
      </c>
      <c r="P8976" s="401" t="str">
        <f t="shared" si="8000"/>
        <v/>
      </c>
      <c r="Q8976" s="401" t="str">
        <f t="shared" si="8001"/>
        <v/>
      </c>
      <c r="S8976" s="401" t="str">
        <f t="shared" si="8002"/>
        <v/>
      </c>
      <c r="T8976" s="401" t="str">
        <f t="shared" si="8003"/>
        <v/>
      </c>
      <c r="V8976" s="401" t="str">
        <f t="shared" si="8004"/>
        <v/>
      </c>
      <c r="W8976" s="401" t="str">
        <f t="shared" si="8005"/>
        <v/>
      </c>
      <c r="Y8976" s="401" t="str">
        <f t="shared" si="8006"/>
        <v/>
      </c>
      <c r="Z8976" s="401" t="str">
        <f t="shared" si="8007"/>
        <v/>
      </c>
      <c r="AB8976" s="401" t="str">
        <f t="shared" si="8008"/>
        <v/>
      </c>
      <c r="AC8976" s="401" t="str">
        <f t="shared" si="8009"/>
        <v/>
      </c>
      <c r="AE8976" s="401" t="str">
        <f t="shared" si="8010"/>
        <v/>
      </c>
      <c r="AF8976" s="401" t="str">
        <f t="shared" si="8011"/>
        <v/>
      </c>
      <c r="AH8976" s="401" t="str">
        <f t="shared" si="8012"/>
        <v/>
      </c>
      <c r="AI8976" s="401" t="str">
        <f t="shared" si="8013"/>
        <v/>
      </c>
      <c r="AK8976" s="401" t="str">
        <f t="shared" si="8014"/>
        <v/>
      </c>
      <c r="AL8976" s="401" t="str">
        <f t="shared" si="8015"/>
        <v/>
      </c>
      <c r="AN8976" s="401" t="str">
        <f t="shared" si="8016"/>
        <v/>
      </c>
      <c r="AO8976" s="401" t="str">
        <f t="shared" si="8017"/>
        <v/>
      </c>
      <c r="AQ8976" s="401" t="str">
        <f t="shared" si="8018"/>
        <v/>
      </c>
      <c r="AR8976" s="401" t="str">
        <f t="shared" si="8019"/>
        <v/>
      </c>
      <c r="AT8976" s="401" t="str">
        <f t="shared" si="8020"/>
        <v/>
      </c>
      <c r="AU8976" s="401" t="str">
        <f t="shared" si="8021"/>
        <v/>
      </c>
      <c r="AW8976" s="401" t="str">
        <f t="shared" si="8022"/>
        <v/>
      </c>
      <c r="AX8976" s="401" t="str">
        <f t="shared" si="8023"/>
        <v/>
      </c>
      <c r="AZ8976" s="401" t="str">
        <f t="shared" si="8024"/>
        <v/>
      </c>
      <c r="BA8976" s="401" t="str">
        <f t="shared" si="8025"/>
        <v/>
      </c>
      <c r="BC8976" s="401" t="str">
        <f t="shared" si="8026"/>
        <v/>
      </c>
      <c r="BD8976" s="401" t="str">
        <f t="shared" si="8027"/>
        <v/>
      </c>
      <c r="BF8976" s="401" t="str">
        <f t="shared" si="8028"/>
        <v/>
      </c>
      <c r="BG8976" s="401" t="str">
        <f t="shared" si="8029"/>
        <v/>
      </c>
      <c r="BI8976" s="401" t="str">
        <f t="shared" si="8030"/>
        <v/>
      </c>
      <c r="BJ8976" s="401" t="str">
        <f t="shared" si="8031"/>
        <v/>
      </c>
      <c r="BL8976" s="401" t="str">
        <f t="shared" si="8032"/>
        <v/>
      </c>
      <c r="BM8976" s="401" t="str">
        <f t="shared" si="8033"/>
        <v/>
      </c>
    </row>
    <row r="8977" spans="4:65" hidden="1" x14ac:dyDescent="0.3">
      <c r="D8977" s="683"/>
      <c r="F8977" s="400">
        <f t="shared" si="8034"/>
        <v>99</v>
      </c>
      <c r="G8977" s="401">
        <f t="shared" ca="1" si="7994"/>
        <v>-572957.79527325253</v>
      </c>
      <c r="H8977" s="401">
        <f t="shared" ca="1" si="7995"/>
        <v>330797.3373353068</v>
      </c>
      <c r="J8977" s="401">
        <f t="shared" ca="1" si="7996"/>
        <v>-3.1523324697753581</v>
      </c>
      <c r="K8977" s="401">
        <f t="shared" ca="1" si="7997"/>
        <v>0.64529946162074936</v>
      </c>
      <c r="M8977" s="401">
        <f t="shared" ca="1" si="7998"/>
        <v>-2.0000000000000009</v>
      </c>
      <c r="N8977" s="401">
        <f t="shared" ca="1" si="7999"/>
        <v>-0.21999999999999931</v>
      </c>
      <c r="P8977" s="401">
        <f t="shared" ca="1" si="8000"/>
        <v>-1056601.1535363621</v>
      </c>
      <c r="Q8977" s="401">
        <f t="shared" ca="1" si="8001"/>
        <v>610027.38571974949</v>
      </c>
      <c r="S8977" s="401" t="e">
        <f t="shared" ca="1" si="8002"/>
        <v>#VALUE!</v>
      </c>
      <c r="T8977" s="401" t="e">
        <f t="shared" ca="1" si="8003"/>
        <v>#VALUE!</v>
      </c>
      <c r="V8977" s="401" t="e">
        <f t="shared" ca="1" si="8004"/>
        <v>#VALUE!</v>
      </c>
      <c r="W8977" s="401" t="e">
        <f t="shared" ca="1" si="8005"/>
        <v>#VALUE!</v>
      </c>
      <c r="Y8977" s="401" t="e">
        <f t="shared" ca="1" si="8006"/>
        <v>#VALUE!</v>
      </c>
      <c r="Z8977" s="401" t="e">
        <f t="shared" ca="1" si="8007"/>
        <v>#VALUE!</v>
      </c>
      <c r="AB8977" s="401" t="e">
        <f t="shared" ca="1" si="8008"/>
        <v>#VALUE!</v>
      </c>
      <c r="AC8977" s="401" t="e">
        <f t="shared" ca="1" si="8009"/>
        <v>#VALUE!</v>
      </c>
      <c r="AE8977" s="401" t="e">
        <f t="shared" ca="1" si="8010"/>
        <v>#VALUE!</v>
      </c>
      <c r="AF8977" s="401" t="e">
        <f t="shared" ca="1" si="8011"/>
        <v>#VALUE!</v>
      </c>
      <c r="AH8977" s="401" t="e">
        <f t="shared" ca="1" si="8012"/>
        <v>#VALUE!</v>
      </c>
      <c r="AI8977" s="401" t="e">
        <f t="shared" ca="1" si="8013"/>
        <v>#VALUE!</v>
      </c>
      <c r="AK8977" s="401" t="e">
        <f t="shared" ca="1" si="8014"/>
        <v>#VALUE!</v>
      </c>
      <c r="AL8977" s="401" t="e">
        <f t="shared" ca="1" si="8015"/>
        <v>#VALUE!</v>
      </c>
      <c r="AN8977" s="401" t="e">
        <f t="shared" ca="1" si="8016"/>
        <v>#VALUE!</v>
      </c>
      <c r="AO8977" s="401" t="e">
        <f t="shared" ca="1" si="8017"/>
        <v>#VALUE!</v>
      </c>
      <c r="AQ8977" s="401" t="e">
        <f t="shared" ca="1" si="8018"/>
        <v>#VALUE!</v>
      </c>
      <c r="AR8977" s="401" t="e">
        <f t="shared" ca="1" si="8019"/>
        <v>#VALUE!</v>
      </c>
      <c r="AT8977" s="401" t="e">
        <f t="shared" ca="1" si="8020"/>
        <v>#VALUE!</v>
      </c>
      <c r="AU8977" s="401" t="e">
        <f t="shared" ca="1" si="8021"/>
        <v>#VALUE!</v>
      </c>
      <c r="AW8977" s="401" t="e">
        <f t="shared" ca="1" si="8022"/>
        <v>#VALUE!</v>
      </c>
      <c r="AX8977" s="401" t="e">
        <f t="shared" ca="1" si="8023"/>
        <v>#VALUE!</v>
      </c>
      <c r="AZ8977" s="401" t="e">
        <f t="shared" ca="1" si="8024"/>
        <v>#VALUE!</v>
      </c>
      <c r="BA8977" s="401" t="e">
        <f t="shared" ca="1" si="8025"/>
        <v>#VALUE!</v>
      </c>
      <c r="BC8977" s="401" t="e">
        <f t="shared" ca="1" si="8026"/>
        <v>#VALUE!</v>
      </c>
      <c r="BD8977" s="401" t="e">
        <f t="shared" ca="1" si="8027"/>
        <v>#VALUE!</v>
      </c>
      <c r="BF8977" s="401" t="e">
        <f t="shared" ca="1" si="8028"/>
        <v>#VALUE!</v>
      </c>
      <c r="BG8977" s="401" t="e">
        <f t="shared" ca="1" si="8029"/>
        <v>#VALUE!</v>
      </c>
      <c r="BI8977" s="401" t="e">
        <f t="shared" ca="1" si="8030"/>
        <v>#VALUE!</v>
      </c>
      <c r="BJ8977" s="401" t="e">
        <f t="shared" ca="1" si="8031"/>
        <v>#VALUE!</v>
      </c>
      <c r="BL8977" s="401" t="e">
        <f t="shared" ca="1" si="8032"/>
        <v>#VALUE!</v>
      </c>
      <c r="BM8977" s="401" t="e">
        <f t="shared" ca="1" si="8033"/>
        <v>#VALUE!</v>
      </c>
    </row>
    <row r="8978" spans="4:65" hidden="1" x14ac:dyDescent="0.3">
      <c r="D8978" s="683"/>
      <c r="F8978" s="400">
        <f t="shared" si="8034"/>
        <v>100</v>
      </c>
      <c r="G8978" s="401" t="str">
        <f t="shared" si="7994"/>
        <v/>
      </c>
      <c r="H8978" s="401" t="str">
        <f t="shared" si="7995"/>
        <v/>
      </c>
      <c r="J8978" s="401" t="str">
        <f t="shared" si="7996"/>
        <v/>
      </c>
      <c r="K8978" s="401" t="str">
        <f t="shared" si="7997"/>
        <v/>
      </c>
      <c r="M8978" s="401" t="str">
        <f t="shared" si="7998"/>
        <v/>
      </c>
      <c r="N8978" s="401" t="str">
        <f t="shared" si="7999"/>
        <v/>
      </c>
      <c r="P8978" s="401" t="str">
        <f t="shared" si="8000"/>
        <v/>
      </c>
      <c r="Q8978" s="401" t="str">
        <f t="shared" si="8001"/>
        <v/>
      </c>
      <c r="S8978" s="401" t="str">
        <f t="shared" si="8002"/>
        <v/>
      </c>
      <c r="T8978" s="401" t="str">
        <f t="shared" si="8003"/>
        <v/>
      </c>
      <c r="V8978" s="401" t="str">
        <f t="shared" si="8004"/>
        <v/>
      </c>
      <c r="W8978" s="401" t="str">
        <f t="shared" si="8005"/>
        <v/>
      </c>
      <c r="Y8978" s="401" t="str">
        <f t="shared" si="8006"/>
        <v/>
      </c>
      <c r="Z8978" s="401" t="str">
        <f t="shared" si="8007"/>
        <v/>
      </c>
      <c r="AB8978" s="401" t="str">
        <f t="shared" si="8008"/>
        <v/>
      </c>
      <c r="AC8978" s="401" t="str">
        <f t="shared" si="8009"/>
        <v/>
      </c>
      <c r="AE8978" s="401" t="str">
        <f t="shared" si="8010"/>
        <v/>
      </c>
      <c r="AF8978" s="401" t="str">
        <f t="shared" si="8011"/>
        <v/>
      </c>
      <c r="AH8978" s="401" t="str">
        <f t="shared" si="8012"/>
        <v/>
      </c>
      <c r="AI8978" s="401" t="str">
        <f t="shared" si="8013"/>
        <v/>
      </c>
      <c r="AK8978" s="401" t="str">
        <f t="shared" si="8014"/>
        <v/>
      </c>
      <c r="AL8978" s="401" t="str">
        <f t="shared" si="8015"/>
        <v/>
      </c>
      <c r="AN8978" s="401" t="str">
        <f t="shared" si="8016"/>
        <v/>
      </c>
      <c r="AO8978" s="401" t="str">
        <f t="shared" si="8017"/>
        <v/>
      </c>
      <c r="AQ8978" s="401" t="str">
        <f t="shared" si="8018"/>
        <v/>
      </c>
      <c r="AR8978" s="401" t="str">
        <f t="shared" si="8019"/>
        <v/>
      </c>
      <c r="AT8978" s="401" t="str">
        <f t="shared" si="8020"/>
        <v/>
      </c>
      <c r="AU8978" s="401" t="str">
        <f t="shared" si="8021"/>
        <v/>
      </c>
      <c r="AW8978" s="401" t="str">
        <f t="shared" si="8022"/>
        <v/>
      </c>
      <c r="AX8978" s="401" t="str">
        <f t="shared" si="8023"/>
        <v/>
      </c>
      <c r="AZ8978" s="401" t="str">
        <f t="shared" si="8024"/>
        <v/>
      </c>
      <c r="BA8978" s="401" t="str">
        <f t="shared" si="8025"/>
        <v/>
      </c>
      <c r="BC8978" s="401" t="str">
        <f t="shared" si="8026"/>
        <v/>
      </c>
      <c r="BD8978" s="401" t="str">
        <f t="shared" si="8027"/>
        <v/>
      </c>
      <c r="BF8978" s="401" t="str">
        <f t="shared" si="8028"/>
        <v/>
      </c>
      <c r="BG8978" s="401" t="str">
        <f t="shared" si="8029"/>
        <v/>
      </c>
      <c r="BI8978" s="401" t="str">
        <f t="shared" si="8030"/>
        <v/>
      </c>
      <c r="BJ8978" s="401" t="str">
        <f t="shared" si="8031"/>
        <v/>
      </c>
      <c r="BL8978" s="401" t="str">
        <f t="shared" si="8032"/>
        <v/>
      </c>
      <c r="BM8978" s="401" t="str">
        <f t="shared" si="8033"/>
        <v/>
      </c>
    </row>
    <row r="8979" spans="4:65" hidden="1" x14ac:dyDescent="0.3">
      <c r="D8979" s="683"/>
    </row>
    <row r="8980" spans="4:65" hidden="1" x14ac:dyDescent="0.3">
      <c r="D8980" s="683"/>
      <c r="F8980" s="683" t="s">
        <v>1326</v>
      </c>
    </row>
    <row r="8981" spans="4:65" hidden="1" x14ac:dyDescent="0.3">
      <c r="D8981" s="683"/>
      <c r="G8981" s="690"/>
      <c r="H8981" s="690"/>
    </row>
    <row r="8982" spans="4:65" hidden="1" x14ac:dyDescent="0.3">
      <c r="D8982" s="683"/>
      <c r="F8982" s="400">
        <f>F8981+1</f>
        <v>1</v>
      </c>
      <c r="G8982" s="401">
        <f ca="1">IF(AND(G$450&gt;=90,G$450&lt;=135),IF(AND($F8673="r",$F8674="l"),MIN(G8673,G8879),IF(AND($F8673="r",$F8672="l"),MIN(G8673,G8878),IF(AND($F8673="l",$F8674="r"),MAX(G8673,G8776),IF(AND($F8673="l",$F8672="r"),MAX(G8673,G8775),"")))),
IF(AND(G$450&gt;135,G$450&lt;=180),IF(AND($F8673="r",$F8674="l"),MIN(G8673,G8879),IF(AND($F8673="r",$F8672="l"),MIN(G8673,G8878),IF(AND($F8673="l",$F8674="r"),MAX(G8673,G8776),IF(AND($F8673="l",$F8672="r"),MAX(G8673,G8775),"")))),""))</f>
        <v>-0.96000171042262095</v>
      </c>
      <c r="H8982" s="401">
        <f ca="1">IF(AND(H$450&gt;=90,H$450&lt;=135),IF(AND($F8673="r",$F8674="l"),MAX(H8673,H8879),IF(AND($F8673="r",$F8672="l"),MAX(H8673,H8878),IF(AND($F8673="l",$F8674="r"),MIN(H8673,H8776),IF(AND($F8673="l",$F8672="r"),MIN(H8673,H8775),"")))),
IF(AND(H$450&gt;135,H$450&lt;=180),IF(AND($F8673="r",$F8674="l"),MIN(H8673,H8879),IF(AND($F8673="r",$F8672="l"),MIN(H8673,H8878),IF(AND($F8673="l",$F8674="r"),MAX(H8673,H8776),IF(AND($F8673="l",$F8672="r"),MAX(H8673,H8775),"")))),""))</f>
        <v>-0.55425724593500136</v>
      </c>
      <c r="J8982" s="401">
        <f ca="1">IF(AND(J$450&gt;=90,J$450&lt;=135),IF(AND($F8673="r",$F8674="l"),MIN(J8673,J8879),IF(AND($F8673="r",$F8672="l"),MIN(J8673,J8878),IF(AND($F8673="l",$F8674="r"),MAX(J8673,J8776),IF(AND($F8673="l",$F8672="r"),MAX(J8673,J8775),"")))),
IF(AND(J$450&gt;135,J$450&lt;=180),IF(AND($F8673="r",$F8674="l"),MIN(J8673,J8879),IF(AND($F8673="r",$F8672="l"),MIN(J8673,J8878),IF(AND($F8673="l",$F8674="r"),MAX(J8673,J8776),IF(AND($F8673="l",$F8672="r"),MAX(J8673,J8775),"")))),""))</f>
        <v>-6.9282032302755106E-2</v>
      </c>
      <c r="K8982" s="401">
        <f ca="1">IF(AND(K$450&gt;=90,K$450&lt;=135),IF(AND($F8673="r",$F8674="l"),MAX(K8673,K8879),IF(AND($F8673="r",$F8672="l"),MAX(K8673,K8878),IF(AND($F8673="l",$F8674="r"),MIN(K8673,K8776),IF(AND($F8673="l",$F8672="r"),MIN(K8673,K8775),"")))),
IF(AND(K$450&gt;135,K$450&lt;=180),IF(AND($F8673="r",$F8674="l"),MIN(K8673,K8879),IF(AND($F8673="r",$F8672="l"),MIN(K8673,K8878),IF(AND($F8673="l",$F8674="r"),MAX(K8673,K8776),IF(AND($F8673="l",$F8672="r"),MAX(K8673,K8775),"")))),""))</f>
        <v>-1.3147005383792514</v>
      </c>
      <c r="M8982" s="401" t="str">
        <f ca="1">IF(AND(M$450&gt;=90,M$450&lt;=135),IF(AND($F8673="r",$F8674="l"),MIN(M8673,M8879),IF(AND($F8673="r",$F8672="l"),MIN(M8673,M8878),IF(AND($F8673="l",$F8674="r"),MAX(M8673,M8776),IF(AND($F8673="l",$F8672="r"),MAX(M8673,M8775),"")))),
IF(AND(M$450&gt;135,M$450&lt;=180),IF(AND($F8673="r",$F8674="l"),MIN(M8673,M8879),IF(AND($F8673="r",$F8672="l"),MIN(M8673,M8878),IF(AND($F8673="l",$F8674="r"),MAX(M8673,M8776),IF(AND($F8673="l",$F8672="r"),MAX(M8673,M8775),"")))),""))</f>
        <v/>
      </c>
      <c r="N8982" s="401" t="str">
        <f ca="1">IF(AND(N$450&gt;=90,N$450&lt;=135),IF(AND($F8673="r",$F8674="l"),MAX(N8673,N8879),IF(AND($F8673="r",$F8672="l"),MAX(N8673,N8878),IF(AND($F8673="l",$F8674="r"),MIN(N8673,N8776),IF(AND($F8673="l",$F8672="r"),MIN(N8673,N8775),"")))),
IF(AND(N$450&gt;135,N$450&lt;=180),IF(AND($F8673="r",$F8674="l"),MIN(N8673,N8879),IF(AND($F8673="r",$F8672="l"),MIN(N8673,N8878),IF(AND($F8673="l",$F8674="r"),MAX(N8673,N8776),IF(AND($F8673="l",$F8672="r"),MAX(N8673,N8775),"")))),""))</f>
        <v/>
      </c>
      <c r="P8982" s="401">
        <f ca="1">IF(AND(P$450&gt;=90,P$450&lt;=135),IF(AND($F8673="r",$F8674="l"),MIN(P8673,P8879),IF(AND($F8673="r",$F8672="l"),MIN(P8673,P8878),IF(AND($F8673="l",$F8674="r"),MAX(P8673,P8776),IF(AND($F8673="l",$F8672="r"),MAX(P8673,P8775),"")))),
IF(AND(P$450&gt;135,P$450&lt;=180),IF(AND($F8673="r",$F8674="l"),MIN(P8673,P8879),IF(AND($F8673="r",$F8672="l"),MIN(P8673,P8878),IF(AND($F8673="l",$F8674="r"),MAX(P8673,P8776),IF(AND($F8673="l",$F8672="r"),MAX(P8673,P8775),"")))),""))</f>
        <v>-0.96000171042262095</v>
      </c>
      <c r="Q8982" s="401">
        <f ca="1">IF(AND(Q$450&gt;=90,Q$450&lt;=135),IF(AND($F8673="r",$F8674="l"),MAX(Q8673,Q8879),IF(AND($F8673="r",$F8672="l"),MAX(Q8673,Q8878),IF(AND($F8673="l",$F8674="r"),MIN(Q8673,Q8776),IF(AND($F8673="l",$F8672="r"),MIN(Q8673,Q8775),"")))),
IF(AND(Q$450&gt;135,Q$450&lt;=180),IF(AND($F8673="r",$F8674="l"),MIN(Q8673,Q8879),IF(AND($F8673="r",$F8672="l"),MIN(Q8673,Q8878),IF(AND($F8673="l",$F8674="r"),MAX(Q8673,Q8776),IF(AND($F8673="l",$F8672="r"),MAX(Q8673,Q8775),"")))),""))</f>
        <v>-1.1542572459350013</v>
      </c>
      <c r="S8982" s="401" t="str">
        <f ca="1">IF(AND(S$450&gt;=90,S$450&lt;=135),IF(AND($F8673="r",$F8674="l"),MIN(S8673,S8879),IF(AND($F8673="r",$F8672="l"),MIN(S8673,S8878),IF(AND($F8673="l",$F8674="r"),MAX(S8673,S8776),IF(AND($F8673="l",$F8672="r"),MAX(S8673,S8775),"")))),
IF(AND(S$450&gt;135,S$450&lt;=180),IF(AND($F8673="r",$F8674="l"),MIN(S8673,S8879),IF(AND($F8673="r",$F8672="l"),MIN(S8673,S8878),IF(AND($F8673="l",$F8674="r"),MAX(S8673,S8776),IF(AND($F8673="l",$F8672="r"),MAX(S8673,S8775),"")))),""))</f>
        <v/>
      </c>
      <c r="T8982" s="401" t="str">
        <f ca="1">IF(AND(T$450&gt;=90,T$450&lt;=135),IF(AND($F8673="r",$F8674="l"),MAX(T8673,T8879),IF(AND($F8673="r",$F8672="l"),MAX(T8673,T8878),IF(AND($F8673="l",$F8674="r"),MIN(T8673,T8776),IF(AND($F8673="l",$F8672="r"),MIN(T8673,T8775),"")))),
IF(AND(T$450&gt;135,T$450&lt;=180),IF(AND($F8673="r",$F8674="l"),MIN(T8673,T8879),IF(AND($F8673="r",$F8672="l"),MIN(T8673,T8878),IF(AND($F8673="l",$F8674="r"),MAX(T8673,T8776),IF(AND($F8673="l",$F8672="r"),MAX(T8673,T8775),"")))),""))</f>
        <v/>
      </c>
      <c r="V8982" s="401" t="str">
        <f ca="1">IF(AND(V$450&gt;=90,V$450&lt;=135),IF(AND($F8673="r",$F8674="l"),MIN(V8673,V8879),IF(AND($F8673="r",$F8672="l"),MIN(V8673,V8878),IF(AND($F8673="l",$F8674="r"),MAX(V8673,V8776),IF(AND($F8673="l",$F8672="r"),MAX(V8673,V8775),"")))),
IF(AND(V$450&gt;135,V$450&lt;=180),IF(AND($F8673="r",$F8674="l"),MIN(V8673,V8879),IF(AND($F8673="r",$F8672="l"),MIN(V8673,V8878),IF(AND($F8673="l",$F8674="r"),MAX(V8673,V8776),IF(AND($F8673="l",$F8672="r"),MAX(V8673,V8775),"")))),""))</f>
        <v/>
      </c>
      <c r="W8982" s="401" t="str">
        <f ca="1">IF(AND(W$450&gt;=90,W$450&lt;=135),IF(AND($F8673="r",$F8674="l"),MAX(W8673,W8879),IF(AND($F8673="r",$F8672="l"),MAX(W8673,W8878),IF(AND($F8673="l",$F8674="r"),MIN(W8673,W8776),IF(AND($F8673="l",$F8672="r"),MIN(W8673,W8775),"")))),
IF(AND(W$450&gt;135,W$450&lt;=180),IF(AND($F8673="r",$F8674="l"),MIN(W8673,W8879),IF(AND($F8673="r",$F8672="l"),MIN(W8673,W8878),IF(AND($F8673="l",$F8674="r"),MAX(W8673,W8776),IF(AND($F8673="l",$F8672="r"),MAX(W8673,W8775),"")))),""))</f>
        <v/>
      </c>
      <c r="Y8982" s="401" t="str">
        <f ca="1">IF(AND(Y$450&gt;=90,Y$450&lt;=135),IF(AND($F8673="r",$F8674="l"),MIN(Y8673,Y8879),IF(AND($F8673="r",$F8672="l"),MIN(Y8673,Y8878),IF(AND($F8673="l",$F8674="r"),MAX(Y8673,Y8776),IF(AND($F8673="l",$F8672="r"),MAX(Y8673,Y8775),"")))),
IF(AND(Y$450&gt;135,Y$450&lt;=180),IF(AND($F8673="r",$F8674="l"),MIN(Y8673,Y8879),IF(AND($F8673="r",$F8672="l"),MIN(Y8673,Y8878),IF(AND($F8673="l",$F8674="r"),MAX(Y8673,Y8776),IF(AND($F8673="l",$F8672="r"),MAX(Y8673,Y8775),"")))),""))</f>
        <v/>
      </c>
      <c r="Z8982" s="401" t="str">
        <f ca="1">IF(AND(Z$450&gt;=90,Z$450&lt;=135),IF(AND($F8673="r",$F8674="l"),MAX(Z8673,Z8879),IF(AND($F8673="r",$F8672="l"),MAX(Z8673,Z8878),IF(AND($F8673="l",$F8674="r"),MIN(Z8673,Z8776),IF(AND($F8673="l",$F8672="r"),MIN(Z8673,Z8775),"")))),
IF(AND(Z$450&gt;135,Z$450&lt;=180),IF(AND($F8673="r",$F8674="l"),MIN(Z8673,Z8879),IF(AND($F8673="r",$F8672="l"),MIN(Z8673,Z8878),IF(AND($F8673="l",$F8674="r"),MAX(Z8673,Z8776),IF(AND($F8673="l",$F8672="r"),MAX(Z8673,Z8775),"")))),""))</f>
        <v/>
      </c>
      <c r="AB8982" s="401" t="str">
        <f ca="1">IF(AND(AB$450&gt;=90,AB$450&lt;=135),IF(AND($F8673="r",$F8674="l"),MIN(AB8673,AB8879),IF(AND($F8673="r",$F8672="l"),MIN(AB8673,AB8878),IF(AND($F8673="l",$F8674="r"),MAX(AB8673,AB8776),IF(AND($F8673="l",$F8672="r"),MAX(AB8673,AB8775),"")))),
IF(AND(AB$450&gt;135,AB$450&lt;=180),IF(AND($F8673="r",$F8674="l"),MIN(AB8673,AB8879),IF(AND($F8673="r",$F8672="l"),MIN(AB8673,AB8878),IF(AND($F8673="l",$F8674="r"),MAX(AB8673,AB8776),IF(AND($F8673="l",$F8672="r"),MAX(AB8673,AB8775),"")))),""))</f>
        <v/>
      </c>
      <c r="AC8982" s="401" t="str">
        <f ca="1">IF(AND(AC$450&gt;=90,AC$450&lt;=135),IF(AND($F8673="r",$F8674="l"),MAX(AC8673,AC8879),IF(AND($F8673="r",$F8672="l"),MAX(AC8673,AC8878),IF(AND($F8673="l",$F8674="r"),MIN(AC8673,AC8776),IF(AND($F8673="l",$F8672="r"),MIN(AC8673,AC8775),"")))),
IF(AND(AC$450&gt;135,AC$450&lt;=180),IF(AND($F8673="r",$F8674="l"),MIN(AC8673,AC8879),IF(AND($F8673="r",$F8672="l"),MIN(AC8673,AC8878),IF(AND($F8673="l",$F8674="r"),MAX(AC8673,AC8776),IF(AND($F8673="l",$F8672="r"),MAX(AC8673,AC8775),"")))),""))</f>
        <v/>
      </c>
      <c r="AE8982" s="401" t="str">
        <f ca="1">IF(AND(AE$450&gt;=90,AE$450&lt;=135),IF(AND($F8673="r",$F8674="l"),MIN(AE8673,AE8879),IF(AND($F8673="r",$F8672="l"),MIN(AE8673,AE8878),IF(AND($F8673="l",$F8674="r"),MAX(AE8673,AE8776),IF(AND($F8673="l",$F8672="r"),MAX(AE8673,AE8775),"")))),
IF(AND(AE$450&gt;135,AE$450&lt;=180),IF(AND($F8673="r",$F8674="l"),MIN(AE8673,AE8879),IF(AND($F8673="r",$F8672="l"),MIN(AE8673,AE8878),IF(AND($F8673="l",$F8674="r"),MAX(AE8673,AE8776),IF(AND($F8673="l",$F8672="r"),MAX(AE8673,AE8775),"")))),""))</f>
        <v/>
      </c>
      <c r="AF8982" s="401" t="str">
        <f ca="1">IF(AND(AF$450&gt;=90,AF$450&lt;=135),IF(AND($F8673="r",$F8674="l"),MAX(AF8673,AF8879),IF(AND($F8673="r",$F8672="l"),MAX(AF8673,AF8878),IF(AND($F8673="l",$F8674="r"),MIN(AF8673,AF8776),IF(AND($F8673="l",$F8672="r"),MIN(AF8673,AF8775),"")))),
IF(AND(AF$450&gt;135,AF$450&lt;=180),IF(AND($F8673="r",$F8674="l"),MIN(AF8673,AF8879),IF(AND($F8673="r",$F8672="l"),MIN(AF8673,AF8878),IF(AND($F8673="l",$F8674="r"),MAX(AF8673,AF8776),IF(AND($F8673="l",$F8672="r"),MAX(AF8673,AF8775),"")))),""))</f>
        <v/>
      </c>
      <c r="AH8982" s="401" t="str">
        <f ca="1">IF(AND(AH$450&gt;=90,AH$450&lt;=135),IF(AND($F8673="r",$F8674="l"),MIN(AH8673,AH8879),IF(AND($F8673="r",$F8672="l"),MIN(AH8673,AH8878),IF(AND($F8673="l",$F8674="r"),MAX(AH8673,AH8776),IF(AND($F8673="l",$F8672="r"),MAX(AH8673,AH8775),"")))),
IF(AND(AH$450&gt;135,AH$450&lt;=180),IF(AND($F8673="r",$F8674="l"),MIN(AH8673,AH8879),IF(AND($F8673="r",$F8672="l"),MIN(AH8673,AH8878),IF(AND($F8673="l",$F8674="r"),MAX(AH8673,AH8776),IF(AND($F8673="l",$F8672="r"),MAX(AH8673,AH8775),"")))),""))</f>
        <v/>
      </c>
      <c r="AI8982" s="401" t="str">
        <f ca="1">IF(AND(AI$450&gt;=90,AI$450&lt;=135),IF(AND($F8673="r",$F8674="l"),MAX(AI8673,AI8879),IF(AND($F8673="r",$F8672="l"),MAX(AI8673,AI8878),IF(AND($F8673="l",$F8674="r"),MIN(AI8673,AI8776),IF(AND($F8673="l",$F8672="r"),MIN(AI8673,AI8775),"")))),
IF(AND(AI$450&gt;135,AI$450&lt;=180),IF(AND($F8673="r",$F8674="l"),MIN(AI8673,AI8879),IF(AND($F8673="r",$F8672="l"),MIN(AI8673,AI8878),IF(AND($F8673="l",$F8674="r"),MAX(AI8673,AI8776),IF(AND($F8673="l",$F8672="r"),MAX(AI8673,AI8775),"")))),""))</f>
        <v/>
      </c>
      <c r="AK8982" s="401" t="str">
        <f ca="1">IF(AND(AK$450&gt;=90,AK$450&lt;=135),IF(AND($F8673="r",$F8674="l"),MIN(AK8673,AK8879),IF(AND($F8673="r",$F8672="l"),MIN(AK8673,AK8878),IF(AND($F8673="l",$F8674="r"),MAX(AK8673,AK8776),IF(AND($F8673="l",$F8672="r"),MAX(AK8673,AK8775),"")))),
IF(AND(AK$450&gt;135,AK$450&lt;=180),IF(AND($F8673="r",$F8674="l"),MIN(AK8673,AK8879),IF(AND($F8673="r",$F8672="l"),MIN(AK8673,AK8878),IF(AND($F8673="l",$F8674="r"),MAX(AK8673,AK8776),IF(AND($F8673="l",$F8672="r"),MAX(AK8673,AK8775),"")))),""))</f>
        <v/>
      </c>
      <c r="AL8982" s="401" t="str">
        <f ca="1">IF(AND(AL$450&gt;=90,AL$450&lt;=135),IF(AND($F8673="r",$F8674="l"),MAX(AL8673,AL8879),IF(AND($F8673="r",$F8672="l"),MAX(AL8673,AL8878),IF(AND($F8673="l",$F8674="r"),MIN(AL8673,AL8776),IF(AND($F8673="l",$F8672="r"),MIN(AL8673,AL8775),"")))),
IF(AND(AL$450&gt;135,AL$450&lt;=180),IF(AND($F8673="r",$F8674="l"),MIN(AL8673,AL8879),IF(AND($F8673="r",$F8672="l"),MIN(AL8673,AL8878),IF(AND($F8673="l",$F8674="r"),MAX(AL8673,AL8776),IF(AND($F8673="l",$F8672="r"),MAX(AL8673,AL8775),"")))),""))</f>
        <v/>
      </c>
      <c r="AN8982" s="401" t="str">
        <f ca="1">IF(AND(AN$450&gt;=90,AN$450&lt;=135),IF(AND($F8673="r",$F8674="l"),MIN(AN8673,AN8879),IF(AND($F8673="r",$F8672="l"),MIN(AN8673,AN8878),IF(AND($F8673="l",$F8674="r"),MAX(AN8673,AN8776),IF(AND($F8673="l",$F8672="r"),MAX(AN8673,AN8775),"")))),
IF(AND(AN$450&gt;135,AN$450&lt;=180),IF(AND($F8673="r",$F8674="l"),MIN(AN8673,AN8879),IF(AND($F8673="r",$F8672="l"),MIN(AN8673,AN8878),IF(AND($F8673="l",$F8674="r"),MAX(AN8673,AN8776),IF(AND($F8673="l",$F8672="r"),MAX(AN8673,AN8775),"")))),""))</f>
        <v/>
      </c>
      <c r="AO8982" s="401" t="str">
        <f ca="1">IF(AND(AO$450&gt;=90,AO$450&lt;=135),IF(AND($F8673="r",$F8674="l"),MAX(AO8673,AO8879),IF(AND($F8673="r",$F8672="l"),MAX(AO8673,AO8878),IF(AND($F8673="l",$F8674="r"),MIN(AO8673,AO8776),IF(AND($F8673="l",$F8672="r"),MIN(AO8673,AO8775),"")))),
IF(AND(AO$450&gt;135,AO$450&lt;=180),IF(AND($F8673="r",$F8674="l"),MIN(AO8673,AO8879),IF(AND($F8673="r",$F8672="l"),MIN(AO8673,AO8878),IF(AND($F8673="l",$F8674="r"),MAX(AO8673,AO8776),IF(AND($F8673="l",$F8672="r"),MAX(AO8673,AO8775),"")))),""))</f>
        <v/>
      </c>
      <c r="AQ8982" s="401" t="str">
        <f ca="1">IF(AND(AQ$450&gt;=90,AQ$450&lt;=135),IF(AND($F8673="r",$F8674="l"),MIN(AQ8673,AQ8879),IF(AND($F8673="r",$F8672="l"),MIN(AQ8673,AQ8878),IF(AND($F8673="l",$F8674="r"),MAX(AQ8673,AQ8776),IF(AND($F8673="l",$F8672="r"),MAX(AQ8673,AQ8775),"")))),
IF(AND(AQ$450&gt;135,AQ$450&lt;=180),IF(AND($F8673="r",$F8674="l"),MIN(AQ8673,AQ8879),IF(AND($F8673="r",$F8672="l"),MIN(AQ8673,AQ8878),IF(AND($F8673="l",$F8674="r"),MAX(AQ8673,AQ8776),IF(AND($F8673="l",$F8672="r"),MAX(AQ8673,AQ8775),"")))),""))</f>
        <v/>
      </c>
      <c r="AR8982" s="401" t="str">
        <f ca="1">IF(AND(AR$450&gt;=90,AR$450&lt;=135),IF(AND($F8673="r",$F8674="l"),MAX(AR8673,AR8879),IF(AND($F8673="r",$F8672="l"),MAX(AR8673,AR8878),IF(AND($F8673="l",$F8674="r"),MIN(AR8673,AR8776),IF(AND($F8673="l",$F8672="r"),MIN(AR8673,AR8775),"")))),
IF(AND(AR$450&gt;135,AR$450&lt;=180),IF(AND($F8673="r",$F8674="l"),MIN(AR8673,AR8879),IF(AND($F8673="r",$F8672="l"),MIN(AR8673,AR8878),IF(AND($F8673="l",$F8674="r"),MAX(AR8673,AR8776),IF(AND($F8673="l",$F8672="r"),MAX(AR8673,AR8775),"")))),""))</f>
        <v/>
      </c>
      <c r="AT8982" s="401" t="str">
        <f ca="1">IF(AND(AT$450&gt;=90,AT$450&lt;=135),IF(AND($F8673="r",$F8674="l"),MIN(AT8673,AT8879),IF(AND($F8673="r",$F8672="l"),MIN(AT8673,AT8878),IF(AND($F8673="l",$F8674="r"),MAX(AT8673,AT8776),IF(AND($F8673="l",$F8672="r"),MAX(AT8673,AT8775),"")))),
IF(AND(AT$450&gt;135,AT$450&lt;=180),IF(AND($F8673="r",$F8674="l"),MIN(AT8673,AT8879),IF(AND($F8673="r",$F8672="l"),MIN(AT8673,AT8878),IF(AND($F8673="l",$F8674="r"),MAX(AT8673,AT8776),IF(AND($F8673="l",$F8672="r"),MAX(AT8673,AT8775),"")))),""))</f>
        <v/>
      </c>
      <c r="AU8982" s="401" t="str">
        <f ca="1">IF(AND(AU$450&gt;=90,AU$450&lt;=135),IF(AND($F8673="r",$F8674="l"),MAX(AU8673,AU8879),IF(AND($F8673="r",$F8672="l"),MAX(AU8673,AU8878),IF(AND($F8673="l",$F8674="r"),MIN(AU8673,AU8776),IF(AND($F8673="l",$F8672="r"),MIN(AU8673,AU8775),"")))),
IF(AND(AU$450&gt;135,AU$450&lt;=180),IF(AND($F8673="r",$F8674="l"),MIN(AU8673,AU8879),IF(AND($F8673="r",$F8672="l"),MIN(AU8673,AU8878),IF(AND($F8673="l",$F8674="r"),MAX(AU8673,AU8776),IF(AND($F8673="l",$F8672="r"),MAX(AU8673,AU8775),"")))),""))</f>
        <v/>
      </c>
      <c r="AW8982" s="401" t="str">
        <f ca="1">IF(AND(AW$450&gt;=90,AW$450&lt;=135),IF(AND($F8673="r",$F8674="l"),MIN(AW8673,AW8879),IF(AND($F8673="r",$F8672="l"),MIN(AW8673,AW8878),IF(AND($F8673="l",$F8674="r"),MAX(AW8673,AW8776),IF(AND($F8673="l",$F8672="r"),MAX(AW8673,AW8775),"")))),
IF(AND(AW$450&gt;135,AW$450&lt;=180),IF(AND($F8673="r",$F8674="l"),MIN(AW8673,AW8879),IF(AND($F8673="r",$F8672="l"),MIN(AW8673,AW8878),IF(AND($F8673="l",$F8674="r"),MAX(AW8673,AW8776),IF(AND($F8673="l",$F8672="r"),MAX(AW8673,AW8775),"")))),""))</f>
        <v/>
      </c>
      <c r="AX8982" s="401" t="str">
        <f ca="1">IF(AND(AX$450&gt;=90,AX$450&lt;=135),IF(AND($F8673="r",$F8674="l"),MAX(AX8673,AX8879),IF(AND($F8673="r",$F8672="l"),MAX(AX8673,AX8878),IF(AND($F8673="l",$F8674="r"),MIN(AX8673,AX8776),IF(AND($F8673="l",$F8672="r"),MIN(AX8673,AX8775),"")))),
IF(AND(AX$450&gt;135,AX$450&lt;=180),IF(AND($F8673="r",$F8674="l"),MIN(AX8673,AX8879),IF(AND($F8673="r",$F8672="l"),MIN(AX8673,AX8878),IF(AND($F8673="l",$F8674="r"),MAX(AX8673,AX8776),IF(AND($F8673="l",$F8672="r"),MAX(AX8673,AX8775),"")))),""))</f>
        <v/>
      </c>
      <c r="AZ8982" s="401" t="str">
        <f ca="1">IF(AND(AZ$450&gt;=90,AZ$450&lt;=135),IF(AND($F8673="r",$F8674="l"),MIN(AZ8673,AZ8879),IF(AND($F8673="r",$F8672="l"),MIN(AZ8673,AZ8878),IF(AND($F8673="l",$F8674="r"),MAX(AZ8673,AZ8776),IF(AND($F8673="l",$F8672="r"),MAX(AZ8673,AZ8775),"")))),
IF(AND(AZ$450&gt;135,AZ$450&lt;=180),IF(AND($F8673="r",$F8674="l"),MIN(AZ8673,AZ8879),IF(AND($F8673="r",$F8672="l"),MIN(AZ8673,AZ8878),IF(AND($F8673="l",$F8674="r"),MAX(AZ8673,AZ8776),IF(AND($F8673="l",$F8672="r"),MAX(AZ8673,AZ8775),"")))),""))</f>
        <v/>
      </c>
      <c r="BA8982" s="401" t="str">
        <f ca="1">IF(AND(BA$450&gt;=90,BA$450&lt;=135),IF(AND($F8673="r",$F8674="l"),MAX(BA8673,BA8879),IF(AND($F8673="r",$F8672="l"),MAX(BA8673,BA8878),IF(AND($F8673="l",$F8674="r"),MIN(BA8673,BA8776),IF(AND($F8673="l",$F8672="r"),MIN(BA8673,BA8775),"")))),
IF(AND(BA$450&gt;135,BA$450&lt;=180),IF(AND($F8673="r",$F8674="l"),MIN(BA8673,BA8879),IF(AND($F8673="r",$F8672="l"),MIN(BA8673,BA8878),IF(AND($F8673="l",$F8674="r"),MAX(BA8673,BA8776),IF(AND($F8673="l",$F8672="r"),MAX(BA8673,BA8775),"")))),""))</f>
        <v/>
      </c>
      <c r="BC8982" s="401" t="str">
        <f ca="1">IF(AND(BC$450&gt;=90,BC$450&lt;=135),IF(AND($F8673="r",$F8674="l"),MIN(BC8673,BC8879),IF(AND($F8673="r",$F8672="l"),MIN(BC8673,BC8878),IF(AND($F8673="l",$F8674="r"),MAX(BC8673,BC8776),IF(AND($F8673="l",$F8672="r"),MAX(BC8673,BC8775),"")))),
IF(AND(BC$450&gt;135,BC$450&lt;=180),IF(AND($F8673="r",$F8674="l"),MIN(BC8673,BC8879),IF(AND($F8673="r",$F8672="l"),MIN(BC8673,BC8878),IF(AND($F8673="l",$F8674="r"),MAX(BC8673,BC8776),IF(AND($F8673="l",$F8672="r"),MAX(BC8673,BC8775),"")))),""))</f>
        <v/>
      </c>
      <c r="BD8982" s="401" t="str">
        <f ca="1">IF(AND(BD$450&gt;=90,BD$450&lt;=135),IF(AND($F8673="r",$F8674="l"),MAX(BD8673,BD8879),IF(AND($F8673="r",$F8672="l"),MAX(BD8673,BD8878),IF(AND($F8673="l",$F8674="r"),MIN(BD8673,BD8776),IF(AND($F8673="l",$F8672="r"),MIN(BD8673,BD8775),"")))),
IF(AND(BD$450&gt;135,BD$450&lt;=180),IF(AND($F8673="r",$F8674="l"),MIN(BD8673,BD8879),IF(AND($F8673="r",$F8672="l"),MIN(BD8673,BD8878),IF(AND($F8673="l",$F8674="r"),MAX(BD8673,BD8776),IF(AND($F8673="l",$F8672="r"),MAX(BD8673,BD8775),"")))),""))</f>
        <v/>
      </c>
      <c r="BF8982" s="401" t="str">
        <f ca="1">IF(AND(BF$450&gt;=90,BF$450&lt;=135),IF(AND($F8673="r",$F8674="l"),MIN(BF8673,BF8879),IF(AND($F8673="r",$F8672="l"),MIN(BF8673,BF8878),IF(AND($F8673="l",$F8674="r"),MAX(BF8673,BF8776),IF(AND($F8673="l",$F8672="r"),MAX(BF8673,BF8775),"")))),
IF(AND(BF$450&gt;135,BF$450&lt;=180),IF(AND($F8673="r",$F8674="l"),MIN(BF8673,BF8879),IF(AND($F8673="r",$F8672="l"),MIN(BF8673,BF8878),IF(AND($F8673="l",$F8674="r"),MAX(BF8673,BF8776),IF(AND($F8673="l",$F8672="r"),MAX(BF8673,BF8775),"")))),""))</f>
        <v/>
      </c>
      <c r="BG8982" s="401" t="str">
        <f ca="1">IF(AND(BG$450&gt;=90,BG$450&lt;=135),IF(AND($F8673="r",$F8674="l"),MAX(BG8673,BG8879),IF(AND($F8673="r",$F8672="l"),MAX(BG8673,BG8878),IF(AND($F8673="l",$F8674="r"),MIN(BG8673,BG8776),IF(AND($F8673="l",$F8672="r"),MIN(BG8673,BG8775),"")))),
IF(AND(BG$450&gt;135,BG$450&lt;=180),IF(AND($F8673="r",$F8674="l"),MIN(BG8673,BG8879),IF(AND($F8673="r",$F8672="l"),MIN(BG8673,BG8878),IF(AND($F8673="l",$F8674="r"),MAX(BG8673,BG8776),IF(AND($F8673="l",$F8672="r"),MAX(BG8673,BG8775),"")))),""))</f>
        <v/>
      </c>
      <c r="BI8982" s="401" t="str">
        <f ca="1">IF(AND(BI$450&gt;=90,BI$450&lt;=135),IF(AND($F8673="r",$F8674="l"),MIN(BI8673,BI8879),IF(AND($F8673="r",$F8672="l"),MIN(BI8673,BI8878),IF(AND($F8673="l",$F8674="r"),MAX(BI8673,BI8776),IF(AND($F8673="l",$F8672="r"),MAX(BI8673,BI8775),"")))),
IF(AND(BI$450&gt;135,BI$450&lt;=180),IF(AND($F8673="r",$F8674="l"),MIN(BI8673,BI8879),IF(AND($F8673="r",$F8672="l"),MIN(BI8673,BI8878),IF(AND($F8673="l",$F8674="r"),MAX(BI8673,BI8776),IF(AND($F8673="l",$F8672="r"),MAX(BI8673,BI8775),"")))),""))</f>
        <v/>
      </c>
      <c r="BJ8982" s="401" t="str">
        <f ca="1">IF(AND(BJ$450&gt;=90,BJ$450&lt;=135),IF(AND($F8673="r",$F8674="l"),MAX(BJ8673,BJ8879),IF(AND($F8673="r",$F8672="l"),MAX(BJ8673,BJ8878),IF(AND($F8673="l",$F8674="r"),MIN(BJ8673,BJ8776),IF(AND($F8673="l",$F8672="r"),MIN(BJ8673,BJ8775),"")))),
IF(AND(BJ$450&gt;135,BJ$450&lt;=180),IF(AND($F8673="r",$F8674="l"),MIN(BJ8673,BJ8879),IF(AND($F8673="r",$F8672="l"),MIN(BJ8673,BJ8878),IF(AND($F8673="l",$F8674="r"),MAX(BJ8673,BJ8776),IF(AND($F8673="l",$F8672="r"),MAX(BJ8673,BJ8775),"")))),""))</f>
        <v/>
      </c>
      <c r="BL8982" s="401" t="str">
        <f ca="1">IF(AND(BL$450&gt;=90,BL$450&lt;=135),IF(AND($F8673="r",$F8674="l"),MIN(BL8673,BL8879),IF(AND($F8673="r",$F8672="l"),MIN(BL8673,BL8878),IF(AND($F8673="l",$F8674="r"),MAX(BL8673,BL8776),IF(AND($F8673="l",$F8672="r"),MAX(BL8673,BL8775),"")))),
IF(AND(BL$450&gt;135,BL$450&lt;=180),IF(AND($F8673="r",$F8674="l"),MIN(BL8673,BL8879),IF(AND($F8673="r",$F8672="l"),MIN(BL8673,BL8878),IF(AND($F8673="l",$F8674="r"),MAX(BL8673,BL8776),IF(AND($F8673="l",$F8672="r"),MAX(BL8673,BL8775),"")))),""))</f>
        <v/>
      </c>
      <c r="BM8982" s="401" t="str">
        <f ca="1">IF(AND(BM$450&gt;=90,BM$450&lt;=135),IF(AND($F8673="r",$F8674="l"),MAX(BM8673,BM8879),IF(AND($F8673="r",$F8672="l"),MAX(BM8673,BM8878),IF(AND($F8673="l",$F8674="r"),MIN(BM8673,BM8776),IF(AND($F8673="l",$F8672="r"),MIN(BM8673,BM8775),"")))),
IF(AND(BM$450&gt;135,BM$450&lt;=180),IF(AND($F8673="r",$F8674="l"),MIN(BM8673,BM8879),IF(AND($F8673="r",$F8672="l"),MIN(BM8673,BM8878),IF(AND($F8673="l",$F8674="r"),MAX(BM8673,BM8776),IF(AND($F8673="l",$F8672="r"),MAX(BM8673,BM8775),"")))),""))</f>
        <v/>
      </c>
    </row>
    <row r="8983" spans="4:65" hidden="1" x14ac:dyDescent="0.3">
      <c r="D8983" s="683"/>
      <c r="F8983" s="400">
        <f t="shared" ref="F8983:F9046" si="8035">F8982+1</f>
        <v>2</v>
      </c>
      <c r="G8983" s="401">
        <f t="shared" ref="G8983:G9046" ca="1" si="8036">IF(AND(G$450&gt;=90,G$450&lt;=135),IF(AND($F8674="r",$F8675="l"),MIN(G8674,G8880),IF(AND($F8674="r",$F8673="l"),MIN(G8674,G8879),IF(AND($F8674="l",$F8675="r"),MAX(G8674,G8777),IF(AND($F8674="l",$F8673="r"),MAX(G8674,G8776),"")))),
IF(AND(G$450&gt;135,G$450&lt;=180),IF(AND($F8674="r",$F8675="l"),MIN(G8674,G8880),IF(AND($F8674="r",$F8673="l"),MIN(G8674,G8879),IF(AND($F8674="l",$F8675="r"),MAX(G8674,G8777),IF(AND($F8674="l",$F8673="r"),MAX(G8674,G8776),"")))),""))</f>
        <v>4.0000034906630733E-2</v>
      </c>
      <c r="H8983" s="401">
        <f t="shared" ref="H8983:H9046" ca="1" si="8037">IF(AND(H$450&gt;=90,H$450&lt;=135),IF(AND($F8674="r",$F8675="l"),MAX(H8674,H8880),IF(AND($F8674="r",$F8673="l"),MAX(H8674,H8879),IF(AND($F8674="l",$F8675="r"),MIN(H8674,H8777),IF(AND($F8674="l",$F8673="r"),MIN(H8674,H8776),"")))),
IF(AND(H$450&gt;135,H$450&lt;=180),IF(AND($F8674="r",$F8675="l"),MIN(H8674,H8880),IF(AND($F8674="r",$F8673="l"),MIN(H8674,H8879),IF(AND($F8674="l",$F8675="r"),MAX(H8674,H8777),IF(AND($F8674="l",$F8673="r"),MAX(H8674,H8776),"")))),""))</f>
        <v>-1.1316065074583137</v>
      </c>
      <c r="J8983" s="401">
        <f t="shared" ref="J8983:J9046" ca="1" si="8038">IF(AND(J$450&gt;=90,J$450&lt;=135),IF(AND($F8674="r",$F8675="l"),MIN(J8674,J8880),IF(AND($F8674="r",$F8673="l"),MIN(J8674,J8879),IF(AND($F8674="l",$F8675="r"),MAX(J8674,J8777),IF(AND($F8674="l",$F8673="r"),MAX(J8674,J8776),"")))),
IF(AND(J$450&gt;135,J$450&lt;=180),IF(AND($F8674="r",$F8675="l"),MIN(J8674,J8880),IF(AND($F8674="r",$F8673="l"),MIN(J8674,J8879),IF(AND($F8674="l",$F8675="r"),MAX(J8674,J8777),IF(AND($F8674="l",$F8673="r"),MAX(J8674,J8776),"")))),""))</f>
        <v>0</v>
      </c>
      <c r="K8983" s="401">
        <f t="shared" ref="K8983:K9046" ca="1" si="8039">IF(AND(K$450&gt;=90,K$450&lt;=135),IF(AND($F8674="r",$F8675="l"),MAX(K8674,K8880),IF(AND($F8674="r",$F8673="l"),MAX(K8674,K8879),IF(AND($F8674="l",$F8675="r"),MIN(K8674,K8777),IF(AND($F8674="l",$F8673="r"),MIN(K8674,K8776),"")))),
IF(AND(K$450&gt;135,K$450&lt;=180),IF(AND($F8674="r",$F8675="l"),MIN(K8674,K8880),IF(AND($F8674="r",$F8673="l"),MIN(K8674,K8879),IF(AND($F8674="l",$F8675="r"),MAX(K8674,K8777),IF(AND($F8674="l",$F8673="r"),MAX(K8674,K8776),"")))),""))</f>
        <v>-1.3147005383792514</v>
      </c>
      <c r="M8983" s="401" t="str">
        <f t="shared" ref="M8983:M9046" ca="1" si="8040">IF(AND(M$450&gt;=90,M$450&lt;=135),IF(AND($F8674="r",$F8675="l"),MIN(M8674,M8880),IF(AND($F8674="r",$F8673="l"),MIN(M8674,M8879),IF(AND($F8674="l",$F8675="r"),MAX(M8674,M8777),IF(AND($F8674="l",$F8673="r"),MAX(M8674,M8776),"")))),
IF(AND(M$450&gt;135,M$450&lt;=180),IF(AND($F8674="r",$F8675="l"),MIN(M8674,M8880),IF(AND($F8674="r",$F8673="l"),MIN(M8674,M8879),IF(AND($F8674="l",$F8675="r"),MAX(M8674,M8777),IF(AND($F8674="l",$F8673="r"),MAX(M8674,M8776),"")))),""))</f>
        <v/>
      </c>
      <c r="N8983" s="401" t="str">
        <f t="shared" ref="N8983:N9046" ca="1" si="8041">IF(AND(N$450&gt;=90,N$450&lt;=135),IF(AND($F8674="r",$F8675="l"),MAX(N8674,N8880),IF(AND($F8674="r",$F8673="l"),MAX(N8674,N8879),IF(AND($F8674="l",$F8675="r"),MIN(N8674,N8777),IF(AND($F8674="l",$F8673="r"),MIN(N8674,N8776),"")))),
IF(AND(N$450&gt;135,N$450&lt;=180),IF(AND($F8674="r",$F8675="l"),MIN(N8674,N8880),IF(AND($F8674="r",$F8673="l"),MIN(N8674,N8879),IF(AND($F8674="l",$F8675="r"),MAX(N8674,N8777),IF(AND($F8674="l",$F8673="r"),MAX(N8674,N8776),"")))),""))</f>
        <v/>
      </c>
      <c r="P8983" s="401">
        <f t="shared" ref="P8983:P9046" ca="1" si="8042">IF(AND(P$450&gt;=90,P$450&lt;=135),IF(AND($F8674="r",$F8675="l"),MIN(P8674,P8880),IF(AND($F8674="r",$F8673="l"),MIN(P8674,P8879),IF(AND($F8674="l",$F8675="r"),MAX(P8674,P8777),IF(AND($F8674="l",$F8673="r"),MAX(P8674,P8776),"")))),
IF(AND(P$450&gt;135,P$450&lt;=180),IF(AND($F8674="r",$F8675="l"),MIN(P8674,P8880),IF(AND($F8674="r",$F8673="l"),MIN(P8674,P8879),IF(AND($F8674="l",$F8675="r"),MAX(P8674,P8777),IF(AND($F8674="l",$F8673="r"),MAX(P8674,P8776),"")))),""))</f>
        <v>0</v>
      </c>
      <c r="Q8983" s="401">
        <f t="shared" ref="Q8983:Q9046" ca="1" si="8043">IF(AND(Q$450&gt;=90,Q$450&lt;=135),IF(AND($F8674="r",$F8675="l"),MAX(Q8674,Q8880),IF(AND($F8674="r",$F8673="l"),MAX(Q8674,Q8879),IF(AND($F8674="l",$F8675="r"),MIN(Q8674,Q8777),IF(AND($F8674="l",$F8673="r"),MIN(Q8674,Q8776),"")))),
IF(AND(Q$450&gt;135,Q$450&lt;=180),IF(AND($F8674="r",$F8675="l"),MIN(Q8674,Q8880),IF(AND($F8674="r",$F8673="l"),MIN(Q8674,Q8879),IF(AND($F8674="l",$F8675="r"),MAX(Q8674,Q8777),IF(AND($F8674="l",$F8673="r"),MAX(Q8674,Q8776),"")))),""))</f>
        <v>-1.7085125571506108</v>
      </c>
      <c r="S8983" s="401" t="str">
        <f t="shared" ref="S8983:S9046" ca="1" si="8044">IF(AND(S$450&gt;=90,S$450&lt;=135),IF(AND($F8674="r",$F8675="l"),MIN(S8674,S8880),IF(AND($F8674="r",$F8673="l"),MIN(S8674,S8879),IF(AND($F8674="l",$F8675="r"),MAX(S8674,S8777),IF(AND($F8674="l",$F8673="r"),MAX(S8674,S8776),"")))),
IF(AND(S$450&gt;135,S$450&lt;=180),IF(AND($F8674="r",$F8675="l"),MIN(S8674,S8880),IF(AND($F8674="r",$F8673="l"),MIN(S8674,S8879),IF(AND($F8674="l",$F8675="r"),MAX(S8674,S8777),IF(AND($F8674="l",$F8673="r"),MAX(S8674,S8776),"")))),""))</f>
        <v/>
      </c>
      <c r="T8983" s="401" t="str">
        <f t="shared" ref="T8983:T9046" ca="1" si="8045">IF(AND(T$450&gt;=90,T$450&lt;=135),IF(AND($F8674="r",$F8675="l"),MAX(T8674,T8880),IF(AND($F8674="r",$F8673="l"),MAX(T8674,T8879),IF(AND($F8674="l",$F8675="r"),MIN(T8674,T8777),IF(AND($F8674="l",$F8673="r"),MIN(T8674,T8776),"")))),
IF(AND(T$450&gt;135,T$450&lt;=180),IF(AND($F8674="r",$F8675="l"),MIN(T8674,T8880),IF(AND($F8674="r",$F8673="l"),MIN(T8674,T8879),IF(AND($F8674="l",$F8675="r"),MAX(T8674,T8777),IF(AND($F8674="l",$F8673="r"),MAX(T8674,T8776),"")))),""))</f>
        <v/>
      </c>
      <c r="V8983" s="401" t="str">
        <f t="shared" ref="V8983:V9046" ca="1" si="8046">IF(AND(V$450&gt;=90,V$450&lt;=135),IF(AND($F8674="r",$F8675="l"),MIN(V8674,V8880),IF(AND($F8674="r",$F8673="l"),MIN(V8674,V8879),IF(AND($F8674="l",$F8675="r"),MAX(V8674,V8777),IF(AND($F8674="l",$F8673="r"),MAX(V8674,V8776),"")))),
IF(AND(V$450&gt;135,V$450&lt;=180),IF(AND($F8674="r",$F8675="l"),MIN(V8674,V8880),IF(AND($F8674="r",$F8673="l"),MIN(V8674,V8879),IF(AND($F8674="l",$F8675="r"),MAX(V8674,V8777),IF(AND($F8674="l",$F8673="r"),MAX(V8674,V8776),"")))),""))</f>
        <v/>
      </c>
      <c r="W8983" s="401" t="str">
        <f t="shared" ref="W8983:W9046" ca="1" si="8047">IF(AND(W$450&gt;=90,W$450&lt;=135),IF(AND($F8674="r",$F8675="l"),MAX(W8674,W8880),IF(AND($F8674="r",$F8673="l"),MAX(W8674,W8879),IF(AND($F8674="l",$F8675="r"),MIN(W8674,W8777),IF(AND($F8674="l",$F8673="r"),MIN(W8674,W8776),"")))),
IF(AND(W$450&gt;135,W$450&lt;=180),IF(AND($F8674="r",$F8675="l"),MIN(W8674,W8880),IF(AND($F8674="r",$F8673="l"),MIN(W8674,W8879),IF(AND($F8674="l",$F8675="r"),MAX(W8674,W8777),IF(AND($F8674="l",$F8673="r"),MAX(W8674,W8776),"")))),""))</f>
        <v/>
      </c>
      <c r="Y8983" s="401" t="str">
        <f t="shared" ref="Y8983:Y9046" ca="1" si="8048">IF(AND(Y$450&gt;=90,Y$450&lt;=135),IF(AND($F8674="r",$F8675="l"),MIN(Y8674,Y8880),IF(AND($F8674="r",$F8673="l"),MIN(Y8674,Y8879),IF(AND($F8674="l",$F8675="r"),MAX(Y8674,Y8777),IF(AND($F8674="l",$F8673="r"),MAX(Y8674,Y8776),"")))),
IF(AND(Y$450&gt;135,Y$450&lt;=180),IF(AND($F8674="r",$F8675="l"),MIN(Y8674,Y8880),IF(AND($F8674="r",$F8673="l"),MIN(Y8674,Y8879),IF(AND($F8674="l",$F8675="r"),MAX(Y8674,Y8777),IF(AND($F8674="l",$F8673="r"),MAX(Y8674,Y8776),"")))),""))</f>
        <v/>
      </c>
      <c r="Z8983" s="401" t="str">
        <f t="shared" ref="Z8983:Z9046" ca="1" si="8049">IF(AND(Z$450&gt;=90,Z$450&lt;=135),IF(AND($F8674="r",$F8675="l"),MAX(Z8674,Z8880),IF(AND($F8674="r",$F8673="l"),MAX(Z8674,Z8879),IF(AND($F8674="l",$F8675="r"),MIN(Z8674,Z8777),IF(AND($F8674="l",$F8673="r"),MIN(Z8674,Z8776),"")))),
IF(AND(Z$450&gt;135,Z$450&lt;=180),IF(AND($F8674="r",$F8675="l"),MIN(Z8674,Z8880),IF(AND($F8674="r",$F8673="l"),MIN(Z8674,Z8879),IF(AND($F8674="l",$F8675="r"),MAX(Z8674,Z8777),IF(AND($F8674="l",$F8673="r"),MAX(Z8674,Z8776),"")))),""))</f>
        <v/>
      </c>
      <c r="AB8983" s="401" t="str">
        <f t="shared" ref="AB8983:AB9046" ca="1" si="8050">IF(AND(AB$450&gt;=90,AB$450&lt;=135),IF(AND($F8674="r",$F8675="l"),MIN(AB8674,AB8880),IF(AND($F8674="r",$F8673="l"),MIN(AB8674,AB8879),IF(AND($F8674="l",$F8675="r"),MAX(AB8674,AB8777),IF(AND($F8674="l",$F8673="r"),MAX(AB8674,AB8776),"")))),
IF(AND(AB$450&gt;135,AB$450&lt;=180),IF(AND($F8674="r",$F8675="l"),MIN(AB8674,AB8880),IF(AND($F8674="r",$F8673="l"),MIN(AB8674,AB8879),IF(AND($F8674="l",$F8675="r"),MAX(AB8674,AB8777),IF(AND($F8674="l",$F8673="r"),MAX(AB8674,AB8776),"")))),""))</f>
        <v/>
      </c>
      <c r="AC8983" s="401" t="str">
        <f t="shared" ref="AC8983:AC9046" ca="1" si="8051">IF(AND(AC$450&gt;=90,AC$450&lt;=135),IF(AND($F8674="r",$F8675="l"),MAX(AC8674,AC8880),IF(AND($F8674="r",$F8673="l"),MAX(AC8674,AC8879),IF(AND($F8674="l",$F8675="r"),MIN(AC8674,AC8777),IF(AND($F8674="l",$F8673="r"),MIN(AC8674,AC8776),"")))),
IF(AND(AC$450&gt;135,AC$450&lt;=180),IF(AND($F8674="r",$F8675="l"),MIN(AC8674,AC8880),IF(AND($F8674="r",$F8673="l"),MIN(AC8674,AC8879),IF(AND($F8674="l",$F8675="r"),MAX(AC8674,AC8777),IF(AND($F8674="l",$F8673="r"),MAX(AC8674,AC8776),"")))),""))</f>
        <v/>
      </c>
      <c r="AE8983" s="401" t="str">
        <f t="shared" ref="AE8983:AE9046" ca="1" si="8052">IF(AND(AE$450&gt;=90,AE$450&lt;=135),IF(AND($F8674="r",$F8675="l"),MIN(AE8674,AE8880),IF(AND($F8674="r",$F8673="l"),MIN(AE8674,AE8879),IF(AND($F8674="l",$F8675="r"),MAX(AE8674,AE8777),IF(AND($F8674="l",$F8673="r"),MAX(AE8674,AE8776),"")))),
IF(AND(AE$450&gt;135,AE$450&lt;=180),IF(AND($F8674="r",$F8675="l"),MIN(AE8674,AE8880),IF(AND($F8674="r",$F8673="l"),MIN(AE8674,AE8879),IF(AND($F8674="l",$F8675="r"),MAX(AE8674,AE8777),IF(AND($F8674="l",$F8673="r"),MAX(AE8674,AE8776),"")))),""))</f>
        <v/>
      </c>
      <c r="AF8983" s="401" t="str">
        <f t="shared" ref="AF8983:AF9046" ca="1" si="8053">IF(AND(AF$450&gt;=90,AF$450&lt;=135),IF(AND($F8674="r",$F8675="l"),MAX(AF8674,AF8880),IF(AND($F8674="r",$F8673="l"),MAX(AF8674,AF8879),IF(AND($F8674="l",$F8675="r"),MIN(AF8674,AF8777),IF(AND($F8674="l",$F8673="r"),MIN(AF8674,AF8776),"")))),
IF(AND(AF$450&gt;135,AF$450&lt;=180),IF(AND($F8674="r",$F8675="l"),MIN(AF8674,AF8880),IF(AND($F8674="r",$F8673="l"),MIN(AF8674,AF8879),IF(AND($F8674="l",$F8675="r"),MAX(AF8674,AF8777),IF(AND($F8674="l",$F8673="r"),MAX(AF8674,AF8776),"")))),""))</f>
        <v/>
      </c>
      <c r="AH8983" s="401" t="str">
        <f t="shared" ref="AH8983:AH9046" ca="1" si="8054">IF(AND(AH$450&gt;=90,AH$450&lt;=135),IF(AND($F8674="r",$F8675="l"),MIN(AH8674,AH8880),IF(AND($F8674="r",$F8673="l"),MIN(AH8674,AH8879),IF(AND($F8674="l",$F8675="r"),MAX(AH8674,AH8777),IF(AND($F8674="l",$F8673="r"),MAX(AH8674,AH8776),"")))),
IF(AND(AH$450&gt;135,AH$450&lt;=180),IF(AND($F8674="r",$F8675="l"),MIN(AH8674,AH8880),IF(AND($F8674="r",$F8673="l"),MIN(AH8674,AH8879),IF(AND($F8674="l",$F8675="r"),MAX(AH8674,AH8777),IF(AND($F8674="l",$F8673="r"),MAX(AH8674,AH8776),"")))),""))</f>
        <v/>
      </c>
      <c r="AI8983" s="401" t="str">
        <f t="shared" ref="AI8983:AI9046" ca="1" si="8055">IF(AND(AI$450&gt;=90,AI$450&lt;=135),IF(AND($F8674="r",$F8675="l"),MAX(AI8674,AI8880),IF(AND($F8674="r",$F8673="l"),MAX(AI8674,AI8879),IF(AND($F8674="l",$F8675="r"),MIN(AI8674,AI8777),IF(AND($F8674="l",$F8673="r"),MIN(AI8674,AI8776),"")))),
IF(AND(AI$450&gt;135,AI$450&lt;=180),IF(AND($F8674="r",$F8675="l"),MIN(AI8674,AI8880),IF(AND($F8674="r",$F8673="l"),MIN(AI8674,AI8879),IF(AND($F8674="l",$F8675="r"),MAX(AI8674,AI8777),IF(AND($F8674="l",$F8673="r"),MAX(AI8674,AI8776),"")))),""))</f>
        <v/>
      </c>
      <c r="AK8983" s="401" t="str">
        <f t="shared" ref="AK8983:AK9046" ca="1" si="8056">IF(AND(AK$450&gt;=90,AK$450&lt;=135),IF(AND($F8674="r",$F8675="l"),MIN(AK8674,AK8880),IF(AND($F8674="r",$F8673="l"),MIN(AK8674,AK8879),IF(AND($F8674="l",$F8675="r"),MAX(AK8674,AK8777),IF(AND($F8674="l",$F8673="r"),MAX(AK8674,AK8776),"")))),
IF(AND(AK$450&gt;135,AK$450&lt;=180),IF(AND($F8674="r",$F8675="l"),MIN(AK8674,AK8880),IF(AND($F8674="r",$F8673="l"),MIN(AK8674,AK8879),IF(AND($F8674="l",$F8675="r"),MAX(AK8674,AK8777),IF(AND($F8674="l",$F8673="r"),MAX(AK8674,AK8776),"")))),""))</f>
        <v/>
      </c>
      <c r="AL8983" s="401" t="str">
        <f t="shared" ref="AL8983:AL9046" ca="1" si="8057">IF(AND(AL$450&gt;=90,AL$450&lt;=135),IF(AND($F8674="r",$F8675="l"),MAX(AL8674,AL8880),IF(AND($F8674="r",$F8673="l"),MAX(AL8674,AL8879),IF(AND($F8674="l",$F8675="r"),MIN(AL8674,AL8777),IF(AND($F8674="l",$F8673="r"),MIN(AL8674,AL8776),"")))),
IF(AND(AL$450&gt;135,AL$450&lt;=180),IF(AND($F8674="r",$F8675="l"),MIN(AL8674,AL8880),IF(AND($F8674="r",$F8673="l"),MIN(AL8674,AL8879),IF(AND($F8674="l",$F8675="r"),MAX(AL8674,AL8777),IF(AND($F8674="l",$F8673="r"),MAX(AL8674,AL8776),"")))),""))</f>
        <v/>
      </c>
      <c r="AN8983" s="401" t="str">
        <f t="shared" ref="AN8983:AN9046" ca="1" si="8058">IF(AND(AN$450&gt;=90,AN$450&lt;=135),IF(AND($F8674="r",$F8675="l"),MIN(AN8674,AN8880),IF(AND($F8674="r",$F8673="l"),MIN(AN8674,AN8879),IF(AND($F8674="l",$F8675="r"),MAX(AN8674,AN8777),IF(AND($F8674="l",$F8673="r"),MAX(AN8674,AN8776),"")))),
IF(AND(AN$450&gt;135,AN$450&lt;=180),IF(AND($F8674="r",$F8675="l"),MIN(AN8674,AN8880),IF(AND($F8674="r",$F8673="l"),MIN(AN8674,AN8879),IF(AND($F8674="l",$F8675="r"),MAX(AN8674,AN8777),IF(AND($F8674="l",$F8673="r"),MAX(AN8674,AN8776),"")))),""))</f>
        <v/>
      </c>
      <c r="AO8983" s="401" t="str">
        <f t="shared" ref="AO8983:AO9046" ca="1" si="8059">IF(AND(AO$450&gt;=90,AO$450&lt;=135),IF(AND($F8674="r",$F8675="l"),MAX(AO8674,AO8880),IF(AND($F8674="r",$F8673="l"),MAX(AO8674,AO8879),IF(AND($F8674="l",$F8675="r"),MIN(AO8674,AO8777),IF(AND($F8674="l",$F8673="r"),MIN(AO8674,AO8776),"")))),
IF(AND(AO$450&gt;135,AO$450&lt;=180),IF(AND($F8674="r",$F8675="l"),MIN(AO8674,AO8880),IF(AND($F8674="r",$F8673="l"),MIN(AO8674,AO8879),IF(AND($F8674="l",$F8675="r"),MAX(AO8674,AO8777),IF(AND($F8674="l",$F8673="r"),MAX(AO8674,AO8776),"")))),""))</f>
        <v/>
      </c>
      <c r="AQ8983" s="401" t="str">
        <f t="shared" ref="AQ8983:AQ9046" ca="1" si="8060">IF(AND(AQ$450&gt;=90,AQ$450&lt;=135),IF(AND($F8674="r",$F8675="l"),MIN(AQ8674,AQ8880),IF(AND($F8674="r",$F8673="l"),MIN(AQ8674,AQ8879),IF(AND($F8674="l",$F8675="r"),MAX(AQ8674,AQ8777),IF(AND($F8674="l",$F8673="r"),MAX(AQ8674,AQ8776),"")))),
IF(AND(AQ$450&gt;135,AQ$450&lt;=180),IF(AND($F8674="r",$F8675="l"),MIN(AQ8674,AQ8880),IF(AND($F8674="r",$F8673="l"),MIN(AQ8674,AQ8879),IF(AND($F8674="l",$F8675="r"),MAX(AQ8674,AQ8777),IF(AND($F8674="l",$F8673="r"),MAX(AQ8674,AQ8776),"")))),""))</f>
        <v/>
      </c>
      <c r="AR8983" s="401" t="str">
        <f t="shared" ref="AR8983:AR9046" ca="1" si="8061">IF(AND(AR$450&gt;=90,AR$450&lt;=135),IF(AND($F8674="r",$F8675="l"),MAX(AR8674,AR8880),IF(AND($F8674="r",$F8673="l"),MAX(AR8674,AR8879),IF(AND($F8674="l",$F8675="r"),MIN(AR8674,AR8777),IF(AND($F8674="l",$F8673="r"),MIN(AR8674,AR8776),"")))),
IF(AND(AR$450&gt;135,AR$450&lt;=180),IF(AND($F8674="r",$F8675="l"),MIN(AR8674,AR8880),IF(AND($F8674="r",$F8673="l"),MIN(AR8674,AR8879),IF(AND($F8674="l",$F8675="r"),MAX(AR8674,AR8777),IF(AND($F8674="l",$F8673="r"),MAX(AR8674,AR8776),"")))),""))</f>
        <v/>
      </c>
      <c r="AT8983" s="401" t="str">
        <f t="shared" ref="AT8983:AT9046" ca="1" si="8062">IF(AND(AT$450&gt;=90,AT$450&lt;=135),IF(AND($F8674="r",$F8675="l"),MIN(AT8674,AT8880),IF(AND($F8674="r",$F8673="l"),MIN(AT8674,AT8879),IF(AND($F8674="l",$F8675="r"),MAX(AT8674,AT8777),IF(AND($F8674="l",$F8673="r"),MAX(AT8674,AT8776),"")))),
IF(AND(AT$450&gt;135,AT$450&lt;=180),IF(AND($F8674="r",$F8675="l"),MIN(AT8674,AT8880),IF(AND($F8674="r",$F8673="l"),MIN(AT8674,AT8879),IF(AND($F8674="l",$F8675="r"),MAX(AT8674,AT8777),IF(AND($F8674="l",$F8673="r"),MAX(AT8674,AT8776),"")))),""))</f>
        <v/>
      </c>
      <c r="AU8983" s="401" t="str">
        <f t="shared" ref="AU8983:AU9046" ca="1" si="8063">IF(AND(AU$450&gt;=90,AU$450&lt;=135),IF(AND($F8674="r",$F8675="l"),MAX(AU8674,AU8880),IF(AND($F8674="r",$F8673="l"),MAX(AU8674,AU8879),IF(AND($F8674="l",$F8675="r"),MIN(AU8674,AU8777),IF(AND($F8674="l",$F8673="r"),MIN(AU8674,AU8776),"")))),
IF(AND(AU$450&gt;135,AU$450&lt;=180),IF(AND($F8674="r",$F8675="l"),MIN(AU8674,AU8880),IF(AND($F8674="r",$F8673="l"),MIN(AU8674,AU8879),IF(AND($F8674="l",$F8675="r"),MAX(AU8674,AU8777),IF(AND($F8674="l",$F8673="r"),MAX(AU8674,AU8776),"")))),""))</f>
        <v/>
      </c>
      <c r="AW8983" s="401" t="str">
        <f t="shared" ref="AW8983:AW9046" ca="1" si="8064">IF(AND(AW$450&gt;=90,AW$450&lt;=135),IF(AND($F8674="r",$F8675="l"),MIN(AW8674,AW8880),IF(AND($F8674="r",$F8673="l"),MIN(AW8674,AW8879),IF(AND($F8674="l",$F8675="r"),MAX(AW8674,AW8777),IF(AND($F8674="l",$F8673="r"),MAX(AW8674,AW8776),"")))),
IF(AND(AW$450&gt;135,AW$450&lt;=180),IF(AND($F8674="r",$F8675="l"),MIN(AW8674,AW8880),IF(AND($F8674="r",$F8673="l"),MIN(AW8674,AW8879),IF(AND($F8674="l",$F8675="r"),MAX(AW8674,AW8777),IF(AND($F8674="l",$F8673="r"),MAX(AW8674,AW8776),"")))),""))</f>
        <v/>
      </c>
      <c r="AX8983" s="401" t="str">
        <f t="shared" ref="AX8983:AX9046" ca="1" si="8065">IF(AND(AX$450&gt;=90,AX$450&lt;=135),IF(AND($F8674="r",$F8675="l"),MAX(AX8674,AX8880),IF(AND($F8674="r",$F8673="l"),MAX(AX8674,AX8879),IF(AND($F8674="l",$F8675="r"),MIN(AX8674,AX8777),IF(AND($F8674="l",$F8673="r"),MIN(AX8674,AX8776),"")))),
IF(AND(AX$450&gt;135,AX$450&lt;=180),IF(AND($F8674="r",$F8675="l"),MIN(AX8674,AX8880),IF(AND($F8674="r",$F8673="l"),MIN(AX8674,AX8879),IF(AND($F8674="l",$F8675="r"),MAX(AX8674,AX8777),IF(AND($F8674="l",$F8673="r"),MAX(AX8674,AX8776),"")))),""))</f>
        <v/>
      </c>
      <c r="AZ8983" s="401" t="str">
        <f t="shared" ref="AZ8983:AZ9046" ca="1" si="8066">IF(AND(AZ$450&gt;=90,AZ$450&lt;=135),IF(AND($F8674="r",$F8675="l"),MIN(AZ8674,AZ8880),IF(AND($F8674="r",$F8673="l"),MIN(AZ8674,AZ8879),IF(AND($F8674="l",$F8675="r"),MAX(AZ8674,AZ8777),IF(AND($F8674="l",$F8673="r"),MAX(AZ8674,AZ8776),"")))),
IF(AND(AZ$450&gt;135,AZ$450&lt;=180),IF(AND($F8674="r",$F8675="l"),MIN(AZ8674,AZ8880),IF(AND($F8674="r",$F8673="l"),MIN(AZ8674,AZ8879),IF(AND($F8674="l",$F8675="r"),MAX(AZ8674,AZ8777),IF(AND($F8674="l",$F8673="r"),MAX(AZ8674,AZ8776),"")))),""))</f>
        <v/>
      </c>
      <c r="BA8983" s="401" t="str">
        <f t="shared" ref="BA8983:BA9046" ca="1" si="8067">IF(AND(BA$450&gt;=90,BA$450&lt;=135),IF(AND($F8674="r",$F8675="l"),MAX(BA8674,BA8880),IF(AND($F8674="r",$F8673="l"),MAX(BA8674,BA8879),IF(AND($F8674="l",$F8675="r"),MIN(BA8674,BA8777),IF(AND($F8674="l",$F8673="r"),MIN(BA8674,BA8776),"")))),
IF(AND(BA$450&gt;135,BA$450&lt;=180),IF(AND($F8674="r",$F8675="l"),MIN(BA8674,BA8880),IF(AND($F8674="r",$F8673="l"),MIN(BA8674,BA8879),IF(AND($F8674="l",$F8675="r"),MAX(BA8674,BA8777),IF(AND($F8674="l",$F8673="r"),MAX(BA8674,BA8776),"")))),""))</f>
        <v/>
      </c>
      <c r="BC8983" s="401" t="str">
        <f t="shared" ref="BC8983:BC9046" ca="1" si="8068">IF(AND(BC$450&gt;=90,BC$450&lt;=135),IF(AND($F8674="r",$F8675="l"),MIN(BC8674,BC8880),IF(AND($F8674="r",$F8673="l"),MIN(BC8674,BC8879),IF(AND($F8674="l",$F8675="r"),MAX(BC8674,BC8777),IF(AND($F8674="l",$F8673="r"),MAX(BC8674,BC8776),"")))),
IF(AND(BC$450&gt;135,BC$450&lt;=180),IF(AND($F8674="r",$F8675="l"),MIN(BC8674,BC8880),IF(AND($F8674="r",$F8673="l"),MIN(BC8674,BC8879),IF(AND($F8674="l",$F8675="r"),MAX(BC8674,BC8777),IF(AND($F8674="l",$F8673="r"),MAX(BC8674,BC8776),"")))),""))</f>
        <v/>
      </c>
      <c r="BD8983" s="401" t="str">
        <f t="shared" ref="BD8983:BD9046" ca="1" si="8069">IF(AND(BD$450&gt;=90,BD$450&lt;=135),IF(AND($F8674="r",$F8675="l"),MAX(BD8674,BD8880),IF(AND($F8674="r",$F8673="l"),MAX(BD8674,BD8879),IF(AND($F8674="l",$F8675="r"),MIN(BD8674,BD8777),IF(AND($F8674="l",$F8673="r"),MIN(BD8674,BD8776),"")))),
IF(AND(BD$450&gt;135,BD$450&lt;=180),IF(AND($F8674="r",$F8675="l"),MIN(BD8674,BD8880),IF(AND($F8674="r",$F8673="l"),MIN(BD8674,BD8879),IF(AND($F8674="l",$F8675="r"),MAX(BD8674,BD8777),IF(AND($F8674="l",$F8673="r"),MAX(BD8674,BD8776),"")))),""))</f>
        <v/>
      </c>
      <c r="BF8983" s="401" t="str">
        <f t="shared" ref="BF8983:BF9046" ca="1" si="8070">IF(AND(BF$450&gt;=90,BF$450&lt;=135),IF(AND($F8674="r",$F8675="l"),MIN(BF8674,BF8880),IF(AND($F8674="r",$F8673="l"),MIN(BF8674,BF8879),IF(AND($F8674="l",$F8675="r"),MAX(BF8674,BF8777),IF(AND($F8674="l",$F8673="r"),MAX(BF8674,BF8776),"")))),
IF(AND(BF$450&gt;135,BF$450&lt;=180),IF(AND($F8674="r",$F8675="l"),MIN(BF8674,BF8880),IF(AND($F8674="r",$F8673="l"),MIN(BF8674,BF8879),IF(AND($F8674="l",$F8675="r"),MAX(BF8674,BF8777),IF(AND($F8674="l",$F8673="r"),MAX(BF8674,BF8776),"")))),""))</f>
        <v/>
      </c>
      <c r="BG8983" s="401" t="str">
        <f t="shared" ref="BG8983:BG9046" ca="1" si="8071">IF(AND(BG$450&gt;=90,BG$450&lt;=135),IF(AND($F8674="r",$F8675="l"),MAX(BG8674,BG8880),IF(AND($F8674="r",$F8673="l"),MAX(BG8674,BG8879),IF(AND($F8674="l",$F8675="r"),MIN(BG8674,BG8777),IF(AND($F8674="l",$F8673="r"),MIN(BG8674,BG8776),"")))),
IF(AND(BG$450&gt;135,BG$450&lt;=180),IF(AND($F8674="r",$F8675="l"),MIN(BG8674,BG8880),IF(AND($F8674="r",$F8673="l"),MIN(BG8674,BG8879),IF(AND($F8674="l",$F8675="r"),MAX(BG8674,BG8777),IF(AND($F8674="l",$F8673="r"),MAX(BG8674,BG8776),"")))),""))</f>
        <v/>
      </c>
      <c r="BI8983" s="401" t="str">
        <f t="shared" ref="BI8983:BI9046" ca="1" si="8072">IF(AND(BI$450&gt;=90,BI$450&lt;=135),IF(AND($F8674="r",$F8675="l"),MIN(BI8674,BI8880),IF(AND($F8674="r",$F8673="l"),MIN(BI8674,BI8879),IF(AND($F8674="l",$F8675="r"),MAX(BI8674,BI8777),IF(AND($F8674="l",$F8673="r"),MAX(BI8674,BI8776),"")))),
IF(AND(BI$450&gt;135,BI$450&lt;=180),IF(AND($F8674="r",$F8675="l"),MIN(BI8674,BI8880),IF(AND($F8674="r",$F8673="l"),MIN(BI8674,BI8879),IF(AND($F8674="l",$F8675="r"),MAX(BI8674,BI8777),IF(AND($F8674="l",$F8673="r"),MAX(BI8674,BI8776),"")))),""))</f>
        <v/>
      </c>
      <c r="BJ8983" s="401" t="str">
        <f t="shared" ref="BJ8983:BJ9046" ca="1" si="8073">IF(AND(BJ$450&gt;=90,BJ$450&lt;=135),IF(AND($F8674="r",$F8675="l"),MAX(BJ8674,BJ8880),IF(AND($F8674="r",$F8673="l"),MAX(BJ8674,BJ8879),IF(AND($F8674="l",$F8675="r"),MIN(BJ8674,BJ8777),IF(AND($F8674="l",$F8673="r"),MIN(BJ8674,BJ8776),"")))),
IF(AND(BJ$450&gt;135,BJ$450&lt;=180),IF(AND($F8674="r",$F8675="l"),MIN(BJ8674,BJ8880),IF(AND($F8674="r",$F8673="l"),MIN(BJ8674,BJ8879),IF(AND($F8674="l",$F8675="r"),MAX(BJ8674,BJ8777),IF(AND($F8674="l",$F8673="r"),MAX(BJ8674,BJ8776),"")))),""))</f>
        <v/>
      </c>
      <c r="BL8983" s="401" t="str">
        <f t="shared" ref="BL8983:BL9046" ca="1" si="8074">IF(AND(BL$450&gt;=90,BL$450&lt;=135),IF(AND($F8674="r",$F8675="l"),MIN(BL8674,BL8880),IF(AND($F8674="r",$F8673="l"),MIN(BL8674,BL8879),IF(AND($F8674="l",$F8675="r"),MAX(BL8674,BL8777),IF(AND($F8674="l",$F8673="r"),MAX(BL8674,BL8776),"")))),
IF(AND(BL$450&gt;135,BL$450&lt;=180),IF(AND($F8674="r",$F8675="l"),MIN(BL8674,BL8880),IF(AND($F8674="r",$F8673="l"),MIN(BL8674,BL8879),IF(AND($F8674="l",$F8675="r"),MAX(BL8674,BL8777),IF(AND($F8674="l",$F8673="r"),MAX(BL8674,BL8776),"")))),""))</f>
        <v/>
      </c>
      <c r="BM8983" s="401" t="str">
        <f t="shared" ref="BM8983:BM9046" ca="1" si="8075">IF(AND(BM$450&gt;=90,BM$450&lt;=135),IF(AND($F8674="r",$F8675="l"),MAX(BM8674,BM8880),IF(AND($F8674="r",$F8673="l"),MAX(BM8674,BM8879),IF(AND($F8674="l",$F8675="r"),MIN(BM8674,BM8777),IF(AND($F8674="l",$F8673="r"),MIN(BM8674,BM8776),"")))),
IF(AND(BM$450&gt;135,BM$450&lt;=180),IF(AND($F8674="r",$F8675="l"),MIN(BM8674,BM8880),IF(AND($F8674="r",$F8673="l"),MIN(BM8674,BM8879),IF(AND($F8674="l",$F8675="r"),MAX(BM8674,BM8777),IF(AND($F8674="l",$F8673="r"),MAX(BM8674,BM8776),"")))),""))</f>
        <v/>
      </c>
    </row>
    <row r="8984" spans="4:65" hidden="1" x14ac:dyDescent="0.3">
      <c r="D8984" s="683"/>
      <c r="F8984" s="400">
        <f t="shared" si="8035"/>
        <v>3</v>
      </c>
      <c r="G8984" s="401">
        <f t="shared" ca="1" si="8036"/>
        <v>8.0000069813261465E-2</v>
      </c>
      <c r="H8984" s="401">
        <f t="shared" ca="1" si="8037"/>
        <v>-1.1085124765373759</v>
      </c>
      <c r="J8984" s="401">
        <f t="shared" ca="1" si="8038"/>
        <v>0</v>
      </c>
      <c r="K8984" s="401">
        <f t="shared" ca="1" si="8039"/>
        <v>-1.2747005383792513</v>
      </c>
      <c r="M8984" s="401" t="str">
        <f t="shared" ca="1" si="8040"/>
        <v/>
      </c>
      <c r="N8984" s="401" t="str">
        <f t="shared" ca="1" si="8041"/>
        <v/>
      </c>
      <c r="P8984" s="401">
        <f t="shared" ca="1" si="8042"/>
        <v>0</v>
      </c>
      <c r="Q8984" s="401">
        <f t="shared" ca="1" si="8043"/>
        <v>-1.6623245759219702</v>
      </c>
      <c r="S8984" s="401" t="str">
        <f t="shared" ca="1" si="8044"/>
        <v/>
      </c>
      <c r="T8984" s="401" t="str">
        <f t="shared" ca="1" si="8045"/>
        <v/>
      </c>
      <c r="V8984" s="401" t="str">
        <f t="shared" ca="1" si="8046"/>
        <v/>
      </c>
      <c r="W8984" s="401" t="str">
        <f t="shared" ca="1" si="8047"/>
        <v/>
      </c>
      <c r="Y8984" s="401" t="str">
        <f t="shared" ca="1" si="8048"/>
        <v/>
      </c>
      <c r="Z8984" s="401" t="str">
        <f t="shared" ca="1" si="8049"/>
        <v/>
      </c>
      <c r="AB8984" s="401" t="str">
        <f t="shared" ca="1" si="8050"/>
        <v/>
      </c>
      <c r="AC8984" s="401" t="str">
        <f t="shared" ca="1" si="8051"/>
        <v/>
      </c>
      <c r="AE8984" s="401" t="str">
        <f t="shared" ca="1" si="8052"/>
        <v/>
      </c>
      <c r="AF8984" s="401" t="str">
        <f t="shared" ca="1" si="8053"/>
        <v/>
      </c>
      <c r="AH8984" s="401" t="str">
        <f t="shared" ca="1" si="8054"/>
        <v/>
      </c>
      <c r="AI8984" s="401" t="str">
        <f t="shared" ca="1" si="8055"/>
        <v/>
      </c>
      <c r="AK8984" s="401" t="str">
        <f t="shared" ca="1" si="8056"/>
        <v/>
      </c>
      <c r="AL8984" s="401" t="str">
        <f t="shared" ca="1" si="8057"/>
        <v/>
      </c>
      <c r="AN8984" s="401" t="str">
        <f t="shared" ca="1" si="8058"/>
        <v/>
      </c>
      <c r="AO8984" s="401" t="str">
        <f t="shared" ca="1" si="8059"/>
        <v/>
      </c>
      <c r="AQ8984" s="401" t="str">
        <f t="shared" ca="1" si="8060"/>
        <v/>
      </c>
      <c r="AR8984" s="401" t="str">
        <f t="shared" ca="1" si="8061"/>
        <v/>
      </c>
      <c r="AT8984" s="401" t="str">
        <f t="shared" ca="1" si="8062"/>
        <v/>
      </c>
      <c r="AU8984" s="401" t="str">
        <f t="shared" ca="1" si="8063"/>
        <v/>
      </c>
      <c r="AW8984" s="401" t="str">
        <f t="shared" ca="1" si="8064"/>
        <v/>
      </c>
      <c r="AX8984" s="401" t="str">
        <f t="shared" ca="1" si="8065"/>
        <v/>
      </c>
      <c r="AZ8984" s="401" t="str">
        <f t="shared" ca="1" si="8066"/>
        <v/>
      </c>
      <c r="BA8984" s="401" t="str">
        <f t="shared" ca="1" si="8067"/>
        <v/>
      </c>
      <c r="BC8984" s="401" t="str">
        <f t="shared" ca="1" si="8068"/>
        <v/>
      </c>
      <c r="BD8984" s="401" t="str">
        <f t="shared" ca="1" si="8069"/>
        <v/>
      </c>
      <c r="BF8984" s="401" t="str">
        <f t="shared" ca="1" si="8070"/>
        <v/>
      </c>
      <c r="BG8984" s="401" t="str">
        <f t="shared" ca="1" si="8071"/>
        <v/>
      </c>
      <c r="BI8984" s="401" t="str">
        <f t="shared" ca="1" si="8072"/>
        <v/>
      </c>
      <c r="BJ8984" s="401" t="str">
        <f t="shared" ca="1" si="8073"/>
        <v/>
      </c>
      <c r="BL8984" s="401" t="str">
        <f t="shared" ca="1" si="8074"/>
        <v/>
      </c>
      <c r="BM8984" s="401" t="str">
        <f t="shared" ca="1" si="8075"/>
        <v/>
      </c>
    </row>
    <row r="8985" spans="4:65" hidden="1" x14ac:dyDescent="0.3">
      <c r="D8985" s="683"/>
      <c r="F8985" s="400">
        <f t="shared" si="8035"/>
        <v>4</v>
      </c>
      <c r="G8985" s="401">
        <f t="shared" ca="1" si="8036"/>
        <v>-0.92000167551598999</v>
      </c>
      <c r="H8985" s="401">
        <f t="shared" ca="1" si="8037"/>
        <v>-0.53116321501406349</v>
      </c>
      <c r="J8985" s="401">
        <f t="shared" ca="1" si="8038"/>
        <v>-0.13856406460551021</v>
      </c>
      <c r="K8985" s="401">
        <f t="shared" ca="1" si="8039"/>
        <v>-1.2747005383792513</v>
      </c>
      <c r="M8985" s="401" t="str">
        <f t="shared" ca="1" si="8040"/>
        <v/>
      </c>
      <c r="N8985" s="401" t="str">
        <f t="shared" ca="1" si="8041"/>
        <v/>
      </c>
      <c r="P8985" s="401">
        <f t="shared" ca="1" si="8042"/>
        <v>-0.92000167551599021</v>
      </c>
      <c r="Q8985" s="401">
        <f t="shared" ca="1" si="8043"/>
        <v>-1.1311632150140636</v>
      </c>
      <c r="S8985" s="401" t="str">
        <f t="shared" ca="1" si="8044"/>
        <v/>
      </c>
      <c r="T8985" s="401" t="str">
        <f t="shared" ca="1" si="8045"/>
        <v/>
      </c>
      <c r="V8985" s="401" t="str">
        <f t="shared" ca="1" si="8046"/>
        <v/>
      </c>
      <c r="W8985" s="401" t="str">
        <f t="shared" ca="1" si="8047"/>
        <v/>
      </c>
      <c r="Y8985" s="401" t="str">
        <f t="shared" ca="1" si="8048"/>
        <v/>
      </c>
      <c r="Z8985" s="401" t="str">
        <f t="shared" ca="1" si="8049"/>
        <v/>
      </c>
      <c r="AB8985" s="401" t="str">
        <f t="shared" ca="1" si="8050"/>
        <v/>
      </c>
      <c r="AC8985" s="401" t="str">
        <f t="shared" ca="1" si="8051"/>
        <v/>
      </c>
      <c r="AE8985" s="401" t="str">
        <f t="shared" ca="1" si="8052"/>
        <v/>
      </c>
      <c r="AF8985" s="401" t="str">
        <f t="shared" ca="1" si="8053"/>
        <v/>
      </c>
      <c r="AH8985" s="401" t="str">
        <f t="shared" ca="1" si="8054"/>
        <v/>
      </c>
      <c r="AI8985" s="401" t="str">
        <f t="shared" ca="1" si="8055"/>
        <v/>
      </c>
      <c r="AK8985" s="401" t="str">
        <f t="shared" ca="1" si="8056"/>
        <v/>
      </c>
      <c r="AL8985" s="401" t="str">
        <f t="shared" ca="1" si="8057"/>
        <v/>
      </c>
      <c r="AN8985" s="401" t="str">
        <f t="shared" ca="1" si="8058"/>
        <v/>
      </c>
      <c r="AO8985" s="401" t="str">
        <f t="shared" ca="1" si="8059"/>
        <v/>
      </c>
      <c r="AQ8985" s="401" t="str">
        <f t="shared" ca="1" si="8060"/>
        <v/>
      </c>
      <c r="AR8985" s="401" t="str">
        <f t="shared" ca="1" si="8061"/>
        <v/>
      </c>
      <c r="AT8985" s="401" t="str">
        <f t="shared" ca="1" si="8062"/>
        <v/>
      </c>
      <c r="AU8985" s="401" t="str">
        <f t="shared" ca="1" si="8063"/>
        <v/>
      </c>
      <c r="AW8985" s="401" t="str">
        <f t="shared" ca="1" si="8064"/>
        <v/>
      </c>
      <c r="AX8985" s="401" t="str">
        <f t="shared" ca="1" si="8065"/>
        <v/>
      </c>
      <c r="AZ8985" s="401" t="str">
        <f t="shared" ca="1" si="8066"/>
        <v/>
      </c>
      <c r="BA8985" s="401" t="str">
        <f t="shared" ca="1" si="8067"/>
        <v/>
      </c>
      <c r="BC8985" s="401" t="str">
        <f t="shared" ca="1" si="8068"/>
        <v/>
      </c>
      <c r="BD8985" s="401" t="str">
        <f t="shared" ca="1" si="8069"/>
        <v/>
      </c>
      <c r="BF8985" s="401" t="str">
        <f t="shared" ca="1" si="8070"/>
        <v/>
      </c>
      <c r="BG8985" s="401" t="str">
        <f t="shared" ca="1" si="8071"/>
        <v/>
      </c>
      <c r="BI8985" s="401" t="str">
        <f t="shared" ca="1" si="8072"/>
        <v/>
      </c>
      <c r="BJ8985" s="401" t="str">
        <f t="shared" ca="1" si="8073"/>
        <v/>
      </c>
      <c r="BL8985" s="401" t="str">
        <f t="shared" ca="1" si="8074"/>
        <v/>
      </c>
      <c r="BM8985" s="401" t="str">
        <f t="shared" ca="1" si="8075"/>
        <v/>
      </c>
    </row>
    <row r="8986" spans="4:65" hidden="1" x14ac:dyDescent="0.3">
      <c r="D8986" s="683"/>
      <c r="F8986" s="400">
        <f t="shared" si="8035"/>
        <v>5</v>
      </c>
      <c r="G8986" s="401">
        <f t="shared" ca="1" si="8036"/>
        <v>-0.88000164060935915</v>
      </c>
      <c r="H8986" s="401">
        <f t="shared" ca="1" si="8037"/>
        <v>-0.50806918409312574</v>
      </c>
      <c r="J8986" s="401">
        <f t="shared" ca="1" si="8038"/>
        <v>-0.20784609690826533</v>
      </c>
      <c r="K8986" s="401">
        <f t="shared" ca="1" si="8039"/>
        <v>-1.2347005383792515</v>
      </c>
      <c r="M8986" s="401" t="str">
        <f t="shared" ca="1" si="8040"/>
        <v/>
      </c>
      <c r="N8986" s="401" t="str">
        <f t="shared" ca="1" si="8041"/>
        <v/>
      </c>
      <c r="P8986" s="401">
        <f t="shared" ca="1" si="8042"/>
        <v>-0.88000164060935959</v>
      </c>
      <c r="Q8986" s="401">
        <f t="shared" ca="1" si="8043"/>
        <v>-1.108069184093126</v>
      </c>
      <c r="S8986" s="401" t="str">
        <f t="shared" ca="1" si="8044"/>
        <v/>
      </c>
      <c r="T8986" s="401" t="str">
        <f t="shared" ca="1" si="8045"/>
        <v/>
      </c>
      <c r="V8986" s="401" t="str">
        <f t="shared" ca="1" si="8046"/>
        <v/>
      </c>
      <c r="W8986" s="401" t="str">
        <f t="shared" ca="1" si="8047"/>
        <v/>
      </c>
      <c r="Y8986" s="401" t="str">
        <f t="shared" ca="1" si="8048"/>
        <v/>
      </c>
      <c r="Z8986" s="401" t="str">
        <f t="shared" ca="1" si="8049"/>
        <v/>
      </c>
      <c r="AB8986" s="401" t="str">
        <f t="shared" ca="1" si="8050"/>
        <v/>
      </c>
      <c r="AC8986" s="401" t="str">
        <f t="shared" ca="1" si="8051"/>
        <v/>
      </c>
      <c r="AE8986" s="401" t="str">
        <f t="shared" ca="1" si="8052"/>
        <v/>
      </c>
      <c r="AF8986" s="401" t="str">
        <f t="shared" ca="1" si="8053"/>
        <v/>
      </c>
      <c r="AH8986" s="401" t="str">
        <f t="shared" ca="1" si="8054"/>
        <v/>
      </c>
      <c r="AI8986" s="401" t="str">
        <f t="shared" ca="1" si="8055"/>
        <v/>
      </c>
      <c r="AK8986" s="401" t="str">
        <f t="shared" ca="1" si="8056"/>
        <v/>
      </c>
      <c r="AL8986" s="401" t="str">
        <f t="shared" ca="1" si="8057"/>
        <v/>
      </c>
      <c r="AN8986" s="401" t="str">
        <f t="shared" ca="1" si="8058"/>
        <v/>
      </c>
      <c r="AO8986" s="401" t="str">
        <f t="shared" ca="1" si="8059"/>
        <v/>
      </c>
      <c r="AQ8986" s="401" t="str">
        <f t="shared" ca="1" si="8060"/>
        <v/>
      </c>
      <c r="AR8986" s="401" t="str">
        <f t="shared" ca="1" si="8061"/>
        <v/>
      </c>
      <c r="AT8986" s="401" t="str">
        <f t="shared" ca="1" si="8062"/>
        <v/>
      </c>
      <c r="AU8986" s="401" t="str">
        <f t="shared" ca="1" si="8063"/>
        <v/>
      </c>
      <c r="AW8986" s="401" t="str">
        <f t="shared" ca="1" si="8064"/>
        <v/>
      </c>
      <c r="AX8986" s="401" t="str">
        <f t="shared" ca="1" si="8065"/>
        <v/>
      </c>
      <c r="AZ8986" s="401" t="str">
        <f t="shared" ca="1" si="8066"/>
        <v/>
      </c>
      <c r="BA8986" s="401" t="str">
        <f t="shared" ca="1" si="8067"/>
        <v/>
      </c>
      <c r="BC8986" s="401" t="str">
        <f t="shared" ca="1" si="8068"/>
        <v/>
      </c>
      <c r="BD8986" s="401" t="str">
        <f t="shared" ca="1" si="8069"/>
        <v/>
      </c>
      <c r="BF8986" s="401" t="str">
        <f t="shared" ca="1" si="8070"/>
        <v/>
      </c>
      <c r="BG8986" s="401" t="str">
        <f t="shared" ca="1" si="8071"/>
        <v/>
      </c>
      <c r="BI8986" s="401" t="str">
        <f t="shared" ca="1" si="8072"/>
        <v/>
      </c>
      <c r="BJ8986" s="401" t="str">
        <f t="shared" ca="1" si="8073"/>
        <v/>
      </c>
      <c r="BL8986" s="401" t="str">
        <f t="shared" ca="1" si="8074"/>
        <v/>
      </c>
      <c r="BM8986" s="401" t="str">
        <f t="shared" ca="1" si="8075"/>
        <v/>
      </c>
    </row>
    <row r="8987" spans="4:65" hidden="1" x14ac:dyDescent="0.3">
      <c r="D8987" s="683"/>
      <c r="F8987" s="400">
        <f t="shared" si="8035"/>
        <v>6</v>
      </c>
      <c r="G8987" s="401">
        <f t="shared" ca="1" si="8036"/>
        <v>0.1200001047198922</v>
      </c>
      <c r="H8987" s="401">
        <f t="shared" ca="1" si="8037"/>
        <v>-1.0854184456164382</v>
      </c>
      <c r="J8987" s="401">
        <f t="shared" ca="1" si="8038"/>
        <v>0</v>
      </c>
      <c r="K8987" s="401">
        <f t="shared" ca="1" si="8039"/>
        <v>-1.2347005383792513</v>
      </c>
      <c r="M8987" s="401" t="str">
        <f t="shared" ca="1" si="8040"/>
        <v/>
      </c>
      <c r="N8987" s="401" t="str">
        <f t="shared" ca="1" si="8041"/>
        <v/>
      </c>
      <c r="P8987" s="401">
        <f t="shared" ca="1" si="8042"/>
        <v>0</v>
      </c>
      <c r="Q8987" s="401">
        <f t="shared" ca="1" si="8043"/>
        <v>-1.6161365946933297</v>
      </c>
      <c r="S8987" s="401" t="str">
        <f t="shared" ca="1" si="8044"/>
        <v/>
      </c>
      <c r="T8987" s="401" t="str">
        <f t="shared" ca="1" si="8045"/>
        <v/>
      </c>
      <c r="V8987" s="401" t="str">
        <f t="shared" ca="1" si="8046"/>
        <v/>
      </c>
      <c r="W8987" s="401" t="str">
        <f t="shared" ca="1" si="8047"/>
        <v/>
      </c>
      <c r="Y8987" s="401" t="str">
        <f t="shared" ca="1" si="8048"/>
        <v/>
      </c>
      <c r="Z8987" s="401" t="str">
        <f t="shared" ca="1" si="8049"/>
        <v/>
      </c>
      <c r="AB8987" s="401" t="str">
        <f t="shared" ca="1" si="8050"/>
        <v/>
      </c>
      <c r="AC8987" s="401" t="str">
        <f t="shared" ca="1" si="8051"/>
        <v/>
      </c>
      <c r="AE8987" s="401" t="str">
        <f t="shared" ca="1" si="8052"/>
        <v/>
      </c>
      <c r="AF8987" s="401" t="str">
        <f t="shared" ca="1" si="8053"/>
        <v/>
      </c>
      <c r="AH8987" s="401" t="str">
        <f t="shared" ca="1" si="8054"/>
        <v/>
      </c>
      <c r="AI8987" s="401" t="str">
        <f t="shared" ca="1" si="8055"/>
        <v/>
      </c>
      <c r="AK8987" s="401" t="str">
        <f t="shared" ca="1" si="8056"/>
        <v/>
      </c>
      <c r="AL8987" s="401" t="str">
        <f t="shared" ca="1" si="8057"/>
        <v/>
      </c>
      <c r="AN8987" s="401" t="str">
        <f t="shared" ca="1" si="8058"/>
        <v/>
      </c>
      <c r="AO8987" s="401" t="str">
        <f t="shared" ca="1" si="8059"/>
        <v/>
      </c>
      <c r="AQ8987" s="401" t="str">
        <f t="shared" ca="1" si="8060"/>
        <v/>
      </c>
      <c r="AR8987" s="401" t="str">
        <f t="shared" ca="1" si="8061"/>
        <v/>
      </c>
      <c r="AT8987" s="401" t="str">
        <f t="shared" ca="1" si="8062"/>
        <v/>
      </c>
      <c r="AU8987" s="401" t="str">
        <f t="shared" ca="1" si="8063"/>
        <v/>
      </c>
      <c r="AW8987" s="401" t="str">
        <f t="shared" ca="1" si="8064"/>
        <v/>
      </c>
      <c r="AX8987" s="401" t="str">
        <f t="shared" ca="1" si="8065"/>
        <v/>
      </c>
      <c r="AZ8987" s="401" t="str">
        <f t="shared" ca="1" si="8066"/>
        <v/>
      </c>
      <c r="BA8987" s="401" t="str">
        <f t="shared" ca="1" si="8067"/>
        <v/>
      </c>
      <c r="BC8987" s="401" t="str">
        <f t="shared" ca="1" si="8068"/>
        <v/>
      </c>
      <c r="BD8987" s="401" t="str">
        <f t="shared" ca="1" si="8069"/>
        <v/>
      </c>
      <c r="BF8987" s="401" t="str">
        <f t="shared" ca="1" si="8070"/>
        <v/>
      </c>
      <c r="BG8987" s="401" t="str">
        <f t="shared" ca="1" si="8071"/>
        <v/>
      </c>
      <c r="BI8987" s="401" t="str">
        <f t="shared" ca="1" si="8072"/>
        <v/>
      </c>
      <c r="BJ8987" s="401" t="str">
        <f t="shared" ca="1" si="8073"/>
        <v/>
      </c>
      <c r="BL8987" s="401" t="str">
        <f t="shared" ca="1" si="8074"/>
        <v/>
      </c>
      <c r="BM8987" s="401" t="str">
        <f t="shared" ca="1" si="8075"/>
        <v/>
      </c>
    </row>
    <row r="8988" spans="4:65" hidden="1" x14ac:dyDescent="0.3">
      <c r="D8988" s="683"/>
      <c r="F8988" s="400">
        <f t="shared" si="8035"/>
        <v>7</v>
      </c>
      <c r="G8988" s="401">
        <f t="shared" ca="1" si="8036"/>
        <v>0.16000013962652293</v>
      </c>
      <c r="H8988" s="401">
        <f t="shared" ca="1" si="8037"/>
        <v>-1.0623244146955004</v>
      </c>
      <c r="J8988" s="401">
        <f t="shared" ca="1" si="8038"/>
        <v>0</v>
      </c>
      <c r="K8988" s="401">
        <f t="shared" ca="1" si="8039"/>
        <v>-1.1947005383792513</v>
      </c>
      <c r="M8988" s="401" t="str">
        <f t="shared" ca="1" si="8040"/>
        <v/>
      </c>
      <c r="N8988" s="401" t="str">
        <f t="shared" ca="1" si="8041"/>
        <v/>
      </c>
      <c r="P8988" s="401">
        <f t="shared" ca="1" si="8042"/>
        <v>-2357.8902784706734</v>
      </c>
      <c r="Q8988" s="401">
        <f t="shared" ca="1" si="8043"/>
        <v>1359.7538864562177</v>
      </c>
      <c r="S8988" s="401" t="str">
        <f t="shared" ca="1" si="8044"/>
        <v/>
      </c>
      <c r="T8988" s="401" t="str">
        <f t="shared" ca="1" si="8045"/>
        <v/>
      </c>
      <c r="V8988" s="401" t="str">
        <f t="shared" ca="1" si="8046"/>
        <v/>
      </c>
      <c r="W8988" s="401" t="str">
        <f t="shared" ca="1" si="8047"/>
        <v/>
      </c>
      <c r="Y8988" s="401" t="str">
        <f t="shared" ca="1" si="8048"/>
        <v/>
      </c>
      <c r="Z8988" s="401" t="str">
        <f t="shared" ca="1" si="8049"/>
        <v/>
      </c>
      <c r="AB8988" s="401" t="str">
        <f t="shared" ca="1" si="8050"/>
        <v/>
      </c>
      <c r="AC8988" s="401" t="str">
        <f t="shared" ca="1" si="8051"/>
        <v/>
      </c>
      <c r="AE8988" s="401" t="str">
        <f t="shared" ca="1" si="8052"/>
        <v/>
      </c>
      <c r="AF8988" s="401" t="str">
        <f t="shared" ca="1" si="8053"/>
        <v/>
      </c>
      <c r="AH8988" s="401" t="str">
        <f t="shared" ca="1" si="8054"/>
        <v/>
      </c>
      <c r="AI8988" s="401" t="str">
        <f t="shared" ca="1" si="8055"/>
        <v/>
      </c>
      <c r="AK8988" s="401" t="str">
        <f t="shared" ca="1" si="8056"/>
        <v/>
      </c>
      <c r="AL8988" s="401" t="str">
        <f t="shared" ca="1" si="8057"/>
        <v/>
      </c>
      <c r="AN8988" s="401" t="str">
        <f t="shared" ca="1" si="8058"/>
        <v/>
      </c>
      <c r="AO8988" s="401" t="str">
        <f t="shared" ca="1" si="8059"/>
        <v/>
      </c>
      <c r="AQ8988" s="401" t="str">
        <f t="shared" ca="1" si="8060"/>
        <v/>
      </c>
      <c r="AR8988" s="401" t="str">
        <f t="shared" ca="1" si="8061"/>
        <v/>
      </c>
      <c r="AT8988" s="401" t="str">
        <f t="shared" ca="1" si="8062"/>
        <v/>
      </c>
      <c r="AU8988" s="401" t="str">
        <f t="shared" ca="1" si="8063"/>
        <v/>
      </c>
      <c r="AW8988" s="401" t="str">
        <f t="shared" ca="1" si="8064"/>
        <v/>
      </c>
      <c r="AX8988" s="401" t="str">
        <f t="shared" ca="1" si="8065"/>
        <v/>
      </c>
      <c r="AZ8988" s="401" t="str">
        <f t="shared" ca="1" si="8066"/>
        <v/>
      </c>
      <c r="BA8988" s="401" t="str">
        <f t="shared" ca="1" si="8067"/>
        <v/>
      </c>
      <c r="BC8988" s="401" t="str">
        <f t="shared" ca="1" si="8068"/>
        <v/>
      </c>
      <c r="BD8988" s="401" t="str">
        <f t="shared" ca="1" si="8069"/>
        <v/>
      </c>
      <c r="BF8988" s="401" t="str">
        <f t="shared" ca="1" si="8070"/>
        <v/>
      </c>
      <c r="BG8988" s="401" t="str">
        <f t="shared" ca="1" si="8071"/>
        <v/>
      </c>
      <c r="BI8988" s="401" t="str">
        <f t="shared" ca="1" si="8072"/>
        <v/>
      </c>
      <c r="BJ8988" s="401" t="str">
        <f t="shared" ca="1" si="8073"/>
        <v/>
      </c>
      <c r="BL8988" s="401" t="str">
        <f t="shared" ca="1" si="8074"/>
        <v/>
      </c>
      <c r="BM8988" s="401" t="str">
        <f t="shared" ca="1" si="8075"/>
        <v/>
      </c>
    </row>
    <row r="8989" spans="4:65" hidden="1" x14ac:dyDescent="0.3">
      <c r="D8989" s="683"/>
      <c r="F8989" s="400">
        <f t="shared" si="8035"/>
        <v>8</v>
      </c>
      <c r="G8989" s="401">
        <f t="shared" ca="1" si="8036"/>
        <v>-0.8400016057027283</v>
      </c>
      <c r="H8989" s="401">
        <f t="shared" ca="1" si="8037"/>
        <v>-0.48497515317218809</v>
      </c>
      <c r="J8989" s="401">
        <f t="shared" ca="1" si="8038"/>
        <v>-0.27712812921102042</v>
      </c>
      <c r="K8989" s="401">
        <f t="shared" ca="1" si="8039"/>
        <v>-1.1947005383792513</v>
      </c>
      <c r="M8989" s="401" t="str">
        <f t="shared" ca="1" si="8040"/>
        <v/>
      </c>
      <c r="N8989" s="401" t="str">
        <f t="shared" ca="1" si="8041"/>
        <v/>
      </c>
      <c r="P8989" s="401">
        <f t="shared" ca="1" si="8042"/>
        <v>-0.84000160570272897</v>
      </c>
      <c r="Q8989" s="401">
        <f t="shared" ca="1" si="8043"/>
        <v>-1.0849751531721885</v>
      </c>
      <c r="S8989" s="401" t="str">
        <f t="shared" ca="1" si="8044"/>
        <v/>
      </c>
      <c r="T8989" s="401" t="str">
        <f t="shared" ca="1" si="8045"/>
        <v/>
      </c>
      <c r="V8989" s="401" t="str">
        <f t="shared" ca="1" si="8046"/>
        <v/>
      </c>
      <c r="W8989" s="401" t="str">
        <f t="shared" ca="1" si="8047"/>
        <v/>
      </c>
      <c r="Y8989" s="401" t="str">
        <f t="shared" ca="1" si="8048"/>
        <v/>
      </c>
      <c r="Z8989" s="401" t="str">
        <f t="shared" ca="1" si="8049"/>
        <v/>
      </c>
      <c r="AB8989" s="401" t="str">
        <f t="shared" ca="1" si="8050"/>
        <v/>
      </c>
      <c r="AC8989" s="401" t="str">
        <f t="shared" ca="1" si="8051"/>
        <v/>
      </c>
      <c r="AE8989" s="401" t="str">
        <f t="shared" ca="1" si="8052"/>
        <v/>
      </c>
      <c r="AF8989" s="401" t="str">
        <f t="shared" ca="1" si="8053"/>
        <v/>
      </c>
      <c r="AH8989" s="401" t="str">
        <f t="shared" ca="1" si="8054"/>
        <v/>
      </c>
      <c r="AI8989" s="401" t="str">
        <f t="shared" ca="1" si="8055"/>
        <v/>
      </c>
      <c r="AK8989" s="401" t="str">
        <f t="shared" ca="1" si="8056"/>
        <v/>
      </c>
      <c r="AL8989" s="401" t="str">
        <f t="shared" ca="1" si="8057"/>
        <v/>
      </c>
      <c r="AN8989" s="401" t="str">
        <f t="shared" ca="1" si="8058"/>
        <v/>
      </c>
      <c r="AO8989" s="401" t="str">
        <f t="shared" ca="1" si="8059"/>
        <v/>
      </c>
      <c r="AQ8989" s="401" t="str">
        <f t="shared" ca="1" si="8060"/>
        <v/>
      </c>
      <c r="AR8989" s="401" t="str">
        <f t="shared" ca="1" si="8061"/>
        <v/>
      </c>
      <c r="AT8989" s="401" t="str">
        <f t="shared" ca="1" si="8062"/>
        <v/>
      </c>
      <c r="AU8989" s="401" t="str">
        <f t="shared" ca="1" si="8063"/>
        <v/>
      </c>
      <c r="AW8989" s="401" t="str">
        <f t="shared" ca="1" si="8064"/>
        <v/>
      </c>
      <c r="AX8989" s="401" t="str">
        <f t="shared" ca="1" si="8065"/>
        <v/>
      </c>
      <c r="AZ8989" s="401" t="str">
        <f t="shared" ca="1" si="8066"/>
        <v/>
      </c>
      <c r="BA8989" s="401" t="str">
        <f t="shared" ca="1" si="8067"/>
        <v/>
      </c>
      <c r="BC8989" s="401" t="str">
        <f t="shared" ca="1" si="8068"/>
        <v/>
      </c>
      <c r="BD8989" s="401" t="str">
        <f t="shared" ca="1" si="8069"/>
        <v/>
      </c>
      <c r="BF8989" s="401" t="str">
        <f t="shared" ca="1" si="8070"/>
        <v/>
      </c>
      <c r="BG8989" s="401" t="str">
        <f t="shared" ca="1" si="8071"/>
        <v/>
      </c>
      <c r="BI8989" s="401" t="str">
        <f t="shared" ca="1" si="8072"/>
        <v/>
      </c>
      <c r="BJ8989" s="401" t="str">
        <f t="shared" ca="1" si="8073"/>
        <v/>
      </c>
      <c r="BL8989" s="401" t="str">
        <f t="shared" ca="1" si="8074"/>
        <v/>
      </c>
      <c r="BM8989" s="401" t="str">
        <f t="shared" ca="1" si="8075"/>
        <v/>
      </c>
    </row>
    <row r="8990" spans="4:65" hidden="1" x14ac:dyDescent="0.3">
      <c r="D8990" s="683"/>
      <c r="F8990" s="400">
        <f t="shared" si="8035"/>
        <v>9</v>
      </c>
      <c r="G8990" s="401">
        <f t="shared" ca="1" si="8036"/>
        <v>-0.80000157079609757</v>
      </c>
      <c r="H8990" s="401">
        <f t="shared" ca="1" si="8037"/>
        <v>-0.46188112225125033</v>
      </c>
      <c r="J8990" s="401">
        <f t="shared" ca="1" si="8038"/>
        <v>-0.34641016151377552</v>
      </c>
      <c r="K8990" s="401">
        <f t="shared" ca="1" si="8039"/>
        <v>-1.1547005383792512</v>
      </c>
      <c r="M8990" s="401" t="str">
        <f t="shared" ca="1" si="8040"/>
        <v/>
      </c>
      <c r="N8990" s="401" t="str">
        <f t="shared" ca="1" si="8041"/>
        <v/>
      </c>
      <c r="P8990" s="401">
        <f t="shared" ca="1" si="8042"/>
        <v>-0.80000157079609824</v>
      </c>
      <c r="Q8990" s="401">
        <f t="shared" ca="1" si="8043"/>
        <v>-1.0618811222512508</v>
      </c>
      <c r="S8990" s="401" t="str">
        <f t="shared" ca="1" si="8044"/>
        <v/>
      </c>
      <c r="T8990" s="401" t="str">
        <f t="shared" ca="1" si="8045"/>
        <v/>
      </c>
      <c r="V8990" s="401" t="str">
        <f t="shared" ca="1" si="8046"/>
        <v/>
      </c>
      <c r="W8990" s="401" t="str">
        <f t="shared" ca="1" si="8047"/>
        <v/>
      </c>
      <c r="Y8990" s="401" t="str">
        <f t="shared" ca="1" si="8048"/>
        <v/>
      </c>
      <c r="Z8990" s="401" t="str">
        <f t="shared" ca="1" si="8049"/>
        <v/>
      </c>
      <c r="AB8990" s="401" t="str">
        <f t="shared" ca="1" si="8050"/>
        <v/>
      </c>
      <c r="AC8990" s="401" t="str">
        <f t="shared" ca="1" si="8051"/>
        <v/>
      </c>
      <c r="AE8990" s="401" t="str">
        <f t="shared" ca="1" si="8052"/>
        <v/>
      </c>
      <c r="AF8990" s="401" t="str">
        <f t="shared" ca="1" si="8053"/>
        <v/>
      </c>
      <c r="AH8990" s="401" t="str">
        <f t="shared" ca="1" si="8054"/>
        <v/>
      </c>
      <c r="AI8990" s="401" t="str">
        <f t="shared" ca="1" si="8055"/>
        <v/>
      </c>
      <c r="AK8990" s="401" t="str">
        <f t="shared" ca="1" si="8056"/>
        <v/>
      </c>
      <c r="AL8990" s="401" t="str">
        <f t="shared" ca="1" si="8057"/>
        <v/>
      </c>
      <c r="AN8990" s="401" t="str">
        <f t="shared" ca="1" si="8058"/>
        <v/>
      </c>
      <c r="AO8990" s="401" t="str">
        <f t="shared" ca="1" si="8059"/>
        <v/>
      </c>
      <c r="AQ8990" s="401" t="str">
        <f t="shared" ca="1" si="8060"/>
        <v/>
      </c>
      <c r="AR8990" s="401" t="str">
        <f t="shared" ca="1" si="8061"/>
        <v/>
      </c>
      <c r="AT8990" s="401" t="str">
        <f t="shared" ca="1" si="8062"/>
        <v/>
      </c>
      <c r="AU8990" s="401" t="str">
        <f t="shared" ca="1" si="8063"/>
        <v/>
      </c>
      <c r="AW8990" s="401" t="str">
        <f t="shared" ca="1" si="8064"/>
        <v/>
      </c>
      <c r="AX8990" s="401" t="str">
        <f t="shared" ca="1" si="8065"/>
        <v/>
      </c>
      <c r="AZ8990" s="401" t="str">
        <f t="shared" ca="1" si="8066"/>
        <v/>
      </c>
      <c r="BA8990" s="401" t="str">
        <f t="shared" ca="1" si="8067"/>
        <v/>
      </c>
      <c r="BC8990" s="401" t="str">
        <f t="shared" ca="1" si="8068"/>
        <v/>
      </c>
      <c r="BD8990" s="401" t="str">
        <f t="shared" ca="1" si="8069"/>
        <v/>
      </c>
      <c r="BF8990" s="401" t="str">
        <f t="shared" ca="1" si="8070"/>
        <v/>
      </c>
      <c r="BG8990" s="401" t="str">
        <f t="shared" ca="1" si="8071"/>
        <v/>
      </c>
      <c r="BI8990" s="401" t="str">
        <f t="shared" ca="1" si="8072"/>
        <v/>
      </c>
      <c r="BJ8990" s="401" t="str">
        <f t="shared" ca="1" si="8073"/>
        <v/>
      </c>
      <c r="BL8990" s="401" t="str">
        <f t="shared" ca="1" si="8074"/>
        <v/>
      </c>
      <c r="BM8990" s="401" t="str">
        <f t="shared" ca="1" si="8075"/>
        <v/>
      </c>
    </row>
    <row r="8991" spans="4:65" hidden="1" x14ac:dyDescent="0.3">
      <c r="D8991" s="683"/>
      <c r="F8991" s="400">
        <f t="shared" si="8035"/>
        <v>10</v>
      </c>
      <c r="G8991" s="401">
        <f t="shared" ca="1" si="8036"/>
        <v>0.20000017453315366</v>
      </c>
      <c r="H8991" s="401">
        <f t="shared" ca="1" si="8037"/>
        <v>-1.0392303837745627</v>
      </c>
      <c r="J8991" s="401">
        <f t="shared" ca="1" si="8038"/>
        <v>-3.4641016151377914E-2</v>
      </c>
      <c r="K8991" s="401">
        <f t="shared" ca="1" si="8039"/>
        <v>-1.1547005383792512</v>
      </c>
      <c r="M8991" s="401" t="str">
        <f t="shared" ca="1" si="8040"/>
        <v/>
      </c>
      <c r="N8991" s="401" t="str">
        <f t="shared" ca="1" si="8041"/>
        <v/>
      </c>
      <c r="P8991" s="401">
        <f t="shared" ca="1" si="8042"/>
        <v>-25276.2220863027</v>
      </c>
      <c r="Q8991" s="401">
        <f t="shared" ca="1" si="8043"/>
        <v>14591.658925085274</v>
      </c>
      <c r="S8991" s="401" t="str">
        <f t="shared" ca="1" si="8044"/>
        <v/>
      </c>
      <c r="T8991" s="401" t="str">
        <f t="shared" ca="1" si="8045"/>
        <v/>
      </c>
      <c r="V8991" s="401" t="str">
        <f t="shared" ca="1" si="8046"/>
        <v/>
      </c>
      <c r="W8991" s="401" t="str">
        <f t="shared" ca="1" si="8047"/>
        <v/>
      </c>
      <c r="Y8991" s="401" t="str">
        <f t="shared" ca="1" si="8048"/>
        <v/>
      </c>
      <c r="Z8991" s="401" t="str">
        <f t="shared" ca="1" si="8049"/>
        <v/>
      </c>
      <c r="AB8991" s="401" t="str">
        <f t="shared" ca="1" si="8050"/>
        <v/>
      </c>
      <c r="AC8991" s="401" t="str">
        <f t="shared" ca="1" si="8051"/>
        <v/>
      </c>
      <c r="AE8991" s="401" t="str">
        <f t="shared" ca="1" si="8052"/>
        <v/>
      </c>
      <c r="AF8991" s="401" t="str">
        <f t="shared" ca="1" si="8053"/>
        <v/>
      </c>
      <c r="AH8991" s="401" t="str">
        <f t="shared" ca="1" si="8054"/>
        <v/>
      </c>
      <c r="AI8991" s="401" t="str">
        <f t="shared" ca="1" si="8055"/>
        <v/>
      </c>
      <c r="AK8991" s="401" t="str">
        <f t="shared" ca="1" si="8056"/>
        <v/>
      </c>
      <c r="AL8991" s="401" t="str">
        <f t="shared" ca="1" si="8057"/>
        <v/>
      </c>
      <c r="AN8991" s="401" t="str">
        <f t="shared" ca="1" si="8058"/>
        <v/>
      </c>
      <c r="AO8991" s="401" t="str">
        <f t="shared" ca="1" si="8059"/>
        <v/>
      </c>
      <c r="AQ8991" s="401" t="str">
        <f t="shared" ca="1" si="8060"/>
        <v/>
      </c>
      <c r="AR8991" s="401" t="str">
        <f t="shared" ca="1" si="8061"/>
        <v/>
      </c>
      <c r="AT8991" s="401" t="str">
        <f t="shared" ca="1" si="8062"/>
        <v/>
      </c>
      <c r="AU8991" s="401" t="str">
        <f t="shared" ca="1" si="8063"/>
        <v/>
      </c>
      <c r="AW8991" s="401" t="str">
        <f t="shared" ca="1" si="8064"/>
        <v/>
      </c>
      <c r="AX8991" s="401" t="str">
        <f t="shared" ca="1" si="8065"/>
        <v/>
      </c>
      <c r="AZ8991" s="401" t="str">
        <f t="shared" ca="1" si="8066"/>
        <v/>
      </c>
      <c r="BA8991" s="401" t="str">
        <f t="shared" ca="1" si="8067"/>
        <v/>
      </c>
      <c r="BC8991" s="401" t="str">
        <f t="shared" ca="1" si="8068"/>
        <v/>
      </c>
      <c r="BD8991" s="401" t="str">
        <f t="shared" ca="1" si="8069"/>
        <v/>
      </c>
      <c r="BF8991" s="401" t="str">
        <f t="shared" ca="1" si="8070"/>
        <v/>
      </c>
      <c r="BG8991" s="401" t="str">
        <f t="shared" ca="1" si="8071"/>
        <v/>
      </c>
      <c r="BI8991" s="401" t="str">
        <f t="shared" ca="1" si="8072"/>
        <v/>
      </c>
      <c r="BJ8991" s="401" t="str">
        <f t="shared" ca="1" si="8073"/>
        <v/>
      </c>
      <c r="BL8991" s="401" t="str">
        <f t="shared" ca="1" si="8074"/>
        <v/>
      </c>
      <c r="BM8991" s="401" t="str">
        <f t="shared" ca="1" si="8075"/>
        <v/>
      </c>
    </row>
    <row r="8992" spans="4:65" hidden="1" x14ac:dyDescent="0.3">
      <c r="D8992" s="683"/>
      <c r="F8992" s="400">
        <f t="shared" si="8035"/>
        <v>11</v>
      </c>
      <c r="G8992" s="401">
        <f t="shared" ca="1" si="8036"/>
        <v>0.2400002094397844</v>
      </c>
      <c r="H8992" s="401">
        <f t="shared" ca="1" si="8037"/>
        <v>-1.0161363528536249</v>
      </c>
      <c r="J8992" s="401">
        <f t="shared" ca="1" si="8038"/>
        <v>-0.10392304845413308</v>
      </c>
      <c r="K8992" s="401">
        <f t="shared" ca="1" si="8039"/>
        <v>-1.1147005383792512</v>
      </c>
      <c r="M8992" s="401" t="str">
        <f t="shared" ca="1" si="8040"/>
        <v/>
      </c>
      <c r="N8992" s="401" t="str">
        <f t="shared" ca="1" si="8041"/>
        <v/>
      </c>
      <c r="P8992" s="401">
        <f t="shared" ca="1" si="8042"/>
        <v>-48194.553897798294</v>
      </c>
      <c r="Q8992" s="401">
        <f t="shared" ca="1" si="8043"/>
        <v>27823.563965829428</v>
      </c>
      <c r="S8992" s="401" t="str">
        <f t="shared" ca="1" si="8044"/>
        <v/>
      </c>
      <c r="T8992" s="401" t="str">
        <f t="shared" ca="1" si="8045"/>
        <v/>
      </c>
      <c r="V8992" s="401" t="str">
        <f t="shared" ca="1" si="8046"/>
        <v/>
      </c>
      <c r="W8992" s="401" t="str">
        <f t="shared" ca="1" si="8047"/>
        <v/>
      </c>
      <c r="Y8992" s="401" t="str">
        <f t="shared" ca="1" si="8048"/>
        <v/>
      </c>
      <c r="Z8992" s="401" t="str">
        <f t="shared" ca="1" si="8049"/>
        <v/>
      </c>
      <c r="AB8992" s="401" t="str">
        <f t="shared" ca="1" si="8050"/>
        <v/>
      </c>
      <c r="AC8992" s="401" t="str">
        <f t="shared" ca="1" si="8051"/>
        <v/>
      </c>
      <c r="AE8992" s="401" t="str">
        <f t="shared" ca="1" si="8052"/>
        <v/>
      </c>
      <c r="AF8992" s="401" t="str">
        <f t="shared" ca="1" si="8053"/>
        <v/>
      </c>
      <c r="AH8992" s="401" t="str">
        <f t="shared" ca="1" si="8054"/>
        <v/>
      </c>
      <c r="AI8992" s="401" t="str">
        <f t="shared" ca="1" si="8055"/>
        <v/>
      </c>
      <c r="AK8992" s="401" t="str">
        <f t="shared" ca="1" si="8056"/>
        <v/>
      </c>
      <c r="AL8992" s="401" t="str">
        <f t="shared" ca="1" si="8057"/>
        <v/>
      </c>
      <c r="AN8992" s="401" t="str">
        <f t="shared" ca="1" si="8058"/>
        <v/>
      </c>
      <c r="AO8992" s="401" t="str">
        <f t="shared" ca="1" si="8059"/>
        <v/>
      </c>
      <c r="AQ8992" s="401" t="str">
        <f t="shared" ca="1" si="8060"/>
        <v/>
      </c>
      <c r="AR8992" s="401" t="str">
        <f t="shared" ca="1" si="8061"/>
        <v/>
      </c>
      <c r="AT8992" s="401" t="str">
        <f t="shared" ca="1" si="8062"/>
        <v/>
      </c>
      <c r="AU8992" s="401" t="str">
        <f t="shared" ca="1" si="8063"/>
        <v/>
      </c>
      <c r="AW8992" s="401" t="str">
        <f t="shared" ca="1" si="8064"/>
        <v/>
      </c>
      <c r="AX8992" s="401" t="str">
        <f t="shared" ca="1" si="8065"/>
        <v/>
      </c>
      <c r="AZ8992" s="401" t="str">
        <f t="shared" ca="1" si="8066"/>
        <v/>
      </c>
      <c r="BA8992" s="401" t="str">
        <f t="shared" ca="1" si="8067"/>
        <v/>
      </c>
      <c r="BC8992" s="401" t="str">
        <f t="shared" ca="1" si="8068"/>
        <v/>
      </c>
      <c r="BD8992" s="401" t="str">
        <f t="shared" ca="1" si="8069"/>
        <v/>
      </c>
      <c r="BF8992" s="401" t="str">
        <f t="shared" ca="1" si="8070"/>
        <v/>
      </c>
      <c r="BG8992" s="401" t="str">
        <f t="shared" ca="1" si="8071"/>
        <v/>
      </c>
      <c r="BI8992" s="401" t="str">
        <f t="shared" ca="1" si="8072"/>
        <v/>
      </c>
      <c r="BJ8992" s="401" t="str">
        <f t="shared" ca="1" si="8073"/>
        <v/>
      </c>
      <c r="BL8992" s="401" t="str">
        <f t="shared" ca="1" si="8074"/>
        <v/>
      </c>
      <c r="BM8992" s="401" t="str">
        <f t="shared" ca="1" si="8075"/>
        <v/>
      </c>
    </row>
    <row r="8993" spans="4:65" hidden="1" x14ac:dyDescent="0.3">
      <c r="D8993" s="683"/>
      <c r="F8993" s="400">
        <f t="shared" si="8035"/>
        <v>12</v>
      </c>
      <c r="G8993" s="401">
        <f t="shared" ca="1" si="8036"/>
        <v>-0.76000153588946673</v>
      </c>
      <c r="H8993" s="401">
        <f t="shared" ca="1" si="8037"/>
        <v>-0.43878709133031268</v>
      </c>
      <c r="J8993" s="401">
        <f t="shared" ca="1" si="8038"/>
        <v>-0.41569219381653061</v>
      </c>
      <c r="K8993" s="401">
        <f t="shared" ca="1" si="8039"/>
        <v>-1.1147005383792512</v>
      </c>
      <c r="M8993" s="401" t="str">
        <f t="shared" ca="1" si="8040"/>
        <v/>
      </c>
      <c r="N8993" s="401" t="str">
        <f t="shared" ca="1" si="8041"/>
        <v/>
      </c>
      <c r="P8993" s="401">
        <f t="shared" ca="1" si="8042"/>
        <v>-0.76000153588946773</v>
      </c>
      <c r="Q8993" s="401">
        <f t="shared" ca="1" si="8043"/>
        <v>-1.038787091330313</v>
      </c>
      <c r="S8993" s="401" t="str">
        <f t="shared" ca="1" si="8044"/>
        <v/>
      </c>
      <c r="T8993" s="401" t="str">
        <f t="shared" ca="1" si="8045"/>
        <v/>
      </c>
      <c r="V8993" s="401" t="str">
        <f t="shared" ca="1" si="8046"/>
        <v/>
      </c>
      <c r="W8993" s="401" t="str">
        <f t="shared" ca="1" si="8047"/>
        <v/>
      </c>
      <c r="Y8993" s="401" t="str">
        <f t="shared" ca="1" si="8048"/>
        <v/>
      </c>
      <c r="Z8993" s="401" t="str">
        <f t="shared" ca="1" si="8049"/>
        <v/>
      </c>
      <c r="AB8993" s="401" t="str">
        <f t="shared" ca="1" si="8050"/>
        <v/>
      </c>
      <c r="AC8993" s="401" t="str">
        <f t="shared" ca="1" si="8051"/>
        <v/>
      </c>
      <c r="AE8993" s="401" t="str">
        <f t="shared" ca="1" si="8052"/>
        <v/>
      </c>
      <c r="AF8993" s="401" t="str">
        <f t="shared" ca="1" si="8053"/>
        <v/>
      </c>
      <c r="AH8993" s="401" t="str">
        <f t="shared" ca="1" si="8054"/>
        <v/>
      </c>
      <c r="AI8993" s="401" t="str">
        <f t="shared" ca="1" si="8055"/>
        <v/>
      </c>
      <c r="AK8993" s="401" t="str">
        <f t="shared" ca="1" si="8056"/>
        <v/>
      </c>
      <c r="AL8993" s="401" t="str">
        <f t="shared" ca="1" si="8057"/>
        <v/>
      </c>
      <c r="AN8993" s="401" t="str">
        <f t="shared" ca="1" si="8058"/>
        <v/>
      </c>
      <c r="AO8993" s="401" t="str">
        <f t="shared" ca="1" si="8059"/>
        <v/>
      </c>
      <c r="AQ8993" s="401" t="str">
        <f t="shared" ca="1" si="8060"/>
        <v/>
      </c>
      <c r="AR8993" s="401" t="str">
        <f t="shared" ca="1" si="8061"/>
        <v/>
      </c>
      <c r="AT8993" s="401" t="str">
        <f t="shared" ca="1" si="8062"/>
        <v/>
      </c>
      <c r="AU8993" s="401" t="str">
        <f t="shared" ca="1" si="8063"/>
        <v/>
      </c>
      <c r="AW8993" s="401" t="str">
        <f t="shared" ca="1" si="8064"/>
        <v/>
      </c>
      <c r="AX8993" s="401" t="str">
        <f t="shared" ca="1" si="8065"/>
        <v/>
      </c>
      <c r="AZ8993" s="401" t="str">
        <f t="shared" ca="1" si="8066"/>
        <v/>
      </c>
      <c r="BA8993" s="401" t="str">
        <f t="shared" ca="1" si="8067"/>
        <v/>
      </c>
      <c r="BC8993" s="401" t="str">
        <f t="shared" ca="1" si="8068"/>
        <v/>
      </c>
      <c r="BD8993" s="401" t="str">
        <f t="shared" ca="1" si="8069"/>
        <v/>
      </c>
      <c r="BF8993" s="401" t="str">
        <f t="shared" ca="1" si="8070"/>
        <v/>
      </c>
      <c r="BG8993" s="401" t="str">
        <f t="shared" ca="1" si="8071"/>
        <v/>
      </c>
      <c r="BI8993" s="401" t="str">
        <f t="shared" ca="1" si="8072"/>
        <v/>
      </c>
      <c r="BJ8993" s="401" t="str">
        <f t="shared" ca="1" si="8073"/>
        <v/>
      </c>
      <c r="BL8993" s="401" t="str">
        <f t="shared" ca="1" si="8074"/>
        <v/>
      </c>
      <c r="BM8993" s="401" t="str">
        <f t="shared" ca="1" si="8075"/>
        <v/>
      </c>
    </row>
    <row r="8994" spans="4:65" hidden="1" x14ac:dyDescent="0.3">
      <c r="D8994" s="683"/>
      <c r="F8994" s="400">
        <f t="shared" si="8035"/>
        <v>13</v>
      </c>
      <c r="G8994" s="401">
        <f t="shared" ca="1" si="8036"/>
        <v>-0.72000150098283611</v>
      </c>
      <c r="H8994" s="401">
        <f t="shared" ca="1" si="8037"/>
        <v>-0.41569306040937498</v>
      </c>
      <c r="J8994" s="401">
        <f t="shared" ca="1" si="8038"/>
        <v>-0.4849742261192857</v>
      </c>
      <c r="K8994" s="401">
        <f t="shared" ca="1" si="8039"/>
        <v>-1.0747005383792512</v>
      </c>
      <c r="M8994" s="401" t="str">
        <f t="shared" ca="1" si="8040"/>
        <v/>
      </c>
      <c r="N8994" s="401" t="str">
        <f t="shared" ca="1" si="8041"/>
        <v/>
      </c>
      <c r="P8994" s="401">
        <f t="shared" ca="1" si="8042"/>
        <v>-0.72000150098283722</v>
      </c>
      <c r="Q8994" s="401">
        <f t="shared" ca="1" si="8043"/>
        <v>-1.0156930604093755</v>
      </c>
      <c r="S8994" s="401" t="str">
        <f t="shared" ca="1" si="8044"/>
        <v/>
      </c>
      <c r="T8994" s="401" t="str">
        <f t="shared" ca="1" si="8045"/>
        <v/>
      </c>
      <c r="V8994" s="401" t="str">
        <f t="shared" ca="1" si="8046"/>
        <v/>
      </c>
      <c r="W8994" s="401" t="str">
        <f t="shared" ca="1" si="8047"/>
        <v/>
      </c>
      <c r="Y8994" s="401" t="str">
        <f t="shared" ca="1" si="8048"/>
        <v/>
      </c>
      <c r="Z8994" s="401" t="str">
        <f t="shared" ca="1" si="8049"/>
        <v/>
      </c>
      <c r="AB8994" s="401" t="str">
        <f t="shared" ca="1" si="8050"/>
        <v/>
      </c>
      <c r="AC8994" s="401" t="str">
        <f t="shared" ca="1" si="8051"/>
        <v/>
      </c>
      <c r="AE8994" s="401" t="str">
        <f t="shared" ca="1" si="8052"/>
        <v/>
      </c>
      <c r="AF8994" s="401" t="str">
        <f t="shared" ca="1" si="8053"/>
        <v/>
      </c>
      <c r="AH8994" s="401" t="str">
        <f t="shared" ca="1" si="8054"/>
        <v/>
      </c>
      <c r="AI8994" s="401" t="str">
        <f t="shared" ca="1" si="8055"/>
        <v/>
      </c>
      <c r="AK8994" s="401" t="str">
        <f t="shared" ca="1" si="8056"/>
        <v/>
      </c>
      <c r="AL8994" s="401" t="str">
        <f t="shared" ca="1" si="8057"/>
        <v/>
      </c>
      <c r="AN8994" s="401" t="str">
        <f t="shared" ca="1" si="8058"/>
        <v/>
      </c>
      <c r="AO8994" s="401" t="str">
        <f t="shared" ca="1" si="8059"/>
        <v/>
      </c>
      <c r="AQ8994" s="401" t="str">
        <f t="shared" ca="1" si="8060"/>
        <v/>
      </c>
      <c r="AR8994" s="401" t="str">
        <f t="shared" ca="1" si="8061"/>
        <v/>
      </c>
      <c r="AT8994" s="401" t="str">
        <f t="shared" ca="1" si="8062"/>
        <v/>
      </c>
      <c r="AU8994" s="401" t="str">
        <f t="shared" ca="1" si="8063"/>
        <v/>
      </c>
      <c r="AW8994" s="401" t="str">
        <f t="shared" ca="1" si="8064"/>
        <v/>
      </c>
      <c r="AX8994" s="401" t="str">
        <f t="shared" ca="1" si="8065"/>
        <v/>
      </c>
      <c r="AZ8994" s="401" t="str">
        <f t="shared" ca="1" si="8066"/>
        <v/>
      </c>
      <c r="BA8994" s="401" t="str">
        <f t="shared" ca="1" si="8067"/>
        <v/>
      </c>
      <c r="BC8994" s="401" t="str">
        <f t="shared" ca="1" si="8068"/>
        <v/>
      </c>
      <c r="BD8994" s="401" t="str">
        <f t="shared" ca="1" si="8069"/>
        <v/>
      </c>
      <c r="BF8994" s="401" t="str">
        <f t="shared" ca="1" si="8070"/>
        <v/>
      </c>
      <c r="BG8994" s="401" t="str">
        <f t="shared" ca="1" si="8071"/>
        <v/>
      </c>
      <c r="BI8994" s="401" t="str">
        <f t="shared" ca="1" si="8072"/>
        <v/>
      </c>
      <c r="BJ8994" s="401" t="str">
        <f t="shared" ca="1" si="8073"/>
        <v/>
      </c>
      <c r="BL8994" s="401" t="str">
        <f t="shared" ca="1" si="8074"/>
        <v/>
      </c>
      <c r="BM8994" s="401" t="str">
        <f t="shared" ca="1" si="8075"/>
        <v/>
      </c>
    </row>
    <row r="8995" spans="4:65" hidden="1" x14ac:dyDescent="0.3">
      <c r="D8995" s="683"/>
      <c r="F8995" s="400">
        <f t="shared" si="8035"/>
        <v>14</v>
      </c>
      <c r="G8995" s="401">
        <f t="shared" ca="1" si="8036"/>
        <v>0.28000024434641513</v>
      </c>
      <c r="H8995" s="401">
        <f t="shared" ca="1" si="8037"/>
        <v>-0.99304232193268727</v>
      </c>
      <c r="J8995" s="401">
        <f t="shared" ca="1" si="8038"/>
        <v>-0.17320508075688817</v>
      </c>
      <c r="K8995" s="401">
        <f t="shared" ca="1" si="8039"/>
        <v>-1.0747005383792512</v>
      </c>
      <c r="M8995" s="401" t="str">
        <f t="shared" ca="1" si="8040"/>
        <v/>
      </c>
      <c r="N8995" s="401" t="str">
        <f t="shared" ca="1" si="8041"/>
        <v/>
      </c>
      <c r="P8995" s="401">
        <f t="shared" ca="1" si="8042"/>
        <v>-71112.885707407084</v>
      </c>
      <c r="Q8995" s="401">
        <f t="shared" ca="1" si="8043"/>
        <v>41055.469005484156</v>
      </c>
      <c r="S8995" s="401" t="str">
        <f t="shared" ca="1" si="8044"/>
        <v/>
      </c>
      <c r="T8995" s="401" t="str">
        <f t="shared" ca="1" si="8045"/>
        <v/>
      </c>
      <c r="V8995" s="401" t="str">
        <f t="shared" ca="1" si="8046"/>
        <v/>
      </c>
      <c r="W8995" s="401" t="str">
        <f t="shared" ca="1" si="8047"/>
        <v/>
      </c>
      <c r="Y8995" s="401" t="str">
        <f t="shared" ca="1" si="8048"/>
        <v/>
      </c>
      <c r="Z8995" s="401" t="str">
        <f t="shared" ca="1" si="8049"/>
        <v/>
      </c>
      <c r="AB8995" s="401" t="str">
        <f t="shared" ca="1" si="8050"/>
        <v/>
      </c>
      <c r="AC8995" s="401" t="str">
        <f t="shared" ca="1" si="8051"/>
        <v/>
      </c>
      <c r="AE8995" s="401" t="str">
        <f t="shared" ca="1" si="8052"/>
        <v/>
      </c>
      <c r="AF8995" s="401" t="str">
        <f t="shared" ca="1" si="8053"/>
        <v/>
      </c>
      <c r="AH8995" s="401" t="str">
        <f t="shared" ca="1" si="8054"/>
        <v/>
      </c>
      <c r="AI8995" s="401" t="str">
        <f t="shared" ca="1" si="8055"/>
        <v/>
      </c>
      <c r="AK8995" s="401" t="str">
        <f t="shared" ca="1" si="8056"/>
        <v/>
      </c>
      <c r="AL8995" s="401" t="str">
        <f t="shared" ca="1" si="8057"/>
        <v/>
      </c>
      <c r="AN8995" s="401" t="str">
        <f t="shared" ca="1" si="8058"/>
        <v/>
      </c>
      <c r="AO8995" s="401" t="str">
        <f t="shared" ca="1" si="8059"/>
        <v/>
      </c>
      <c r="AQ8995" s="401" t="str">
        <f t="shared" ca="1" si="8060"/>
        <v/>
      </c>
      <c r="AR8995" s="401" t="str">
        <f t="shared" ca="1" si="8061"/>
        <v/>
      </c>
      <c r="AT8995" s="401" t="str">
        <f t="shared" ca="1" si="8062"/>
        <v/>
      </c>
      <c r="AU8995" s="401" t="str">
        <f t="shared" ca="1" si="8063"/>
        <v/>
      </c>
      <c r="AW8995" s="401" t="str">
        <f t="shared" ca="1" si="8064"/>
        <v/>
      </c>
      <c r="AX8995" s="401" t="str">
        <f t="shared" ca="1" si="8065"/>
        <v/>
      </c>
      <c r="AZ8995" s="401" t="str">
        <f t="shared" ca="1" si="8066"/>
        <v/>
      </c>
      <c r="BA8995" s="401" t="str">
        <f t="shared" ca="1" si="8067"/>
        <v/>
      </c>
      <c r="BC8995" s="401" t="str">
        <f t="shared" ca="1" si="8068"/>
        <v/>
      </c>
      <c r="BD8995" s="401" t="str">
        <f t="shared" ca="1" si="8069"/>
        <v/>
      </c>
      <c r="BF8995" s="401" t="str">
        <f t="shared" ca="1" si="8070"/>
        <v/>
      </c>
      <c r="BG8995" s="401" t="str">
        <f t="shared" ca="1" si="8071"/>
        <v/>
      </c>
      <c r="BI8995" s="401" t="str">
        <f t="shared" ca="1" si="8072"/>
        <v/>
      </c>
      <c r="BJ8995" s="401" t="str">
        <f t="shared" ca="1" si="8073"/>
        <v/>
      </c>
      <c r="BL8995" s="401" t="str">
        <f t="shared" ca="1" si="8074"/>
        <v/>
      </c>
      <c r="BM8995" s="401" t="str">
        <f t="shared" ca="1" si="8075"/>
        <v/>
      </c>
    </row>
    <row r="8996" spans="4:65" hidden="1" x14ac:dyDescent="0.3">
      <c r="D8996" s="683"/>
      <c r="F8996" s="400">
        <f t="shared" si="8035"/>
        <v>15</v>
      </c>
      <c r="G8996" s="401">
        <f t="shared" ca="1" si="8036"/>
        <v>0.32000027925304586</v>
      </c>
      <c r="H8996" s="401">
        <f t="shared" ca="1" si="8037"/>
        <v>-0.96994829101174962</v>
      </c>
      <c r="J8996" s="401">
        <f t="shared" ca="1" si="8038"/>
        <v>-0.24248711305964321</v>
      </c>
      <c r="K8996" s="401">
        <f t="shared" ca="1" si="8039"/>
        <v>-1.0347005383792511</v>
      </c>
      <c r="M8996" s="401" t="str">
        <f t="shared" ca="1" si="8040"/>
        <v/>
      </c>
      <c r="N8996" s="401" t="str">
        <f t="shared" ca="1" si="8041"/>
        <v/>
      </c>
      <c r="P8996" s="401">
        <f t="shared" ca="1" si="8042"/>
        <v>-94031.217517015975</v>
      </c>
      <c r="Q8996" s="401">
        <f t="shared" ca="1" si="8043"/>
        <v>54287.374045139106</v>
      </c>
      <c r="S8996" s="401" t="str">
        <f t="shared" ca="1" si="8044"/>
        <v/>
      </c>
      <c r="T8996" s="401" t="str">
        <f t="shared" ca="1" si="8045"/>
        <v/>
      </c>
      <c r="V8996" s="401" t="str">
        <f t="shared" ca="1" si="8046"/>
        <v/>
      </c>
      <c r="W8996" s="401" t="str">
        <f t="shared" ca="1" si="8047"/>
        <v/>
      </c>
      <c r="Y8996" s="401" t="str">
        <f t="shared" ca="1" si="8048"/>
        <v/>
      </c>
      <c r="Z8996" s="401" t="str">
        <f t="shared" ca="1" si="8049"/>
        <v/>
      </c>
      <c r="AB8996" s="401" t="str">
        <f t="shared" ca="1" si="8050"/>
        <v/>
      </c>
      <c r="AC8996" s="401" t="str">
        <f t="shared" ca="1" si="8051"/>
        <v/>
      </c>
      <c r="AE8996" s="401" t="str">
        <f t="shared" ca="1" si="8052"/>
        <v/>
      </c>
      <c r="AF8996" s="401" t="str">
        <f t="shared" ca="1" si="8053"/>
        <v/>
      </c>
      <c r="AH8996" s="401" t="str">
        <f t="shared" ca="1" si="8054"/>
        <v/>
      </c>
      <c r="AI8996" s="401" t="str">
        <f t="shared" ca="1" si="8055"/>
        <v/>
      </c>
      <c r="AK8996" s="401" t="str">
        <f t="shared" ca="1" si="8056"/>
        <v/>
      </c>
      <c r="AL8996" s="401" t="str">
        <f t="shared" ca="1" si="8057"/>
        <v/>
      </c>
      <c r="AN8996" s="401" t="str">
        <f t="shared" ca="1" si="8058"/>
        <v/>
      </c>
      <c r="AO8996" s="401" t="str">
        <f t="shared" ca="1" si="8059"/>
        <v/>
      </c>
      <c r="AQ8996" s="401" t="str">
        <f t="shared" ca="1" si="8060"/>
        <v/>
      </c>
      <c r="AR8996" s="401" t="str">
        <f t="shared" ca="1" si="8061"/>
        <v/>
      </c>
      <c r="AT8996" s="401" t="str">
        <f t="shared" ca="1" si="8062"/>
        <v/>
      </c>
      <c r="AU8996" s="401" t="str">
        <f t="shared" ca="1" si="8063"/>
        <v/>
      </c>
      <c r="AW8996" s="401" t="str">
        <f t="shared" ca="1" si="8064"/>
        <v/>
      </c>
      <c r="AX8996" s="401" t="str">
        <f t="shared" ca="1" si="8065"/>
        <v/>
      </c>
      <c r="AZ8996" s="401" t="str">
        <f t="shared" ca="1" si="8066"/>
        <v/>
      </c>
      <c r="BA8996" s="401" t="str">
        <f t="shared" ca="1" si="8067"/>
        <v/>
      </c>
      <c r="BC8996" s="401" t="str">
        <f t="shared" ca="1" si="8068"/>
        <v/>
      </c>
      <c r="BD8996" s="401" t="str">
        <f t="shared" ca="1" si="8069"/>
        <v/>
      </c>
      <c r="BF8996" s="401" t="str">
        <f t="shared" ca="1" si="8070"/>
        <v/>
      </c>
      <c r="BG8996" s="401" t="str">
        <f t="shared" ca="1" si="8071"/>
        <v/>
      </c>
      <c r="BI8996" s="401" t="str">
        <f t="shared" ca="1" si="8072"/>
        <v/>
      </c>
      <c r="BJ8996" s="401" t="str">
        <f t="shared" ca="1" si="8073"/>
        <v/>
      </c>
      <c r="BL8996" s="401" t="str">
        <f t="shared" ca="1" si="8074"/>
        <v/>
      </c>
      <c r="BM8996" s="401" t="str">
        <f t="shared" ca="1" si="8075"/>
        <v/>
      </c>
    </row>
    <row r="8997" spans="4:65" hidden="1" x14ac:dyDescent="0.3">
      <c r="D8997" s="683"/>
      <c r="F8997" s="400">
        <f t="shared" si="8035"/>
        <v>16</v>
      </c>
      <c r="G8997" s="401">
        <f t="shared" ca="1" si="8036"/>
        <v>-0.68000146607620537</v>
      </c>
      <c r="H8997" s="401">
        <f t="shared" ca="1" si="8037"/>
        <v>-0.39259902948843733</v>
      </c>
      <c r="J8997" s="401">
        <f t="shared" ca="1" si="8038"/>
        <v>-0.55425625842204085</v>
      </c>
      <c r="K8997" s="401">
        <f t="shared" ca="1" si="8039"/>
        <v>-1.0347005383792511</v>
      </c>
      <c r="M8997" s="401" t="str">
        <f t="shared" ca="1" si="8040"/>
        <v/>
      </c>
      <c r="N8997" s="401" t="str">
        <f t="shared" ca="1" si="8041"/>
        <v/>
      </c>
      <c r="P8997" s="401">
        <f t="shared" ca="1" si="8042"/>
        <v>-0.68000146607620648</v>
      </c>
      <c r="Q8997" s="401">
        <f t="shared" ca="1" si="8043"/>
        <v>-0.99259902948843781</v>
      </c>
      <c r="S8997" s="401" t="str">
        <f t="shared" ca="1" si="8044"/>
        <v/>
      </c>
      <c r="T8997" s="401" t="str">
        <f t="shared" ca="1" si="8045"/>
        <v/>
      </c>
      <c r="V8997" s="401" t="str">
        <f t="shared" ca="1" si="8046"/>
        <v/>
      </c>
      <c r="W8997" s="401" t="str">
        <f t="shared" ca="1" si="8047"/>
        <v/>
      </c>
      <c r="Y8997" s="401" t="str">
        <f t="shared" ca="1" si="8048"/>
        <v/>
      </c>
      <c r="Z8997" s="401" t="str">
        <f t="shared" ca="1" si="8049"/>
        <v/>
      </c>
      <c r="AB8997" s="401" t="str">
        <f t="shared" ca="1" si="8050"/>
        <v/>
      </c>
      <c r="AC8997" s="401" t="str">
        <f t="shared" ca="1" si="8051"/>
        <v/>
      </c>
      <c r="AE8997" s="401" t="str">
        <f t="shared" ca="1" si="8052"/>
        <v/>
      </c>
      <c r="AF8997" s="401" t="str">
        <f t="shared" ca="1" si="8053"/>
        <v/>
      </c>
      <c r="AH8997" s="401" t="str">
        <f t="shared" ca="1" si="8054"/>
        <v/>
      </c>
      <c r="AI8997" s="401" t="str">
        <f t="shared" ca="1" si="8055"/>
        <v/>
      </c>
      <c r="AK8997" s="401" t="str">
        <f t="shared" ca="1" si="8056"/>
        <v/>
      </c>
      <c r="AL8997" s="401" t="str">
        <f t="shared" ca="1" si="8057"/>
        <v/>
      </c>
      <c r="AN8997" s="401" t="str">
        <f t="shared" ca="1" si="8058"/>
        <v/>
      </c>
      <c r="AO8997" s="401" t="str">
        <f t="shared" ca="1" si="8059"/>
        <v/>
      </c>
      <c r="AQ8997" s="401" t="str">
        <f t="shared" ca="1" si="8060"/>
        <v/>
      </c>
      <c r="AR8997" s="401" t="str">
        <f t="shared" ca="1" si="8061"/>
        <v/>
      </c>
      <c r="AT8997" s="401" t="str">
        <f t="shared" ca="1" si="8062"/>
        <v/>
      </c>
      <c r="AU8997" s="401" t="str">
        <f t="shared" ca="1" si="8063"/>
        <v/>
      </c>
      <c r="AW8997" s="401" t="str">
        <f t="shared" ca="1" si="8064"/>
        <v/>
      </c>
      <c r="AX8997" s="401" t="str">
        <f t="shared" ca="1" si="8065"/>
        <v/>
      </c>
      <c r="AZ8997" s="401" t="str">
        <f t="shared" ca="1" si="8066"/>
        <v/>
      </c>
      <c r="BA8997" s="401" t="str">
        <f t="shared" ca="1" si="8067"/>
        <v/>
      </c>
      <c r="BC8997" s="401" t="str">
        <f t="shared" ca="1" si="8068"/>
        <v/>
      </c>
      <c r="BD8997" s="401" t="str">
        <f t="shared" ca="1" si="8069"/>
        <v/>
      </c>
      <c r="BF8997" s="401" t="str">
        <f t="shared" ca="1" si="8070"/>
        <v/>
      </c>
      <c r="BG8997" s="401" t="str">
        <f t="shared" ca="1" si="8071"/>
        <v/>
      </c>
      <c r="BI8997" s="401" t="str">
        <f t="shared" ca="1" si="8072"/>
        <v/>
      </c>
      <c r="BJ8997" s="401" t="str">
        <f t="shared" ca="1" si="8073"/>
        <v/>
      </c>
      <c r="BL8997" s="401" t="str">
        <f t="shared" ca="1" si="8074"/>
        <v/>
      </c>
      <c r="BM8997" s="401" t="str">
        <f t="shared" ca="1" si="8075"/>
        <v/>
      </c>
    </row>
    <row r="8998" spans="4:65" hidden="1" x14ac:dyDescent="0.3">
      <c r="D8998" s="683"/>
      <c r="F8998" s="400">
        <f t="shared" si="8035"/>
        <v>17</v>
      </c>
      <c r="G8998" s="401">
        <f t="shared" ca="1" si="8036"/>
        <v>-0.64000143116957464</v>
      </c>
      <c r="H8998" s="401">
        <f t="shared" ca="1" si="8037"/>
        <v>-0.36950499856749963</v>
      </c>
      <c r="J8998" s="401">
        <f t="shared" ca="1" si="8038"/>
        <v>-0.62353829072479594</v>
      </c>
      <c r="K8998" s="401">
        <f t="shared" ca="1" si="8039"/>
        <v>-0.9947005383792511</v>
      </c>
      <c r="M8998" s="401" t="str">
        <f t="shared" ca="1" si="8040"/>
        <v/>
      </c>
      <c r="N8998" s="401" t="str">
        <f t="shared" ca="1" si="8041"/>
        <v/>
      </c>
      <c r="P8998" s="401">
        <f t="shared" ca="1" si="8042"/>
        <v>-0.64000143116957575</v>
      </c>
      <c r="Q8998" s="401">
        <f t="shared" ca="1" si="8043"/>
        <v>-0.96950499856750028</v>
      </c>
      <c r="S8998" s="401" t="str">
        <f t="shared" ca="1" si="8044"/>
        <v/>
      </c>
      <c r="T8998" s="401" t="str">
        <f t="shared" ca="1" si="8045"/>
        <v/>
      </c>
      <c r="V8998" s="401" t="str">
        <f t="shared" ca="1" si="8046"/>
        <v/>
      </c>
      <c r="W8998" s="401" t="str">
        <f t="shared" ca="1" si="8047"/>
        <v/>
      </c>
      <c r="Y8998" s="401" t="str">
        <f t="shared" ca="1" si="8048"/>
        <v/>
      </c>
      <c r="Z8998" s="401" t="str">
        <f t="shared" ca="1" si="8049"/>
        <v/>
      </c>
      <c r="AB8998" s="401" t="str">
        <f t="shared" ca="1" si="8050"/>
        <v/>
      </c>
      <c r="AC8998" s="401" t="str">
        <f t="shared" ca="1" si="8051"/>
        <v/>
      </c>
      <c r="AE8998" s="401" t="str">
        <f t="shared" ca="1" si="8052"/>
        <v/>
      </c>
      <c r="AF8998" s="401" t="str">
        <f t="shared" ca="1" si="8053"/>
        <v/>
      </c>
      <c r="AH8998" s="401" t="str">
        <f t="shared" ca="1" si="8054"/>
        <v/>
      </c>
      <c r="AI8998" s="401" t="str">
        <f t="shared" ca="1" si="8055"/>
        <v/>
      </c>
      <c r="AK8998" s="401" t="str">
        <f t="shared" ca="1" si="8056"/>
        <v/>
      </c>
      <c r="AL8998" s="401" t="str">
        <f t="shared" ca="1" si="8057"/>
        <v/>
      </c>
      <c r="AN8998" s="401" t="str">
        <f t="shared" ca="1" si="8058"/>
        <v/>
      </c>
      <c r="AO8998" s="401" t="str">
        <f t="shared" ca="1" si="8059"/>
        <v/>
      </c>
      <c r="AQ8998" s="401" t="str">
        <f t="shared" ca="1" si="8060"/>
        <v/>
      </c>
      <c r="AR8998" s="401" t="str">
        <f t="shared" ca="1" si="8061"/>
        <v/>
      </c>
      <c r="AT8998" s="401" t="str">
        <f t="shared" ca="1" si="8062"/>
        <v/>
      </c>
      <c r="AU8998" s="401" t="str">
        <f t="shared" ca="1" si="8063"/>
        <v/>
      </c>
      <c r="AW8998" s="401" t="str">
        <f t="shared" ca="1" si="8064"/>
        <v/>
      </c>
      <c r="AX8998" s="401" t="str">
        <f t="shared" ca="1" si="8065"/>
        <v/>
      </c>
      <c r="AZ8998" s="401" t="str">
        <f t="shared" ca="1" si="8066"/>
        <v/>
      </c>
      <c r="BA8998" s="401" t="str">
        <f t="shared" ca="1" si="8067"/>
        <v/>
      </c>
      <c r="BC8998" s="401" t="str">
        <f t="shared" ca="1" si="8068"/>
        <v/>
      </c>
      <c r="BD8998" s="401" t="str">
        <f t="shared" ca="1" si="8069"/>
        <v/>
      </c>
      <c r="BF8998" s="401" t="str">
        <f t="shared" ca="1" si="8070"/>
        <v/>
      </c>
      <c r="BG8998" s="401" t="str">
        <f t="shared" ca="1" si="8071"/>
        <v/>
      </c>
      <c r="BI8998" s="401" t="str">
        <f t="shared" ca="1" si="8072"/>
        <v/>
      </c>
      <c r="BJ8998" s="401" t="str">
        <f t="shared" ca="1" si="8073"/>
        <v/>
      </c>
      <c r="BL8998" s="401" t="str">
        <f t="shared" ca="1" si="8074"/>
        <v/>
      </c>
      <c r="BM8998" s="401" t="str">
        <f t="shared" ca="1" si="8075"/>
        <v/>
      </c>
    </row>
    <row r="8999" spans="4:65" hidden="1" x14ac:dyDescent="0.3">
      <c r="D8999" s="683"/>
      <c r="F8999" s="400">
        <f t="shared" si="8035"/>
        <v>18</v>
      </c>
      <c r="G8999" s="401">
        <f t="shared" ca="1" si="8036"/>
        <v>0.36000031415967659</v>
      </c>
      <c r="H8999" s="401">
        <f t="shared" ca="1" si="8037"/>
        <v>-0.94685426009081197</v>
      </c>
      <c r="J8999" s="401">
        <f t="shared" ca="1" si="8038"/>
        <v>-0.31176914536239853</v>
      </c>
      <c r="K8999" s="401">
        <f t="shared" ca="1" si="8039"/>
        <v>-0.99470053837925088</v>
      </c>
      <c r="M8999" s="401" t="str">
        <f t="shared" ca="1" si="8040"/>
        <v/>
      </c>
      <c r="N8999" s="401" t="str">
        <f t="shared" ca="1" si="8041"/>
        <v/>
      </c>
      <c r="P8999" s="401">
        <f t="shared" ca="1" si="8042"/>
        <v>-116949.54932662476</v>
      </c>
      <c r="Q8999" s="401">
        <f t="shared" ca="1" si="8043"/>
        <v>67519.27908479386</v>
      </c>
      <c r="S8999" s="401" t="str">
        <f t="shared" ca="1" si="8044"/>
        <v/>
      </c>
      <c r="T8999" s="401" t="str">
        <f t="shared" ca="1" si="8045"/>
        <v/>
      </c>
      <c r="V8999" s="401" t="str">
        <f t="shared" ca="1" si="8046"/>
        <v/>
      </c>
      <c r="W8999" s="401" t="str">
        <f t="shared" ca="1" si="8047"/>
        <v/>
      </c>
      <c r="Y8999" s="401" t="str">
        <f t="shared" ca="1" si="8048"/>
        <v/>
      </c>
      <c r="Z8999" s="401" t="str">
        <f t="shared" ca="1" si="8049"/>
        <v/>
      </c>
      <c r="AB8999" s="401" t="str">
        <f t="shared" ca="1" si="8050"/>
        <v/>
      </c>
      <c r="AC8999" s="401" t="str">
        <f t="shared" ca="1" si="8051"/>
        <v/>
      </c>
      <c r="AE8999" s="401" t="str">
        <f t="shared" ca="1" si="8052"/>
        <v/>
      </c>
      <c r="AF8999" s="401" t="str">
        <f t="shared" ca="1" si="8053"/>
        <v/>
      </c>
      <c r="AH8999" s="401" t="str">
        <f t="shared" ca="1" si="8054"/>
        <v/>
      </c>
      <c r="AI8999" s="401" t="str">
        <f t="shared" ca="1" si="8055"/>
        <v/>
      </c>
      <c r="AK8999" s="401" t="str">
        <f t="shared" ca="1" si="8056"/>
        <v/>
      </c>
      <c r="AL8999" s="401" t="str">
        <f t="shared" ca="1" si="8057"/>
        <v/>
      </c>
      <c r="AN8999" s="401" t="str">
        <f t="shared" ca="1" si="8058"/>
        <v/>
      </c>
      <c r="AO8999" s="401" t="str">
        <f t="shared" ca="1" si="8059"/>
        <v/>
      </c>
      <c r="AQ8999" s="401" t="str">
        <f t="shared" ca="1" si="8060"/>
        <v/>
      </c>
      <c r="AR8999" s="401" t="str">
        <f t="shared" ca="1" si="8061"/>
        <v/>
      </c>
      <c r="AT8999" s="401" t="str">
        <f t="shared" ca="1" si="8062"/>
        <v/>
      </c>
      <c r="AU8999" s="401" t="str">
        <f t="shared" ca="1" si="8063"/>
        <v/>
      </c>
      <c r="AW8999" s="401" t="str">
        <f t="shared" ca="1" si="8064"/>
        <v/>
      </c>
      <c r="AX8999" s="401" t="str">
        <f t="shared" ca="1" si="8065"/>
        <v/>
      </c>
      <c r="AZ8999" s="401" t="str">
        <f t="shared" ca="1" si="8066"/>
        <v/>
      </c>
      <c r="BA8999" s="401" t="str">
        <f t="shared" ca="1" si="8067"/>
        <v/>
      </c>
      <c r="BC8999" s="401" t="str">
        <f t="shared" ca="1" si="8068"/>
        <v/>
      </c>
      <c r="BD8999" s="401" t="str">
        <f t="shared" ca="1" si="8069"/>
        <v/>
      </c>
      <c r="BF8999" s="401" t="str">
        <f t="shared" ca="1" si="8070"/>
        <v/>
      </c>
      <c r="BG8999" s="401" t="str">
        <f t="shared" ca="1" si="8071"/>
        <v/>
      </c>
      <c r="BI8999" s="401" t="str">
        <f t="shared" ca="1" si="8072"/>
        <v/>
      </c>
      <c r="BJ8999" s="401" t="str">
        <f t="shared" ca="1" si="8073"/>
        <v/>
      </c>
      <c r="BL8999" s="401" t="str">
        <f t="shared" ca="1" si="8074"/>
        <v/>
      </c>
      <c r="BM8999" s="401" t="str">
        <f t="shared" ca="1" si="8075"/>
        <v/>
      </c>
    </row>
    <row r="9000" spans="4:65" hidden="1" x14ac:dyDescent="0.3">
      <c r="D9000" s="683"/>
      <c r="F9000" s="400">
        <f t="shared" si="8035"/>
        <v>19</v>
      </c>
      <c r="G9000" s="401">
        <f t="shared" ca="1" si="8036"/>
        <v>0.40000034906630733</v>
      </c>
      <c r="H9000" s="401">
        <f t="shared" ca="1" si="8037"/>
        <v>-0.92376022916987433</v>
      </c>
      <c r="J9000" s="401">
        <f t="shared" ca="1" si="8038"/>
        <v>-0.38105117766515345</v>
      </c>
      <c r="K9000" s="401">
        <f t="shared" ca="1" si="8039"/>
        <v>-0.95470053837925106</v>
      </c>
      <c r="M9000" s="401" t="str">
        <f t="shared" ca="1" si="8040"/>
        <v/>
      </c>
      <c r="N9000" s="401" t="str">
        <f t="shared" ca="1" si="8041"/>
        <v/>
      </c>
      <c r="P9000" s="401">
        <f t="shared" ca="1" si="8042"/>
        <v>-139867.88113101313</v>
      </c>
      <c r="Q9000" s="401">
        <f t="shared" ca="1" si="8043"/>
        <v>80751.184121434664</v>
      </c>
      <c r="S9000" s="401" t="str">
        <f t="shared" ca="1" si="8044"/>
        <v/>
      </c>
      <c r="T9000" s="401" t="str">
        <f t="shared" ca="1" si="8045"/>
        <v/>
      </c>
      <c r="V9000" s="401" t="str">
        <f t="shared" ca="1" si="8046"/>
        <v/>
      </c>
      <c r="W9000" s="401" t="str">
        <f t="shared" ca="1" si="8047"/>
        <v/>
      </c>
      <c r="Y9000" s="401" t="str">
        <f t="shared" ca="1" si="8048"/>
        <v/>
      </c>
      <c r="Z9000" s="401" t="str">
        <f t="shared" ca="1" si="8049"/>
        <v/>
      </c>
      <c r="AB9000" s="401" t="str">
        <f t="shared" ca="1" si="8050"/>
        <v/>
      </c>
      <c r="AC9000" s="401" t="str">
        <f t="shared" ca="1" si="8051"/>
        <v/>
      </c>
      <c r="AE9000" s="401" t="str">
        <f t="shared" ca="1" si="8052"/>
        <v/>
      </c>
      <c r="AF9000" s="401" t="str">
        <f t="shared" ca="1" si="8053"/>
        <v/>
      </c>
      <c r="AH9000" s="401" t="str">
        <f t="shared" ca="1" si="8054"/>
        <v/>
      </c>
      <c r="AI9000" s="401" t="str">
        <f t="shared" ca="1" si="8055"/>
        <v/>
      </c>
      <c r="AK9000" s="401" t="str">
        <f t="shared" ca="1" si="8056"/>
        <v/>
      </c>
      <c r="AL9000" s="401" t="str">
        <f t="shared" ca="1" si="8057"/>
        <v/>
      </c>
      <c r="AN9000" s="401" t="str">
        <f t="shared" ca="1" si="8058"/>
        <v/>
      </c>
      <c r="AO9000" s="401" t="str">
        <f t="shared" ca="1" si="8059"/>
        <v/>
      </c>
      <c r="AQ9000" s="401" t="str">
        <f t="shared" ca="1" si="8060"/>
        <v/>
      </c>
      <c r="AR9000" s="401" t="str">
        <f t="shared" ca="1" si="8061"/>
        <v/>
      </c>
      <c r="AT9000" s="401" t="str">
        <f t="shared" ca="1" si="8062"/>
        <v/>
      </c>
      <c r="AU9000" s="401" t="str">
        <f t="shared" ca="1" si="8063"/>
        <v/>
      </c>
      <c r="AW9000" s="401" t="str">
        <f t="shared" ca="1" si="8064"/>
        <v/>
      </c>
      <c r="AX9000" s="401" t="str">
        <f t="shared" ca="1" si="8065"/>
        <v/>
      </c>
      <c r="AZ9000" s="401" t="str">
        <f t="shared" ca="1" si="8066"/>
        <v/>
      </c>
      <c r="BA9000" s="401" t="str">
        <f t="shared" ca="1" si="8067"/>
        <v/>
      </c>
      <c r="BC9000" s="401" t="str">
        <f t="shared" ca="1" si="8068"/>
        <v/>
      </c>
      <c r="BD9000" s="401" t="str">
        <f t="shared" ca="1" si="8069"/>
        <v/>
      </c>
      <c r="BF9000" s="401" t="str">
        <f t="shared" ca="1" si="8070"/>
        <v/>
      </c>
      <c r="BG9000" s="401" t="str">
        <f t="shared" ca="1" si="8071"/>
        <v/>
      </c>
      <c r="BI9000" s="401" t="str">
        <f t="shared" ca="1" si="8072"/>
        <v/>
      </c>
      <c r="BJ9000" s="401" t="str">
        <f t="shared" ca="1" si="8073"/>
        <v/>
      </c>
      <c r="BL9000" s="401" t="str">
        <f t="shared" ca="1" si="8074"/>
        <v/>
      </c>
      <c r="BM9000" s="401" t="str">
        <f t="shared" ca="1" si="8075"/>
        <v/>
      </c>
    </row>
    <row r="9001" spans="4:65" hidden="1" x14ac:dyDescent="0.3">
      <c r="D9001" s="683"/>
      <c r="F9001" s="400">
        <f t="shared" si="8035"/>
        <v>20</v>
      </c>
      <c r="G9001" s="401">
        <f t="shared" ca="1" si="8036"/>
        <v>-0.60000139626294391</v>
      </c>
      <c r="H9001" s="401">
        <f t="shared" ca="1" si="8037"/>
        <v>-0.34641096764656198</v>
      </c>
      <c r="J9001" s="401">
        <f t="shared" ca="1" si="8038"/>
        <v>-0.69282032302755103</v>
      </c>
      <c r="K9001" s="401">
        <f t="shared" ca="1" si="8039"/>
        <v>-0.95470053837925117</v>
      </c>
      <c r="M9001" s="401" t="str">
        <f t="shared" ca="1" si="8040"/>
        <v/>
      </c>
      <c r="N9001" s="401" t="str">
        <f t="shared" ca="1" si="8041"/>
        <v/>
      </c>
      <c r="P9001" s="401">
        <f t="shared" ca="1" si="8042"/>
        <v>-0.60000139626294513</v>
      </c>
      <c r="Q9001" s="401">
        <f t="shared" ca="1" si="8043"/>
        <v>-0.94641096764656252</v>
      </c>
      <c r="S9001" s="401" t="str">
        <f t="shared" ca="1" si="8044"/>
        <v/>
      </c>
      <c r="T9001" s="401" t="str">
        <f t="shared" ca="1" si="8045"/>
        <v/>
      </c>
      <c r="V9001" s="401" t="str">
        <f t="shared" ca="1" si="8046"/>
        <v/>
      </c>
      <c r="W9001" s="401" t="str">
        <f t="shared" ca="1" si="8047"/>
        <v/>
      </c>
      <c r="Y9001" s="401" t="str">
        <f t="shared" ca="1" si="8048"/>
        <v/>
      </c>
      <c r="Z9001" s="401" t="str">
        <f t="shared" ca="1" si="8049"/>
        <v/>
      </c>
      <c r="AB9001" s="401" t="str">
        <f t="shared" ca="1" si="8050"/>
        <v/>
      </c>
      <c r="AC9001" s="401" t="str">
        <f t="shared" ca="1" si="8051"/>
        <v/>
      </c>
      <c r="AE9001" s="401" t="str">
        <f t="shared" ca="1" si="8052"/>
        <v/>
      </c>
      <c r="AF9001" s="401" t="str">
        <f t="shared" ca="1" si="8053"/>
        <v/>
      </c>
      <c r="AH9001" s="401" t="str">
        <f t="shared" ca="1" si="8054"/>
        <v/>
      </c>
      <c r="AI9001" s="401" t="str">
        <f t="shared" ca="1" si="8055"/>
        <v/>
      </c>
      <c r="AK9001" s="401" t="str">
        <f t="shared" ca="1" si="8056"/>
        <v/>
      </c>
      <c r="AL9001" s="401" t="str">
        <f t="shared" ca="1" si="8057"/>
        <v/>
      </c>
      <c r="AN9001" s="401" t="str">
        <f t="shared" ca="1" si="8058"/>
        <v/>
      </c>
      <c r="AO9001" s="401" t="str">
        <f t="shared" ca="1" si="8059"/>
        <v/>
      </c>
      <c r="AQ9001" s="401" t="str">
        <f t="shared" ca="1" si="8060"/>
        <v/>
      </c>
      <c r="AR9001" s="401" t="str">
        <f t="shared" ca="1" si="8061"/>
        <v/>
      </c>
      <c r="AT9001" s="401" t="str">
        <f t="shared" ca="1" si="8062"/>
        <v/>
      </c>
      <c r="AU9001" s="401" t="str">
        <f t="shared" ca="1" si="8063"/>
        <v/>
      </c>
      <c r="AW9001" s="401" t="str">
        <f t="shared" ca="1" si="8064"/>
        <v/>
      </c>
      <c r="AX9001" s="401" t="str">
        <f t="shared" ca="1" si="8065"/>
        <v/>
      </c>
      <c r="AZ9001" s="401" t="str">
        <f t="shared" ca="1" si="8066"/>
        <v/>
      </c>
      <c r="BA9001" s="401" t="str">
        <f t="shared" ca="1" si="8067"/>
        <v/>
      </c>
      <c r="BC9001" s="401" t="str">
        <f t="shared" ca="1" si="8068"/>
        <v/>
      </c>
      <c r="BD9001" s="401" t="str">
        <f t="shared" ca="1" si="8069"/>
        <v/>
      </c>
      <c r="BF9001" s="401" t="str">
        <f t="shared" ca="1" si="8070"/>
        <v/>
      </c>
      <c r="BG9001" s="401" t="str">
        <f t="shared" ca="1" si="8071"/>
        <v/>
      </c>
      <c r="BI9001" s="401" t="str">
        <f t="shared" ca="1" si="8072"/>
        <v/>
      </c>
      <c r="BJ9001" s="401" t="str">
        <f t="shared" ca="1" si="8073"/>
        <v/>
      </c>
      <c r="BL9001" s="401" t="str">
        <f t="shared" ca="1" si="8074"/>
        <v/>
      </c>
      <c r="BM9001" s="401" t="str">
        <f t="shared" ca="1" si="8075"/>
        <v/>
      </c>
    </row>
    <row r="9002" spans="4:65" hidden="1" x14ac:dyDescent="0.3">
      <c r="D9002" s="683"/>
      <c r="F9002" s="400">
        <f t="shared" si="8035"/>
        <v>21</v>
      </c>
      <c r="G9002" s="401">
        <f t="shared" ca="1" si="8036"/>
        <v>-0.56000136135631329</v>
      </c>
      <c r="H9002" s="401">
        <f t="shared" ca="1" si="8037"/>
        <v>-0.32331693672562428</v>
      </c>
      <c r="J9002" s="401">
        <f t="shared" ca="1" si="8038"/>
        <v>-0.76210235533030612</v>
      </c>
      <c r="K9002" s="401">
        <f t="shared" ca="1" si="8039"/>
        <v>-0.91470053837925103</v>
      </c>
      <c r="M9002" s="401" t="str">
        <f t="shared" ca="1" si="8040"/>
        <v/>
      </c>
      <c r="N9002" s="401" t="str">
        <f t="shared" ca="1" si="8041"/>
        <v/>
      </c>
      <c r="P9002" s="401">
        <f t="shared" ca="1" si="8042"/>
        <v>-0.56000136135631462</v>
      </c>
      <c r="Q9002" s="401">
        <f t="shared" ca="1" si="8043"/>
        <v>-0.92331693672562509</v>
      </c>
      <c r="S9002" s="401" t="str">
        <f t="shared" ca="1" si="8044"/>
        <v/>
      </c>
      <c r="T9002" s="401" t="str">
        <f t="shared" ca="1" si="8045"/>
        <v/>
      </c>
      <c r="V9002" s="401" t="str">
        <f t="shared" ca="1" si="8046"/>
        <v/>
      </c>
      <c r="W9002" s="401" t="str">
        <f t="shared" ca="1" si="8047"/>
        <v/>
      </c>
      <c r="Y9002" s="401" t="str">
        <f t="shared" ca="1" si="8048"/>
        <v/>
      </c>
      <c r="Z9002" s="401" t="str">
        <f t="shared" ca="1" si="8049"/>
        <v/>
      </c>
      <c r="AB9002" s="401" t="str">
        <f t="shared" ca="1" si="8050"/>
        <v/>
      </c>
      <c r="AC9002" s="401" t="str">
        <f t="shared" ca="1" si="8051"/>
        <v/>
      </c>
      <c r="AE9002" s="401" t="str">
        <f t="shared" ca="1" si="8052"/>
        <v/>
      </c>
      <c r="AF9002" s="401" t="str">
        <f t="shared" ca="1" si="8053"/>
        <v/>
      </c>
      <c r="AH9002" s="401" t="str">
        <f t="shared" ca="1" si="8054"/>
        <v/>
      </c>
      <c r="AI9002" s="401" t="str">
        <f t="shared" ca="1" si="8055"/>
        <v/>
      </c>
      <c r="AK9002" s="401" t="str">
        <f t="shared" ca="1" si="8056"/>
        <v/>
      </c>
      <c r="AL9002" s="401" t="str">
        <f t="shared" ca="1" si="8057"/>
        <v/>
      </c>
      <c r="AN9002" s="401" t="str">
        <f t="shared" ca="1" si="8058"/>
        <v/>
      </c>
      <c r="AO9002" s="401" t="str">
        <f t="shared" ca="1" si="8059"/>
        <v/>
      </c>
      <c r="AQ9002" s="401" t="str">
        <f t="shared" ca="1" si="8060"/>
        <v/>
      </c>
      <c r="AR9002" s="401" t="str">
        <f t="shared" ca="1" si="8061"/>
        <v/>
      </c>
      <c r="AT9002" s="401" t="str">
        <f t="shared" ca="1" si="8062"/>
        <v/>
      </c>
      <c r="AU9002" s="401" t="str">
        <f t="shared" ca="1" si="8063"/>
        <v/>
      </c>
      <c r="AW9002" s="401" t="str">
        <f t="shared" ca="1" si="8064"/>
        <v/>
      </c>
      <c r="AX9002" s="401" t="str">
        <f t="shared" ca="1" si="8065"/>
        <v/>
      </c>
      <c r="AZ9002" s="401" t="str">
        <f t="shared" ca="1" si="8066"/>
        <v/>
      </c>
      <c r="BA9002" s="401" t="str">
        <f t="shared" ca="1" si="8067"/>
        <v/>
      </c>
      <c r="BC9002" s="401" t="str">
        <f t="shared" ca="1" si="8068"/>
        <v/>
      </c>
      <c r="BD9002" s="401" t="str">
        <f t="shared" ca="1" si="8069"/>
        <v/>
      </c>
      <c r="BF9002" s="401" t="str">
        <f t="shared" ca="1" si="8070"/>
        <v/>
      </c>
      <c r="BG9002" s="401" t="str">
        <f t="shared" ca="1" si="8071"/>
        <v/>
      </c>
      <c r="BI9002" s="401" t="str">
        <f t="shared" ca="1" si="8072"/>
        <v/>
      </c>
      <c r="BJ9002" s="401" t="str">
        <f t="shared" ca="1" si="8073"/>
        <v/>
      </c>
      <c r="BL9002" s="401" t="str">
        <f t="shared" ca="1" si="8074"/>
        <v/>
      </c>
      <c r="BM9002" s="401" t="str">
        <f t="shared" ca="1" si="8075"/>
        <v/>
      </c>
    </row>
    <row r="9003" spans="4:65" hidden="1" x14ac:dyDescent="0.3">
      <c r="D9003" s="683"/>
      <c r="F9003" s="400">
        <f t="shared" si="8035"/>
        <v>22</v>
      </c>
      <c r="G9003" s="401">
        <f t="shared" ca="1" si="8036"/>
        <v>0.44000038397293806</v>
      </c>
      <c r="H9003" s="401">
        <f t="shared" ca="1" si="8037"/>
        <v>-0.90066619824893668</v>
      </c>
      <c r="J9003" s="401">
        <f t="shared" ca="1" si="8038"/>
        <v>-0.45033320996790871</v>
      </c>
      <c r="K9003" s="401">
        <f t="shared" ca="1" si="8039"/>
        <v>-0.91470053837925103</v>
      </c>
      <c r="M9003" s="401" t="str">
        <f t="shared" ca="1" si="8040"/>
        <v/>
      </c>
      <c r="N9003" s="401" t="str">
        <f t="shared" ca="1" si="8041"/>
        <v/>
      </c>
      <c r="P9003" s="401">
        <f t="shared" ca="1" si="8042"/>
        <v>-162786.2129513658</v>
      </c>
      <c r="Q9003" s="401">
        <f t="shared" ca="1" si="8043"/>
        <v>93983.089167292419</v>
      </c>
      <c r="S9003" s="401" t="str">
        <f t="shared" ca="1" si="8044"/>
        <v/>
      </c>
      <c r="T9003" s="401" t="str">
        <f t="shared" ca="1" si="8045"/>
        <v/>
      </c>
      <c r="V9003" s="401" t="str">
        <f t="shared" ca="1" si="8046"/>
        <v/>
      </c>
      <c r="W9003" s="401" t="str">
        <f t="shared" ca="1" si="8047"/>
        <v/>
      </c>
      <c r="Y9003" s="401" t="str">
        <f t="shared" ca="1" si="8048"/>
        <v/>
      </c>
      <c r="Z9003" s="401" t="str">
        <f t="shared" ca="1" si="8049"/>
        <v/>
      </c>
      <c r="AB9003" s="401" t="str">
        <f t="shared" ca="1" si="8050"/>
        <v/>
      </c>
      <c r="AC9003" s="401" t="str">
        <f t="shared" ca="1" si="8051"/>
        <v/>
      </c>
      <c r="AE9003" s="401" t="str">
        <f t="shared" ca="1" si="8052"/>
        <v/>
      </c>
      <c r="AF9003" s="401" t="str">
        <f t="shared" ca="1" si="8053"/>
        <v/>
      </c>
      <c r="AH9003" s="401" t="str">
        <f t="shared" ca="1" si="8054"/>
        <v/>
      </c>
      <c r="AI9003" s="401" t="str">
        <f t="shared" ca="1" si="8055"/>
        <v/>
      </c>
      <c r="AK9003" s="401" t="str">
        <f t="shared" ca="1" si="8056"/>
        <v/>
      </c>
      <c r="AL9003" s="401" t="str">
        <f t="shared" ca="1" si="8057"/>
        <v/>
      </c>
      <c r="AN9003" s="401" t="str">
        <f t="shared" ca="1" si="8058"/>
        <v/>
      </c>
      <c r="AO9003" s="401" t="str">
        <f t="shared" ca="1" si="8059"/>
        <v/>
      </c>
      <c r="AQ9003" s="401" t="str">
        <f t="shared" ca="1" si="8060"/>
        <v/>
      </c>
      <c r="AR9003" s="401" t="str">
        <f t="shared" ca="1" si="8061"/>
        <v/>
      </c>
      <c r="AT9003" s="401" t="str">
        <f t="shared" ca="1" si="8062"/>
        <v/>
      </c>
      <c r="AU9003" s="401" t="str">
        <f t="shared" ca="1" si="8063"/>
        <v/>
      </c>
      <c r="AW9003" s="401" t="str">
        <f t="shared" ca="1" si="8064"/>
        <v/>
      </c>
      <c r="AX9003" s="401" t="str">
        <f t="shared" ca="1" si="8065"/>
        <v/>
      </c>
      <c r="AZ9003" s="401" t="str">
        <f t="shared" ca="1" si="8066"/>
        <v/>
      </c>
      <c r="BA9003" s="401" t="str">
        <f t="shared" ca="1" si="8067"/>
        <v/>
      </c>
      <c r="BC9003" s="401" t="str">
        <f t="shared" ca="1" si="8068"/>
        <v/>
      </c>
      <c r="BD9003" s="401" t="str">
        <f t="shared" ca="1" si="8069"/>
        <v/>
      </c>
      <c r="BF9003" s="401" t="str">
        <f t="shared" ca="1" si="8070"/>
        <v/>
      </c>
      <c r="BG9003" s="401" t="str">
        <f t="shared" ca="1" si="8071"/>
        <v/>
      </c>
      <c r="BI9003" s="401" t="str">
        <f t="shared" ca="1" si="8072"/>
        <v/>
      </c>
      <c r="BJ9003" s="401" t="str">
        <f t="shared" ca="1" si="8073"/>
        <v/>
      </c>
      <c r="BL9003" s="401" t="str">
        <f t="shared" ca="1" si="8074"/>
        <v/>
      </c>
      <c r="BM9003" s="401" t="str">
        <f t="shared" ca="1" si="8075"/>
        <v/>
      </c>
    </row>
    <row r="9004" spans="4:65" hidden="1" x14ac:dyDescent="0.3">
      <c r="D9004" s="683"/>
      <c r="F9004" s="400">
        <f t="shared" si="8035"/>
        <v>23</v>
      </c>
      <c r="G9004" s="401">
        <f t="shared" ca="1" si="8036"/>
        <v>0.48000041887956879</v>
      </c>
      <c r="H9004" s="401">
        <f t="shared" ca="1" si="8037"/>
        <v>-0.87757216732799903</v>
      </c>
      <c r="J9004" s="401">
        <f t="shared" ca="1" si="8038"/>
        <v>-0.51961524227066402</v>
      </c>
      <c r="K9004" s="401">
        <f t="shared" ca="1" si="8039"/>
        <v>-0.87470053837925099</v>
      </c>
      <c r="M9004" s="401" t="str">
        <f t="shared" ca="1" si="8040"/>
        <v/>
      </c>
      <c r="N9004" s="401" t="str">
        <f t="shared" ca="1" si="8041"/>
        <v/>
      </c>
      <c r="P9004" s="401">
        <f t="shared" ca="1" si="8042"/>
        <v>-185704.54475545112</v>
      </c>
      <c r="Q9004" s="401">
        <f t="shared" ca="1" si="8043"/>
        <v>107214.9942037584</v>
      </c>
      <c r="S9004" s="401" t="str">
        <f t="shared" ca="1" si="8044"/>
        <v/>
      </c>
      <c r="T9004" s="401" t="str">
        <f t="shared" ca="1" si="8045"/>
        <v/>
      </c>
      <c r="V9004" s="401" t="str">
        <f t="shared" ca="1" si="8046"/>
        <v/>
      </c>
      <c r="W9004" s="401" t="str">
        <f t="shared" ca="1" si="8047"/>
        <v/>
      </c>
      <c r="Y9004" s="401" t="str">
        <f t="shared" ca="1" si="8048"/>
        <v/>
      </c>
      <c r="Z9004" s="401" t="str">
        <f t="shared" ca="1" si="8049"/>
        <v/>
      </c>
      <c r="AB9004" s="401" t="str">
        <f t="shared" ca="1" si="8050"/>
        <v/>
      </c>
      <c r="AC9004" s="401" t="str">
        <f t="shared" ca="1" si="8051"/>
        <v/>
      </c>
      <c r="AE9004" s="401" t="str">
        <f t="shared" ca="1" si="8052"/>
        <v/>
      </c>
      <c r="AF9004" s="401" t="str">
        <f t="shared" ca="1" si="8053"/>
        <v/>
      </c>
      <c r="AH9004" s="401" t="str">
        <f t="shared" ca="1" si="8054"/>
        <v/>
      </c>
      <c r="AI9004" s="401" t="str">
        <f t="shared" ca="1" si="8055"/>
        <v/>
      </c>
      <c r="AK9004" s="401" t="str">
        <f t="shared" ca="1" si="8056"/>
        <v/>
      </c>
      <c r="AL9004" s="401" t="str">
        <f t="shared" ca="1" si="8057"/>
        <v/>
      </c>
      <c r="AN9004" s="401" t="str">
        <f t="shared" ca="1" si="8058"/>
        <v/>
      </c>
      <c r="AO9004" s="401" t="str">
        <f t="shared" ca="1" si="8059"/>
        <v/>
      </c>
      <c r="AQ9004" s="401" t="str">
        <f t="shared" ca="1" si="8060"/>
        <v/>
      </c>
      <c r="AR9004" s="401" t="str">
        <f t="shared" ca="1" si="8061"/>
        <v/>
      </c>
      <c r="AT9004" s="401" t="str">
        <f t="shared" ca="1" si="8062"/>
        <v/>
      </c>
      <c r="AU9004" s="401" t="str">
        <f t="shared" ca="1" si="8063"/>
        <v/>
      </c>
      <c r="AW9004" s="401" t="str">
        <f t="shared" ca="1" si="8064"/>
        <v/>
      </c>
      <c r="AX9004" s="401" t="str">
        <f t="shared" ca="1" si="8065"/>
        <v/>
      </c>
      <c r="AZ9004" s="401" t="str">
        <f t="shared" ca="1" si="8066"/>
        <v/>
      </c>
      <c r="BA9004" s="401" t="str">
        <f t="shared" ca="1" si="8067"/>
        <v/>
      </c>
      <c r="BC9004" s="401" t="str">
        <f t="shared" ca="1" si="8068"/>
        <v/>
      </c>
      <c r="BD9004" s="401" t="str">
        <f t="shared" ca="1" si="8069"/>
        <v/>
      </c>
      <c r="BF9004" s="401" t="str">
        <f t="shared" ca="1" si="8070"/>
        <v/>
      </c>
      <c r="BG9004" s="401" t="str">
        <f t="shared" ca="1" si="8071"/>
        <v/>
      </c>
      <c r="BI9004" s="401" t="str">
        <f t="shared" ca="1" si="8072"/>
        <v/>
      </c>
      <c r="BJ9004" s="401" t="str">
        <f t="shared" ca="1" si="8073"/>
        <v/>
      </c>
      <c r="BL9004" s="401" t="str">
        <f t="shared" ca="1" si="8074"/>
        <v/>
      </c>
      <c r="BM9004" s="401" t="str">
        <f t="shared" ca="1" si="8075"/>
        <v/>
      </c>
    </row>
    <row r="9005" spans="4:65" hidden="1" x14ac:dyDescent="0.3">
      <c r="D9005" s="683"/>
      <c r="F9005" s="400">
        <f t="shared" si="8035"/>
        <v>24</v>
      </c>
      <c r="G9005" s="401">
        <f t="shared" ca="1" si="8036"/>
        <v>-0.52000132644968233</v>
      </c>
      <c r="H9005" s="401">
        <f t="shared" ca="1" si="8037"/>
        <v>-0.30022290580468658</v>
      </c>
      <c r="J9005" s="401">
        <f t="shared" ca="1" si="8038"/>
        <v>-0.83138438763306122</v>
      </c>
      <c r="K9005" s="401">
        <f t="shared" ca="1" si="8039"/>
        <v>-0.87470053837925099</v>
      </c>
      <c r="M9005" s="401" t="str">
        <f t="shared" ca="1" si="8040"/>
        <v/>
      </c>
      <c r="N9005" s="401" t="str">
        <f t="shared" ca="1" si="8041"/>
        <v/>
      </c>
      <c r="P9005" s="401">
        <f t="shared" ca="1" si="8042"/>
        <v>-0.52000132644968378</v>
      </c>
      <c r="Q9005" s="401">
        <f t="shared" ca="1" si="8043"/>
        <v>-0.90022290580468722</v>
      </c>
      <c r="S9005" s="401" t="str">
        <f t="shared" ca="1" si="8044"/>
        <v/>
      </c>
      <c r="T9005" s="401" t="str">
        <f t="shared" ca="1" si="8045"/>
        <v/>
      </c>
      <c r="V9005" s="401" t="str">
        <f t="shared" ca="1" si="8046"/>
        <v/>
      </c>
      <c r="W9005" s="401" t="str">
        <f t="shared" ca="1" si="8047"/>
        <v/>
      </c>
      <c r="Y9005" s="401" t="str">
        <f t="shared" ca="1" si="8048"/>
        <v/>
      </c>
      <c r="Z9005" s="401" t="str">
        <f t="shared" ca="1" si="8049"/>
        <v/>
      </c>
      <c r="AB9005" s="401" t="str">
        <f t="shared" ca="1" si="8050"/>
        <v/>
      </c>
      <c r="AC9005" s="401" t="str">
        <f t="shared" ca="1" si="8051"/>
        <v/>
      </c>
      <c r="AE9005" s="401" t="str">
        <f t="shared" ca="1" si="8052"/>
        <v/>
      </c>
      <c r="AF9005" s="401" t="str">
        <f t="shared" ca="1" si="8053"/>
        <v/>
      </c>
      <c r="AH9005" s="401" t="str">
        <f t="shared" ca="1" si="8054"/>
        <v/>
      </c>
      <c r="AI9005" s="401" t="str">
        <f t="shared" ca="1" si="8055"/>
        <v/>
      </c>
      <c r="AK9005" s="401" t="str">
        <f t="shared" ca="1" si="8056"/>
        <v/>
      </c>
      <c r="AL9005" s="401" t="str">
        <f t="shared" ca="1" si="8057"/>
        <v/>
      </c>
      <c r="AN9005" s="401" t="str">
        <f t="shared" ca="1" si="8058"/>
        <v/>
      </c>
      <c r="AO9005" s="401" t="str">
        <f t="shared" ca="1" si="8059"/>
        <v/>
      </c>
      <c r="AQ9005" s="401" t="str">
        <f t="shared" ca="1" si="8060"/>
        <v/>
      </c>
      <c r="AR9005" s="401" t="str">
        <f t="shared" ca="1" si="8061"/>
        <v/>
      </c>
      <c r="AT9005" s="401" t="str">
        <f t="shared" ca="1" si="8062"/>
        <v/>
      </c>
      <c r="AU9005" s="401" t="str">
        <f t="shared" ca="1" si="8063"/>
        <v/>
      </c>
      <c r="AW9005" s="401" t="str">
        <f t="shared" ca="1" si="8064"/>
        <v/>
      </c>
      <c r="AX9005" s="401" t="str">
        <f t="shared" ca="1" si="8065"/>
        <v/>
      </c>
      <c r="AZ9005" s="401" t="str">
        <f t="shared" ca="1" si="8066"/>
        <v/>
      </c>
      <c r="BA9005" s="401" t="str">
        <f t="shared" ca="1" si="8067"/>
        <v/>
      </c>
      <c r="BC9005" s="401" t="str">
        <f t="shared" ca="1" si="8068"/>
        <v/>
      </c>
      <c r="BD9005" s="401" t="str">
        <f t="shared" ca="1" si="8069"/>
        <v/>
      </c>
      <c r="BF9005" s="401" t="str">
        <f t="shared" ca="1" si="8070"/>
        <v/>
      </c>
      <c r="BG9005" s="401" t="str">
        <f t="shared" ca="1" si="8071"/>
        <v/>
      </c>
      <c r="BI9005" s="401" t="str">
        <f t="shared" ca="1" si="8072"/>
        <v/>
      </c>
      <c r="BJ9005" s="401" t="str">
        <f t="shared" ca="1" si="8073"/>
        <v/>
      </c>
      <c r="BL9005" s="401" t="str">
        <f t="shared" ca="1" si="8074"/>
        <v/>
      </c>
      <c r="BM9005" s="401" t="str">
        <f t="shared" ca="1" si="8075"/>
        <v/>
      </c>
    </row>
    <row r="9006" spans="4:65" hidden="1" x14ac:dyDescent="0.3">
      <c r="D9006" s="683"/>
      <c r="F9006" s="400">
        <f t="shared" si="8035"/>
        <v>25</v>
      </c>
      <c r="G9006" s="401">
        <f t="shared" ca="1" si="8036"/>
        <v>-0.48000129154305171</v>
      </c>
      <c r="H9006" s="401">
        <f t="shared" ca="1" si="8037"/>
        <v>-0.27712887488374893</v>
      </c>
      <c r="J9006" s="401">
        <f t="shared" ca="1" si="8038"/>
        <v>-0.90066641993581631</v>
      </c>
      <c r="K9006" s="401">
        <f t="shared" ca="1" si="8039"/>
        <v>-0.83470053837925096</v>
      </c>
      <c r="M9006" s="401" t="str">
        <f t="shared" ca="1" si="8040"/>
        <v/>
      </c>
      <c r="N9006" s="401" t="str">
        <f t="shared" ca="1" si="8041"/>
        <v/>
      </c>
      <c r="P9006" s="401">
        <f t="shared" ca="1" si="8042"/>
        <v>-0.48000129154305327</v>
      </c>
      <c r="Q9006" s="401">
        <f t="shared" ca="1" si="8043"/>
        <v>-0.87712887488374969</v>
      </c>
      <c r="S9006" s="401" t="str">
        <f t="shared" ca="1" si="8044"/>
        <v/>
      </c>
      <c r="T9006" s="401" t="str">
        <f t="shared" ca="1" si="8045"/>
        <v/>
      </c>
      <c r="V9006" s="401" t="str">
        <f t="shared" ca="1" si="8046"/>
        <v/>
      </c>
      <c r="W9006" s="401" t="str">
        <f t="shared" ca="1" si="8047"/>
        <v/>
      </c>
      <c r="Y9006" s="401" t="str">
        <f t="shared" ca="1" si="8048"/>
        <v/>
      </c>
      <c r="Z9006" s="401" t="str">
        <f t="shared" ca="1" si="8049"/>
        <v/>
      </c>
      <c r="AB9006" s="401" t="str">
        <f t="shared" ca="1" si="8050"/>
        <v/>
      </c>
      <c r="AC9006" s="401" t="str">
        <f t="shared" ca="1" si="8051"/>
        <v/>
      </c>
      <c r="AE9006" s="401" t="str">
        <f t="shared" ca="1" si="8052"/>
        <v/>
      </c>
      <c r="AF9006" s="401" t="str">
        <f t="shared" ca="1" si="8053"/>
        <v/>
      </c>
      <c r="AH9006" s="401" t="str">
        <f t="shared" ca="1" si="8054"/>
        <v/>
      </c>
      <c r="AI9006" s="401" t="str">
        <f t="shared" ca="1" si="8055"/>
        <v/>
      </c>
      <c r="AK9006" s="401" t="str">
        <f t="shared" ca="1" si="8056"/>
        <v/>
      </c>
      <c r="AL9006" s="401" t="str">
        <f t="shared" ca="1" si="8057"/>
        <v/>
      </c>
      <c r="AN9006" s="401" t="str">
        <f t="shared" ca="1" si="8058"/>
        <v/>
      </c>
      <c r="AO9006" s="401" t="str">
        <f t="shared" ca="1" si="8059"/>
        <v/>
      </c>
      <c r="AQ9006" s="401" t="str">
        <f t="shared" ca="1" si="8060"/>
        <v/>
      </c>
      <c r="AR9006" s="401" t="str">
        <f t="shared" ca="1" si="8061"/>
        <v/>
      </c>
      <c r="AT9006" s="401" t="str">
        <f t="shared" ca="1" si="8062"/>
        <v/>
      </c>
      <c r="AU9006" s="401" t="str">
        <f t="shared" ca="1" si="8063"/>
        <v/>
      </c>
      <c r="AW9006" s="401" t="str">
        <f t="shared" ca="1" si="8064"/>
        <v/>
      </c>
      <c r="AX9006" s="401" t="str">
        <f t="shared" ca="1" si="8065"/>
        <v/>
      </c>
      <c r="AZ9006" s="401" t="str">
        <f t="shared" ca="1" si="8066"/>
        <v/>
      </c>
      <c r="BA9006" s="401" t="str">
        <f t="shared" ca="1" si="8067"/>
        <v/>
      </c>
      <c r="BC9006" s="401" t="str">
        <f t="shared" ca="1" si="8068"/>
        <v/>
      </c>
      <c r="BD9006" s="401" t="str">
        <f t="shared" ca="1" si="8069"/>
        <v/>
      </c>
      <c r="BF9006" s="401" t="str">
        <f t="shared" ca="1" si="8070"/>
        <v/>
      </c>
      <c r="BG9006" s="401" t="str">
        <f t="shared" ca="1" si="8071"/>
        <v/>
      </c>
      <c r="BI9006" s="401" t="str">
        <f t="shared" ca="1" si="8072"/>
        <v/>
      </c>
      <c r="BJ9006" s="401" t="str">
        <f t="shared" ca="1" si="8073"/>
        <v/>
      </c>
      <c r="BL9006" s="401" t="str">
        <f t="shared" ca="1" si="8074"/>
        <v/>
      </c>
      <c r="BM9006" s="401" t="str">
        <f t="shared" ca="1" si="8075"/>
        <v/>
      </c>
    </row>
    <row r="9007" spans="4:65" hidden="1" x14ac:dyDescent="0.3">
      <c r="D9007" s="683"/>
      <c r="F9007" s="400">
        <f t="shared" si="8035"/>
        <v>26</v>
      </c>
      <c r="G9007" s="401">
        <f t="shared" ca="1" si="8036"/>
        <v>0.52000045378619952</v>
      </c>
      <c r="H9007" s="401">
        <f t="shared" ca="1" si="8037"/>
        <v>-0.85447813640706138</v>
      </c>
      <c r="J9007" s="401">
        <f t="shared" ca="1" si="8038"/>
        <v>-0.58889727457341889</v>
      </c>
      <c r="K9007" s="401">
        <f t="shared" ca="1" si="8039"/>
        <v>-0.83470053837925096</v>
      </c>
      <c r="M9007" s="401" t="str">
        <f t="shared" ca="1" si="8040"/>
        <v/>
      </c>
      <c r="N9007" s="401" t="str">
        <f t="shared" ca="1" si="8041"/>
        <v/>
      </c>
      <c r="P9007" s="401">
        <f t="shared" ca="1" si="8042"/>
        <v>-208622.87658302908</v>
      </c>
      <c r="Q9007" s="401">
        <f t="shared" ca="1" si="8043"/>
        <v>120446.89925378757</v>
      </c>
      <c r="S9007" s="401" t="str">
        <f t="shared" ca="1" si="8044"/>
        <v/>
      </c>
      <c r="T9007" s="401" t="str">
        <f t="shared" ca="1" si="8045"/>
        <v/>
      </c>
      <c r="V9007" s="401" t="str">
        <f t="shared" ca="1" si="8046"/>
        <v/>
      </c>
      <c r="W9007" s="401" t="str">
        <f t="shared" ca="1" si="8047"/>
        <v/>
      </c>
      <c r="Y9007" s="401" t="str">
        <f t="shared" ca="1" si="8048"/>
        <v/>
      </c>
      <c r="Z9007" s="401" t="str">
        <f t="shared" ca="1" si="8049"/>
        <v/>
      </c>
      <c r="AB9007" s="401" t="str">
        <f t="shared" ca="1" si="8050"/>
        <v/>
      </c>
      <c r="AC9007" s="401" t="str">
        <f t="shared" ca="1" si="8051"/>
        <v/>
      </c>
      <c r="AE9007" s="401" t="str">
        <f t="shared" ca="1" si="8052"/>
        <v/>
      </c>
      <c r="AF9007" s="401" t="str">
        <f t="shared" ca="1" si="8053"/>
        <v/>
      </c>
      <c r="AH9007" s="401" t="str">
        <f t="shared" ca="1" si="8054"/>
        <v/>
      </c>
      <c r="AI9007" s="401" t="str">
        <f t="shared" ca="1" si="8055"/>
        <v/>
      </c>
      <c r="AK9007" s="401" t="str">
        <f t="shared" ca="1" si="8056"/>
        <v/>
      </c>
      <c r="AL9007" s="401" t="str">
        <f t="shared" ca="1" si="8057"/>
        <v/>
      </c>
      <c r="AN9007" s="401" t="str">
        <f t="shared" ca="1" si="8058"/>
        <v/>
      </c>
      <c r="AO9007" s="401" t="str">
        <f t="shared" ca="1" si="8059"/>
        <v/>
      </c>
      <c r="AQ9007" s="401" t="str">
        <f t="shared" ca="1" si="8060"/>
        <v/>
      </c>
      <c r="AR9007" s="401" t="str">
        <f t="shared" ca="1" si="8061"/>
        <v/>
      </c>
      <c r="AT9007" s="401" t="str">
        <f t="shared" ca="1" si="8062"/>
        <v/>
      </c>
      <c r="AU9007" s="401" t="str">
        <f t="shared" ca="1" si="8063"/>
        <v/>
      </c>
      <c r="AW9007" s="401" t="str">
        <f t="shared" ca="1" si="8064"/>
        <v/>
      </c>
      <c r="AX9007" s="401" t="str">
        <f t="shared" ca="1" si="8065"/>
        <v/>
      </c>
      <c r="AZ9007" s="401" t="str">
        <f t="shared" ca="1" si="8066"/>
        <v/>
      </c>
      <c r="BA9007" s="401" t="str">
        <f t="shared" ca="1" si="8067"/>
        <v/>
      </c>
      <c r="BC9007" s="401" t="str">
        <f t="shared" ca="1" si="8068"/>
        <v/>
      </c>
      <c r="BD9007" s="401" t="str">
        <f t="shared" ca="1" si="8069"/>
        <v/>
      </c>
      <c r="BF9007" s="401" t="str">
        <f t="shared" ca="1" si="8070"/>
        <v/>
      </c>
      <c r="BG9007" s="401" t="str">
        <f t="shared" ca="1" si="8071"/>
        <v/>
      </c>
      <c r="BI9007" s="401" t="str">
        <f t="shared" ca="1" si="8072"/>
        <v/>
      </c>
      <c r="BJ9007" s="401" t="str">
        <f t="shared" ca="1" si="8073"/>
        <v/>
      </c>
      <c r="BL9007" s="401" t="str">
        <f t="shared" ca="1" si="8074"/>
        <v/>
      </c>
      <c r="BM9007" s="401" t="str">
        <f t="shared" ca="1" si="8075"/>
        <v/>
      </c>
    </row>
    <row r="9008" spans="4:65" hidden="1" x14ac:dyDescent="0.3">
      <c r="D9008" s="683"/>
      <c r="F9008" s="400">
        <f t="shared" si="8035"/>
        <v>27</v>
      </c>
      <c r="G9008" s="401">
        <f t="shared" ca="1" si="8036"/>
        <v>0.56000048869283026</v>
      </c>
      <c r="H9008" s="401">
        <f t="shared" ca="1" si="8037"/>
        <v>-0.83138410548612374</v>
      </c>
      <c r="J9008" s="401">
        <f t="shared" ca="1" si="8038"/>
        <v>-0.65817930687617421</v>
      </c>
      <c r="K9008" s="401">
        <f t="shared" ca="1" si="8039"/>
        <v>-0.79470053837925092</v>
      </c>
      <c r="M9008" s="401" t="str">
        <f t="shared" ca="1" si="8040"/>
        <v/>
      </c>
      <c r="N9008" s="401" t="str">
        <f t="shared" ca="1" si="8041"/>
        <v/>
      </c>
      <c r="P9008" s="401">
        <f t="shared" ca="1" si="8042"/>
        <v>-231541.20838701451</v>
      </c>
      <c r="Q9008" s="401">
        <f t="shared" ca="1" si="8043"/>
        <v>133678.80429019575</v>
      </c>
      <c r="S9008" s="401" t="str">
        <f t="shared" ca="1" si="8044"/>
        <v/>
      </c>
      <c r="T9008" s="401" t="str">
        <f t="shared" ca="1" si="8045"/>
        <v/>
      </c>
      <c r="V9008" s="401" t="str">
        <f t="shared" ca="1" si="8046"/>
        <v/>
      </c>
      <c r="W9008" s="401" t="str">
        <f t="shared" ca="1" si="8047"/>
        <v/>
      </c>
      <c r="Y9008" s="401" t="str">
        <f t="shared" ca="1" si="8048"/>
        <v/>
      </c>
      <c r="Z9008" s="401" t="str">
        <f t="shared" ca="1" si="8049"/>
        <v/>
      </c>
      <c r="AB9008" s="401" t="str">
        <f t="shared" ca="1" si="8050"/>
        <v/>
      </c>
      <c r="AC9008" s="401" t="str">
        <f t="shared" ca="1" si="8051"/>
        <v/>
      </c>
      <c r="AE9008" s="401" t="str">
        <f t="shared" ca="1" si="8052"/>
        <v/>
      </c>
      <c r="AF9008" s="401" t="str">
        <f t="shared" ca="1" si="8053"/>
        <v/>
      </c>
      <c r="AH9008" s="401" t="str">
        <f t="shared" ca="1" si="8054"/>
        <v/>
      </c>
      <c r="AI9008" s="401" t="str">
        <f t="shared" ca="1" si="8055"/>
        <v/>
      </c>
      <c r="AK9008" s="401" t="str">
        <f t="shared" ca="1" si="8056"/>
        <v/>
      </c>
      <c r="AL9008" s="401" t="str">
        <f t="shared" ca="1" si="8057"/>
        <v/>
      </c>
      <c r="AN9008" s="401" t="str">
        <f t="shared" ca="1" si="8058"/>
        <v/>
      </c>
      <c r="AO9008" s="401" t="str">
        <f t="shared" ca="1" si="8059"/>
        <v/>
      </c>
      <c r="AQ9008" s="401" t="str">
        <f t="shared" ca="1" si="8060"/>
        <v/>
      </c>
      <c r="AR9008" s="401" t="str">
        <f t="shared" ca="1" si="8061"/>
        <v/>
      </c>
      <c r="AT9008" s="401" t="str">
        <f t="shared" ca="1" si="8062"/>
        <v/>
      </c>
      <c r="AU9008" s="401" t="str">
        <f t="shared" ca="1" si="8063"/>
        <v/>
      </c>
      <c r="AW9008" s="401" t="str">
        <f t="shared" ca="1" si="8064"/>
        <v/>
      </c>
      <c r="AX9008" s="401" t="str">
        <f t="shared" ca="1" si="8065"/>
        <v/>
      </c>
      <c r="AZ9008" s="401" t="str">
        <f t="shared" ca="1" si="8066"/>
        <v/>
      </c>
      <c r="BA9008" s="401" t="str">
        <f t="shared" ca="1" si="8067"/>
        <v/>
      </c>
      <c r="BC9008" s="401" t="str">
        <f t="shared" ca="1" si="8068"/>
        <v/>
      </c>
      <c r="BD9008" s="401" t="str">
        <f t="shared" ca="1" si="8069"/>
        <v/>
      </c>
      <c r="BF9008" s="401" t="str">
        <f t="shared" ca="1" si="8070"/>
        <v/>
      </c>
      <c r="BG9008" s="401" t="str">
        <f t="shared" ca="1" si="8071"/>
        <v/>
      </c>
      <c r="BI9008" s="401" t="str">
        <f t="shared" ca="1" si="8072"/>
        <v/>
      </c>
      <c r="BJ9008" s="401" t="str">
        <f t="shared" ca="1" si="8073"/>
        <v/>
      </c>
      <c r="BL9008" s="401" t="str">
        <f t="shared" ca="1" si="8074"/>
        <v/>
      </c>
      <c r="BM9008" s="401" t="str">
        <f t="shared" ca="1" si="8075"/>
        <v/>
      </c>
    </row>
    <row r="9009" spans="4:65" hidden="1" x14ac:dyDescent="0.3">
      <c r="D9009" s="683"/>
      <c r="F9009" s="400">
        <f t="shared" si="8035"/>
        <v>28</v>
      </c>
      <c r="G9009" s="401">
        <f t="shared" ca="1" si="8036"/>
        <v>-0.44000125663642087</v>
      </c>
      <c r="H9009" s="401">
        <f t="shared" ca="1" si="8037"/>
        <v>-0.25403484396281117</v>
      </c>
      <c r="J9009" s="401">
        <f t="shared" ca="1" si="8038"/>
        <v>-0.9699484522385714</v>
      </c>
      <c r="K9009" s="401">
        <f t="shared" ca="1" si="8039"/>
        <v>-0.79470053837925103</v>
      </c>
      <c r="M9009" s="401" t="str">
        <f t="shared" ca="1" si="8040"/>
        <v/>
      </c>
      <c r="N9009" s="401" t="str">
        <f t="shared" ca="1" si="8041"/>
        <v/>
      </c>
      <c r="P9009" s="401">
        <f t="shared" ca="1" si="8042"/>
        <v>-0.44000125663642259</v>
      </c>
      <c r="Q9009" s="401">
        <f t="shared" ca="1" si="8043"/>
        <v>-0.85403484396281193</v>
      </c>
      <c r="S9009" s="401" t="str">
        <f t="shared" ca="1" si="8044"/>
        <v/>
      </c>
      <c r="T9009" s="401" t="str">
        <f t="shared" ca="1" si="8045"/>
        <v/>
      </c>
      <c r="V9009" s="401" t="str">
        <f t="shared" ca="1" si="8046"/>
        <v/>
      </c>
      <c r="W9009" s="401" t="str">
        <f t="shared" ca="1" si="8047"/>
        <v/>
      </c>
      <c r="Y9009" s="401" t="str">
        <f t="shared" ca="1" si="8048"/>
        <v/>
      </c>
      <c r="Z9009" s="401" t="str">
        <f t="shared" ca="1" si="8049"/>
        <v/>
      </c>
      <c r="AB9009" s="401" t="str">
        <f t="shared" ca="1" si="8050"/>
        <v/>
      </c>
      <c r="AC9009" s="401" t="str">
        <f t="shared" ca="1" si="8051"/>
        <v/>
      </c>
      <c r="AE9009" s="401" t="str">
        <f t="shared" ca="1" si="8052"/>
        <v/>
      </c>
      <c r="AF9009" s="401" t="str">
        <f t="shared" ca="1" si="8053"/>
        <v/>
      </c>
      <c r="AH9009" s="401" t="str">
        <f t="shared" ca="1" si="8054"/>
        <v/>
      </c>
      <c r="AI9009" s="401" t="str">
        <f t="shared" ca="1" si="8055"/>
        <v/>
      </c>
      <c r="AK9009" s="401" t="str">
        <f t="shared" ca="1" si="8056"/>
        <v/>
      </c>
      <c r="AL9009" s="401" t="str">
        <f t="shared" ca="1" si="8057"/>
        <v/>
      </c>
      <c r="AN9009" s="401" t="str">
        <f t="shared" ca="1" si="8058"/>
        <v/>
      </c>
      <c r="AO9009" s="401" t="str">
        <f t="shared" ca="1" si="8059"/>
        <v/>
      </c>
      <c r="AQ9009" s="401" t="str">
        <f t="shared" ca="1" si="8060"/>
        <v/>
      </c>
      <c r="AR9009" s="401" t="str">
        <f t="shared" ca="1" si="8061"/>
        <v/>
      </c>
      <c r="AT9009" s="401" t="str">
        <f t="shared" ca="1" si="8062"/>
        <v/>
      </c>
      <c r="AU9009" s="401" t="str">
        <f t="shared" ca="1" si="8063"/>
        <v/>
      </c>
      <c r="AW9009" s="401" t="str">
        <f t="shared" ca="1" si="8064"/>
        <v/>
      </c>
      <c r="AX9009" s="401" t="str">
        <f t="shared" ca="1" si="8065"/>
        <v/>
      </c>
      <c r="AZ9009" s="401" t="str">
        <f t="shared" ca="1" si="8066"/>
        <v/>
      </c>
      <c r="BA9009" s="401" t="str">
        <f t="shared" ca="1" si="8067"/>
        <v/>
      </c>
      <c r="BC9009" s="401" t="str">
        <f t="shared" ca="1" si="8068"/>
        <v/>
      </c>
      <c r="BD9009" s="401" t="str">
        <f t="shared" ca="1" si="8069"/>
        <v/>
      </c>
      <c r="BF9009" s="401" t="str">
        <f t="shared" ca="1" si="8070"/>
        <v/>
      </c>
      <c r="BG9009" s="401" t="str">
        <f t="shared" ca="1" si="8071"/>
        <v/>
      </c>
      <c r="BI9009" s="401" t="str">
        <f t="shared" ca="1" si="8072"/>
        <v/>
      </c>
      <c r="BJ9009" s="401" t="str">
        <f t="shared" ca="1" si="8073"/>
        <v/>
      </c>
      <c r="BL9009" s="401" t="str">
        <f t="shared" ca="1" si="8074"/>
        <v/>
      </c>
      <c r="BM9009" s="401" t="str">
        <f t="shared" ca="1" si="8075"/>
        <v/>
      </c>
    </row>
    <row r="9010" spans="4:65" hidden="1" x14ac:dyDescent="0.3">
      <c r="D9010" s="683"/>
      <c r="F9010" s="400">
        <f t="shared" si="8035"/>
        <v>29</v>
      </c>
      <c r="G9010" s="401">
        <f t="shared" ca="1" si="8036"/>
        <v>-0.40000122172979019</v>
      </c>
      <c r="H9010" s="401">
        <f t="shared" ca="1" si="8037"/>
        <v>-0.23094081304187353</v>
      </c>
      <c r="J9010" s="401">
        <f t="shared" ca="1" si="8038"/>
        <v>-0.96076951545867295</v>
      </c>
      <c r="K9010" s="401">
        <f t="shared" ca="1" si="8039"/>
        <v>-0.75470053837925088</v>
      </c>
      <c r="M9010" s="401" t="str">
        <f t="shared" ca="1" si="8040"/>
        <v/>
      </c>
      <c r="N9010" s="401" t="str">
        <f t="shared" ca="1" si="8041"/>
        <v/>
      </c>
      <c r="P9010" s="401">
        <f t="shared" ca="1" si="8042"/>
        <v>-0.40000122172979186</v>
      </c>
      <c r="Q9010" s="401">
        <f t="shared" ca="1" si="8043"/>
        <v>-0.83094081304187439</v>
      </c>
      <c r="S9010" s="401" t="str">
        <f t="shared" ca="1" si="8044"/>
        <v/>
      </c>
      <c r="T9010" s="401" t="str">
        <f t="shared" ca="1" si="8045"/>
        <v/>
      </c>
      <c r="V9010" s="401" t="str">
        <f t="shared" ca="1" si="8046"/>
        <v/>
      </c>
      <c r="W9010" s="401" t="str">
        <f t="shared" ca="1" si="8047"/>
        <v/>
      </c>
      <c r="Y9010" s="401" t="str">
        <f t="shared" ca="1" si="8048"/>
        <v/>
      </c>
      <c r="Z9010" s="401" t="str">
        <f t="shared" ca="1" si="8049"/>
        <v/>
      </c>
      <c r="AB9010" s="401" t="str">
        <f t="shared" ca="1" si="8050"/>
        <v/>
      </c>
      <c r="AC9010" s="401" t="str">
        <f t="shared" ca="1" si="8051"/>
        <v/>
      </c>
      <c r="AE9010" s="401" t="str">
        <f t="shared" ca="1" si="8052"/>
        <v/>
      </c>
      <c r="AF9010" s="401" t="str">
        <f t="shared" ca="1" si="8053"/>
        <v/>
      </c>
      <c r="AH9010" s="401" t="str">
        <f t="shared" ca="1" si="8054"/>
        <v/>
      </c>
      <c r="AI9010" s="401" t="str">
        <f t="shared" ca="1" si="8055"/>
        <v/>
      </c>
      <c r="AK9010" s="401" t="str">
        <f t="shared" ca="1" si="8056"/>
        <v/>
      </c>
      <c r="AL9010" s="401" t="str">
        <f t="shared" ca="1" si="8057"/>
        <v/>
      </c>
      <c r="AN9010" s="401" t="str">
        <f t="shared" ca="1" si="8058"/>
        <v/>
      </c>
      <c r="AO9010" s="401" t="str">
        <f t="shared" ca="1" si="8059"/>
        <v/>
      </c>
      <c r="AQ9010" s="401" t="str">
        <f t="shared" ca="1" si="8060"/>
        <v/>
      </c>
      <c r="AR9010" s="401" t="str">
        <f t="shared" ca="1" si="8061"/>
        <v/>
      </c>
      <c r="AT9010" s="401" t="str">
        <f t="shared" ca="1" si="8062"/>
        <v/>
      </c>
      <c r="AU9010" s="401" t="str">
        <f t="shared" ca="1" si="8063"/>
        <v/>
      </c>
      <c r="AW9010" s="401" t="str">
        <f t="shared" ca="1" si="8064"/>
        <v/>
      </c>
      <c r="AX9010" s="401" t="str">
        <f t="shared" ca="1" si="8065"/>
        <v/>
      </c>
      <c r="AZ9010" s="401" t="str">
        <f t="shared" ca="1" si="8066"/>
        <v/>
      </c>
      <c r="BA9010" s="401" t="str">
        <f t="shared" ca="1" si="8067"/>
        <v/>
      </c>
      <c r="BC9010" s="401" t="str">
        <f t="shared" ca="1" si="8068"/>
        <v/>
      </c>
      <c r="BD9010" s="401" t="str">
        <f t="shared" ca="1" si="8069"/>
        <v/>
      </c>
      <c r="BF9010" s="401" t="str">
        <f t="shared" ca="1" si="8070"/>
        <v/>
      </c>
      <c r="BG9010" s="401" t="str">
        <f t="shared" ca="1" si="8071"/>
        <v/>
      </c>
      <c r="BI9010" s="401" t="str">
        <f t="shared" ca="1" si="8072"/>
        <v/>
      </c>
      <c r="BJ9010" s="401" t="str">
        <f t="shared" ca="1" si="8073"/>
        <v/>
      </c>
      <c r="BL9010" s="401" t="str">
        <f t="shared" ca="1" si="8074"/>
        <v/>
      </c>
      <c r="BM9010" s="401" t="str">
        <f t="shared" ca="1" si="8075"/>
        <v/>
      </c>
    </row>
    <row r="9011" spans="4:65" hidden="1" x14ac:dyDescent="0.3">
      <c r="D9011" s="683"/>
      <c r="F9011" s="400">
        <f t="shared" si="8035"/>
        <v>30</v>
      </c>
      <c r="G9011" s="401">
        <f t="shared" ca="1" si="8036"/>
        <v>0.60000052359946099</v>
      </c>
      <c r="H9011" s="401">
        <f t="shared" ca="1" si="8037"/>
        <v>-0.80829007456518609</v>
      </c>
      <c r="J9011" s="401">
        <f t="shared" ca="1" si="8038"/>
        <v>-0.72746133917892919</v>
      </c>
      <c r="K9011" s="401">
        <f t="shared" ca="1" si="8039"/>
        <v>-0.75470053837925088</v>
      </c>
      <c r="M9011" s="401" t="str">
        <f t="shared" ca="1" si="8040"/>
        <v/>
      </c>
      <c r="N9011" s="401" t="str">
        <f t="shared" ca="1" si="8041"/>
        <v/>
      </c>
      <c r="P9011" s="401">
        <f t="shared" ca="1" si="8042"/>
        <v>-254459.54020327239</v>
      </c>
      <c r="Q9011" s="401">
        <f t="shared" ca="1" si="8043"/>
        <v>146910.70933368945</v>
      </c>
      <c r="S9011" s="401" t="str">
        <f t="shared" ca="1" si="8044"/>
        <v/>
      </c>
      <c r="T9011" s="401" t="str">
        <f t="shared" ca="1" si="8045"/>
        <v/>
      </c>
      <c r="V9011" s="401" t="str">
        <f t="shared" ca="1" si="8046"/>
        <v/>
      </c>
      <c r="W9011" s="401" t="str">
        <f t="shared" ca="1" si="8047"/>
        <v/>
      </c>
      <c r="Y9011" s="401" t="str">
        <f t="shared" ca="1" si="8048"/>
        <v/>
      </c>
      <c r="Z9011" s="401" t="str">
        <f t="shared" ca="1" si="8049"/>
        <v/>
      </c>
      <c r="AB9011" s="401" t="str">
        <f t="shared" ca="1" si="8050"/>
        <v/>
      </c>
      <c r="AC9011" s="401" t="str">
        <f t="shared" ca="1" si="8051"/>
        <v/>
      </c>
      <c r="AE9011" s="401" t="str">
        <f t="shared" ca="1" si="8052"/>
        <v/>
      </c>
      <c r="AF9011" s="401" t="str">
        <f t="shared" ca="1" si="8053"/>
        <v/>
      </c>
      <c r="AH9011" s="401" t="str">
        <f t="shared" ca="1" si="8054"/>
        <v/>
      </c>
      <c r="AI9011" s="401" t="str">
        <f t="shared" ca="1" si="8055"/>
        <v/>
      </c>
      <c r="AK9011" s="401" t="str">
        <f t="shared" ca="1" si="8056"/>
        <v/>
      </c>
      <c r="AL9011" s="401" t="str">
        <f t="shared" ca="1" si="8057"/>
        <v/>
      </c>
      <c r="AN9011" s="401" t="str">
        <f t="shared" ca="1" si="8058"/>
        <v/>
      </c>
      <c r="AO9011" s="401" t="str">
        <f t="shared" ca="1" si="8059"/>
        <v/>
      </c>
      <c r="AQ9011" s="401" t="str">
        <f t="shared" ca="1" si="8060"/>
        <v/>
      </c>
      <c r="AR9011" s="401" t="str">
        <f t="shared" ca="1" si="8061"/>
        <v/>
      </c>
      <c r="AT9011" s="401" t="str">
        <f t="shared" ca="1" si="8062"/>
        <v/>
      </c>
      <c r="AU9011" s="401" t="str">
        <f t="shared" ca="1" si="8063"/>
        <v/>
      </c>
      <c r="AW9011" s="401" t="str">
        <f t="shared" ca="1" si="8064"/>
        <v/>
      </c>
      <c r="AX9011" s="401" t="str">
        <f t="shared" ca="1" si="8065"/>
        <v/>
      </c>
      <c r="AZ9011" s="401" t="str">
        <f t="shared" ca="1" si="8066"/>
        <v/>
      </c>
      <c r="BA9011" s="401" t="str">
        <f t="shared" ca="1" si="8067"/>
        <v/>
      </c>
      <c r="BC9011" s="401" t="str">
        <f t="shared" ca="1" si="8068"/>
        <v/>
      </c>
      <c r="BD9011" s="401" t="str">
        <f t="shared" ca="1" si="8069"/>
        <v/>
      </c>
      <c r="BF9011" s="401" t="str">
        <f t="shared" ca="1" si="8070"/>
        <v/>
      </c>
      <c r="BG9011" s="401" t="str">
        <f t="shared" ca="1" si="8071"/>
        <v/>
      </c>
      <c r="BI9011" s="401" t="str">
        <f t="shared" ca="1" si="8072"/>
        <v/>
      </c>
      <c r="BJ9011" s="401" t="str">
        <f t="shared" ca="1" si="8073"/>
        <v/>
      </c>
      <c r="BL9011" s="401" t="str">
        <f t="shared" ca="1" si="8074"/>
        <v/>
      </c>
      <c r="BM9011" s="401" t="str">
        <f t="shared" ca="1" si="8075"/>
        <v/>
      </c>
    </row>
    <row r="9012" spans="4:65" hidden="1" x14ac:dyDescent="0.3">
      <c r="D9012" s="683"/>
      <c r="F9012" s="400">
        <f t="shared" si="8035"/>
        <v>31</v>
      </c>
      <c r="G9012" s="401">
        <f t="shared" ca="1" si="8036"/>
        <v>0.64000055850609172</v>
      </c>
      <c r="H9012" s="401">
        <f t="shared" ca="1" si="8037"/>
        <v>-0.78519604364424844</v>
      </c>
      <c r="J9012" s="401">
        <f t="shared" ca="1" si="8038"/>
        <v>-0.79674337148168461</v>
      </c>
      <c r="K9012" s="401">
        <f t="shared" ca="1" si="8039"/>
        <v>-0.71470053837925085</v>
      </c>
      <c r="M9012" s="401" t="str">
        <f t="shared" ca="1" si="8040"/>
        <v/>
      </c>
      <c r="N9012" s="401" t="str">
        <f t="shared" ca="1" si="8041"/>
        <v/>
      </c>
      <c r="P9012" s="401">
        <f t="shared" ca="1" si="8042"/>
        <v>-277377.87203270959</v>
      </c>
      <c r="Q9012" s="401">
        <f t="shared" ca="1" si="8043"/>
        <v>160142.6143847921</v>
      </c>
      <c r="S9012" s="401" t="str">
        <f t="shared" ca="1" si="8044"/>
        <v/>
      </c>
      <c r="T9012" s="401" t="str">
        <f t="shared" ca="1" si="8045"/>
        <v/>
      </c>
      <c r="V9012" s="401" t="str">
        <f t="shared" ca="1" si="8046"/>
        <v/>
      </c>
      <c r="W9012" s="401" t="str">
        <f t="shared" ca="1" si="8047"/>
        <v/>
      </c>
      <c r="Y9012" s="401" t="str">
        <f t="shared" ca="1" si="8048"/>
        <v/>
      </c>
      <c r="Z9012" s="401" t="str">
        <f t="shared" ca="1" si="8049"/>
        <v/>
      </c>
      <c r="AB9012" s="401" t="str">
        <f t="shared" ca="1" si="8050"/>
        <v/>
      </c>
      <c r="AC9012" s="401" t="str">
        <f t="shared" ca="1" si="8051"/>
        <v/>
      </c>
      <c r="AE9012" s="401" t="str">
        <f t="shared" ca="1" si="8052"/>
        <v/>
      </c>
      <c r="AF9012" s="401" t="str">
        <f t="shared" ca="1" si="8053"/>
        <v/>
      </c>
      <c r="AH9012" s="401" t="str">
        <f t="shared" ca="1" si="8054"/>
        <v/>
      </c>
      <c r="AI9012" s="401" t="str">
        <f t="shared" ca="1" si="8055"/>
        <v/>
      </c>
      <c r="AK9012" s="401" t="str">
        <f t="shared" ca="1" si="8056"/>
        <v/>
      </c>
      <c r="AL9012" s="401" t="str">
        <f t="shared" ca="1" si="8057"/>
        <v/>
      </c>
      <c r="AN9012" s="401" t="str">
        <f t="shared" ca="1" si="8058"/>
        <v/>
      </c>
      <c r="AO9012" s="401" t="str">
        <f t="shared" ca="1" si="8059"/>
        <v/>
      </c>
      <c r="AQ9012" s="401" t="str">
        <f t="shared" ca="1" si="8060"/>
        <v/>
      </c>
      <c r="AR9012" s="401" t="str">
        <f t="shared" ca="1" si="8061"/>
        <v/>
      </c>
      <c r="AT9012" s="401" t="str">
        <f t="shared" ca="1" si="8062"/>
        <v/>
      </c>
      <c r="AU9012" s="401" t="str">
        <f t="shared" ca="1" si="8063"/>
        <v/>
      </c>
      <c r="AW9012" s="401" t="str">
        <f t="shared" ca="1" si="8064"/>
        <v/>
      </c>
      <c r="AX9012" s="401" t="str">
        <f t="shared" ca="1" si="8065"/>
        <v/>
      </c>
      <c r="AZ9012" s="401" t="str">
        <f t="shared" ca="1" si="8066"/>
        <v/>
      </c>
      <c r="BA9012" s="401" t="str">
        <f t="shared" ca="1" si="8067"/>
        <v/>
      </c>
      <c r="BC9012" s="401" t="str">
        <f t="shared" ca="1" si="8068"/>
        <v/>
      </c>
      <c r="BD9012" s="401" t="str">
        <f t="shared" ca="1" si="8069"/>
        <v/>
      </c>
      <c r="BF9012" s="401" t="str">
        <f t="shared" ca="1" si="8070"/>
        <v/>
      </c>
      <c r="BG9012" s="401" t="str">
        <f t="shared" ca="1" si="8071"/>
        <v/>
      </c>
      <c r="BI9012" s="401" t="str">
        <f t="shared" ca="1" si="8072"/>
        <v/>
      </c>
      <c r="BJ9012" s="401" t="str">
        <f t="shared" ca="1" si="8073"/>
        <v/>
      </c>
      <c r="BL9012" s="401" t="str">
        <f t="shared" ca="1" si="8074"/>
        <v/>
      </c>
      <c r="BM9012" s="401" t="str">
        <f t="shared" ca="1" si="8075"/>
        <v/>
      </c>
    </row>
    <row r="9013" spans="4:65" hidden="1" x14ac:dyDescent="0.3">
      <c r="D9013" s="683"/>
      <c r="F9013" s="400">
        <f t="shared" si="8035"/>
        <v>32</v>
      </c>
      <c r="G9013" s="401">
        <f t="shared" ca="1" si="8036"/>
        <v>-0.3600011868231594</v>
      </c>
      <c r="H9013" s="401">
        <f t="shared" ca="1" si="8037"/>
        <v>-0.20784678212093582</v>
      </c>
      <c r="J9013" s="401">
        <f t="shared" ca="1" si="8038"/>
        <v>-0.89148748315591786</v>
      </c>
      <c r="K9013" s="401">
        <f t="shared" ca="1" si="8039"/>
        <v>-0.71470053837925085</v>
      </c>
      <c r="M9013" s="401" t="str">
        <f t="shared" ca="1" si="8040"/>
        <v/>
      </c>
      <c r="N9013" s="401" t="str">
        <f t="shared" ca="1" si="8041"/>
        <v/>
      </c>
      <c r="P9013" s="401">
        <f t="shared" ca="1" si="8042"/>
        <v>-0.36000118682316129</v>
      </c>
      <c r="Q9013" s="401">
        <f t="shared" ca="1" si="8043"/>
        <v>-0.80784678212093664</v>
      </c>
      <c r="S9013" s="401" t="str">
        <f t="shared" ca="1" si="8044"/>
        <v/>
      </c>
      <c r="T9013" s="401" t="str">
        <f t="shared" ca="1" si="8045"/>
        <v/>
      </c>
      <c r="V9013" s="401" t="str">
        <f t="shared" ca="1" si="8046"/>
        <v/>
      </c>
      <c r="W9013" s="401" t="str">
        <f t="shared" ca="1" si="8047"/>
        <v/>
      </c>
      <c r="Y9013" s="401" t="str">
        <f t="shared" ca="1" si="8048"/>
        <v/>
      </c>
      <c r="Z9013" s="401" t="str">
        <f t="shared" ca="1" si="8049"/>
        <v/>
      </c>
      <c r="AB9013" s="401" t="str">
        <f t="shared" ca="1" si="8050"/>
        <v/>
      </c>
      <c r="AC9013" s="401" t="str">
        <f t="shared" ca="1" si="8051"/>
        <v/>
      </c>
      <c r="AE9013" s="401" t="str">
        <f t="shared" ca="1" si="8052"/>
        <v/>
      </c>
      <c r="AF9013" s="401" t="str">
        <f t="shared" ca="1" si="8053"/>
        <v/>
      </c>
      <c r="AH9013" s="401" t="str">
        <f t="shared" ca="1" si="8054"/>
        <v/>
      </c>
      <c r="AI9013" s="401" t="str">
        <f t="shared" ca="1" si="8055"/>
        <v/>
      </c>
      <c r="AK9013" s="401" t="str">
        <f t="shared" ca="1" si="8056"/>
        <v/>
      </c>
      <c r="AL9013" s="401" t="str">
        <f t="shared" ca="1" si="8057"/>
        <v/>
      </c>
      <c r="AN9013" s="401" t="str">
        <f t="shared" ca="1" si="8058"/>
        <v/>
      </c>
      <c r="AO9013" s="401" t="str">
        <f t="shared" ca="1" si="8059"/>
        <v/>
      </c>
      <c r="AQ9013" s="401" t="str">
        <f t="shared" ca="1" si="8060"/>
        <v/>
      </c>
      <c r="AR9013" s="401" t="str">
        <f t="shared" ca="1" si="8061"/>
        <v/>
      </c>
      <c r="AT9013" s="401" t="str">
        <f t="shared" ca="1" si="8062"/>
        <v/>
      </c>
      <c r="AU9013" s="401" t="str">
        <f t="shared" ca="1" si="8063"/>
        <v/>
      </c>
      <c r="AW9013" s="401" t="str">
        <f t="shared" ca="1" si="8064"/>
        <v/>
      </c>
      <c r="AX9013" s="401" t="str">
        <f t="shared" ca="1" si="8065"/>
        <v/>
      </c>
      <c r="AZ9013" s="401" t="str">
        <f t="shared" ca="1" si="8066"/>
        <v/>
      </c>
      <c r="BA9013" s="401" t="str">
        <f t="shared" ca="1" si="8067"/>
        <v/>
      </c>
      <c r="BC9013" s="401" t="str">
        <f t="shared" ca="1" si="8068"/>
        <v/>
      </c>
      <c r="BD9013" s="401" t="str">
        <f t="shared" ca="1" si="8069"/>
        <v/>
      </c>
      <c r="BF9013" s="401" t="str">
        <f t="shared" ca="1" si="8070"/>
        <v/>
      </c>
      <c r="BG9013" s="401" t="str">
        <f t="shared" ca="1" si="8071"/>
        <v/>
      </c>
      <c r="BI9013" s="401" t="str">
        <f t="shared" ca="1" si="8072"/>
        <v/>
      </c>
      <c r="BJ9013" s="401" t="str">
        <f t="shared" ca="1" si="8073"/>
        <v/>
      </c>
      <c r="BL9013" s="401" t="str">
        <f t="shared" ca="1" si="8074"/>
        <v/>
      </c>
      <c r="BM9013" s="401" t="str">
        <f t="shared" ca="1" si="8075"/>
        <v/>
      </c>
    </row>
    <row r="9014" spans="4:65" hidden="1" x14ac:dyDescent="0.3">
      <c r="D9014" s="683"/>
      <c r="F9014" s="400">
        <f t="shared" si="8035"/>
        <v>33</v>
      </c>
      <c r="G9014" s="401">
        <f t="shared" ca="1" si="8036"/>
        <v>-0.32000115191652878</v>
      </c>
      <c r="H9014" s="401">
        <f t="shared" ca="1" si="8037"/>
        <v>-0.18475275119999821</v>
      </c>
      <c r="J9014" s="401">
        <f t="shared" ca="1" si="8038"/>
        <v>-0.82220545085316266</v>
      </c>
      <c r="K9014" s="401">
        <f t="shared" ca="1" si="8039"/>
        <v>-0.67470053837925081</v>
      </c>
      <c r="M9014" s="401" t="str">
        <f t="shared" ca="1" si="8040"/>
        <v/>
      </c>
      <c r="N9014" s="401" t="str">
        <f t="shared" ca="1" si="8041"/>
        <v/>
      </c>
      <c r="P9014" s="401">
        <f t="shared" ca="1" si="8042"/>
        <v>-0.3200011519165305</v>
      </c>
      <c r="Q9014" s="401">
        <f t="shared" ca="1" si="8043"/>
        <v>-0.7847527511999991</v>
      </c>
      <c r="S9014" s="401" t="str">
        <f t="shared" ca="1" si="8044"/>
        <v/>
      </c>
      <c r="T9014" s="401" t="str">
        <f t="shared" ca="1" si="8045"/>
        <v/>
      </c>
      <c r="V9014" s="401" t="str">
        <f t="shared" ca="1" si="8046"/>
        <v/>
      </c>
      <c r="W9014" s="401" t="str">
        <f t="shared" ca="1" si="8047"/>
        <v/>
      </c>
      <c r="Y9014" s="401" t="str">
        <f t="shared" ca="1" si="8048"/>
        <v/>
      </c>
      <c r="Z9014" s="401" t="str">
        <f t="shared" ca="1" si="8049"/>
        <v/>
      </c>
      <c r="AB9014" s="401" t="str">
        <f t="shared" ca="1" si="8050"/>
        <v/>
      </c>
      <c r="AC9014" s="401" t="str">
        <f t="shared" ca="1" si="8051"/>
        <v/>
      </c>
      <c r="AE9014" s="401" t="str">
        <f t="shared" ca="1" si="8052"/>
        <v/>
      </c>
      <c r="AF9014" s="401" t="str">
        <f t="shared" ca="1" si="8053"/>
        <v/>
      </c>
      <c r="AH9014" s="401" t="str">
        <f t="shared" ca="1" si="8054"/>
        <v/>
      </c>
      <c r="AI9014" s="401" t="str">
        <f t="shared" ca="1" si="8055"/>
        <v/>
      </c>
      <c r="AK9014" s="401" t="str">
        <f t="shared" ca="1" si="8056"/>
        <v/>
      </c>
      <c r="AL9014" s="401" t="str">
        <f t="shared" ca="1" si="8057"/>
        <v/>
      </c>
      <c r="AN9014" s="401" t="str">
        <f t="shared" ca="1" si="8058"/>
        <v/>
      </c>
      <c r="AO9014" s="401" t="str">
        <f t="shared" ca="1" si="8059"/>
        <v/>
      </c>
      <c r="AQ9014" s="401" t="str">
        <f t="shared" ca="1" si="8060"/>
        <v/>
      </c>
      <c r="AR9014" s="401" t="str">
        <f t="shared" ca="1" si="8061"/>
        <v/>
      </c>
      <c r="AT9014" s="401" t="str">
        <f t="shared" ca="1" si="8062"/>
        <v/>
      </c>
      <c r="AU9014" s="401" t="str">
        <f t="shared" ca="1" si="8063"/>
        <v/>
      </c>
      <c r="AW9014" s="401" t="str">
        <f t="shared" ca="1" si="8064"/>
        <v/>
      </c>
      <c r="AX9014" s="401" t="str">
        <f t="shared" ca="1" si="8065"/>
        <v/>
      </c>
      <c r="AZ9014" s="401" t="str">
        <f t="shared" ca="1" si="8066"/>
        <v/>
      </c>
      <c r="BA9014" s="401" t="str">
        <f t="shared" ca="1" si="8067"/>
        <v/>
      </c>
      <c r="BC9014" s="401" t="str">
        <f t="shared" ca="1" si="8068"/>
        <v/>
      </c>
      <c r="BD9014" s="401" t="str">
        <f t="shared" ca="1" si="8069"/>
        <v/>
      </c>
      <c r="BF9014" s="401" t="str">
        <f t="shared" ca="1" si="8070"/>
        <v/>
      </c>
      <c r="BG9014" s="401" t="str">
        <f t="shared" ca="1" si="8071"/>
        <v/>
      </c>
      <c r="BI9014" s="401" t="str">
        <f t="shared" ca="1" si="8072"/>
        <v/>
      </c>
      <c r="BJ9014" s="401" t="str">
        <f t="shared" ca="1" si="8073"/>
        <v/>
      </c>
      <c r="BL9014" s="401" t="str">
        <f t="shared" ca="1" si="8074"/>
        <v/>
      </c>
      <c r="BM9014" s="401" t="str">
        <f t="shared" ca="1" si="8075"/>
        <v/>
      </c>
    </row>
    <row r="9015" spans="4:65" hidden="1" x14ac:dyDescent="0.3">
      <c r="D9015" s="683"/>
      <c r="F9015" s="400">
        <f t="shared" si="8035"/>
        <v>34</v>
      </c>
      <c r="G9015" s="401">
        <f t="shared" ca="1" si="8036"/>
        <v>0.68000059341272245</v>
      </c>
      <c r="H9015" s="401">
        <f t="shared" ca="1" si="8037"/>
        <v>-0.7621020127233108</v>
      </c>
      <c r="J9015" s="401">
        <f t="shared" ca="1" si="8038"/>
        <v>-0.86602540378443993</v>
      </c>
      <c r="K9015" s="401">
        <f t="shared" ca="1" si="8039"/>
        <v>-0.67470053837925081</v>
      </c>
      <c r="M9015" s="401" t="str">
        <f t="shared" ca="1" si="8040"/>
        <v/>
      </c>
      <c r="N9015" s="401" t="str">
        <f t="shared" ca="1" si="8041"/>
        <v/>
      </c>
      <c r="P9015" s="401">
        <f t="shared" ca="1" si="8042"/>
        <v>-300296.2038496469</v>
      </c>
      <c r="Q9015" s="401">
        <f t="shared" ca="1" si="8043"/>
        <v>173374.51942867806</v>
      </c>
      <c r="S9015" s="401" t="str">
        <f t="shared" ca="1" si="8044"/>
        <v/>
      </c>
      <c r="T9015" s="401" t="str">
        <f t="shared" ca="1" si="8045"/>
        <v/>
      </c>
      <c r="V9015" s="401" t="str">
        <f t="shared" ca="1" si="8046"/>
        <v/>
      </c>
      <c r="W9015" s="401" t="str">
        <f t="shared" ca="1" si="8047"/>
        <v/>
      </c>
      <c r="Y9015" s="401" t="str">
        <f t="shared" ca="1" si="8048"/>
        <v/>
      </c>
      <c r="Z9015" s="401" t="str">
        <f t="shared" ca="1" si="8049"/>
        <v/>
      </c>
      <c r="AB9015" s="401" t="str">
        <f t="shared" ca="1" si="8050"/>
        <v/>
      </c>
      <c r="AC9015" s="401" t="str">
        <f t="shared" ca="1" si="8051"/>
        <v/>
      </c>
      <c r="AE9015" s="401" t="str">
        <f t="shared" ca="1" si="8052"/>
        <v/>
      </c>
      <c r="AF9015" s="401" t="str">
        <f t="shared" ca="1" si="8053"/>
        <v/>
      </c>
      <c r="AH9015" s="401" t="str">
        <f t="shared" ca="1" si="8054"/>
        <v/>
      </c>
      <c r="AI9015" s="401" t="str">
        <f t="shared" ca="1" si="8055"/>
        <v/>
      </c>
      <c r="AK9015" s="401" t="str">
        <f t="shared" ca="1" si="8056"/>
        <v/>
      </c>
      <c r="AL9015" s="401" t="str">
        <f t="shared" ca="1" si="8057"/>
        <v/>
      </c>
      <c r="AN9015" s="401" t="str">
        <f t="shared" ca="1" si="8058"/>
        <v/>
      </c>
      <c r="AO9015" s="401" t="str">
        <f t="shared" ca="1" si="8059"/>
        <v/>
      </c>
      <c r="AQ9015" s="401" t="str">
        <f t="shared" ca="1" si="8060"/>
        <v/>
      </c>
      <c r="AR9015" s="401" t="str">
        <f t="shared" ca="1" si="8061"/>
        <v/>
      </c>
      <c r="AT9015" s="401" t="str">
        <f t="shared" ca="1" si="8062"/>
        <v/>
      </c>
      <c r="AU9015" s="401" t="str">
        <f t="shared" ca="1" si="8063"/>
        <v/>
      </c>
      <c r="AW9015" s="401" t="str">
        <f t="shared" ca="1" si="8064"/>
        <v/>
      </c>
      <c r="AX9015" s="401" t="str">
        <f t="shared" ca="1" si="8065"/>
        <v/>
      </c>
      <c r="AZ9015" s="401" t="str">
        <f t="shared" ca="1" si="8066"/>
        <v/>
      </c>
      <c r="BA9015" s="401" t="str">
        <f t="shared" ca="1" si="8067"/>
        <v/>
      </c>
      <c r="BC9015" s="401" t="str">
        <f t="shared" ca="1" si="8068"/>
        <v/>
      </c>
      <c r="BD9015" s="401" t="str">
        <f t="shared" ca="1" si="8069"/>
        <v/>
      </c>
      <c r="BF9015" s="401" t="str">
        <f t="shared" ca="1" si="8070"/>
        <v/>
      </c>
      <c r="BG9015" s="401" t="str">
        <f t="shared" ca="1" si="8071"/>
        <v/>
      </c>
      <c r="BI9015" s="401" t="str">
        <f t="shared" ca="1" si="8072"/>
        <v/>
      </c>
      <c r="BJ9015" s="401" t="str">
        <f t="shared" ca="1" si="8073"/>
        <v/>
      </c>
      <c r="BL9015" s="401" t="str">
        <f t="shared" ca="1" si="8074"/>
        <v/>
      </c>
      <c r="BM9015" s="401" t="str">
        <f t="shared" ca="1" si="8075"/>
        <v/>
      </c>
    </row>
    <row r="9016" spans="4:65" hidden="1" x14ac:dyDescent="0.3">
      <c r="D9016" s="683"/>
      <c r="F9016" s="400">
        <f t="shared" si="8035"/>
        <v>35</v>
      </c>
      <c r="G9016" s="401">
        <f t="shared" ca="1" si="8036"/>
        <v>0.72000062831935319</v>
      </c>
      <c r="H9016" s="401">
        <f t="shared" ca="1" si="8037"/>
        <v>-0.73900798180237315</v>
      </c>
      <c r="J9016" s="401">
        <f t="shared" ca="1" si="8038"/>
        <v>-0.93530743608719447</v>
      </c>
      <c r="K9016" s="401">
        <f t="shared" ca="1" si="8039"/>
        <v>-0.63470053837925078</v>
      </c>
      <c r="M9016" s="401" t="str">
        <f t="shared" ca="1" si="8040"/>
        <v/>
      </c>
      <c r="N9016" s="401" t="str">
        <f t="shared" ca="1" si="8041"/>
        <v/>
      </c>
      <c r="P9016" s="401">
        <f t="shared" ca="1" si="8042"/>
        <v>-323214.5356667203</v>
      </c>
      <c r="Q9016" s="401">
        <f t="shared" ca="1" si="8043"/>
        <v>186606.42447264254</v>
      </c>
      <c r="S9016" s="401" t="str">
        <f t="shared" ca="1" si="8044"/>
        <v/>
      </c>
      <c r="T9016" s="401" t="str">
        <f t="shared" ca="1" si="8045"/>
        <v/>
      </c>
      <c r="V9016" s="401" t="str">
        <f t="shared" ca="1" si="8046"/>
        <v/>
      </c>
      <c r="W9016" s="401" t="str">
        <f t="shared" ca="1" si="8047"/>
        <v/>
      </c>
      <c r="Y9016" s="401" t="str">
        <f t="shared" ca="1" si="8048"/>
        <v/>
      </c>
      <c r="Z9016" s="401" t="str">
        <f t="shared" ca="1" si="8049"/>
        <v/>
      </c>
      <c r="AB9016" s="401" t="str">
        <f t="shared" ca="1" si="8050"/>
        <v/>
      </c>
      <c r="AC9016" s="401" t="str">
        <f t="shared" ca="1" si="8051"/>
        <v/>
      </c>
      <c r="AE9016" s="401" t="str">
        <f t="shared" ca="1" si="8052"/>
        <v/>
      </c>
      <c r="AF9016" s="401" t="str">
        <f t="shared" ca="1" si="8053"/>
        <v/>
      </c>
      <c r="AH9016" s="401" t="str">
        <f t="shared" ca="1" si="8054"/>
        <v/>
      </c>
      <c r="AI9016" s="401" t="str">
        <f t="shared" ca="1" si="8055"/>
        <v/>
      </c>
      <c r="AK9016" s="401" t="str">
        <f t="shared" ca="1" si="8056"/>
        <v/>
      </c>
      <c r="AL9016" s="401" t="str">
        <f t="shared" ca="1" si="8057"/>
        <v/>
      </c>
      <c r="AN9016" s="401" t="str">
        <f t="shared" ca="1" si="8058"/>
        <v/>
      </c>
      <c r="AO9016" s="401" t="str">
        <f t="shared" ca="1" si="8059"/>
        <v/>
      </c>
      <c r="AQ9016" s="401" t="str">
        <f t="shared" ca="1" si="8060"/>
        <v/>
      </c>
      <c r="AR9016" s="401" t="str">
        <f t="shared" ca="1" si="8061"/>
        <v/>
      </c>
      <c r="AT9016" s="401" t="str">
        <f t="shared" ca="1" si="8062"/>
        <v/>
      </c>
      <c r="AU9016" s="401" t="str">
        <f t="shared" ca="1" si="8063"/>
        <v/>
      </c>
      <c r="AW9016" s="401" t="str">
        <f t="shared" ca="1" si="8064"/>
        <v/>
      </c>
      <c r="AX9016" s="401" t="str">
        <f t="shared" ca="1" si="8065"/>
        <v/>
      </c>
      <c r="AZ9016" s="401" t="str">
        <f t="shared" ca="1" si="8066"/>
        <v/>
      </c>
      <c r="BA9016" s="401" t="str">
        <f t="shared" ca="1" si="8067"/>
        <v/>
      </c>
      <c r="BC9016" s="401" t="str">
        <f t="shared" ca="1" si="8068"/>
        <v/>
      </c>
      <c r="BD9016" s="401" t="str">
        <f t="shared" ca="1" si="8069"/>
        <v/>
      </c>
      <c r="BF9016" s="401" t="str">
        <f t="shared" ca="1" si="8070"/>
        <v/>
      </c>
      <c r="BG9016" s="401" t="str">
        <f t="shared" ca="1" si="8071"/>
        <v/>
      </c>
      <c r="BI9016" s="401" t="str">
        <f t="shared" ca="1" si="8072"/>
        <v/>
      </c>
      <c r="BJ9016" s="401" t="str">
        <f t="shared" ca="1" si="8073"/>
        <v/>
      </c>
      <c r="BL9016" s="401" t="str">
        <f t="shared" ca="1" si="8074"/>
        <v/>
      </c>
      <c r="BM9016" s="401" t="str">
        <f t="shared" ca="1" si="8075"/>
        <v/>
      </c>
    </row>
    <row r="9017" spans="4:65" hidden="1" x14ac:dyDescent="0.3">
      <c r="D9017" s="683"/>
      <c r="F9017" s="400">
        <f t="shared" si="8035"/>
        <v>36</v>
      </c>
      <c r="G9017" s="401">
        <f t="shared" ca="1" si="8036"/>
        <v>-0.28000111700989799</v>
      </c>
      <c r="H9017" s="401">
        <f t="shared" ca="1" si="8037"/>
        <v>-0.1616587202790605</v>
      </c>
      <c r="J9017" s="401">
        <f t="shared" ca="1" si="8038"/>
        <v>-0.75292341855040745</v>
      </c>
      <c r="K9017" s="401">
        <f t="shared" ca="1" si="8039"/>
        <v>-0.63470053837925089</v>
      </c>
      <c r="M9017" s="401" t="str">
        <f t="shared" ca="1" si="8040"/>
        <v/>
      </c>
      <c r="N9017" s="401" t="str">
        <f t="shared" ca="1" si="8041"/>
        <v/>
      </c>
      <c r="P9017" s="401">
        <f t="shared" ca="1" si="8042"/>
        <v>-0.28000111700989988</v>
      </c>
      <c r="Q9017" s="401">
        <f t="shared" ca="1" si="8043"/>
        <v>-0.76165872027906134</v>
      </c>
      <c r="S9017" s="401" t="str">
        <f t="shared" ca="1" si="8044"/>
        <v/>
      </c>
      <c r="T9017" s="401" t="str">
        <f t="shared" ca="1" si="8045"/>
        <v/>
      </c>
      <c r="V9017" s="401" t="str">
        <f t="shared" ca="1" si="8046"/>
        <v/>
      </c>
      <c r="W9017" s="401" t="str">
        <f t="shared" ca="1" si="8047"/>
        <v/>
      </c>
      <c r="Y9017" s="401" t="str">
        <f t="shared" ca="1" si="8048"/>
        <v/>
      </c>
      <c r="Z9017" s="401" t="str">
        <f t="shared" ca="1" si="8049"/>
        <v/>
      </c>
      <c r="AB9017" s="401" t="str">
        <f t="shared" ca="1" si="8050"/>
        <v/>
      </c>
      <c r="AC9017" s="401" t="str">
        <f t="shared" ca="1" si="8051"/>
        <v/>
      </c>
      <c r="AE9017" s="401" t="str">
        <f t="shared" ca="1" si="8052"/>
        <v/>
      </c>
      <c r="AF9017" s="401" t="str">
        <f t="shared" ca="1" si="8053"/>
        <v/>
      </c>
      <c r="AH9017" s="401" t="str">
        <f t="shared" ca="1" si="8054"/>
        <v/>
      </c>
      <c r="AI9017" s="401" t="str">
        <f t="shared" ca="1" si="8055"/>
        <v/>
      </c>
      <c r="AK9017" s="401" t="str">
        <f t="shared" ca="1" si="8056"/>
        <v/>
      </c>
      <c r="AL9017" s="401" t="str">
        <f t="shared" ca="1" si="8057"/>
        <v/>
      </c>
      <c r="AN9017" s="401" t="str">
        <f t="shared" ca="1" si="8058"/>
        <v/>
      </c>
      <c r="AO9017" s="401" t="str">
        <f t="shared" ca="1" si="8059"/>
        <v/>
      </c>
      <c r="AQ9017" s="401" t="str">
        <f t="shared" ca="1" si="8060"/>
        <v/>
      </c>
      <c r="AR9017" s="401" t="str">
        <f t="shared" ca="1" si="8061"/>
        <v/>
      </c>
      <c r="AT9017" s="401" t="str">
        <f t="shared" ca="1" si="8062"/>
        <v/>
      </c>
      <c r="AU9017" s="401" t="str">
        <f t="shared" ca="1" si="8063"/>
        <v/>
      </c>
      <c r="AW9017" s="401" t="str">
        <f t="shared" ca="1" si="8064"/>
        <v/>
      </c>
      <c r="AX9017" s="401" t="str">
        <f t="shared" ca="1" si="8065"/>
        <v/>
      </c>
      <c r="AZ9017" s="401" t="str">
        <f t="shared" ca="1" si="8066"/>
        <v/>
      </c>
      <c r="BA9017" s="401" t="str">
        <f t="shared" ca="1" si="8067"/>
        <v/>
      </c>
      <c r="BC9017" s="401" t="str">
        <f t="shared" ca="1" si="8068"/>
        <v/>
      </c>
      <c r="BD9017" s="401" t="str">
        <f t="shared" ca="1" si="8069"/>
        <v/>
      </c>
      <c r="BF9017" s="401" t="str">
        <f t="shared" ca="1" si="8070"/>
        <v/>
      </c>
      <c r="BG9017" s="401" t="str">
        <f t="shared" ca="1" si="8071"/>
        <v/>
      </c>
      <c r="BI9017" s="401" t="str">
        <f t="shared" ca="1" si="8072"/>
        <v/>
      </c>
      <c r="BJ9017" s="401" t="str">
        <f t="shared" ca="1" si="8073"/>
        <v/>
      </c>
      <c r="BL9017" s="401" t="str">
        <f t="shared" ca="1" si="8074"/>
        <v/>
      </c>
      <c r="BM9017" s="401" t="str">
        <f t="shared" ca="1" si="8075"/>
        <v/>
      </c>
    </row>
    <row r="9018" spans="4:65" hidden="1" x14ac:dyDescent="0.3">
      <c r="D9018" s="683"/>
      <c r="F9018" s="400">
        <f t="shared" si="8035"/>
        <v>37</v>
      </c>
      <c r="G9018" s="401">
        <f t="shared" ca="1" si="8036"/>
        <v>-0.24000108210326729</v>
      </c>
      <c r="H9018" s="401">
        <f t="shared" ca="1" si="8037"/>
        <v>-0.13856468935812283</v>
      </c>
      <c r="J9018" s="401">
        <f t="shared" ca="1" si="8038"/>
        <v>-0.68364138624765236</v>
      </c>
      <c r="K9018" s="401">
        <f t="shared" ca="1" si="8039"/>
        <v>-0.59470053837925074</v>
      </c>
      <c r="M9018" s="401" t="str">
        <f t="shared" ca="1" si="8040"/>
        <v/>
      </c>
      <c r="N9018" s="401" t="str">
        <f t="shared" ca="1" si="8041"/>
        <v/>
      </c>
      <c r="P9018" s="401">
        <f t="shared" ca="1" si="8042"/>
        <v>-0.24000108210326909</v>
      </c>
      <c r="Q9018" s="401">
        <f t="shared" ca="1" si="8043"/>
        <v>-0.73856468935812358</v>
      </c>
      <c r="S9018" s="401" t="str">
        <f t="shared" ca="1" si="8044"/>
        <v/>
      </c>
      <c r="T9018" s="401" t="str">
        <f t="shared" ca="1" si="8045"/>
        <v/>
      </c>
      <c r="V9018" s="401" t="str">
        <f t="shared" ca="1" si="8046"/>
        <v/>
      </c>
      <c r="W9018" s="401" t="str">
        <f t="shared" ca="1" si="8047"/>
        <v/>
      </c>
      <c r="Y9018" s="401" t="str">
        <f t="shared" ca="1" si="8048"/>
        <v/>
      </c>
      <c r="Z9018" s="401" t="str">
        <f t="shared" ca="1" si="8049"/>
        <v/>
      </c>
      <c r="AB9018" s="401" t="str">
        <f t="shared" ca="1" si="8050"/>
        <v/>
      </c>
      <c r="AC9018" s="401" t="str">
        <f t="shared" ca="1" si="8051"/>
        <v/>
      </c>
      <c r="AE9018" s="401" t="str">
        <f t="shared" ca="1" si="8052"/>
        <v/>
      </c>
      <c r="AF9018" s="401" t="str">
        <f t="shared" ca="1" si="8053"/>
        <v/>
      </c>
      <c r="AH9018" s="401" t="str">
        <f t="shared" ca="1" si="8054"/>
        <v/>
      </c>
      <c r="AI9018" s="401" t="str">
        <f t="shared" ca="1" si="8055"/>
        <v/>
      </c>
      <c r="AK9018" s="401" t="str">
        <f t="shared" ca="1" si="8056"/>
        <v/>
      </c>
      <c r="AL9018" s="401" t="str">
        <f t="shared" ca="1" si="8057"/>
        <v/>
      </c>
      <c r="AN9018" s="401" t="str">
        <f t="shared" ca="1" si="8058"/>
        <v/>
      </c>
      <c r="AO9018" s="401" t="str">
        <f t="shared" ca="1" si="8059"/>
        <v/>
      </c>
      <c r="AQ9018" s="401" t="str">
        <f t="shared" ca="1" si="8060"/>
        <v/>
      </c>
      <c r="AR9018" s="401" t="str">
        <f t="shared" ca="1" si="8061"/>
        <v/>
      </c>
      <c r="AT9018" s="401" t="str">
        <f t="shared" ca="1" si="8062"/>
        <v/>
      </c>
      <c r="AU9018" s="401" t="str">
        <f t="shared" ca="1" si="8063"/>
        <v/>
      </c>
      <c r="AW9018" s="401" t="str">
        <f t="shared" ca="1" si="8064"/>
        <v/>
      </c>
      <c r="AX9018" s="401" t="str">
        <f t="shared" ca="1" si="8065"/>
        <v/>
      </c>
      <c r="AZ9018" s="401" t="str">
        <f t="shared" ca="1" si="8066"/>
        <v/>
      </c>
      <c r="BA9018" s="401" t="str">
        <f t="shared" ca="1" si="8067"/>
        <v/>
      </c>
      <c r="BC9018" s="401" t="str">
        <f t="shared" ca="1" si="8068"/>
        <v/>
      </c>
      <c r="BD9018" s="401" t="str">
        <f t="shared" ca="1" si="8069"/>
        <v/>
      </c>
      <c r="BF9018" s="401" t="str">
        <f t="shared" ca="1" si="8070"/>
        <v/>
      </c>
      <c r="BG9018" s="401" t="str">
        <f t="shared" ca="1" si="8071"/>
        <v/>
      </c>
      <c r="BI9018" s="401" t="str">
        <f t="shared" ca="1" si="8072"/>
        <v/>
      </c>
      <c r="BJ9018" s="401" t="str">
        <f t="shared" ca="1" si="8073"/>
        <v/>
      </c>
      <c r="BL9018" s="401" t="str">
        <f t="shared" ca="1" si="8074"/>
        <v/>
      </c>
      <c r="BM9018" s="401" t="str">
        <f t="shared" ca="1" si="8075"/>
        <v/>
      </c>
    </row>
    <row r="9019" spans="4:65" hidden="1" x14ac:dyDescent="0.3">
      <c r="D9019" s="683"/>
      <c r="F9019" s="400">
        <f t="shared" si="8035"/>
        <v>38</v>
      </c>
      <c r="G9019" s="401">
        <f t="shared" ca="1" si="8036"/>
        <v>0.76000066322598392</v>
      </c>
      <c r="H9019" s="401">
        <f t="shared" ca="1" si="8037"/>
        <v>-0.7159139508814355</v>
      </c>
      <c r="J9019" s="401">
        <f t="shared" ca="1" si="8038"/>
        <v>-1.0045894683899499</v>
      </c>
      <c r="K9019" s="401">
        <f t="shared" ca="1" si="8039"/>
        <v>-0.59470053837925074</v>
      </c>
      <c r="M9019" s="401" t="str">
        <f t="shared" ca="1" si="8040"/>
        <v/>
      </c>
      <c r="N9019" s="401" t="str">
        <f t="shared" ca="1" si="8041"/>
        <v/>
      </c>
      <c r="P9019" s="401">
        <f t="shared" ca="1" si="8042"/>
        <v>-346132.86748390849</v>
      </c>
      <c r="Q9019" s="401">
        <f t="shared" ca="1" si="8043"/>
        <v>199838.32951667326</v>
      </c>
      <c r="S9019" s="401" t="str">
        <f t="shared" ca="1" si="8044"/>
        <v/>
      </c>
      <c r="T9019" s="401" t="str">
        <f t="shared" ca="1" si="8045"/>
        <v/>
      </c>
      <c r="V9019" s="401" t="str">
        <f t="shared" ca="1" si="8046"/>
        <v/>
      </c>
      <c r="W9019" s="401" t="str">
        <f t="shared" ca="1" si="8047"/>
        <v/>
      </c>
      <c r="Y9019" s="401" t="str">
        <f t="shared" ca="1" si="8048"/>
        <v/>
      </c>
      <c r="Z9019" s="401" t="str">
        <f t="shared" ca="1" si="8049"/>
        <v/>
      </c>
      <c r="AB9019" s="401" t="str">
        <f t="shared" ca="1" si="8050"/>
        <v/>
      </c>
      <c r="AC9019" s="401" t="str">
        <f t="shared" ca="1" si="8051"/>
        <v/>
      </c>
      <c r="AE9019" s="401" t="str">
        <f t="shared" ca="1" si="8052"/>
        <v/>
      </c>
      <c r="AF9019" s="401" t="str">
        <f t="shared" ca="1" si="8053"/>
        <v/>
      </c>
      <c r="AH9019" s="401" t="str">
        <f t="shared" ca="1" si="8054"/>
        <v/>
      </c>
      <c r="AI9019" s="401" t="str">
        <f t="shared" ca="1" si="8055"/>
        <v/>
      </c>
      <c r="AK9019" s="401" t="str">
        <f t="shared" ca="1" si="8056"/>
        <v/>
      </c>
      <c r="AL9019" s="401" t="str">
        <f t="shared" ca="1" si="8057"/>
        <v/>
      </c>
      <c r="AN9019" s="401" t="str">
        <f t="shared" ca="1" si="8058"/>
        <v/>
      </c>
      <c r="AO9019" s="401" t="str">
        <f t="shared" ca="1" si="8059"/>
        <v/>
      </c>
      <c r="AQ9019" s="401" t="str">
        <f t="shared" ca="1" si="8060"/>
        <v/>
      </c>
      <c r="AR9019" s="401" t="str">
        <f t="shared" ca="1" si="8061"/>
        <v/>
      </c>
      <c r="AT9019" s="401" t="str">
        <f t="shared" ca="1" si="8062"/>
        <v/>
      </c>
      <c r="AU9019" s="401" t="str">
        <f t="shared" ca="1" si="8063"/>
        <v/>
      </c>
      <c r="AW9019" s="401" t="str">
        <f t="shared" ca="1" si="8064"/>
        <v/>
      </c>
      <c r="AX9019" s="401" t="str">
        <f t="shared" ca="1" si="8065"/>
        <v/>
      </c>
      <c r="AZ9019" s="401" t="str">
        <f t="shared" ca="1" si="8066"/>
        <v/>
      </c>
      <c r="BA9019" s="401" t="str">
        <f t="shared" ca="1" si="8067"/>
        <v/>
      </c>
      <c r="BC9019" s="401" t="str">
        <f t="shared" ca="1" si="8068"/>
        <v/>
      </c>
      <c r="BD9019" s="401" t="str">
        <f t="shared" ca="1" si="8069"/>
        <v/>
      </c>
      <c r="BF9019" s="401" t="str">
        <f t="shared" ca="1" si="8070"/>
        <v/>
      </c>
      <c r="BG9019" s="401" t="str">
        <f t="shared" ca="1" si="8071"/>
        <v/>
      </c>
      <c r="BI9019" s="401" t="str">
        <f t="shared" ca="1" si="8072"/>
        <v/>
      </c>
      <c r="BJ9019" s="401" t="str">
        <f t="shared" ca="1" si="8073"/>
        <v/>
      </c>
      <c r="BL9019" s="401" t="str">
        <f t="shared" ca="1" si="8074"/>
        <v/>
      </c>
      <c r="BM9019" s="401" t="str">
        <f t="shared" ca="1" si="8075"/>
        <v/>
      </c>
    </row>
    <row r="9020" spans="4:65" hidden="1" x14ac:dyDescent="0.3">
      <c r="D9020" s="683"/>
      <c r="F9020" s="400">
        <f t="shared" si="8035"/>
        <v>39</v>
      </c>
      <c r="G9020" s="401">
        <f t="shared" ca="1" si="8036"/>
        <v>0.80000069813261465</v>
      </c>
      <c r="H9020" s="401">
        <f t="shared" ca="1" si="8037"/>
        <v>-0.69281991996049785</v>
      </c>
      <c r="J9020" s="401">
        <f t="shared" ca="1" si="8038"/>
        <v>-1.0738715006927051</v>
      </c>
      <c r="K9020" s="401">
        <f t="shared" ca="1" si="8039"/>
        <v>-0.55470053837925071</v>
      </c>
      <c r="M9020" s="401" t="str">
        <f t="shared" ca="1" si="8040"/>
        <v/>
      </c>
      <c r="N9020" s="401" t="str">
        <f t="shared" ca="1" si="8041"/>
        <v/>
      </c>
      <c r="P9020" s="401">
        <f t="shared" ca="1" si="8042"/>
        <v>-369051.19930119417</v>
      </c>
      <c r="Q9020" s="401">
        <f t="shared" ca="1" si="8043"/>
        <v>213070.23456076041</v>
      </c>
      <c r="S9020" s="401" t="str">
        <f t="shared" ca="1" si="8044"/>
        <v/>
      </c>
      <c r="T9020" s="401" t="str">
        <f t="shared" ca="1" si="8045"/>
        <v/>
      </c>
      <c r="V9020" s="401" t="str">
        <f t="shared" ca="1" si="8046"/>
        <v/>
      </c>
      <c r="W9020" s="401" t="str">
        <f t="shared" ca="1" si="8047"/>
        <v/>
      </c>
      <c r="Y9020" s="401" t="str">
        <f t="shared" ca="1" si="8048"/>
        <v/>
      </c>
      <c r="Z9020" s="401" t="str">
        <f t="shared" ca="1" si="8049"/>
        <v/>
      </c>
      <c r="AB9020" s="401" t="str">
        <f t="shared" ca="1" si="8050"/>
        <v/>
      </c>
      <c r="AC9020" s="401" t="str">
        <f t="shared" ca="1" si="8051"/>
        <v/>
      </c>
      <c r="AE9020" s="401" t="str">
        <f t="shared" ca="1" si="8052"/>
        <v/>
      </c>
      <c r="AF9020" s="401" t="str">
        <f t="shared" ca="1" si="8053"/>
        <v/>
      </c>
      <c r="AH9020" s="401" t="str">
        <f t="shared" ca="1" si="8054"/>
        <v/>
      </c>
      <c r="AI9020" s="401" t="str">
        <f t="shared" ca="1" si="8055"/>
        <v/>
      </c>
      <c r="AK9020" s="401" t="str">
        <f t="shared" ca="1" si="8056"/>
        <v/>
      </c>
      <c r="AL9020" s="401" t="str">
        <f t="shared" ca="1" si="8057"/>
        <v/>
      </c>
      <c r="AN9020" s="401" t="str">
        <f t="shared" ca="1" si="8058"/>
        <v/>
      </c>
      <c r="AO9020" s="401" t="str">
        <f t="shared" ca="1" si="8059"/>
        <v/>
      </c>
      <c r="AQ9020" s="401" t="str">
        <f t="shared" ca="1" si="8060"/>
        <v/>
      </c>
      <c r="AR9020" s="401" t="str">
        <f t="shared" ca="1" si="8061"/>
        <v/>
      </c>
      <c r="AT9020" s="401" t="str">
        <f t="shared" ca="1" si="8062"/>
        <v/>
      </c>
      <c r="AU9020" s="401" t="str">
        <f t="shared" ca="1" si="8063"/>
        <v/>
      </c>
      <c r="AW9020" s="401" t="str">
        <f t="shared" ca="1" si="8064"/>
        <v/>
      </c>
      <c r="AX9020" s="401" t="str">
        <f t="shared" ca="1" si="8065"/>
        <v/>
      </c>
      <c r="AZ9020" s="401" t="str">
        <f t="shared" ca="1" si="8066"/>
        <v/>
      </c>
      <c r="BA9020" s="401" t="str">
        <f t="shared" ca="1" si="8067"/>
        <v/>
      </c>
      <c r="BC9020" s="401" t="str">
        <f t="shared" ca="1" si="8068"/>
        <v/>
      </c>
      <c r="BD9020" s="401" t="str">
        <f t="shared" ca="1" si="8069"/>
        <v/>
      </c>
      <c r="BF9020" s="401" t="str">
        <f t="shared" ca="1" si="8070"/>
        <v/>
      </c>
      <c r="BG9020" s="401" t="str">
        <f t="shared" ca="1" si="8071"/>
        <v/>
      </c>
      <c r="BI9020" s="401" t="str">
        <f t="shared" ca="1" si="8072"/>
        <v/>
      </c>
      <c r="BJ9020" s="401" t="str">
        <f t="shared" ca="1" si="8073"/>
        <v/>
      </c>
      <c r="BL9020" s="401" t="str">
        <f t="shared" ca="1" si="8074"/>
        <v/>
      </c>
      <c r="BM9020" s="401" t="str">
        <f t="shared" ca="1" si="8075"/>
        <v/>
      </c>
    </row>
    <row r="9021" spans="4:65" hidden="1" x14ac:dyDescent="0.3">
      <c r="D9021" s="683"/>
      <c r="F9021" s="400">
        <f t="shared" si="8035"/>
        <v>40</v>
      </c>
      <c r="G9021" s="401">
        <f t="shared" ca="1" si="8036"/>
        <v>-0.20000104719663647</v>
      </c>
      <c r="H9021" s="401">
        <f t="shared" ca="1" si="8037"/>
        <v>-0.11547065843718511</v>
      </c>
      <c r="J9021" s="401">
        <f t="shared" ca="1" si="8038"/>
        <v>-0.61435935394489705</v>
      </c>
      <c r="K9021" s="401">
        <f t="shared" ca="1" si="8039"/>
        <v>-0.55470053837925071</v>
      </c>
      <c r="M9021" s="401" t="str">
        <f t="shared" ca="1" si="8040"/>
        <v/>
      </c>
      <c r="N9021" s="401" t="str">
        <f t="shared" ca="1" si="8041"/>
        <v/>
      </c>
      <c r="P9021" s="401">
        <f t="shared" ca="1" si="8042"/>
        <v>-0.20000104719663839</v>
      </c>
      <c r="Q9021" s="401">
        <f t="shared" ca="1" si="8043"/>
        <v>-0.71547065843718594</v>
      </c>
      <c r="S9021" s="401" t="str">
        <f t="shared" ca="1" si="8044"/>
        <v/>
      </c>
      <c r="T9021" s="401" t="str">
        <f t="shared" ca="1" si="8045"/>
        <v/>
      </c>
      <c r="V9021" s="401" t="str">
        <f t="shared" ca="1" si="8046"/>
        <v/>
      </c>
      <c r="W9021" s="401" t="str">
        <f t="shared" ca="1" si="8047"/>
        <v/>
      </c>
      <c r="Y9021" s="401" t="str">
        <f t="shared" ca="1" si="8048"/>
        <v/>
      </c>
      <c r="Z9021" s="401" t="str">
        <f t="shared" ca="1" si="8049"/>
        <v/>
      </c>
      <c r="AB9021" s="401" t="str">
        <f t="shared" ca="1" si="8050"/>
        <v/>
      </c>
      <c r="AC9021" s="401" t="str">
        <f t="shared" ca="1" si="8051"/>
        <v/>
      </c>
      <c r="AE9021" s="401" t="str">
        <f t="shared" ca="1" si="8052"/>
        <v/>
      </c>
      <c r="AF9021" s="401" t="str">
        <f t="shared" ca="1" si="8053"/>
        <v/>
      </c>
      <c r="AH9021" s="401" t="str">
        <f t="shared" ca="1" si="8054"/>
        <v/>
      </c>
      <c r="AI9021" s="401" t="str">
        <f t="shared" ca="1" si="8055"/>
        <v/>
      </c>
      <c r="AK9021" s="401" t="str">
        <f t="shared" ca="1" si="8056"/>
        <v/>
      </c>
      <c r="AL9021" s="401" t="str">
        <f t="shared" ca="1" si="8057"/>
        <v/>
      </c>
      <c r="AN9021" s="401" t="str">
        <f t="shared" ca="1" si="8058"/>
        <v/>
      </c>
      <c r="AO9021" s="401" t="str">
        <f t="shared" ca="1" si="8059"/>
        <v/>
      </c>
      <c r="AQ9021" s="401" t="str">
        <f t="shared" ca="1" si="8060"/>
        <v/>
      </c>
      <c r="AR9021" s="401" t="str">
        <f t="shared" ca="1" si="8061"/>
        <v/>
      </c>
      <c r="AT9021" s="401" t="str">
        <f t="shared" ca="1" si="8062"/>
        <v/>
      </c>
      <c r="AU9021" s="401" t="str">
        <f t="shared" ca="1" si="8063"/>
        <v/>
      </c>
      <c r="AW9021" s="401" t="str">
        <f t="shared" ca="1" si="8064"/>
        <v/>
      </c>
      <c r="AX9021" s="401" t="str">
        <f t="shared" ca="1" si="8065"/>
        <v/>
      </c>
      <c r="AZ9021" s="401" t="str">
        <f t="shared" ca="1" si="8066"/>
        <v/>
      </c>
      <c r="BA9021" s="401" t="str">
        <f t="shared" ca="1" si="8067"/>
        <v/>
      </c>
      <c r="BC9021" s="401" t="str">
        <f t="shared" ca="1" si="8068"/>
        <v/>
      </c>
      <c r="BD9021" s="401" t="str">
        <f t="shared" ca="1" si="8069"/>
        <v/>
      </c>
      <c r="BF9021" s="401" t="str">
        <f t="shared" ca="1" si="8070"/>
        <v/>
      </c>
      <c r="BG9021" s="401" t="str">
        <f t="shared" ca="1" si="8071"/>
        <v/>
      </c>
      <c r="BI9021" s="401" t="str">
        <f t="shared" ca="1" si="8072"/>
        <v/>
      </c>
      <c r="BJ9021" s="401" t="str">
        <f t="shared" ca="1" si="8073"/>
        <v/>
      </c>
      <c r="BL9021" s="401" t="str">
        <f t="shared" ca="1" si="8074"/>
        <v/>
      </c>
      <c r="BM9021" s="401" t="str">
        <f t="shared" ca="1" si="8075"/>
        <v/>
      </c>
    </row>
    <row r="9022" spans="4:65" hidden="1" x14ac:dyDescent="0.3">
      <c r="D9022" s="683"/>
      <c r="F9022" s="400">
        <f t="shared" si="8035"/>
        <v>41</v>
      </c>
      <c r="G9022" s="401">
        <f t="shared" ca="1" si="8036"/>
        <v>-0.16000101229000588</v>
      </c>
      <c r="H9022" s="401">
        <f t="shared" ca="1" si="8037"/>
        <v>-9.2376627516247506E-2</v>
      </c>
      <c r="J9022" s="401">
        <f t="shared" ca="1" si="8038"/>
        <v>-0.54507732164214195</v>
      </c>
      <c r="K9022" s="401">
        <f t="shared" ca="1" si="8039"/>
        <v>-0.51470053837925067</v>
      </c>
      <c r="M9022" s="401" t="str">
        <f t="shared" ca="1" si="8040"/>
        <v/>
      </c>
      <c r="N9022" s="401" t="str">
        <f t="shared" ca="1" si="8041"/>
        <v/>
      </c>
      <c r="P9022" s="401">
        <f t="shared" ca="1" si="8042"/>
        <v>-0.16000101229000763</v>
      </c>
      <c r="Q9022" s="401">
        <f t="shared" ca="1" si="8043"/>
        <v>-0.69237662751624829</v>
      </c>
      <c r="S9022" s="401" t="str">
        <f t="shared" ca="1" si="8044"/>
        <v/>
      </c>
      <c r="T9022" s="401" t="str">
        <f t="shared" ca="1" si="8045"/>
        <v/>
      </c>
      <c r="V9022" s="401" t="str">
        <f t="shared" ca="1" si="8046"/>
        <v/>
      </c>
      <c r="W9022" s="401" t="str">
        <f t="shared" ca="1" si="8047"/>
        <v/>
      </c>
      <c r="Y9022" s="401" t="str">
        <f t="shared" ca="1" si="8048"/>
        <v/>
      </c>
      <c r="Z9022" s="401" t="str">
        <f t="shared" ca="1" si="8049"/>
        <v/>
      </c>
      <c r="AB9022" s="401" t="str">
        <f t="shared" ca="1" si="8050"/>
        <v/>
      </c>
      <c r="AC9022" s="401" t="str">
        <f t="shared" ca="1" si="8051"/>
        <v/>
      </c>
      <c r="AE9022" s="401" t="str">
        <f t="shared" ca="1" si="8052"/>
        <v/>
      </c>
      <c r="AF9022" s="401" t="str">
        <f t="shared" ca="1" si="8053"/>
        <v/>
      </c>
      <c r="AH9022" s="401" t="str">
        <f t="shared" ca="1" si="8054"/>
        <v/>
      </c>
      <c r="AI9022" s="401" t="str">
        <f t="shared" ca="1" si="8055"/>
        <v/>
      </c>
      <c r="AK9022" s="401" t="str">
        <f t="shared" ca="1" si="8056"/>
        <v/>
      </c>
      <c r="AL9022" s="401" t="str">
        <f t="shared" ca="1" si="8057"/>
        <v/>
      </c>
      <c r="AN9022" s="401" t="str">
        <f t="shared" ca="1" si="8058"/>
        <v/>
      </c>
      <c r="AO9022" s="401" t="str">
        <f t="shared" ca="1" si="8059"/>
        <v/>
      </c>
      <c r="AQ9022" s="401" t="str">
        <f t="shared" ca="1" si="8060"/>
        <v/>
      </c>
      <c r="AR9022" s="401" t="str">
        <f t="shared" ca="1" si="8061"/>
        <v/>
      </c>
      <c r="AT9022" s="401" t="str">
        <f t="shared" ca="1" si="8062"/>
        <v/>
      </c>
      <c r="AU9022" s="401" t="str">
        <f t="shared" ca="1" si="8063"/>
        <v/>
      </c>
      <c r="AW9022" s="401" t="str">
        <f t="shared" ca="1" si="8064"/>
        <v/>
      </c>
      <c r="AX9022" s="401" t="str">
        <f t="shared" ca="1" si="8065"/>
        <v/>
      </c>
      <c r="AZ9022" s="401" t="str">
        <f t="shared" ca="1" si="8066"/>
        <v/>
      </c>
      <c r="BA9022" s="401" t="str">
        <f t="shared" ca="1" si="8067"/>
        <v/>
      </c>
      <c r="BC9022" s="401" t="str">
        <f t="shared" ca="1" si="8068"/>
        <v/>
      </c>
      <c r="BD9022" s="401" t="str">
        <f t="shared" ca="1" si="8069"/>
        <v/>
      </c>
      <c r="BF9022" s="401" t="str">
        <f t="shared" ca="1" si="8070"/>
        <v/>
      </c>
      <c r="BG9022" s="401" t="str">
        <f t="shared" ca="1" si="8071"/>
        <v/>
      </c>
      <c r="BI9022" s="401" t="str">
        <f t="shared" ca="1" si="8072"/>
        <v/>
      </c>
      <c r="BJ9022" s="401" t="str">
        <f t="shared" ca="1" si="8073"/>
        <v/>
      </c>
      <c r="BL9022" s="401" t="str">
        <f t="shared" ca="1" si="8074"/>
        <v/>
      </c>
      <c r="BM9022" s="401" t="str">
        <f t="shared" ca="1" si="8075"/>
        <v/>
      </c>
    </row>
    <row r="9023" spans="4:65" hidden="1" x14ac:dyDescent="0.3">
      <c r="D9023" s="683"/>
      <c r="F9023" s="400">
        <f t="shared" si="8035"/>
        <v>42</v>
      </c>
      <c r="G9023" s="401">
        <f t="shared" ca="1" si="8036"/>
        <v>0.84000073303924538</v>
      </c>
      <c r="H9023" s="401">
        <f t="shared" ca="1" si="8037"/>
        <v>-0.66972588903956021</v>
      </c>
      <c r="J9023" s="401">
        <f t="shared" ca="1" si="8038"/>
        <v>-1.1431535329954599</v>
      </c>
      <c r="K9023" s="401">
        <f t="shared" ca="1" si="8039"/>
        <v>-0.51470053837925067</v>
      </c>
      <c r="M9023" s="401" t="str">
        <f t="shared" ca="1" si="8040"/>
        <v/>
      </c>
      <c r="N9023" s="401" t="str">
        <f t="shared" ca="1" si="8041"/>
        <v/>
      </c>
      <c r="P9023" s="401">
        <f t="shared" ca="1" si="8042"/>
        <v>-391969.53110463015</v>
      </c>
      <c r="Q9023" s="401">
        <f t="shared" ca="1" si="8043"/>
        <v>226302.13959685125</v>
      </c>
      <c r="S9023" s="401" t="str">
        <f t="shared" ca="1" si="8044"/>
        <v/>
      </c>
      <c r="T9023" s="401" t="str">
        <f t="shared" ca="1" si="8045"/>
        <v/>
      </c>
      <c r="V9023" s="401" t="str">
        <f t="shared" ca="1" si="8046"/>
        <v/>
      </c>
      <c r="W9023" s="401" t="str">
        <f t="shared" ca="1" si="8047"/>
        <v/>
      </c>
      <c r="Y9023" s="401" t="str">
        <f t="shared" ca="1" si="8048"/>
        <v/>
      </c>
      <c r="Z9023" s="401" t="str">
        <f t="shared" ca="1" si="8049"/>
        <v/>
      </c>
      <c r="AB9023" s="401" t="str">
        <f t="shared" ca="1" si="8050"/>
        <v/>
      </c>
      <c r="AC9023" s="401" t="str">
        <f t="shared" ca="1" si="8051"/>
        <v/>
      </c>
      <c r="AE9023" s="401" t="str">
        <f t="shared" ca="1" si="8052"/>
        <v/>
      </c>
      <c r="AF9023" s="401" t="str">
        <f t="shared" ca="1" si="8053"/>
        <v/>
      </c>
      <c r="AH9023" s="401" t="str">
        <f t="shared" ca="1" si="8054"/>
        <v/>
      </c>
      <c r="AI9023" s="401" t="str">
        <f t="shared" ca="1" si="8055"/>
        <v/>
      </c>
      <c r="AK9023" s="401" t="str">
        <f t="shared" ca="1" si="8056"/>
        <v/>
      </c>
      <c r="AL9023" s="401" t="str">
        <f t="shared" ca="1" si="8057"/>
        <v/>
      </c>
      <c r="AN9023" s="401" t="str">
        <f t="shared" ca="1" si="8058"/>
        <v/>
      </c>
      <c r="AO9023" s="401" t="str">
        <f t="shared" ca="1" si="8059"/>
        <v/>
      </c>
      <c r="AQ9023" s="401" t="str">
        <f t="shared" ca="1" si="8060"/>
        <v/>
      </c>
      <c r="AR9023" s="401" t="str">
        <f t="shared" ca="1" si="8061"/>
        <v/>
      </c>
      <c r="AT9023" s="401" t="str">
        <f t="shared" ca="1" si="8062"/>
        <v/>
      </c>
      <c r="AU9023" s="401" t="str">
        <f t="shared" ca="1" si="8063"/>
        <v/>
      </c>
      <c r="AW9023" s="401" t="str">
        <f t="shared" ca="1" si="8064"/>
        <v/>
      </c>
      <c r="AX9023" s="401" t="str">
        <f t="shared" ca="1" si="8065"/>
        <v/>
      </c>
      <c r="AZ9023" s="401" t="str">
        <f t="shared" ca="1" si="8066"/>
        <v/>
      </c>
      <c r="BA9023" s="401" t="str">
        <f t="shared" ca="1" si="8067"/>
        <v/>
      </c>
      <c r="BC9023" s="401" t="str">
        <f t="shared" ca="1" si="8068"/>
        <v/>
      </c>
      <c r="BD9023" s="401" t="str">
        <f t="shared" ca="1" si="8069"/>
        <v/>
      </c>
      <c r="BF9023" s="401" t="str">
        <f t="shared" ca="1" si="8070"/>
        <v/>
      </c>
      <c r="BG9023" s="401" t="str">
        <f t="shared" ca="1" si="8071"/>
        <v/>
      </c>
      <c r="BI9023" s="401" t="str">
        <f t="shared" ca="1" si="8072"/>
        <v/>
      </c>
      <c r="BJ9023" s="401" t="str">
        <f t="shared" ca="1" si="8073"/>
        <v/>
      </c>
      <c r="BL9023" s="401" t="str">
        <f t="shared" ca="1" si="8074"/>
        <v/>
      </c>
      <c r="BM9023" s="401" t="str">
        <f t="shared" ca="1" si="8075"/>
        <v/>
      </c>
    </row>
    <row r="9024" spans="4:65" hidden="1" x14ac:dyDescent="0.3">
      <c r="D9024" s="683"/>
      <c r="F9024" s="400">
        <f t="shared" si="8035"/>
        <v>43</v>
      </c>
      <c r="G9024" s="401">
        <f t="shared" ca="1" si="8036"/>
        <v>0.88000076794587612</v>
      </c>
      <c r="H9024" s="401">
        <f t="shared" ca="1" si="8037"/>
        <v>-0.64663185811862256</v>
      </c>
      <c r="J9024" s="401">
        <f t="shared" ca="1" si="8038"/>
        <v>-1.2124355652982153</v>
      </c>
      <c r="K9024" s="401">
        <f t="shared" ca="1" si="8039"/>
        <v>-0.47470053837925069</v>
      </c>
      <c r="M9024" s="401" t="str">
        <f t="shared" ca="1" si="8040"/>
        <v/>
      </c>
      <c r="N9024" s="401" t="str">
        <f t="shared" ca="1" si="8041"/>
        <v/>
      </c>
      <c r="P9024" s="401">
        <f t="shared" ca="1" si="8042"/>
        <v>-414887.86290784943</v>
      </c>
      <c r="Q9024" s="401">
        <f t="shared" ca="1" si="8043"/>
        <v>239534.04463281715</v>
      </c>
      <c r="S9024" s="401" t="str">
        <f t="shared" ca="1" si="8044"/>
        <v/>
      </c>
      <c r="T9024" s="401" t="str">
        <f t="shared" ca="1" si="8045"/>
        <v/>
      </c>
      <c r="V9024" s="401" t="str">
        <f t="shared" ca="1" si="8046"/>
        <v/>
      </c>
      <c r="W9024" s="401" t="str">
        <f t="shared" ca="1" si="8047"/>
        <v/>
      </c>
      <c r="Y9024" s="401" t="str">
        <f t="shared" ca="1" si="8048"/>
        <v/>
      </c>
      <c r="Z9024" s="401" t="str">
        <f t="shared" ca="1" si="8049"/>
        <v/>
      </c>
      <c r="AB9024" s="401" t="str">
        <f t="shared" ca="1" si="8050"/>
        <v/>
      </c>
      <c r="AC9024" s="401" t="str">
        <f t="shared" ca="1" si="8051"/>
        <v/>
      </c>
      <c r="AE9024" s="401" t="str">
        <f t="shared" ca="1" si="8052"/>
        <v/>
      </c>
      <c r="AF9024" s="401" t="str">
        <f t="shared" ca="1" si="8053"/>
        <v/>
      </c>
      <c r="AH9024" s="401" t="str">
        <f t="shared" ca="1" si="8054"/>
        <v/>
      </c>
      <c r="AI9024" s="401" t="str">
        <f t="shared" ca="1" si="8055"/>
        <v/>
      </c>
      <c r="AK9024" s="401" t="str">
        <f t="shared" ca="1" si="8056"/>
        <v/>
      </c>
      <c r="AL9024" s="401" t="str">
        <f t="shared" ca="1" si="8057"/>
        <v/>
      </c>
      <c r="AN9024" s="401" t="str">
        <f t="shared" ca="1" si="8058"/>
        <v/>
      </c>
      <c r="AO9024" s="401" t="str">
        <f t="shared" ca="1" si="8059"/>
        <v/>
      </c>
      <c r="AQ9024" s="401" t="str">
        <f t="shared" ca="1" si="8060"/>
        <v/>
      </c>
      <c r="AR9024" s="401" t="str">
        <f t="shared" ca="1" si="8061"/>
        <v/>
      </c>
      <c r="AT9024" s="401" t="str">
        <f t="shared" ca="1" si="8062"/>
        <v/>
      </c>
      <c r="AU9024" s="401" t="str">
        <f t="shared" ca="1" si="8063"/>
        <v/>
      </c>
      <c r="AW9024" s="401" t="str">
        <f t="shared" ca="1" si="8064"/>
        <v/>
      </c>
      <c r="AX9024" s="401" t="str">
        <f t="shared" ca="1" si="8065"/>
        <v/>
      </c>
      <c r="AZ9024" s="401" t="str">
        <f t="shared" ca="1" si="8066"/>
        <v/>
      </c>
      <c r="BA9024" s="401" t="str">
        <f t="shared" ca="1" si="8067"/>
        <v/>
      </c>
      <c r="BC9024" s="401" t="str">
        <f t="shared" ca="1" si="8068"/>
        <v/>
      </c>
      <c r="BD9024" s="401" t="str">
        <f t="shared" ca="1" si="8069"/>
        <v/>
      </c>
      <c r="BF9024" s="401" t="str">
        <f t="shared" ca="1" si="8070"/>
        <v/>
      </c>
      <c r="BG9024" s="401" t="str">
        <f t="shared" ca="1" si="8071"/>
        <v/>
      </c>
      <c r="BI9024" s="401" t="str">
        <f t="shared" ca="1" si="8072"/>
        <v/>
      </c>
      <c r="BJ9024" s="401" t="str">
        <f t="shared" ca="1" si="8073"/>
        <v/>
      </c>
      <c r="BL9024" s="401" t="str">
        <f t="shared" ca="1" si="8074"/>
        <v/>
      </c>
      <c r="BM9024" s="401" t="str">
        <f t="shared" ca="1" si="8075"/>
        <v/>
      </c>
    </row>
    <row r="9025" spans="4:65" hidden="1" x14ac:dyDescent="0.3">
      <c r="D9025" s="683"/>
      <c r="F9025" s="400">
        <f t="shared" si="8035"/>
        <v>44</v>
      </c>
      <c r="G9025" s="401">
        <f t="shared" ca="1" si="8036"/>
        <v>-0.12000097738337519</v>
      </c>
      <c r="H9025" s="401">
        <f t="shared" ca="1" si="8037"/>
        <v>-6.9282596595309859E-2</v>
      </c>
      <c r="J9025" s="401">
        <f t="shared" ca="1" si="8038"/>
        <v>-0.4757952893393867</v>
      </c>
      <c r="K9025" s="401">
        <f t="shared" ca="1" si="8039"/>
        <v>-0.47470053837925069</v>
      </c>
      <c r="M9025" s="401" t="str">
        <f t="shared" ca="1" si="8040"/>
        <v/>
      </c>
      <c r="N9025" s="401" t="str">
        <f t="shared" ca="1" si="8041"/>
        <v/>
      </c>
      <c r="P9025" s="401">
        <f t="shared" ca="1" si="8042"/>
        <v>-0.12000097738337703</v>
      </c>
      <c r="Q9025" s="401">
        <f t="shared" ca="1" si="8043"/>
        <v>-0.66928259659531064</v>
      </c>
      <c r="S9025" s="401" t="str">
        <f t="shared" ca="1" si="8044"/>
        <v/>
      </c>
      <c r="T9025" s="401" t="str">
        <f t="shared" ca="1" si="8045"/>
        <v/>
      </c>
      <c r="V9025" s="401" t="str">
        <f t="shared" ca="1" si="8046"/>
        <v/>
      </c>
      <c r="W9025" s="401" t="str">
        <f t="shared" ca="1" si="8047"/>
        <v/>
      </c>
      <c r="Y9025" s="401" t="str">
        <f t="shared" ca="1" si="8048"/>
        <v/>
      </c>
      <c r="Z9025" s="401" t="str">
        <f t="shared" ca="1" si="8049"/>
        <v/>
      </c>
      <c r="AB9025" s="401" t="str">
        <f t="shared" ca="1" si="8050"/>
        <v/>
      </c>
      <c r="AC9025" s="401" t="str">
        <f t="shared" ca="1" si="8051"/>
        <v/>
      </c>
      <c r="AE9025" s="401" t="str">
        <f t="shared" ca="1" si="8052"/>
        <v/>
      </c>
      <c r="AF9025" s="401" t="str">
        <f t="shared" ca="1" si="8053"/>
        <v/>
      </c>
      <c r="AH9025" s="401" t="str">
        <f t="shared" ca="1" si="8054"/>
        <v/>
      </c>
      <c r="AI9025" s="401" t="str">
        <f t="shared" ca="1" si="8055"/>
        <v/>
      </c>
      <c r="AK9025" s="401" t="str">
        <f t="shared" ca="1" si="8056"/>
        <v/>
      </c>
      <c r="AL9025" s="401" t="str">
        <f t="shared" ca="1" si="8057"/>
        <v/>
      </c>
      <c r="AN9025" s="401" t="str">
        <f t="shared" ca="1" si="8058"/>
        <v/>
      </c>
      <c r="AO9025" s="401" t="str">
        <f t="shared" ca="1" si="8059"/>
        <v/>
      </c>
      <c r="AQ9025" s="401" t="str">
        <f t="shared" ca="1" si="8060"/>
        <v/>
      </c>
      <c r="AR9025" s="401" t="str">
        <f t="shared" ca="1" si="8061"/>
        <v/>
      </c>
      <c r="AT9025" s="401" t="str">
        <f t="shared" ca="1" si="8062"/>
        <v/>
      </c>
      <c r="AU9025" s="401" t="str">
        <f t="shared" ca="1" si="8063"/>
        <v/>
      </c>
      <c r="AW9025" s="401" t="str">
        <f t="shared" ca="1" si="8064"/>
        <v/>
      </c>
      <c r="AX9025" s="401" t="str">
        <f t="shared" ca="1" si="8065"/>
        <v/>
      </c>
      <c r="AZ9025" s="401" t="str">
        <f t="shared" ca="1" si="8066"/>
        <v/>
      </c>
      <c r="BA9025" s="401" t="str">
        <f t="shared" ca="1" si="8067"/>
        <v/>
      </c>
      <c r="BC9025" s="401" t="str">
        <f t="shared" ca="1" si="8068"/>
        <v/>
      </c>
      <c r="BD9025" s="401" t="str">
        <f t="shared" ca="1" si="8069"/>
        <v/>
      </c>
      <c r="BF9025" s="401" t="str">
        <f t="shared" ca="1" si="8070"/>
        <v/>
      </c>
      <c r="BG9025" s="401" t="str">
        <f t="shared" ca="1" si="8071"/>
        <v/>
      </c>
      <c r="BI9025" s="401" t="str">
        <f t="shared" ca="1" si="8072"/>
        <v/>
      </c>
      <c r="BJ9025" s="401" t="str">
        <f t="shared" ca="1" si="8073"/>
        <v/>
      </c>
      <c r="BL9025" s="401" t="str">
        <f t="shared" ca="1" si="8074"/>
        <v/>
      </c>
      <c r="BM9025" s="401" t="str">
        <f t="shared" ca="1" si="8075"/>
        <v/>
      </c>
    </row>
    <row r="9026" spans="4:65" hidden="1" x14ac:dyDescent="0.3">
      <c r="D9026" s="683"/>
      <c r="F9026" s="400">
        <f t="shared" si="8035"/>
        <v>45</v>
      </c>
      <c r="G9026" s="401">
        <f t="shared" ca="1" si="8036"/>
        <v>-8.0000942476744413E-2</v>
      </c>
      <c r="H9026" s="401">
        <f t="shared" ca="1" si="8037"/>
        <v>-4.6188565674372156E-2</v>
      </c>
      <c r="J9026" s="401">
        <f t="shared" ca="1" si="8038"/>
        <v>-0.4065132570366316</v>
      </c>
      <c r="K9026" s="401">
        <f t="shared" ca="1" si="8039"/>
        <v>-0.43470053837925071</v>
      </c>
      <c r="M9026" s="401" t="str">
        <f t="shared" ca="1" si="8040"/>
        <v/>
      </c>
      <c r="N9026" s="401" t="str">
        <f t="shared" ca="1" si="8041"/>
        <v/>
      </c>
      <c r="P9026" s="401">
        <f t="shared" ca="1" si="8042"/>
        <v>-8.0000942476746398E-2</v>
      </c>
      <c r="Q9026" s="401">
        <f t="shared" ca="1" si="8043"/>
        <v>-0.64618856567437299</v>
      </c>
      <c r="S9026" s="401" t="str">
        <f t="shared" ca="1" si="8044"/>
        <v/>
      </c>
      <c r="T9026" s="401" t="str">
        <f t="shared" ca="1" si="8045"/>
        <v/>
      </c>
      <c r="V9026" s="401" t="str">
        <f t="shared" ca="1" si="8046"/>
        <v/>
      </c>
      <c r="W9026" s="401" t="str">
        <f t="shared" ca="1" si="8047"/>
        <v/>
      </c>
      <c r="Y9026" s="401" t="str">
        <f t="shared" ca="1" si="8048"/>
        <v/>
      </c>
      <c r="Z9026" s="401" t="str">
        <f t="shared" ca="1" si="8049"/>
        <v/>
      </c>
      <c r="AB9026" s="401" t="str">
        <f t="shared" ca="1" si="8050"/>
        <v/>
      </c>
      <c r="AC9026" s="401" t="str">
        <f t="shared" ca="1" si="8051"/>
        <v/>
      </c>
      <c r="AE9026" s="401" t="str">
        <f t="shared" ca="1" si="8052"/>
        <v/>
      </c>
      <c r="AF9026" s="401" t="str">
        <f t="shared" ca="1" si="8053"/>
        <v/>
      </c>
      <c r="AH9026" s="401" t="str">
        <f t="shared" ca="1" si="8054"/>
        <v/>
      </c>
      <c r="AI9026" s="401" t="str">
        <f t="shared" ca="1" si="8055"/>
        <v/>
      </c>
      <c r="AK9026" s="401" t="str">
        <f t="shared" ca="1" si="8056"/>
        <v/>
      </c>
      <c r="AL9026" s="401" t="str">
        <f t="shared" ca="1" si="8057"/>
        <v/>
      </c>
      <c r="AN9026" s="401" t="str">
        <f t="shared" ca="1" si="8058"/>
        <v/>
      </c>
      <c r="AO9026" s="401" t="str">
        <f t="shared" ca="1" si="8059"/>
        <v/>
      </c>
      <c r="AQ9026" s="401" t="str">
        <f t="shared" ca="1" si="8060"/>
        <v/>
      </c>
      <c r="AR9026" s="401" t="str">
        <f t="shared" ca="1" si="8061"/>
        <v/>
      </c>
      <c r="AT9026" s="401" t="str">
        <f t="shared" ca="1" si="8062"/>
        <v/>
      </c>
      <c r="AU9026" s="401" t="str">
        <f t="shared" ca="1" si="8063"/>
        <v/>
      </c>
      <c r="AW9026" s="401" t="str">
        <f t="shared" ca="1" si="8064"/>
        <v/>
      </c>
      <c r="AX9026" s="401" t="str">
        <f t="shared" ca="1" si="8065"/>
        <v/>
      </c>
      <c r="AZ9026" s="401" t="str">
        <f t="shared" ca="1" si="8066"/>
        <v/>
      </c>
      <c r="BA9026" s="401" t="str">
        <f t="shared" ca="1" si="8067"/>
        <v/>
      </c>
      <c r="BC9026" s="401" t="str">
        <f t="shared" ca="1" si="8068"/>
        <v/>
      </c>
      <c r="BD9026" s="401" t="str">
        <f t="shared" ca="1" si="8069"/>
        <v/>
      </c>
      <c r="BF9026" s="401" t="str">
        <f t="shared" ca="1" si="8070"/>
        <v/>
      </c>
      <c r="BG9026" s="401" t="str">
        <f t="shared" ca="1" si="8071"/>
        <v/>
      </c>
      <c r="BI9026" s="401" t="str">
        <f t="shared" ca="1" si="8072"/>
        <v/>
      </c>
      <c r="BJ9026" s="401" t="str">
        <f t="shared" ca="1" si="8073"/>
        <v/>
      </c>
      <c r="BL9026" s="401" t="str">
        <f t="shared" ca="1" si="8074"/>
        <v/>
      </c>
      <c r="BM9026" s="401" t="str">
        <f t="shared" ca="1" si="8075"/>
        <v/>
      </c>
    </row>
    <row r="9027" spans="4:65" hidden="1" x14ac:dyDescent="0.3">
      <c r="D9027" s="683"/>
      <c r="F9027" s="400">
        <f t="shared" si="8035"/>
        <v>46</v>
      </c>
      <c r="G9027" s="401">
        <f t="shared" ca="1" si="8036"/>
        <v>0.92000080285250685</v>
      </c>
      <c r="H9027" s="401">
        <f t="shared" ca="1" si="8037"/>
        <v>-0.62353782719768491</v>
      </c>
      <c r="J9027" s="401">
        <f t="shared" ca="1" si="8038"/>
        <v>-1.2817175976009703</v>
      </c>
      <c r="K9027" s="401">
        <f t="shared" ca="1" si="8039"/>
        <v>-0.43470053837925066</v>
      </c>
      <c r="M9027" s="401" t="str">
        <f t="shared" ca="1" si="8040"/>
        <v/>
      </c>
      <c r="N9027" s="401" t="str">
        <f t="shared" ca="1" si="8041"/>
        <v/>
      </c>
      <c r="P9027" s="401">
        <f t="shared" ca="1" si="8042"/>
        <v>-437806.19472509</v>
      </c>
      <c r="Q9027" s="401">
        <f t="shared" ca="1" si="8043"/>
        <v>252765.94967687814</v>
      </c>
      <c r="S9027" s="401" t="str">
        <f t="shared" ca="1" si="8044"/>
        <v/>
      </c>
      <c r="T9027" s="401" t="str">
        <f t="shared" ca="1" si="8045"/>
        <v/>
      </c>
      <c r="V9027" s="401" t="str">
        <f t="shared" ca="1" si="8046"/>
        <v/>
      </c>
      <c r="W9027" s="401" t="str">
        <f t="shared" ca="1" si="8047"/>
        <v/>
      </c>
      <c r="Y9027" s="401" t="str">
        <f t="shared" ca="1" si="8048"/>
        <v/>
      </c>
      <c r="Z9027" s="401" t="str">
        <f t="shared" ca="1" si="8049"/>
        <v/>
      </c>
      <c r="AB9027" s="401" t="str">
        <f t="shared" ca="1" si="8050"/>
        <v/>
      </c>
      <c r="AC9027" s="401" t="str">
        <f t="shared" ca="1" si="8051"/>
        <v/>
      </c>
      <c r="AE9027" s="401" t="str">
        <f t="shared" ca="1" si="8052"/>
        <v/>
      </c>
      <c r="AF9027" s="401" t="str">
        <f t="shared" ca="1" si="8053"/>
        <v/>
      </c>
      <c r="AH9027" s="401" t="str">
        <f t="shared" ca="1" si="8054"/>
        <v/>
      </c>
      <c r="AI9027" s="401" t="str">
        <f t="shared" ca="1" si="8055"/>
        <v/>
      </c>
      <c r="AK9027" s="401" t="str">
        <f t="shared" ca="1" si="8056"/>
        <v/>
      </c>
      <c r="AL9027" s="401" t="str">
        <f t="shared" ca="1" si="8057"/>
        <v/>
      </c>
      <c r="AN9027" s="401" t="str">
        <f t="shared" ca="1" si="8058"/>
        <v/>
      </c>
      <c r="AO9027" s="401" t="str">
        <f t="shared" ca="1" si="8059"/>
        <v/>
      </c>
      <c r="AQ9027" s="401" t="str">
        <f t="shared" ca="1" si="8060"/>
        <v/>
      </c>
      <c r="AR9027" s="401" t="str">
        <f t="shared" ca="1" si="8061"/>
        <v/>
      </c>
      <c r="AT9027" s="401" t="str">
        <f t="shared" ca="1" si="8062"/>
        <v/>
      </c>
      <c r="AU9027" s="401" t="str">
        <f t="shared" ca="1" si="8063"/>
        <v/>
      </c>
      <c r="AW9027" s="401" t="str">
        <f t="shared" ca="1" si="8064"/>
        <v/>
      </c>
      <c r="AX9027" s="401" t="str">
        <f t="shared" ca="1" si="8065"/>
        <v/>
      </c>
      <c r="AZ9027" s="401" t="str">
        <f t="shared" ca="1" si="8066"/>
        <v/>
      </c>
      <c r="BA9027" s="401" t="str">
        <f t="shared" ca="1" si="8067"/>
        <v/>
      </c>
      <c r="BC9027" s="401" t="str">
        <f t="shared" ca="1" si="8068"/>
        <v/>
      </c>
      <c r="BD9027" s="401" t="str">
        <f t="shared" ca="1" si="8069"/>
        <v/>
      </c>
      <c r="BF9027" s="401" t="str">
        <f t="shared" ca="1" si="8070"/>
        <v/>
      </c>
      <c r="BG9027" s="401" t="str">
        <f t="shared" ca="1" si="8071"/>
        <v/>
      </c>
      <c r="BI9027" s="401" t="str">
        <f t="shared" ca="1" si="8072"/>
        <v/>
      </c>
      <c r="BJ9027" s="401" t="str">
        <f t="shared" ca="1" si="8073"/>
        <v/>
      </c>
      <c r="BL9027" s="401" t="str">
        <f t="shared" ca="1" si="8074"/>
        <v/>
      </c>
      <c r="BM9027" s="401" t="str">
        <f t="shared" ca="1" si="8075"/>
        <v/>
      </c>
    </row>
    <row r="9028" spans="4:65" hidden="1" x14ac:dyDescent="0.3">
      <c r="D9028" s="683"/>
      <c r="F9028" s="400">
        <f t="shared" si="8035"/>
        <v>47</v>
      </c>
      <c r="G9028" s="401">
        <f t="shared" ca="1" si="8036"/>
        <v>0.96000083775913758</v>
      </c>
      <c r="H9028" s="401">
        <f t="shared" ca="1" si="8037"/>
        <v>-0.60044379627674727</v>
      </c>
      <c r="J9028" s="401">
        <f t="shared" ca="1" si="8038"/>
        <v>-1.3509996299037255</v>
      </c>
      <c r="K9028" s="401">
        <f t="shared" ca="1" si="8039"/>
        <v>-0.39470053837925073</v>
      </c>
      <c r="M9028" s="401" t="str">
        <f t="shared" ca="1" si="8040"/>
        <v/>
      </c>
      <c r="N9028" s="401" t="str">
        <f t="shared" ca="1" si="8041"/>
        <v/>
      </c>
      <c r="P9028" s="401">
        <f t="shared" ca="1" si="8042"/>
        <v>-460724.5264994172</v>
      </c>
      <c r="Q9028" s="401">
        <f t="shared" ca="1" si="8043"/>
        <v>265997.85469616303</v>
      </c>
      <c r="S9028" s="401" t="str">
        <f t="shared" ca="1" si="8044"/>
        <v/>
      </c>
      <c r="T9028" s="401" t="str">
        <f t="shared" ca="1" si="8045"/>
        <v/>
      </c>
      <c r="V9028" s="401" t="str">
        <f t="shared" ca="1" si="8046"/>
        <v/>
      </c>
      <c r="W9028" s="401" t="str">
        <f t="shared" ca="1" si="8047"/>
        <v/>
      </c>
      <c r="Y9028" s="401" t="str">
        <f t="shared" ca="1" si="8048"/>
        <v/>
      </c>
      <c r="Z9028" s="401" t="str">
        <f t="shared" ca="1" si="8049"/>
        <v/>
      </c>
      <c r="AB9028" s="401" t="str">
        <f t="shared" ca="1" si="8050"/>
        <v/>
      </c>
      <c r="AC9028" s="401" t="str">
        <f t="shared" ca="1" si="8051"/>
        <v/>
      </c>
      <c r="AE9028" s="401" t="str">
        <f t="shared" ca="1" si="8052"/>
        <v/>
      </c>
      <c r="AF9028" s="401" t="str">
        <f t="shared" ca="1" si="8053"/>
        <v/>
      </c>
      <c r="AH9028" s="401" t="str">
        <f t="shared" ca="1" si="8054"/>
        <v/>
      </c>
      <c r="AI9028" s="401" t="str">
        <f t="shared" ca="1" si="8055"/>
        <v/>
      </c>
      <c r="AK9028" s="401" t="str">
        <f t="shared" ca="1" si="8056"/>
        <v/>
      </c>
      <c r="AL9028" s="401" t="str">
        <f t="shared" ca="1" si="8057"/>
        <v/>
      </c>
      <c r="AN9028" s="401" t="str">
        <f t="shared" ca="1" si="8058"/>
        <v/>
      </c>
      <c r="AO9028" s="401" t="str">
        <f t="shared" ca="1" si="8059"/>
        <v/>
      </c>
      <c r="AQ9028" s="401" t="str">
        <f t="shared" ca="1" si="8060"/>
        <v/>
      </c>
      <c r="AR9028" s="401" t="str">
        <f t="shared" ca="1" si="8061"/>
        <v/>
      </c>
      <c r="AT9028" s="401" t="str">
        <f t="shared" ca="1" si="8062"/>
        <v/>
      </c>
      <c r="AU9028" s="401" t="str">
        <f t="shared" ca="1" si="8063"/>
        <v/>
      </c>
      <c r="AW9028" s="401" t="str">
        <f t="shared" ca="1" si="8064"/>
        <v/>
      </c>
      <c r="AX9028" s="401" t="str">
        <f t="shared" ca="1" si="8065"/>
        <v/>
      </c>
      <c r="AZ9028" s="401" t="str">
        <f t="shared" ca="1" si="8066"/>
        <v/>
      </c>
      <c r="BA9028" s="401" t="str">
        <f t="shared" ca="1" si="8067"/>
        <v/>
      </c>
      <c r="BC9028" s="401" t="str">
        <f t="shared" ca="1" si="8068"/>
        <v/>
      </c>
      <c r="BD9028" s="401" t="str">
        <f t="shared" ca="1" si="8069"/>
        <v/>
      </c>
      <c r="BF9028" s="401" t="str">
        <f t="shared" ca="1" si="8070"/>
        <v/>
      </c>
      <c r="BG9028" s="401" t="str">
        <f t="shared" ca="1" si="8071"/>
        <v/>
      </c>
      <c r="BI9028" s="401" t="str">
        <f t="shared" ca="1" si="8072"/>
        <v/>
      </c>
      <c r="BJ9028" s="401" t="str">
        <f t="shared" ca="1" si="8073"/>
        <v/>
      </c>
      <c r="BL9028" s="401" t="str">
        <f t="shared" ca="1" si="8074"/>
        <v/>
      </c>
      <c r="BM9028" s="401" t="str">
        <f t="shared" ca="1" si="8075"/>
        <v/>
      </c>
    </row>
    <row r="9029" spans="4:65" hidden="1" x14ac:dyDescent="0.3">
      <c r="D9029" s="683"/>
      <c r="F9029" s="400">
        <f t="shared" si="8035"/>
        <v>48</v>
      </c>
      <c r="G9029" s="401">
        <f t="shared" ca="1" si="8036"/>
        <v>-4.0000907570113924E-2</v>
      </c>
      <c r="H9029" s="401">
        <f t="shared" ca="1" si="8037"/>
        <v>-2.309453475343461E-2</v>
      </c>
      <c r="J9029" s="401">
        <f t="shared" ca="1" si="8038"/>
        <v>-0.33723122473387651</v>
      </c>
      <c r="K9029" s="401">
        <f t="shared" ca="1" si="8039"/>
        <v>-0.39470053837925073</v>
      </c>
      <c r="M9029" s="401" t="str">
        <f t="shared" ca="1" si="8040"/>
        <v/>
      </c>
      <c r="N9029" s="401" t="str">
        <f t="shared" ca="1" si="8041"/>
        <v/>
      </c>
      <c r="P9029" s="401">
        <f t="shared" ca="1" si="8042"/>
        <v>-4.0000907570115686E-2</v>
      </c>
      <c r="Q9029" s="401">
        <f t="shared" ca="1" si="8043"/>
        <v>-0.62309453475343524</v>
      </c>
      <c r="S9029" s="401" t="str">
        <f t="shared" ca="1" si="8044"/>
        <v/>
      </c>
      <c r="T9029" s="401" t="str">
        <f t="shared" ca="1" si="8045"/>
        <v/>
      </c>
      <c r="V9029" s="401" t="str">
        <f t="shared" ca="1" si="8046"/>
        <v/>
      </c>
      <c r="W9029" s="401" t="str">
        <f t="shared" ca="1" si="8047"/>
        <v/>
      </c>
      <c r="Y9029" s="401" t="str">
        <f t="shared" ca="1" si="8048"/>
        <v/>
      </c>
      <c r="Z9029" s="401" t="str">
        <f t="shared" ca="1" si="8049"/>
        <v/>
      </c>
      <c r="AB9029" s="401" t="str">
        <f t="shared" ca="1" si="8050"/>
        <v/>
      </c>
      <c r="AC9029" s="401" t="str">
        <f t="shared" ca="1" si="8051"/>
        <v/>
      </c>
      <c r="AE9029" s="401" t="str">
        <f t="shared" ca="1" si="8052"/>
        <v/>
      </c>
      <c r="AF9029" s="401" t="str">
        <f t="shared" ca="1" si="8053"/>
        <v/>
      </c>
      <c r="AH9029" s="401" t="str">
        <f t="shared" ca="1" si="8054"/>
        <v/>
      </c>
      <c r="AI9029" s="401" t="str">
        <f t="shared" ca="1" si="8055"/>
        <v/>
      </c>
      <c r="AK9029" s="401" t="str">
        <f t="shared" ca="1" si="8056"/>
        <v/>
      </c>
      <c r="AL9029" s="401" t="str">
        <f t="shared" ca="1" si="8057"/>
        <v/>
      </c>
      <c r="AN9029" s="401" t="str">
        <f t="shared" ca="1" si="8058"/>
        <v/>
      </c>
      <c r="AO9029" s="401" t="str">
        <f t="shared" ca="1" si="8059"/>
        <v/>
      </c>
      <c r="AQ9029" s="401" t="str">
        <f t="shared" ca="1" si="8060"/>
        <v/>
      </c>
      <c r="AR9029" s="401" t="str">
        <f t="shared" ca="1" si="8061"/>
        <v/>
      </c>
      <c r="AT9029" s="401" t="str">
        <f t="shared" ca="1" si="8062"/>
        <v/>
      </c>
      <c r="AU9029" s="401" t="str">
        <f t="shared" ca="1" si="8063"/>
        <v/>
      </c>
      <c r="AW9029" s="401" t="str">
        <f t="shared" ca="1" si="8064"/>
        <v/>
      </c>
      <c r="AX9029" s="401" t="str">
        <f t="shared" ca="1" si="8065"/>
        <v/>
      </c>
      <c r="AZ9029" s="401" t="str">
        <f t="shared" ca="1" si="8066"/>
        <v/>
      </c>
      <c r="BA9029" s="401" t="str">
        <f t="shared" ca="1" si="8067"/>
        <v/>
      </c>
      <c r="BC9029" s="401" t="str">
        <f t="shared" ca="1" si="8068"/>
        <v/>
      </c>
      <c r="BD9029" s="401" t="str">
        <f t="shared" ca="1" si="8069"/>
        <v/>
      </c>
      <c r="BF9029" s="401" t="str">
        <f t="shared" ca="1" si="8070"/>
        <v/>
      </c>
      <c r="BG9029" s="401" t="str">
        <f t="shared" ca="1" si="8071"/>
        <v/>
      </c>
      <c r="BI9029" s="401" t="str">
        <f t="shared" ca="1" si="8072"/>
        <v/>
      </c>
      <c r="BJ9029" s="401" t="str">
        <f t="shared" ca="1" si="8073"/>
        <v/>
      </c>
      <c r="BL9029" s="401" t="str">
        <f t="shared" ca="1" si="8074"/>
        <v/>
      </c>
      <c r="BM9029" s="401" t="str">
        <f t="shared" ca="1" si="8075"/>
        <v/>
      </c>
    </row>
    <row r="9030" spans="4:65" hidden="1" x14ac:dyDescent="0.3">
      <c r="D9030" s="683"/>
      <c r="F9030" s="400">
        <f t="shared" si="8035"/>
        <v>49</v>
      </c>
      <c r="G9030" s="401">
        <f t="shared" ca="1" si="8036"/>
        <v>-8.726634832639232E-7</v>
      </c>
      <c r="H9030" s="401">
        <f t="shared" ca="1" si="8037"/>
        <v>-5.0383249697438253E-7</v>
      </c>
      <c r="J9030" s="401">
        <f t="shared" ca="1" si="8038"/>
        <v>-0.26794919243112136</v>
      </c>
      <c r="K9030" s="401">
        <f t="shared" ca="1" si="8039"/>
        <v>-0.35470053837925075</v>
      </c>
      <c r="M9030" s="401" t="str">
        <f t="shared" ca="1" si="8040"/>
        <v/>
      </c>
      <c r="N9030" s="401" t="str">
        <f t="shared" ca="1" si="8041"/>
        <v/>
      </c>
      <c r="P9030" s="401">
        <f t="shared" ca="1" si="8042"/>
        <v>-8.7266348483054579E-7</v>
      </c>
      <c r="Q9030" s="401">
        <f t="shared" ca="1" si="8043"/>
        <v>-0.6000005038324977</v>
      </c>
      <c r="S9030" s="401" t="str">
        <f t="shared" ca="1" si="8044"/>
        <v/>
      </c>
      <c r="T9030" s="401" t="str">
        <f t="shared" ca="1" si="8045"/>
        <v/>
      </c>
      <c r="V9030" s="401" t="str">
        <f t="shared" ca="1" si="8046"/>
        <v/>
      </c>
      <c r="W9030" s="401" t="str">
        <f t="shared" ca="1" si="8047"/>
        <v/>
      </c>
      <c r="Y9030" s="401" t="str">
        <f t="shared" ca="1" si="8048"/>
        <v/>
      </c>
      <c r="Z9030" s="401" t="str">
        <f t="shared" ca="1" si="8049"/>
        <v/>
      </c>
      <c r="AB9030" s="401" t="str">
        <f t="shared" ca="1" si="8050"/>
        <v/>
      </c>
      <c r="AC9030" s="401" t="str">
        <f t="shared" ca="1" si="8051"/>
        <v/>
      </c>
      <c r="AE9030" s="401" t="str">
        <f t="shared" ca="1" si="8052"/>
        <v/>
      </c>
      <c r="AF9030" s="401" t="str">
        <f t="shared" ca="1" si="8053"/>
        <v/>
      </c>
      <c r="AH9030" s="401" t="str">
        <f t="shared" ca="1" si="8054"/>
        <v/>
      </c>
      <c r="AI9030" s="401" t="str">
        <f t="shared" ca="1" si="8055"/>
        <v/>
      </c>
      <c r="AK9030" s="401" t="str">
        <f t="shared" ca="1" si="8056"/>
        <v/>
      </c>
      <c r="AL9030" s="401" t="str">
        <f t="shared" ca="1" si="8057"/>
        <v/>
      </c>
      <c r="AN9030" s="401" t="str">
        <f t="shared" ca="1" si="8058"/>
        <v/>
      </c>
      <c r="AO9030" s="401" t="str">
        <f t="shared" ca="1" si="8059"/>
        <v/>
      </c>
      <c r="AQ9030" s="401" t="str">
        <f t="shared" ca="1" si="8060"/>
        <v/>
      </c>
      <c r="AR9030" s="401" t="str">
        <f t="shared" ca="1" si="8061"/>
        <v/>
      </c>
      <c r="AT9030" s="401" t="str">
        <f t="shared" ca="1" si="8062"/>
        <v/>
      </c>
      <c r="AU9030" s="401" t="str">
        <f t="shared" ca="1" si="8063"/>
        <v/>
      </c>
      <c r="AW9030" s="401" t="str">
        <f t="shared" ca="1" si="8064"/>
        <v/>
      </c>
      <c r="AX9030" s="401" t="str">
        <f t="shared" ca="1" si="8065"/>
        <v/>
      </c>
      <c r="AZ9030" s="401" t="str">
        <f t="shared" ca="1" si="8066"/>
        <v/>
      </c>
      <c r="BA9030" s="401" t="str">
        <f t="shared" ca="1" si="8067"/>
        <v/>
      </c>
      <c r="BC9030" s="401" t="str">
        <f t="shared" ca="1" si="8068"/>
        <v/>
      </c>
      <c r="BD9030" s="401" t="str">
        <f t="shared" ca="1" si="8069"/>
        <v/>
      </c>
      <c r="BF9030" s="401" t="str">
        <f t="shared" ca="1" si="8070"/>
        <v/>
      </c>
      <c r="BG9030" s="401" t="str">
        <f t="shared" ca="1" si="8071"/>
        <v/>
      </c>
      <c r="BI9030" s="401" t="str">
        <f t="shared" ca="1" si="8072"/>
        <v/>
      </c>
      <c r="BJ9030" s="401" t="str">
        <f t="shared" ca="1" si="8073"/>
        <v/>
      </c>
      <c r="BL9030" s="401" t="str">
        <f t="shared" ca="1" si="8074"/>
        <v/>
      </c>
      <c r="BM9030" s="401" t="str">
        <f t="shared" ca="1" si="8075"/>
        <v/>
      </c>
    </row>
    <row r="9031" spans="4:65" hidden="1" x14ac:dyDescent="0.3">
      <c r="D9031" s="683"/>
      <c r="F9031" s="400">
        <f t="shared" si="8035"/>
        <v>50</v>
      </c>
      <c r="G9031" s="401">
        <f t="shared" ca="1" si="8036"/>
        <v>0.49999934541043667</v>
      </c>
      <c r="H9031" s="401">
        <f t="shared" ca="1" si="8037"/>
        <v>-0.28867475666735226</v>
      </c>
      <c r="J9031" s="401">
        <f t="shared" ca="1" si="8038"/>
        <v>-1.4202816622064802</v>
      </c>
      <c r="K9031" s="401">
        <f t="shared" ca="1" si="8039"/>
        <v>-0.35470053837925075</v>
      </c>
      <c r="M9031" s="401" t="str">
        <f t="shared" ca="1" si="8040"/>
        <v/>
      </c>
      <c r="N9031" s="401" t="str">
        <f t="shared" ca="1" si="8041"/>
        <v/>
      </c>
      <c r="P9031" s="401">
        <f t="shared" ca="1" si="8042"/>
        <v>-483642.85831646889</v>
      </c>
      <c r="Q9031" s="401">
        <f t="shared" ca="1" si="8043"/>
        <v>279229.75974011503</v>
      </c>
      <c r="S9031" s="401" t="str">
        <f t="shared" ca="1" si="8044"/>
        <v/>
      </c>
      <c r="T9031" s="401" t="str">
        <f t="shared" ca="1" si="8045"/>
        <v/>
      </c>
      <c r="V9031" s="401" t="str">
        <f t="shared" ca="1" si="8046"/>
        <v/>
      </c>
      <c r="W9031" s="401" t="str">
        <f t="shared" ca="1" si="8047"/>
        <v/>
      </c>
      <c r="Y9031" s="401" t="str">
        <f t="shared" ca="1" si="8048"/>
        <v/>
      </c>
      <c r="Z9031" s="401" t="str">
        <f t="shared" ca="1" si="8049"/>
        <v/>
      </c>
      <c r="AB9031" s="401" t="str">
        <f t="shared" ca="1" si="8050"/>
        <v/>
      </c>
      <c r="AC9031" s="401" t="str">
        <f t="shared" ca="1" si="8051"/>
        <v/>
      </c>
      <c r="AE9031" s="401" t="str">
        <f t="shared" ca="1" si="8052"/>
        <v/>
      </c>
      <c r="AF9031" s="401" t="str">
        <f t="shared" ca="1" si="8053"/>
        <v/>
      </c>
      <c r="AH9031" s="401" t="str">
        <f t="shared" ca="1" si="8054"/>
        <v/>
      </c>
      <c r="AI9031" s="401" t="str">
        <f t="shared" ca="1" si="8055"/>
        <v/>
      </c>
      <c r="AK9031" s="401" t="str">
        <f t="shared" ca="1" si="8056"/>
        <v/>
      </c>
      <c r="AL9031" s="401" t="str">
        <f t="shared" ca="1" si="8057"/>
        <v/>
      </c>
      <c r="AN9031" s="401" t="str">
        <f t="shared" ca="1" si="8058"/>
        <v/>
      </c>
      <c r="AO9031" s="401" t="str">
        <f t="shared" ca="1" si="8059"/>
        <v/>
      </c>
      <c r="AQ9031" s="401" t="str">
        <f t="shared" ca="1" si="8060"/>
        <v/>
      </c>
      <c r="AR9031" s="401" t="str">
        <f t="shared" ca="1" si="8061"/>
        <v/>
      </c>
      <c r="AT9031" s="401" t="str">
        <f t="shared" ca="1" si="8062"/>
        <v/>
      </c>
      <c r="AU9031" s="401" t="str">
        <f t="shared" ca="1" si="8063"/>
        <v/>
      </c>
      <c r="AW9031" s="401" t="str">
        <f t="shared" ca="1" si="8064"/>
        <v/>
      </c>
      <c r="AX9031" s="401" t="str">
        <f t="shared" ca="1" si="8065"/>
        <v/>
      </c>
      <c r="AZ9031" s="401" t="str">
        <f t="shared" ca="1" si="8066"/>
        <v/>
      </c>
      <c r="BA9031" s="401" t="str">
        <f t="shared" ca="1" si="8067"/>
        <v/>
      </c>
      <c r="BC9031" s="401" t="str">
        <f t="shared" ca="1" si="8068"/>
        <v/>
      </c>
      <c r="BD9031" s="401" t="str">
        <f t="shared" ca="1" si="8069"/>
        <v/>
      </c>
      <c r="BF9031" s="401" t="str">
        <f t="shared" ca="1" si="8070"/>
        <v/>
      </c>
      <c r="BG9031" s="401" t="str">
        <f t="shared" ca="1" si="8071"/>
        <v/>
      </c>
      <c r="BI9031" s="401" t="str">
        <f t="shared" ca="1" si="8072"/>
        <v/>
      </c>
      <c r="BJ9031" s="401" t="str">
        <f t="shared" ca="1" si="8073"/>
        <v/>
      </c>
      <c r="BL9031" s="401" t="str">
        <f t="shared" ca="1" si="8074"/>
        <v/>
      </c>
      <c r="BM9031" s="401" t="str">
        <f t="shared" ca="1" si="8075"/>
        <v/>
      </c>
    </row>
    <row r="9032" spans="4:65" hidden="1" x14ac:dyDescent="0.3">
      <c r="D9032" s="683"/>
      <c r="F9032" s="400">
        <f t="shared" si="8035"/>
        <v>51</v>
      </c>
      <c r="G9032" s="401">
        <f t="shared" ca="1" si="8036"/>
        <v>-22917.831811913944</v>
      </c>
      <c r="H9032" s="401">
        <f t="shared" ca="1" si="8037"/>
        <v>13231.616365851083</v>
      </c>
      <c r="J9032" s="401">
        <f t="shared" ca="1" si="8038"/>
        <v>-1.4895636945092354</v>
      </c>
      <c r="K9032" s="401">
        <f t="shared" ca="1" si="8039"/>
        <v>-0.31470053837925077</v>
      </c>
      <c r="M9032" s="401" t="str">
        <f t="shared" ca="1" si="8040"/>
        <v/>
      </c>
      <c r="N9032" s="401" t="str">
        <f t="shared" ca="1" si="8041"/>
        <v/>
      </c>
      <c r="P9032" s="401">
        <f t="shared" ca="1" si="8042"/>
        <v>-506561.19010451861</v>
      </c>
      <c r="Q9032" s="401">
        <f t="shared" ca="1" si="8043"/>
        <v>292461.66476732265</v>
      </c>
      <c r="S9032" s="401" t="str">
        <f t="shared" ca="1" si="8044"/>
        <v/>
      </c>
      <c r="T9032" s="401" t="str">
        <f t="shared" ca="1" si="8045"/>
        <v/>
      </c>
      <c r="V9032" s="401" t="str">
        <f t="shared" ca="1" si="8046"/>
        <v/>
      </c>
      <c r="W9032" s="401" t="str">
        <f t="shared" ca="1" si="8047"/>
        <v/>
      </c>
      <c r="Y9032" s="401" t="str">
        <f t="shared" ca="1" si="8048"/>
        <v/>
      </c>
      <c r="Z9032" s="401" t="str">
        <f t="shared" ca="1" si="8049"/>
        <v/>
      </c>
      <c r="AB9032" s="401" t="str">
        <f t="shared" ca="1" si="8050"/>
        <v/>
      </c>
      <c r="AC9032" s="401" t="str">
        <f t="shared" ca="1" si="8051"/>
        <v/>
      </c>
      <c r="AE9032" s="401" t="str">
        <f t="shared" ca="1" si="8052"/>
        <v/>
      </c>
      <c r="AF9032" s="401" t="str">
        <f t="shared" ca="1" si="8053"/>
        <v/>
      </c>
      <c r="AH9032" s="401" t="str">
        <f t="shared" ca="1" si="8054"/>
        <v/>
      </c>
      <c r="AI9032" s="401" t="str">
        <f t="shared" ca="1" si="8055"/>
        <v/>
      </c>
      <c r="AK9032" s="401" t="str">
        <f t="shared" ca="1" si="8056"/>
        <v/>
      </c>
      <c r="AL9032" s="401" t="str">
        <f t="shared" ca="1" si="8057"/>
        <v/>
      </c>
      <c r="AN9032" s="401" t="str">
        <f t="shared" ca="1" si="8058"/>
        <v/>
      </c>
      <c r="AO9032" s="401" t="str">
        <f t="shared" ca="1" si="8059"/>
        <v/>
      </c>
      <c r="AQ9032" s="401" t="str">
        <f t="shared" ca="1" si="8060"/>
        <v/>
      </c>
      <c r="AR9032" s="401" t="str">
        <f t="shared" ca="1" si="8061"/>
        <v/>
      </c>
      <c r="AT9032" s="401" t="str">
        <f t="shared" ca="1" si="8062"/>
        <v/>
      </c>
      <c r="AU9032" s="401" t="str">
        <f t="shared" ca="1" si="8063"/>
        <v/>
      </c>
      <c r="AW9032" s="401" t="str">
        <f t="shared" ca="1" si="8064"/>
        <v/>
      </c>
      <c r="AX9032" s="401" t="str">
        <f t="shared" ca="1" si="8065"/>
        <v/>
      </c>
      <c r="AZ9032" s="401" t="str">
        <f t="shared" ca="1" si="8066"/>
        <v/>
      </c>
      <c r="BA9032" s="401" t="str">
        <f t="shared" ca="1" si="8067"/>
        <v/>
      </c>
      <c r="BC9032" s="401" t="str">
        <f t="shared" ca="1" si="8068"/>
        <v/>
      </c>
      <c r="BD9032" s="401" t="str">
        <f t="shared" ca="1" si="8069"/>
        <v/>
      </c>
      <c r="BF9032" s="401" t="str">
        <f t="shared" ca="1" si="8070"/>
        <v/>
      </c>
      <c r="BG9032" s="401" t="str">
        <f t="shared" ca="1" si="8071"/>
        <v/>
      </c>
      <c r="BI9032" s="401" t="str">
        <f t="shared" ca="1" si="8072"/>
        <v/>
      </c>
      <c r="BJ9032" s="401" t="str">
        <f t="shared" ca="1" si="8073"/>
        <v/>
      </c>
      <c r="BL9032" s="401" t="str">
        <f t="shared" ca="1" si="8074"/>
        <v/>
      </c>
      <c r="BM9032" s="401" t="str">
        <f t="shared" ca="1" si="8075"/>
        <v/>
      </c>
    </row>
    <row r="9033" spans="4:65" hidden="1" x14ac:dyDescent="0.3">
      <c r="D9033" s="683"/>
      <c r="F9033" s="400">
        <f t="shared" si="8035"/>
        <v>52</v>
      </c>
      <c r="G9033" s="401">
        <f t="shared" ca="1" si="8036"/>
        <v>3.9999162243147361E-2</v>
      </c>
      <c r="H9033" s="401">
        <f t="shared" ca="1" si="8037"/>
        <v>2.3093527088440639E-2</v>
      </c>
      <c r="J9033" s="401">
        <f t="shared" ca="1" si="8038"/>
        <v>-0.19866716012836624</v>
      </c>
      <c r="K9033" s="401">
        <f t="shared" ca="1" si="8039"/>
        <v>-0.31470053837925083</v>
      </c>
      <c r="M9033" s="401" t="str">
        <f t="shared" ca="1" si="8040"/>
        <v/>
      </c>
      <c r="N9033" s="401" t="str">
        <f t="shared" ca="1" si="8041"/>
        <v/>
      </c>
      <c r="P9033" s="401">
        <f t="shared" ca="1" si="8042"/>
        <v>3.9999162243145807E-2</v>
      </c>
      <c r="Q9033" s="401">
        <f t="shared" ca="1" si="8043"/>
        <v>-0.57690647291155994</v>
      </c>
      <c r="S9033" s="401" t="str">
        <f t="shared" ca="1" si="8044"/>
        <v/>
      </c>
      <c r="T9033" s="401" t="str">
        <f t="shared" ca="1" si="8045"/>
        <v/>
      </c>
      <c r="V9033" s="401" t="str">
        <f t="shared" ca="1" si="8046"/>
        <v/>
      </c>
      <c r="W9033" s="401" t="str">
        <f t="shared" ca="1" si="8047"/>
        <v/>
      </c>
      <c r="Y9033" s="401" t="str">
        <f t="shared" ca="1" si="8048"/>
        <v/>
      </c>
      <c r="Z9033" s="401" t="str">
        <f t="shared" ca="1" si="8049"/>
        <v/>
      </c>
      <c r="AB9033" s="401" t="str">
        <f t="shared" ca="1" si="8050"/>
        <v/>
      </c>
      <c r="AC9033" s="401" t="str">
        <f t="shared" ca="1" si="8051"/>
        <v/>
      </c>
      <c r="AE9033" s="401" t="str">
        <f t="shared" ca="1" si="8052"/>
        <v/>
      </c>
      <c r="AF9033" s="401" t="str">
        <f t="shared" ca="1" si="8053"/>
        <v/>
      </c>
      <c r="AH9033" s="401" t="str">
        <f t="shared" ca="1" si="8054"/>
        <v/>
      </c>
      <c r="AI9033" s="401" t="str">
        <f t="shared" ca="1" si="8055"/>
        <v/>
      </c>
      <c r="AK9033" s="401" t="str">
        <f t="shared" ca="1" si="8056"/>
        <v/>
      </c>
      <c r="AL9033" s="401" t="str">
        <f t="shared" ca="1" si="8057"/>
        <v/>
      </c>
      <c r="AN9033" s="401" t="str">
        <f t="shared" ca="1" si="8058"/>
        <v/>
      </c>
      <c r="AO9033" s="401" t="str">
        <f t="shared" ca="1" si="8059"/>
        <v/>
      </c>
      <c r="AQ9033" s="401" t="str">
        <f t="shared" ca="1" si="8060"/>
        <v/>
      </c>
      <c r="AR9033" s="401" t="str">
        <f t="shared" ca="1" si="8061"/>
        <v/>
      </c>
      <c r="AT9033" s="401" t="str">
        <f t="shared" ca="1" si="8062"/>
        <v/>
      </c>
      <c r="AU9033" s="401" t="str">
        <f t="shared" ca="1" si="8063"/>
        <v/>
      </c>
      <c r="AW9033" s="401" t="str">
        <f t="shared" ca="1" si="8064"/>
        <v/>
      </c>
      <c r="AX9033" s="401" t="str">
        <f t="shared" ca="1" si="8065"/>
        <v/>
      </c>
      <c r="AZ9033" s="401" t="str">
        <f t="shared" ca="1" si="8066"/>
        <v/>
      </c>
      <c r="BA9033" s="401" t="str">
        <f t="shared" ca="1" si="8067"/>
        <v/>
      </c>
      <c r="BC9033" s="401" t="str">
        <f t="shared" ca="1" si="8068"/>
        <v/>
      </c>
      <c r="BD9033" s="401" t="str">
        <f t="shared" ca="1" si="8069"/>
        <v/>
      </c>
      <c r="BF9033" s="401" t="str">
        <f t="shared" ca="1" si="8070"/>
        <v/>
      </c>
      <c r="BG9033" s="401" t="str">
        <f t="shared" ca="1" si="8071"/>
        <v/>
      </c>
      <c r="BI9033" s="401" t="str">
        <f t="shared" ca="1" si="8072"/>
        <v/>
      </c>
      <c r="BJ9033" s="401" t="str">
        <f t="shared" ca="1" si="8073"/>
        <v/>
      </c>
      <c r="BL9033" s="401" t="str">
        <f t="shared" ca="1" si="8074"/>
        <v/>
      </c>
      <c r="BM9033" s="401" t="str">
        <f t="shared" ca="1" si="8075"/>
        <v/>
      </c>
    </row>
    <row r="9034" spans="4:65" hidden="1" x14ac:dyDescent="0.3">
      <c r="D9034" s="683"/>
      <c r="F9034" s="400">
        <f t="shared" si="8035"/>
        <v>53</v>
      </c>
      <c r="G9034" s="401">
        <f t="shared" ca="1" si="8036"/>
        <v>7.9999197149778031E-2</v>
      </c>
      <c r="H9034" s="401">
        <f t="shared" ca="1" si="8037"/>
        <v>4.6187558009378293E-2</v>
      </c>
      <c r="J9034" s="401">
        <f t="shared" ca="1" si="8038"/>
        <v>-0.12938512782561107</v>
      </c>
      <c r="K9034" s="401">
        <f t="shared" ca="1" si="8039"/>
        <v>-0.27470053837925079</v>
      </c>
      <c r="M9034" s="401" t="str">
        <f t="shared" ca="1" si="8040"/>
        <v/>
      </c>
      <c r="N9034" s="401" t="str">
        <f t="shared" ca="1" si="8041"/>
        <v/>
      </c>
      <c r="P9034" s="401">
        <f t="shared" ca="1" si="8042"/>
        <v>7.9999197149776588E-2</v>
      </c>
      <c r="Q9034" s="401">
        <f t="shared" ca="1" si="8043"/>
        <v>-0.5538124419906223</v>
      </c>
      <c r="S9034" s="401" t="str">
        <f t="shared" ca="1" si="8044"/>
        <v/>
      </c>
      <c r="T9034" s="401" t="str">
        <f t="shared" ca="1" si="8045"/>
        <v/>
      </c>
      <c r="V9034" s="401" t="str">
        <f t="shared" ca="1" si="8046"/>
        <v/>
      </c>
      <c r="W9034" s="401" t="str">
        <f t="shared" ca="1" si="8047"/>
        <v/>
      </c>
      <c r="Y9034" s="401" t="str">
        <f t="shared" ca="1" si="8048"/>
        <v/>
      </c>
      <c r="Z9034" s="401" t="str">
        <f t="shared" ca="1" si="8049"/>
        <v/>
      </c>
      <c r="AB9034" s="401" t="str">
        <f t="shared" ca="1" si="8050"/>
        <v/>
      </c>
      <c r="AC9034" s="401" t="str">
        <f t="shared" ca="1" si="8051"/>
        <v/>
      </c>
      <c r="AE9034" s="401" t="str">
        <f t="shared" ca="1" si="8052"/>
        <v/>
      </c>
      <c r="AF9034" s="401" t="str">
        <f t="shared" ca="1" si="8053"/>
        <v/>
      </c>
      <c r="AH9034" s="401" t="str">
        <f t="shared" ca="1" si="8054"/>
        <v/>
      </c>
      <c r="AI9034" s="401" t="str">
        <f t="shared" ca="1" si="8055"/>
        <v/>
      </c>
      <c r="AK9034" s="401" t="str">
        <f t="shared" ca="1" si="8056"/>
        <v/>
      </c>
      <c r="AL9034" s="401" t="str">
        <f t="shared" ca="1" si="8057"/>
        <v/>
      </c>
      <c r="AN9034" s="401" t="str">
        <f t="shared" ca="1" si="8058"/>
        <v/>
      </c>
      <c r="AO9034" s="401" t="str">
        <f t="shared" ca="1" si="8059"/>
        <v/>
      </c>
      <c r="AQ9034" s="401" t="str">
        <f t="shared" ca="1" si="8060"/>
        <v/>
      </c>
      <c r="AR9034" s="401" t="str">
        <f t="shared" ca="1" si="8061"/>
        <v/>
      </c>
      <c r="AT9034" s="401" t="str">
        <f t="shared" ca="1" si="8062"/>
        <v/>
      </c>
      <c r="AU9034" s="401" t="str">
        <f t="shared" ca="1" si="8063"/>
        <v/>
      </c>
      <c r="AW9034" s="401" t="str">
        <f t="shared" ca="1" si="8064"/>
        <v/>
      </c>
      <c r="AX9034" s="401" t="str">
        <f t="shared" ca="1" si="8065"/>
        <v/>
      </c>
      <c r="AZ9034" s="401" t="str">
        <f t="shared" ca="1" si="8066"/>
        <v/>
      </c>
      <c r="BA9034" s="401" t="str">
        <f t="shared" ca="1" si="8067"/>
        <v/>
      </c>
      <c r="BC9034" s="401" t="str">
        <f t="shared" ca="1" si="8068"/>
        <v/>
      </c>
      <c r="BD9034" s="401" t="str">
        <f t="shared" ca="1" si="8069"/>
        <v/>
      </c>
      <c r="BF9034" s="401" t="str">
        <f t="shared" ca="1" si="8070"/>
        <v/>
      </c>
      <c r="BG9034" s="401" t="str">
        <f t="shared" ca="1" si="8071"/>
        <v/>
      </c>
      <c r="BI9034" s="401" t="str">
        <f t="shared" ca="1" si="8072"/>
        <v/>
      </c>
      <c r="BJ9034" s="401" t="str">
        <f t="shared" ca="1" si="8073"/>
        <v/>
      </c>
      <c r="BL9034" s="401" t="str">
        <f t="shared" ca="1" si="8074"/>
        <v/>
      </c>
      <c r="BM9034" s="401" t="str">
        <f t="shared" ca="1" si="8075"/>
        <v/>
      </c>
    </row>
    <row r="9035" spans="4:65" hidden="1" x14ac:dyDescent="0.3">
      <c r="D9035" s="683"/>
      <c r="F9035" s="400">
        <f t="shared" si="8035"/>
        <v>54</v>
      </c>
      <c r="G9035" s="401">
        <f t="shared" ca="1" si="8036"/>
        <v>-45836.163623831591</v>
      </c>
      <c r="H9035" s="401">
        <f t="shared" ca="1" si="8037"/>
        <v>26463.521406838903</v>
      </c>
      <c r="J9035" s="401">
        <f t="shared" ca="1" si="8038"/>
        <v>-1.5588457268119909</v>
      </c>
      <c r="K9035" s="401">
        <f t="shared" ca="1" si="8039"/>
        <v>-0.27470053837925079</v>
      </c>
      <c r="M9035" s="401" t="str">
        <f t="shared" ca="1" si="8040"/>
        <v/>
      </c>
      <c r="N9035" s="401" t="str">
        <f t="shared" ca="1" si="8041"/>
        <v/>
      </c>
      <c r="P9035" s="401">
        <f t="shared" ca="1" si="8042"/>
        <v>-529479.52189226425</v>
      </c>
      <c r="Q9035" s="401">
        <f t="shared" ca="1" si="8043"/>
        <v>305693.56979435479</v>
      </c>
      <c r="S9035" s="401" t="str">
        <f t="shared" ca="1" si="8044"/>
        <v/>
      </c>
      <c r="T9035" s="401" t="str">
        <f t="shared" ca="1" si="8045"/>
        <v/>
      </c>
      <c r="V9035" s="401" t="str">
        <f t="shared" ca="1" si="8046"/>
        <v/>
      </c>
      <c r="W9035" s="401" t="str">
        <f t="shared" ca="1" si="8047"/>
        <v/>
      </c>
      <c r="Y9035" s="401" t="str">
        <f t="shared" ca="1" si="8048"/>
        <v/>
      </c>
      <c r="Z9035" s="401" t="str">
        <f t="shared" ca="1" si="8049"/>
        <v/>
      </c>
      <c r="AB9035" s="401" t="str">
        <f t="shared" ca="1" si="8050"/>
        <v/>
      </c>
      <c r="AC9035" s="401" t="str">
        <f t="shared" ca="1" si="8051"/>
        <v/>
      </c>
      <c r="AE9035" s="401" t="str">
        <f t="shared" ca="1" si="8052"/>
        <v/>
      </c>
      <c r="AF9035" s="401" t="str">
        <f t="shared" ca="1" si="8053"/>
        <v/>
      </c>
      <c r="AH9035" s="401" t="str">
        <f t="shared" ca="1" si="8054"/>
        <v/>
      </c>
      <c r="AI9035" s="401" t="str">
        <f t="shared" ca="1" si="8055"/>
        <v/>
      </c>
      <c r="AK9035" s="401" t="str">
        <f t="shared" ca="1" si="8056"/>
        <v/>
      </c>
      <c r="AL9035" s="401" t="str">
        <f t="shared" ca="1" si="8057"/>
        <v/>
      </c>
      <c r="AN9035" s="401" t="str">
        <f t="shared" ca="1" si="8058"/>
        <v/>
      </c>
      <c r="AO9035" s="401" t="str">
        <f t="shared" ca="1" si="8059"/>
        <v/>
      </c>
      <c r="AQ9035" s="401" t="str">
        <f t="shared" ca="1" si="8060"/>
        <v/>
      </c>
      <c r="AR9035" s="401" t="str">
        <f t="shared" ca="1" si="8061"/>
        <v/>
      </c>
      <c r="AT9035" s="401" t="str">
        <f t="shared" ca="1" si="8062"/>
        <v/>
      </c>
      <c r="AU9035" s="401" t="str">
        <f t="shared" ca="1" si="8063"/>
        <v/>
      </c>
      <c r="AW9035" s="401" t="str">
        <f t="shared" ca="1" si="8064"/>
        <v/>
      </c>
      <c r="AX9035" s="401" t="str">
        <f t="shared" ca="1" si="8065"/>
        <v/>
      </c>
      <c r="AZ9035" s="401" t="str">
        <f t="shared" ca="1" si="8066"/>
        <v/>
      </c>
      <c r="BA9035" s="401" t="str">
        <f t="shared" ca="1" si="8067"/>
        <v/>
      </c>
      <c r="BC9035" s="401" t="str">
        <f t="shared" ca="1" si="8068"/>
        <v/>
      </c>
      <c r="BD9035" s="401" t="str">
        <f t="shared" ca="1" si="8069"/>
        <v/>
      </c>
      <c r="BF9035" s="401" t="str">
        <f t="shared" ca="1" si="8070"/>
        <v/>
      </c>
      <c r="BG9035" s="401" t="str">
        <f t="shared" ca="1" si="8071"/>
        <v/>
      </c>
      <c r="BI9035" s="401" t="str">
        <f t="shared" ca="1" si="8072"/>
        <v/>
      </c>
      <c r="BJ9035" s="401" t="str">
        <f t="shared" ca="1" si="8073"/>
        <v/>
      </c>
      <c r="BL9035" s="401" t="str">
        <f t="shared" ca="1" si="8074"/>
        <v/>
      </c>
      <c r="BM9035" s="401" t="str">
        <f t="shared" ca="1" si="8075"/>
        <v/>
      </c>
    </row>
    <row r="9036" spans="4:65" hidden="1" x14ac:dyDescent="0.3">
      <c r="D9036" s="683"/>
      <c r="F9036" s="400">
        <f t="shared" si="8035"/>
        <v>55</v>
      </c>
      <c r="G9036" s="401">
        <f t="shared" ca="1" si="8036"/>
        <v>-68754.495430147988</v>
      </c>
      <c r="H9036" s="401">
        <f t="shared" ca="1" si="8037"/>
        <v>39695.426444592835</v>
      </c>
      <c r="J9036" s="401">
        <f t="shared" ca="1" si="8038"/>
        <v>-1.6281277591147456</v>
      </c>
      <c r="K9036" s="401">
        <f t="shared" ca="1" si="8039"/>
        <v>-0.23470053837925078</v>
      </c>
      <c r="M9036" s="401" t="str">
        <f t="shared" ca="1" si="8040"/>
        <v/>
      </c>
      <c r="N9036" s="401" t="str">
        <f t="shared" ca="1" si="8041"/>
        <v/>
      </c>
      <c r="P9036" s="401">
        <f t="shared" ca="1" si="8042"/>
        <v>-552397.85367973859</v>
      </c>
      <c r="Q9036" s="401">
        <f t="shared" ca="1" si="8043"/>
        <v>318925.47482123034</v>
      </c>
      <c r="S9036" s="401" t="str">
        <f t="shared" ca="1" si="8044"/>
        <v/>
      </c>
      <c r="T9036" s="401" t="str">
        <f t="shared" ca="1" si="8045"/>
        <v/>
      </c>
      <c r="V9036" s="401" t="str">
        <f t="shared" ca="1" si="8046"/>
        <v/>
      </c>
      <c r="W9036" s="401" t="str">
        <f t="shared" ca="1" si="8047"/>
        <v/>
      </c>
      <c r="Y9036" s="401" t="str">
        <f t="shared" ca="1" si="8048"/>
        <v/>
      </c>
      <c r="Z9036" s="401" t="str">
        <f t="shared" ca="1" si="8049"/>
        <v/>
      </c>
      <c r="AB9036" s="401" t="str">
        <f t="shared" ca="1" si="8050"/>
        <v/>
      </c>
      <c r="AC9036" s="401" t="str">
        <f t="shared" ca="1" si="8051"/>
        <v/>
      </c>
      <c r="AE9036" s="401" t="str">
        <f t="shared" ca="1" si="8052"/>
        <v/>
      </c>
      <c r="AF9036" s="401" t="str">
        <f t="shared" ca="1" si="8053"/>
        <v/>
      </c>
      <c r="AH9036" s="401" t="str">
        <f t="shared" ca="1" si="8054"/>
        <v/>
      </c>
      <c r="AI9036" s="401" t="str">
        <f t="shared" ca="1" si="8055"/>
        <v/>
      </c>
      <c r="AK9036" s="401" t="str">
        <f t="shared" ca="1" si="8056"/>
        <v/>
      </c>
      <c r="AL9036" s="401" t="str">
        <f t="shared" ca="1" si="8057"/>
        <v/>
      </c>
      <c r="AN9036" s="401" t="str">
        <f t="shared" ca="1" si="8058"/>
        <v/>
      </c>
      <c r="AO9036" s="401" t="str">
        <f t="shared" ca="1" si="8059"/>
        <v/>
      </c>
      <c r="AQ9036" s="401" t="str">
        <f t="shared" ca="1" si="8060"/>
        <v/>
      </c>
      <c r="AR9036" s="401" t="str">
        <f t="shared" ca="1" si="8061"/>
        <v/>
      </c>
      <c r="AT9036" s="401" t="str">
        <f t="shared" ca="1" si="8062"/>
        <v/>
      </c>
      <c r="AU9036" s="401" t="str">
        <f t="shared" ca="1" si="8063"/>
        <v/>
      </c>
      <c r="AW9036" s="401" t="str">
        <f t="shared" ca="1" si="8064"/>
        <v/>
      </c>
      <c r="AX9036" s="401" t="str">
        <f t="shared" ca="1" si="8065"/>
        <v/>
      </c>
      <c r="AZ9036" s="401" t="str">
        <f t="shared" ca="1" si="8066"/>
        <v/>
      </c>
      <c r="BA9036" s="401" t="str">
        <f t="shared" ca="1" si="8067"/>
        <v/>
      </c>
      <c r="BC9036" s="401" t="str">
        <f t="shared" ca="1" si="8068"/>
        <v/>
      </c>
      <c r="BD9036" s="401" t="str">
        <f t="shared" ca="1" si="8069"/>
        <v/>
      </c>
      <c r="BF9036" s="401" t="str">
        <f t="shared" ca="1" si="8070"/>
        <v/>
      </c>
      <c r="BG9036" s="401" t="str">
        <f t="shared" ca="1" si="8071"/>
        <v/>
      </c>
      <c r="BI9036" s="401" t="str">
        <f t="shared" ca="1" si="8072"/>
        <v/>
      </c>
      <c r="BJ9036" s="401" t="str">
        <f t="shared" ca="1" si="8073"/>
        <v/>
      </c>
      <c r="BL9036" s="401" t="str">
        <f t="shared" ca="1" si="8074"/>
        <v/>
      </c>
      <c r="BM9036" s="401" t="str">
        <f t="shared" ca="1" si="8075"/>
        <v/>
      </c>
    </row>
    <row r="9037" spans="4:65" hidden="1" x14ac:dyDescent="0.3">
      <c r="D9037" s="683"/>
      <c r="F9037" s="400">
        <f t="shared" si="8035"/>
        <v>56</v>
      </c>
      <c r="G9037" s="401">
        <f t="shared" ca="1" si="8036"/>
        <v>0.11999923205640875</v>
      </c>
      <c r="H9037" s="401">
        <f t="shared" ca="1" si="8037"/>
        <v>6.9281588930315954E-2</v>
      </c>
      <c r="J9037" s="401">
        <f t="shared" ca="1" si="8038"/>
        <v>-6.0103095522855976E-2</v>
      </c>
      <c r="K9037" s="401">
        <f t="shared" ca="1" si="8039"/>
        <v>-0.23470053837925078</v>
      </c>
      <c r="M9037" s="401" t="str">
        <f t="shared" ca="1" si="8040"/>
        <v/>
      </c>
      <c r="N9037" s="401" t="str">
        <f t="shared" ca="1" si="8041"/>
        <v/>
      </c>
      <c r="P9037" s="401">
        <f t="shared" ca="1" si="8042"/>
        <v>0.11999923205640729</v>
      </c>
      <c r="Q9037" s="401">
        <f t="shared" ca="1" si="8043"/>
        <v>-0.53071841106968454</v>
      </c>
      <c r="S9037" s="401" t="str">
        <f t="shared" ca="1" si="8044"/>
        <v/>
      </c>
      <c r="T9037" s="401" t="str">
        <f t="shared" ca="1" si="8045"/>
        <v/>
      </c>
      <c r="V9037" s="401" t="str">
        <f t="shared" ca="1" si="8046"/>
        <v/>
      </c>
      <c r="W9037" s="401" t="str">
        <f t="shared" ca="1" si="8047"/>
        <v/>
      </c>
      <c r="Y9037" s="401" t="str">
        <f t="shared" ca="1" si="8048"/>
        <v/>
      </c>
      <c r="Z9037" s="401" t="str">
        <f t="shared" ca="1" si="8049"/>
        <v/>
      </c>
      <c r="AB9037" s="401" t="str">
        <f t="shared" ca="1" si="8050"/>
        <v/>
      </c>
      <c r="AC9037" s="401" t="str">
        <f t="shared" ca="1" si="8051"/>
        <v/>
      </c>
      <c r="AE9037" s="401" t="str">
        <f t="shared" ca="1" si="8052"/>
        <v/>
      </c>
      <c r="AF9037" s="401" t="str">
        <f t="shared" ca="1" si="8053"/>
        <v/>
      </c>
      <c r="AH9037" s="401" t="str">
        <f t="shared" ca="1" si="8054"/>
        <v/>
      </c>
      <c r="AI9037" s="401" t="str">
        <f t="shared" ca="1" si="8055"/>
        <v/>
      </c>
      <c r="AK9037" s="401" t="str">
        <f t="shared" ca="1" si="8056"/>
        <v/>
      </c>
      <c r="AL9037" s="401" t="str">
        <f t="shared" ca="1" si="8057"/>
        <v/>
      </c>
      <c r="AN9037" s="401" t="str">
        <f t="shared" ca="1" si="8058"/>
        <v/>
      </c>
      <c r="AO9037" s="401" t="str">
        <f t="shared" ca="1" si="8059"/>
        <v/>
      </c>
      <c r="AQ9037" s="401" t="str">
        <f t="shared" ca="1" si="8060"/>
        <v/>
      </c>
      <c r="AR9037" s="401" t="str">
        <f t="shared" ca="1" si="8061"/>
        <v/>
      </c>
      <c r="AT9037" s="401" t="str">
        <f t="shared" ca="1" si="8062"/>
        <v/>
      </c>
      <c r="AU9037" s="401" t="str">
        <f t="shared" ca="1" si="8063"/>
        <v/>
      </c>
      <c r="AW9037" s="401" t="str">
        <f t="shared" ca="1" si="8064"/>
        <v/>
      </c>
      <c r="AX9037" s="401" t="str">
        <f t="shared" ca="1" si="8065"/>
        <v/>
      </c>
      <c r="AZ9037" s="401" t="str">
        <f t="shared" ca="1" si="8066"/>
        <v/>
      </c>
      <c r="BA9037" s="401" t="str">
        <f t="shared" ca="1" si="8067"/>
        <v/>
      </c>
      <c r="BC9037" s="401" t="str">
        <f t="shared" ca="1" si="8068"/>
        <v/>
      </c>
      <c r="BD9037" s="401" t="str">
        <f t="shared" ca="1" si="8069"/>
        <v/>
      </c>
      <c r="BF9037" s="401" t="str">
        <f t="shared" ca="1" si="8070"/>
        <v/>
      </c>
      <c r="BG9037" s="401" t="str">
        <f t="shared" ca="1" si="8071"/>
        <v/>
      </c>
      <c r="BI9037" s="401" t="str">
        <f t="shared" ca="1" si="8072"/>
        <v/>
      </c>
      <c r="BJ9037" s="401" t="str">
        <f t="shared" ca="1" si="8073"/>
        <v/>
      </c>
      <c r="BL9037" s="401" t="str">
        <f t="shared" ca="1" si="8074"/>
        <v/>
      </c>
      <c r="BM9037" s="401" t="str">
        <f t="shared" ca="1" si="8075"/>
        <v/>
      </c>
    </row>
    <row r="9038" spans="4:65" hidden="1" x14ac:dyDescent="0.3">
      <c r="D9038" s="683"/>
      <c r="F9038" s="400">
        <f t="shared" si="8035"/>
        <v>57</v>
      </c>
      <c r="G9038" s="401">
        <f t="shared" ca="1" si="8036"/>
        <v>0.15999926696303937</v>
      </c>
      <c r="H9038" s="401">
        <f t="shared" ca="1" si="8037"/>
        <v>9.2375619851253574E-2</v>
      </c>
      <c r="J9038" s="401">
        <f t="shared" ca="1" si="8038"/>
        <v>9.178936779899189E-3</v>
      </c>
      <c r="K9038" s="401">
        <f t="shared" ca="1" si="8039"/>
        <v>-0.19470053837925078</v>
      </c>
      <c r="M9038" s="401" t="str">
        <f t="shared" ca="1" si="8040"/>
        <v/>
      </c>
      <c r="N9038" s="401" t="str">
        <f t="shared" ca="1" si="8041"/>
        <v/>
      </c>
      <c r="P9038" s="401">
        <f t="shared" ca="1" si="8042"/>
        <v>0.15999926696303801</v>
      </c>
      <c r="Q9038" s="401">
        <f t="shared" ca="1" si="8043"/>
        <v>-0.50762438014874689</v>
      </c>
      <c r="S9038" s="401" t="str">
        <f t="shared" ca="1" si="8044"/>
        <v/>
      </c>
      <c r="T9038" s="401" t="str">
        <f t="shared" ca="1" si="8045"/>
        <v/>
      </c>
      <c r="V9038" s="401" t="str">
        <f t="shared" ca="1" si="8046"/>
        <v/>
      </c>
      <c r="W9038" s="401" t="str">
        <f t="shared" ca="1" si="8047"/>
        <v/>
      </c>
      <c r="Y9038" s="401" t="str">
        <f t="shared" ca="1" si="8048"/>
        <v/>
      </c>
      <c r="Z9038" s="401" t="str">
        <f t="shared" ca="1" si="8049"/>
        <v/>
      </c>
      <c r="AB9038" s="401" t="str">
        <f t="shared" ca="1" si="8050"/>
        <v/>
      </c>
      <c r="AC9038" s="401" t="str">
        <f t="shared" ca="1" si="8051"/>
        <v/>
      </c>
      <c r="AE9038" s="401" t="str">
        <f t="shared" ca="1" si="8052"/>
        <v/>
      </c>
      <c r="AF9038" s="401" t="str">
        <f t="shared" ca="1" si="8053"/>
        <v/>
      </c>
      <c r="AH9038" s="401" t="str">
        <f t="shared" ca="1" si="8054"/>
        <v/>
      </c>
      <c r="AI9038" s="401" t="str">
        <f t="shared" ca="1" si="8055"/>
        <v/>
      </c>
      <c r="AK9038" s="401" t="str">
        <f t="shared" ca="1" si="8056"/>
        <v/>
      </c>
      <c r="AL9038" s="401" t="str">
        <f t="shared" ca="1" si="8057"/>
        <v/>
      </c>
      <c r="AN9038" s="401" t="str">
        <f t="shared" ca="1" si="8058"/>
        <v/>
      </c>
      <c r="AO9038" s="401" t="str">
        <f t="shared" ca="1" si="8059"/>
        <v/>
      </c>
      <c r="AQ9038" s="401" t="str">
        <f t="shared" ca="1" si="8060"/>
        <v/>
      </c>
      <c r="AR9038" s="401" t="str">
        <f t="shared" ca="1" si="8061"/>
        <v/>
      </c>
      <c r="AT9038" s="401" t="str">
        <f t="shared" ca="1" si="8062"/>
        <v/>
      </c>
      <c r="AU9038" s="401" t="str">
        <f t="shared" ca="1" si="8063"/>
        <v/>
      </c>
      <c r="AW9038" s="401" t="str">
        <f t="shared" ca="1" si="8064"/>
        <v/>
      </c>
      <c r="AX9038" s="401" t="str">
        <f t="shared" ca="1" si="8065"/>
        <v/>
      </c>
      <c r="AZ9038" s="401" t="str">
        <f t="shared" ca="1" si="8066"/>
        <v/>
      </c>
      <c r="BA9038" s="401" t="str">
        <f t="shared" ca="1" si="8067"/>
        <v/>
      </c>
      <c r="BC9038" s="401" t="str">
        <f t="shared" ca="1" si="8068"/>
        <v/>
      </c>
      <c r="BD9038" s="401" t="str">
        <f t="shared" ca="1" si="8069"/>
        <v/>
      </c>
      <c r="BF9038" s="401" t="str">
        <f t="shared" ca="1" si="8070"/>
        <v/>
      </c>
      <c r="BG9038" s="401" t="str">
        <f t="shared" ca="1" si="8071"/>
        <v/>
      </c>
      <c r="BI9038" s="401" t="str">
        <f t="shared" ca="1" si="8072"/>
        <v/>
      </c>
      <c r="BJ9038" s="401" t="str">
        <f t="shared" ca="1" si="8073"/>
        <v/>
      </c>
      <c r="BL9038" s="401" t="str">
        <f t="shared" ca="1" si="8074"/>
        <v/>
      </c>
      <c r="BM9038" s="401" t="str">
        <f t="shared" ca="1" si="8075"/>
        <v/>
      </c>
    </row>
    <row r="9039" spans="4:65" hidden="1" x14ac:dyDescent="0.3">
      <c r="D9039" s="683"/>
      <c r="F9039" s="400">
        <f t="shared" si="8035"/>
        <v>58</v>
      </c>
      <c r="G9039" s="401">
        <f t="shared" ca="1" si="8036"/>
        <v>-91672.827241401828</v>
      </c>
      <c r="H9039" s="401">
        <f t="shared" ca="1" si="8037"/>
        <v>52927.331485197406</v>
      </c>
      <c r="J9039" s="401">
        <f t="shared" ca="1" si="8038"/>
        <v>-1.6974097914175006</v>
      </c>
      <c r="K9039" s="401">
        <f t="shared" ca="1" si="8039"/>
        <v>-0.19470053837925075</v>
      </c>
      <c r="M9039" s="401" t="str">
        <f t="shared" ca="1" si="8040"/>
        <v/>
      </c>
      <c r="N9039" s="401" t="str">
        <f t="shared" ca="1" si="8041"/>
        <v/>
      </c>
      <c r="P9039" s="401">
        <f t="shared" ca="1" si="8042"/>
        <v>-575316.18543735147</v>
      </c>
      <c r="Q9039" s="401">
        <f t="shared" ca="1" si="8043"/>
        <v>332157.37983086536</v>
      </c>
      <c r="S9039" s="401" t="str">
        <f t="shared" ca="1" si="8044"/>
        <v/>
      </c>
      <c r="T9039" s="401" t="str">
        <f t="shared" ca="1" si="8045"/>
        <v/>
      </c>
      <c r="V9039" s="401" t="str">
        <f t="shared" ca="1" si="8046"/>
        <v/>
      </c>
      <c r="W9039" s="401" t="str">
        <f t="shared" ca="1" si="8047"/>
        <v/>
      </c>
      <c r="Y9039" s="401" t="str">
        <f t="shared" ca="1" si="8048"/>
        <v/>
      </c>
      <c r="Z9039" s="401" t="str">
        <f t="shared" ca="1" si="8049"/>
        <v/>
      </c>
      <c r="AB9039" s="401" t="str">
        <f t="shared" ca="1" si="8050"/>
        <v/>
      </c>
      <c r="AC9039" s="401" t="str">
        <f t="shared" ca="1" si="8051"/>
        <v/>
      </c>
      <c r="AE9039" s="401" t="str">
        <f t="shared" ca="1" si="8052"/>
        <v/>
      </c>
      <c r="AF9039" s="401" t="str">
        <f t="shared" ca="1" si="8053"/>
        <v/>
      </c>
      <c r="AH9039" s="401" t="str">
        <f t="shared" ca="1" si="8054"/>
        <v/>
      </c>
      <c r="AI9039" s="401" t="str">
        <f t="shared" ca="1" si="8055"/>
        <v/>
      </c>
      <c r="AK9039" s="401" t="str">
        <f t="shared" ca="1" si="8056"/>
        <v/>
      </c>
      <c r="AL9039" s="401" t="str">
        <f t="shared" ca="1" si="8057"/>
        <v/>
      </c>
      <c r="AN9039" s="401" t="str">
        <f t="shared" ca="1" si="8058"/>
        <v/>
      </c>
      <c r="AO9039" s="401" t="str">
        <f t="shared" ca="1" si="8059"/>
        <v/>
      </c>
      <c r="AQ9039" s="401" t="str">
        <f t="shared" ca="1" si="8060"/>
        <v/>
      </c>
      <c r="AR9039" s="401" t="str">
        <f t="shared" ca="1" si="8061"/>
        <v/>
      </c>
      <c r="AT9039" s="401" t="str">
        <f t="shared" ca="1" si="8062"/>
        <v/>
      </c>
      <c r="AU9039" s="401" t="str">
        <f t="shared" ca="1" si="8063"/>
        <v/>
      </c>
      <c r="AW9039" s="401" t="str">
        <f t="shared" ca="1" si="8064"/>
        <v/>
      </c>
      <c r="AX9039" s="401" t="str">
        <f t="shared" ca="1" si="8065"/>
        <v/>
      </c>
      <c r="AZ9039" s="401" t="str">
        <f t="shared" ca="1" si="8066"/>
        <v/>
      </c>
      <c r="BA9039" s="401" t="str">
        <f t="shared" ca="1" si="8067"/>
        <v/>
      </c>
      <c r="BC9039" s="401" t="str">
        <f t="shared" ca="1" si="8068"/>
        <v/>
      </c>
      <c r="BD9039" s="401" t="str">
        <f t="shared" ca="1" si="8069"/>
        <v/>
      </c>
      <c r="BF9039" s="401" t="str">
        <f t="shared" ca="1" si="8070"/>
        <v/>
      </c>
      <c r="BG9039" s="401" t="str">
        <f t="shared" ca="1" si="8071"/>
        <v/>
      </c>
      <c r="BI9039" s="401" t="str">
        <f t="shared" ca="1" si="8072"/>
        <v/>
      </c>
      <c r="BJ9039" s="401" t="str">
        <f t="shared" ca="1" si="8073"/>
        <v/>
      </c>
      <c r="BL9039" s="401" t="str">
        <f t="shared" ca="1" si="8074"/>
        <v/>
      </c>
      <c r="BM9039" s="401" t="str">
        <f t="shared" ca="1" si="8075"/>
        <v/>
      </c>
    </row>
    <row r="9040" spans="4:65" hidden="1" x14ac:dyDescent="0.3">
      <c r="D9040" s="683"/>
      <c r="F9040" s="400">
        <f t="shared" si="8035"/>
        <v>59</v>
      </c>
      <c r="G9040" s="401">
        <f t="shared" ca="1" si="8036"/>
        <v>-114591.15904362111</v>
      </c>
      <c r="H9040" s="401">
        <f t="shared" ca="1" si="8037"/>
        <v>66159.236520585866</v>
      </c>
      <c r="J9040" s="401">
        <f t="shared" ca="1" si="8038"/>
        <v>-1.7666918237202558</v>
      </c>
      <c r="K9040" s="401">
        <f t="shared" ca="1" si="8039"/>
        <v>-0.15470053837925077</v>
      </c>
      <c r="M9040" s="401" t="str">
        <f t="shared" ca="1" si="8040"/>
        <v/>
      </c>
      <c r="N9040" s="401" t="str">
        <f t="shared" ca="1" si="8041"/>
        <v/>
      </c>
      <c r="P9040" s="401">
        <f t="shared" ca="1" si="8042"/>
        <v>-598234.51725398179</v>
      </c>
      <c r="Q9040" s="401">
        <f t="shared" ca="1" si="8043"/>
        <v>345389.28487457393</v>
      </c>
      <c r="S9040" s="401" t="str">
        <f t="shared" ca="1" si="8044"/>
        <v/>
      </c>
      <c r="T9040" s="401" t="str">
        <f t="shared" ca="1" si="8045"/>
        <v/>
      </c>
      <c r="V9040" s="401" t="str">
        <f t="shared" ca="1" si="8046"/>
        <v/>
      </c>
      <c r="W9040" s="401" t="str">
        <f t="shared" ca="1" si="8047"/>
        <v/>
      </c>
      <c r="Y9040" s="401" t="str">
        <f t="shared" ca="1" si="8048"/>
        <v/>
      </c>
      <c r="Z9040" s="401" t="str">
        <f t="shared" ca="1" si="8049"/>
        <v/>
      </c>
      <c r="AB9040" s="401" t="str">
        <f t="shared" ca="1" si="8050"/>
        <v/>
      </c>
      <c r="AC9040" s="401" t="str">
        <f t="shared" ca="1" si="8051"/>
        <v/>
      </c>
      <c r="AE9040" s="401" t="str">
        <f t="shared" ca="1" si="8052"/>
        <v/>
      </c>
      <c r="AF9040" s="401" t="str">
        <f t="shared" ca="1" si="8053"/>
        <v/>
      </c>
      <c r="AH9040" s="401" t="str">
        <f t="shared" ca="1" si="8054"/>
        <v/>
      </c>
      <c r="AI9040" s="401" t="str">
        <f t="shared" ca="1" si="8055"/>
        <v/>
      </c>
      <c r="AK9040" s="401" t="str">
        <f t="shared" ca="1" si="8056"/>
        <v/>
      </c>
      <c r="AL9040" s="401" t="str">
        <f t="shared" ca="1" si="8057"/>
        <v/>
      </c>
      <c r="AN9040" s="401" t="str">
        <f t="shared" ca="1" si="8058"/>
        <v/>
      </c>
      <c r="AO9040" s="401" t="str">
        <f t="shared" ca="1" si="8059"/>
        <v/>
      </c>
      <c r="AQ9040" s="401" t="str">
        <f t="shared" ca="1" si="8060"/>
        <v/>
      </c>
      <c r="AR9040" s="401" t="str">
        <f t="shared" ca="1" si="8061"/>
        <v/>
      </c>
      <c r="AT9040" s="401" t="str">
        <f t="shared" ca="1" si="8062"/>
        <v/>
      </c>
      <c r="AU9040" s="401" t="str">
        <f t="shared" ca="1" si="8063"/>
        <v/>
      </c>
      <c r="AW9040" s="401" t="str">
        <f t="shared" ca="1" si="8064"/>
        <v/>
      </c>
      <c r="AX9040" s="401" t="str">
        <f t="shared" ca="1" si="8065"/>
        <v/>
      </c>
      <c r="AZ9040" s="401" t="str">
        <f t="shared" ca="1" si="8066"/>
        <v/>
      </c>
      <c r="BA9040" s="401" t="str">
        <f t="shared" ca="1" si="8067"/>
        <v/>
      </c>
      <c r="BC9040" s="401" t="str">
        <f t="shared" ca="1" si="8068"/>
        <v/>
      </c>
      <c r="BD9040" s="401" t="str">
        <f t="shared" ca="1" si="8069"/>
        <v/>
      </c>
      <c r="BF9040" s="401" t="str">
        <f t="shared" ca="1" si="8070"/>
        <v/>
      </c>
      <c r="BG9040" s="401" t="str">
        <f t="shared" ca="1" si="8071"/>
        <v/>
      </c>
      <c r="BI9040" s="401" t="str">
        <f t="shared" ca="1" si="8072"/>
        <v/>
      </c>
      <c r="BJ9040" s="401" t="str">
        <f t="shared" ca="1" si="8073"/>
        <v/>
      </c>
      <c r="BL9040" s="401" t="str">
        <f t="shared" ca="1" si="8074"/>
        <v/>
      </c>
      <c r="BM9040" s="401" t="str">
        <f t="shared" ca="1" si="8075"/>
        <v/>
      </c>
    </row>
    <row r="9041" spans="4:65" hidden="1" x14ac:dyDescent="0.3">
      <c r="D9041" s="683"/>
      <c r="F9041" s="400">
        <f t="shared" si="8035"/>
        <v>60</v>
      </c>
      <c r="G9041" s="401">
        <f t="shared" ca="1" si="8036"/>
        <v>0.19999930186967002</v>
      </c>
      <c r="H9041" s="401">
        <f t="shared" ca="1" si="8037"/>
        <v>0.11546965077219121</v>
      </c>
      <c r="J9041" s="401">
        <f t="shared" ca="1" si="8038"/>
        <v>7.8460969082654403E-2</v>
      </c>
      <c r="K9041" s="401">
        <f t="shared" ca="1" si="8039"/>
        <v>-0.1547005383792508</v>
      </c>
      <c r="M9041" s="401" t="str">
        <f t="shared" ca="1" si="8040"/>
        <v/>
      </c>
      <c r="N9041" s="401" t="str">
        <f t="shared" ca="1" si="8041"/>
        <v/>
      </c>
      <c r="P9041" s="401">
        <f t="shared" ca="1" si="8042"/>
        <v>0.19999930186966877</v>
      </c>
      <c r="Q9041" s="401">
        <f t="shared" ca="1" si="8043"/>
        <v>-0.48453034922780924</v>
      </c>
      <c r="S9041" s="401" t="str">
        <f t="shared" ca="1" si="8044"/>
        <v/>
      </c>
      <c r="T9041" s="401" t="str">
        <f t="shared" ca="1" si="8045"/>
        <v/>
      </c>
      <c r="V9041" s="401" t="str">
        <f t="shared" ca="1" si="8046"/>
        <v/>
      </c>
      <c r="W9041" s="401" t="str">
        <f t="shared" ca="1" si="8047"/>
        <v/>
      </c>
      <c r="Y9041" s="401" t="str">
        <f t="shared" ca="1" si="8048"/>
        <v/>
      </c>
      <c r="Z9041" s="401" t="str">
        <f t="shared" ca="1" si="8049"/>
        <v/>
      </c>
      <c r="AB9041" s="401" t="str">
        <f t="shared" ca="1" si="8050"/>
        <v/>
      </c>
      <c r="AC9041" s="401" t="str">
        <f t="shared" ca="1" si="8051"/>
        <v/>
      </c>
      <c r="AE9041" s="401" t="str">
        <f t="shared" ca="1" si="8052"/>
        <v/>
      </c>
      <c r="AF9041" s="401" t="str">
        <f t="shared" ca="1" si="8053"/>
        <v/>
      </c>
      <c r="AH9041" s="401" t="str">
        <f t="shared" ca="1" si="8054"/>
        <v/>
      </c>
      <c r="AI9041" s="401" t="str">
        <f t="shared" ca="1" si="8055"/>
        <v/>
      </c>
      <c r="AK9041" s="401" t="str">
        <f t="shared" ca="1" si="8056"/>
        <v/>
      </c>
      <c r="AL9041" s="401" t="str">
        <f t="shared" ca="1" si="8057"/>
        <v/>
      </c>
      <c r="AN9041" s="401" t="str">
        <f t="shared" ca="1" si="8058"/>
        <v/>
      </c>
      <c r="AO9041" s="401" t="str">
        <f t="shared" ca="1" si="8059"/>
        <v/>
      </c>
      <c r="AQ9041" s="401" t="str">
        <f t="shared" ca="1" si="8060"/>
        <v/>
      </c>
      <c r="AR9041" s="401" t="str">
        <f t="shared" ca="1" si="8061"/>
        <v/>
      </c>
      <c r="AT9041" s="401" t="str">
        <f t="shared" ca="1" si="8062"/>
        <v/>
      </c>
      <c r="AU9041" s="401" t="str">
        <f t="shared" ca="1" si="8063"/>
        <v/>
      </c>
      <c r="AW9041" s="401" t="str">
        <f t="shared" ca="1" si="8064"/>
        <v/>
      </c>
      <c r="AX9041" s="401" t="str">
        <f t="shared" ca="1" si="8065"/>
        <v/>
      </c>
      <c r="AZ9041" s="401" t="str">
        <f t="shared" ca="1" si="8066"/>
        <v/>
      </c>
      <c r="BA9041" s="401" t="str">
        <f t="shared" ca="1" si="8067"/>
        <v/>
      </c>
      <c r="BC9041" s="401" t="str">
        <f t="shared" ca="1" si="8068"/>
        <v/>
      </c>
      <c r="BD9041" s="401" t="str">
        <f t="shared" ca="1" si="8069"/>
        <v/>
      </c>
      <c r="BF9041" s="401" t="str">
        <f t="shared" ca="1" si="8070"/>
        <v/>
      </c>
      <c r="BG9041" s="401" t="str">
        <f t="shared" ca="1" si="8071"/>
        <v/>
      </c>
      <c r="BI9041" s="401" t="str">
        <f t="shared" ca="1" si="8072"/>
        <v/>
      </c>
      <c r="BJ9041" s="401" t="str">
        <f t="shared" ca="1" si="8073"/>
        <v/>
      </c>
      <c r="BL9041" s="401" t="str">
        <f t="shared" ca="1" si="8074"/>
        <v/>
      </c>
      <c r="BM9041" s="401" t="str">
        <f t="shared" ca="1" si="8075"/>
        <v/>
      </c>
    </row>
    <row r="9042" spans="4:65" hidden="1" x14ac:dyDescent="0.3">
      <c r="D9042" s="683"/>
      <c r="F9042" s="400">
        <f t="shared" si="8035"/>
        <v>61</v>
      </c>
      <c r="G9042" s="401">
        <f t="shared" ca="1" si="8036"/>
        <v>0.23999933677630064</v>
      </c>
      <c r="H9042" s="401">
        <f t="shared" ca="1" si="8037"/>
        <v>0.1385636816931288</v>
      </c>
      <c r="J9042" s="401">
        <f t="shared" ca="1" si="8038"/>
        <v>0.14774300138540958</v>
      </c>
      <c r="K9042" s="401">
        <f t="shared" ca="1" si="8039"/>
        <v>-0.11470053837925076</v>
      </c>
      <c r="M9042" s="401" t="str">
        <f t="shared" ca="1" si="8040"/>
        <v/>
      </c>
      <c r="N9042" s="401" t="str">
        <f t="shared" ca="1" si="8041"/>
        <v/>
      </c>
      <c r="P9042" s="401">
        <f t="shared" ca="1" si="8042"/>
        <v>0.23999933677629948</v>
      </c>
      <c r="Q9042" s="401">
        <f t="shared" ca="1" si="8043"/>
        <v>-0.46143631830687148</v>
      </c>
      <c r="S9042" s="401" t="str">
        <f t="shared" ca="1" si="8044"/>
        <v/>
      </c>
      <c r="T9042" s="401" t="str">
        <f t="shared" ca="1" si="8045"/>
        <v/>
      </c>
      <c r="V9042" s="401" t="str">
        <f t="shared" ca="1" si="8046"/>
        <v/>
      </c>
      <c r="W9042" s="401" t="str">
        <f t="shared" ca="1" si="8047"/>
        <v/>
      </c>
      <c r="Y9042" s="401" t="str">
        <f t="shared" ca="1" si="8048"/>
        <v/>
      </c>
      <c r="Z9042" s="401" t="str">
        <f t="shared" ca="1" si="8049"/>
        <v/>
      </c>
      <c r="AB9042" s="401" t="str">
        <f t="shared" ca="1" si="8050"/>
        <v/>
      </c>
      <c r="AC9042" s="401" t="str">
        <f t="shared" ca="1" si="8051"/>
        <v/>
      </c>
      <c r="AE9042" s="401" t="str">
        <f t="shared" ca="1" si="8052"/>
        <v/>
      </c>
      <c r="AF9042" s="401" t="str">
        <f t="shared" ca="1" si="8053"/>
        <v/>
      </c>
      <c r="AH9042" s="401" t="str">
        <f t="shared" ca="1" si="8054"/>
        <v/>
      </c>
      <c r="AI9042" s="401" t="str">
        <f t="shared" ca="1" si="8055"/>
        <v/>
      </c>
      <c r="AK9042" s="401" t="str">
        <f t="shared" ca="1" si="8056"/>
        <v/>
      </c>
      <c r="AL9042" s="401" t="str">
        <f t="shared" ca="1" si="8057"/>
        <v/>
      </c>
      <c r="AN9042" s="401" t="str">
        <f t="shared" ca="1" si="8058"/>
        <v/>
      </c>
      <c r="AO9042" s="401" t="str">
        <f t="shared" ca="1" si="8059"/>
        <v/>
      </c>
      <c r="AQ9042" s="401" t="str">
        <f t="shared" ca="1" si="8060"/>
        <v/>
      </c>
      <c r="AR9042" s="401" t="str">
        <f t="shared" ca="1" si="8061"/>
        <v/>
      </c>
      <c r="AT9042" s="401" t="str">
        <f t="shared" ca="1" si="8062"/>
        <v/>
      </c>
      <c r="AU9042" s="401" t="str">
        <f t="shared" ca="1" si="8063"/>
        <v/>
      </c>
      <c r="AW9042" s="401" t="str">
        <f t="shared" ca="1" si="8064"/>
        <v/>
      </c>
      <c r="AX9042" s="401" t="str">
        <f t="shared" ca="1" si="8065"/>
        <v/>
      </c>
      <c r="AZ9042" s="401" t="str">
        <f t="shared" ca="1" si="8066"/>
        <v/>
      </c>
      <c r="BA9042" s="401" t="str">
        <f t="shared" ca="1" si="8067"/>
        <v/>
      </c>
      <c r="BC9042" s="401" t="str">
        <f t="shared" ca="1" si="8068"/>
        <v/>
      </c>
      <c r="BD9042" s="401" t="str">
        <f t="shared" ca="1" si="8069"/>
        <v/>
      </c>
      <c r="BF9042" s="401" t="str">
        <f t="shared" ca="1" si="8070"/>
        <v/>
      </c>
      <c r="BG9042" s="401" t="str">
        <f t="shared" ca="1" si="8071"/>
        <v/>
      </c>
      <c r="BI9042" s="401" t="str">
        <f t="shared" ca="1" si="8072"/>
        <v/>
      </c>
      <c r="BJ9042" s="401" t="str">
        <f t="shared" ca="1" si="8073"/>
        <v/>
      </c>
      <c r="BL9042" s="401" t="str">
        <f t="shared" ca="1" si="8074"/>
        <v/>
      </c>
      <c r="BM9042" s="401" t="str">
        <f t="shared" ca="1" si="8075"/>
        <v/>
      </c>
    </row>
    <row r="9043" spans="4:65" hidden="1" x14ac:dyDescent="0.3">
      <c r="D9043" s="683"/>
      <c r="F9043" s="400">
        <f t="shared" si="8035"/>
        <v>62</v>
      </c>
      <c r="G9043" s="401">
        <f t="shared" ca="1" si="8036"/>
        <v>-137509.4908488603</v>
      </c>
      <c r="H9043" s="401">
        <f t="shared" ca="1" si="8037"/>
        <v>79391.14155771787</v>
      </c>
      <c r="J9043" s="401">
        <f t="shared" ca="1" si="8038"/>
        <v>-1.835973856023011</v>
      </c>
      <c r="K9043" s="401">
        <f t="shared" ca="1" si="8039"/>
        <v>-0.11470053837925075</v>
      </c>
      <c r="M9043" s="401" t="str">
        <f t="shared" ca="1" si="8040"/>
        <v/>
      </c>
      <c r="N9043" s="401" t="str">
        <f t="shared" ca="1" si="8041"/>
        <v/>
      </c>
      <c r="P9043" s="401">
        <f t="shared" ca="1" si="8042"/>
        <v>-621152.84907071094</v>
      </c>
      <c r="Q9043" s="401">
        <f t="shared" ca="1" si="8043"/>
        <v>358621.1899183396</v>
      </c>
      <c r="S9043" s="401" t="str">
        <f t="shared" ca="1" si="8044"/>
        <v/>
      </c>
      <c r="T9043" s="401" t="str">
        <f t="shared" ca="1" si="8045"/>
        <v/>
      </c>
      <c r="V9043" s="401" t="str">
        <f t="shared" ca="1" si="8046"/>
        <v/>
      </c>
      <c r="W9043" s="401" t="str">
        <f t="shared" ca="1" si="8047"/>
        <v/>
      </c>
      <c r="Y9043" s="401" t="str">
        <f t="shared" ca="1" si="8048"/>
        <v/>
      </c>
      <c r="Z9043" s="401" t="str">
        <f t="shared" ca="1" si="8049"/>
        <v/>
      </c>
      <c r="AB9043" s="401" t="str">
        <f t="shared" ca="1" si="8050"/>
        <v/>
      </c>
      <c r="AC9043" s="401" t="str">
        <f t="shared" ca="1" si="8051"/>
        <v/>
      </c>
      <c r="AE9043" s="401" t="str">
        <f t="shared" ca="1" si="8052"/>
        <v/>
      </c>
      <c r="AF9043" s="401" t="str">
        <f t="shared" ca="1" si="8053"/>
        <v/>
      </c>
      <c r="AH9043" s="401" t="str">
        <f t="shared" ca="1" si="8054"/>
        <v/>
      </c>
      <c r="AI9043" s="401" t="str">
        <f t="shared" ca="1" si="8055"/>
        <v/>
      </c>
      <c r="AK9043" s="401" t="str">
        <f t="shared" ca="1" si="8056"/>
        <v/>
      </c>
      <c r="AL9043" s="401" t="str">
        <f t="shared" ca="1" si="8057"/>
        <v/>
      </c>
      <c r="AN9043" s="401" t="str">
        <f t="shared" ca="1" si="8058"/>
        <v/>
      </c>
      <c r="AO9043" s="401" t="str">
        <f t="shared" ca="1" si="8059"/>
        <v/>
      </c>
      <c r="AQ9043" s="401" t="str">
        <f t="shared" ca="1" si="8060"/>
        <v/>
      </c>
      <c r="AR9043" s="401" t="str">
        <f t="shared" ca="1" si="8061"/>
        <v/>
      </c>
      <c r="AT9043" s="401" t="str">
        <f t="shared" ca="1" si="8062"/>
        <v/>
      </c>
      <c r="AU9043" s="401" t="str">
        <f t="shared" ca="1" si="8063"/>
        <v/>
      </c>
      <c r="AW9043" s="401" t="str">
        <f t="shared" ca="1" si="8064"/>
        <v/>
      </c>
      <c r="AX9043" s="401" t="str">
        <f t="shared" ca="1" si="8065"/>
        <v/>
      </c>
      <c r="AZ9043" s="401" t="str">
        <f t="shared" ca="1" si="8066"/>
        <v/>
      </c>
      <c r="BA9043" s="401" t="str">
        <f t="shared" ca="1" si="8067"/>
        <v/>
      </c>
      <c r="BC9043" s="401" t="str">
        <f t="shared" ca="1" si="8068"/>
        <v/>
      </c>
      <c r="BD9043" s="401" t="str">
        <f t="shared" ca="1" si="8069"/>
        <v/>
      </c>
      <c r="BF9043" s="401" t="str">
        <f t="shared" ca="1" si="8070"/>
        <v/>
      </c>
      <c r="BG9043" s="401" t="str">
        <f t="shared" ca="1" si="8071"/>
        <v/>
      </c>
      <c r="BI9043" s="401" t="str">
        <f t="shared" ca="1" si="8072"/>
        <v/>
      </c>
      <c r="BJ9043" s="401" t="str">
        <f t="shared" ca="1" si="8073"/>
        <v/>
      </c>
      <c r="BL9043" s="401" t="str">
        <f t="shared" ca="1" si="8074"/>
        <v/>
      </c>
      <c r="BM9043" s="401" t="str">
        <f t="shared" ca="1" si="8075"/>
        <v/>
      </c>
    </row>
    <row r="9044" spans="4:65" hidden="1" x14ac:dyDescent="0.3">
      <c r="D9044" s="683"/>
      <c r="F9044" s="400">
        <f t="shared" si="8035"/>
        <v>63</v>
      </c>
      <c r="G9044" s="401">
        <f t="shared" ca="1" si="8036"/>
        <v>-160427.82265322606</v>
      </c>
      <c r="H9044" s="401">
        <f t="shared" ca="1" si="8037"/>
        <v>92623.046594345607</v>
      </c>
      <c r="J9044" s="401">
        <f t="shared" ca="1" si="8038"/>
        <v>-1.9052558883257662</v>
      </c>
      <c r="K9044" s="401">
        <f t="shared" ca="1" si="8039"/>
        <v>-7.4700538379250753E-2</v>
      </c>
      <c r="M9044" s="401" t="str">
        <f t="shared" ca="1" si="8040"/>
        <v/>
      </c>
      <c r="N9044" s="401" t="str">
        <f t="shared" ca="1" si="8041"/>
        <v/>
      </c>
      <c r="P9044" s="401">
        <f t="shared" ca="1" si="8042"/>
        <v>-644071.18082743126</v>
      </c>
      <c r="Q9044" s="401">
        <f t="shared" ca="1" si="8043"/>
        <v>371853.09492745926</v>
      </c>
      <c r="S9044" s="401" t="str">
        <f t="shared" ca="1" si="8044"/>
        <v/>
      </c>
      <c r="T9044" s="401" t="str">
        <f t="shared" ca="1" si="8045"/>
        <v/>
      </c>
      <c r="V9044" s="401" t="str">
        <f t="shared" ca="1" si="8046"/>
        <v/>
      </c>
      <c r="W9044" s="401" t="str">
        <f t="shared" ca="1" si="8047"/>
        <v/>
      </c>
      <c r="Y9044" s="401" t="str">
        <f t="shared" ca="1" si="8048"/>
        <v/>
      </c>
      <c r="Z9044" s="401" t="str">
        <f t="shared" ca="1" si="8049"/>
        <v/>
      </c>
      <c r="AB9044" s="401" t="str">
        <f t="shared" ca="1" si="8050"/>
        <v/>
      </c>
      <c r="AC9044" s="401" t="str">
        <f t="shared" ca="1" si="8051"/>
        <v/>
      </c>
      <c r="AE9044" s="401" t="str">
        <f t="shared" ca="1" si="8052"/>
        <v/>
      </c>
      <c r="AF9044" s="401" t="str">
        <f t="shared" ca="1" si="8053"/>
        <v/>
      </c>
      <c r="AH9044" s="401" t="str">
        <f t="shared" ca="1" si="8054"/>
        <v/>
      </c>
      <c r="AI9044" s="401" t="str">
        <f t="shared" ca="1" si="8055"/>
        <v/>
      </c>
      <c r="AK9044" s="401" t="str">
        <f t="shared" ca="1" si="8056"/>
        <v/>
      </c>
      <c r="AL9044" s="401" t="str">
        <f t="shared" ca="1" si="8057"/>
        <v/>
      </c>
      <c r="AN9044" s="401" t="str">
        <f t="shared" ca="1" si="8058"/>
        <v/>
      </c>
      <c r="AO9044" s="401" t="str">
        <f t="shared" ca="1" si="8059"/>
        <v/>
      </c>
      <c r="AQ9044" s="401" t="str">
        <f t="shared" ca="1" si="8060"/>
        <v/>
      </c>
      <c r="AR9044" s="401" t="str">
        <f t="shared" ca="1" si="8061"/>
        <v/>
      </c>
      <c r="AT9044" s="401" t="str">
        <f t="shared" ca="1" si="8062"/>
        <v/>
      </c>
      <c r="AU9044" s="401" t="str">
        <f t="shared" ca="1" si="8063"/>
        <v/>
      </c>
      <c r="AW9044" s="401" t="str">
        <f t="shared" ca="1" si="8064"/>
        <v/>
      </c>
      <c r="AX9044" s="401" t="str">
        <f t="shared" ca="1" si="8065"/>
        <v/>
      </c>
      <c r="AZ9044" s="401" t="str">
        <f t="shared" ca="1" si="8066"/>
        <v/>
      </c>
      <c r="BA9044" s="401" t="str">
        <f t="shared" ca="1" si="8067"/>
        <v/>
      </c>
      <c r="BC9044" s="401" t="str">
        <f t="shared" ca="1" si="8068"/>
        <v/>
      </c>
      <c r="BD9044" s="401" t="str">
        <f t="shared" ca="1" si="8069"/>
        <v/>
      </c>
      <c r="BF9044" s="401" t="str">
        <f t="shared" ca="1" si="8070"/>
        <v/>
      </c>
      <c r="BG9044" s="401" t="str">
        <f t="shared" ca="1" si="8071"/>
        <v/>
      </c>
      <c r="BI9044" s="401" t="str">
        <f t="shared" ca="1" si="8072"/>
        <v/>
      </c>
      <c r="BJ9044" s="401" t="str">
        <f t="shared" ca="1" si="8073"/>
        <v/>
      </c>
      <c r="BL9044" s="401" t="str">
        <f t="shared" ca="1" si="8074"/>
        <v/>
      </c>
      <c r="BM9044" s="401" t="str">
        <f t="shared" ca="1" si="8075"/>
        <v/>
      </c>
    </row>
    <row r="9045" spans="4:65" hidden="1" x14ac:dyDescent="0.3">
      <c r="D9045" s="683"/>
      <c r="F9045" s="400">
        <f t="shared" si="8035"/>
        <v>64</v>
      </c>
      <c r="G9045" s="401">
        <f t="shared" ca="1" si="8036"/>
        <v>0.27999937168293132</v>
      </c>
      <c r="H9045" s="401">
        <f t="shared" ca="1" si="8037"/>
        <v>0.16165771261406645</v>
      </c>
      <c r="J9045" s="401">
        <f t="shared" ca="1" si="8038"/>
        <v>0.21702503368816467</v>
      </c>
      <c r="K9045" s="401">
        <f t="shared" ca="1" si="8039"/>
        <v>-7.4700538379250753E-2</v>
      </c>
      <c r="M9045" s="401" t="str">
        <f t="shared" ca="1" si="8040"/>
        <v/>
      </c>
      <c r="N9045" s="401" t="str">
        <f t="shared" ca="1" si="8041"/>
        <v/>
      </c>
      <c r="P9045" s="401">
        <f t="shared" ca="1" si="8042"/>
        <v>0.27999937168293026</v>
      </c>
      <c r="Q9045" s="401">
        <f t="shared" ca="1" si="8043"/>
        <v>-0.43834228738593367</v>
      </c>
      <c r="S9045" s="401" t="str">
        <f t="shared" ca="1" si="8044"/>
        <v/>
      </c>
      <c r="T9045" s="401" t="str">
        <f t="shared" ca="1" si="8045"/>
        <v/>
      </c>
      <c r="V9045" s="401" t="str">
        <f t="shared" ca="1" si="8046"/>
        <v/>
      </c>
      <c r="W9045" s="401" t="str">
        <f t="shared" ca="1" si="8047"/>
        <v/>
      </c>
      <c r="Y9045" s="401" t="str">
        <f t="shared" ca="1" si="8048"/>
        <v/>
      </c>
      <c r="Z9045" s="401" t="str">
        <f t="shared" ca="1" si="8049"/>
        <v/>
      </c>
      <c r="AB9045" s="401" t="str">
        <f t="shared" ca="1" si="8050"/>
        <v/>
      </c>
      <c r="AC9045" s="401" t="str">
        <f t="shared" ca="1" si="8051"/>
        <v/>
      </c>
      <c r="AE9045" s="401" t="str">
        <f t="shared" ca="1" si="8052"/>
        <v/>
      </c>
      <c r="AF9045" s="401" t="str">
        <f t="shared" ca="1" si="8053"/>
        <v/>
      </c>
      <c r="AH9045" s="401" t="str">
        <f t="shared" ca="1" si="8054"/>
        <v/>
      </c>
      <c r="AI9045" s="401" t="str">
        <f t="shared" ca="1" si="8055"/>
        <v/>
      </c>
      <c r="AK9045" s="401" t="str">
        <f t="shared" ca="1" si="8056"/>
        <v/>
      </c>
      <c r="AL9045" s="401" t="str">
        <f t="shared" ca="1" si="8057"/>
        <v/>
      </c>
      <c r="AN9045" s="401" t="str">
        <f t="shared" ca="1" si="8058"/>
        <v/>
      </c>
      <c r="AO9045" s="401" t="str">
        <f t="shared" ca="1" si="8059"/>
        <v/>
      </c>
      <c r="AQ9045" s="401" t="str">
        <f t="shared" ca="1" si="8060"/>
        <v/>
      </c>
      <c r="AR9045" s="401" t="str">
        <f t="shared" ca="1" si="8061"/>
        <v/>
      </c>
      <c r="AT9045" s="401" t="str">
        <f t="shared" ca="1" si="8062"/>
        <v/>
      </c>
      <c r="AU9045" s="401" t="str">
        <f t="shared" ca="1" si="8063"/>
        <v/>
      </c>
      <c r="AW9045" s="401" t="str">
        <f t="shared" ca="1" si="8064"/>
        <v/>
      </c>
      <c r="AX9045" s="401" t="str">
        <f t="shared" ca="1" si="8065"/>
        <v/>
      </c>
      <c r="AZ9045" s="401" t="str">
        <f t="shared" ca="1" si="8066"/>
        <v/>
      </c>
      <c r="BA9045" s="401" t="str">
        <f t="shared" ca="1" si="8067"/>
        <v/>
      </c>
      <c r="BC9045" s="401" t="str">
        <f t="shared" ca="1" si="8068"/>
        <v/>
      </c>
      <c r="BD9045" s="401" t="str">
        <f t="shared" ca="1" si="8069"/>
        <v/>
      </c>
      <c r="BF9045" s="401" t="str">
        <f t="shared" ca="1" si="8070"/>
        <v/>
      </c>
      <c r="BG9045" s="401" t="str">
        <f t="shared" ca="1" si="8071"/>
        <v/>
      </c>
      <c r="BI9045" s="401" t="str">
        <f t="shared" ca="1" si="8072"/>
        <v/>
      </c>
      <c r="BJ9045" s="401" t="str">
        <f t="shared" ca="1" si="8073"/>
        <v/>
      </c>
      <c r="BL9045" s="401" t="str">
        <f t="shared" ca="1" si="8074"/>
        <v/>
      </c>
      <c r="BM9045" s="401" t="str">
        <f t="shared" ca="1" si="8075"/>
        <v/>
      </c>
    </row>
    <row r="9046" spans="4:65" hidden="1" x14ac:dyDescent="0.3">
      <c r="D9046" s="683"/>
      <c r="F9046" s="400">
        <f t="shared" si="8035"/>
        <v>65</v>
      </c>
      <c r="G9046" s="401">
        <f t="shared" ca="1" si="8036"/>
        <v>0.319999406589562</v>
      </c>
      <c r="H9046" s="401">
        <f t="shared" ca="1" si="8037"/>
        <v>0.18475174353500412</v>
      </c>
      <c r="J9046" s="401">
        <f t="shared" ca="1" si="8038"/>
        <v>0.28630706599091982</v>
      </c>
      <c r="K9046" s="401">
        <f t="shared" ca="1" si="8039"/>
        <v>-3.4700538379250759E-2</v>
      </c>
      <c r="M9046" s="401" t="str">
        <f t="shared" ca="1" si="8040"/>
        <v/>
      </c>
      <c r="N9046" s="401" t="str">
        <f t="shared" ca="1" si="8041"/>
        <v/>
      </c>
      <c r="P9046" s="401">
        <f t="shared" ca="1" si="8042"/>
        <v>0.319999406589561</v>
      </c>
      <c r="Q9046" s="401">
        <f t="shared" ca="1" si="8043"/>
        <v>-0.41524825646499613</v>
      </c>
      <c r="S9046" s="401" t="str">
        <f t="shared" ca="1" si="8044"/>
        <v/>
      </c>
      <c r="T9046" s="401" t="str">
        <f t="shared" ca="1" si="8045"/>
        <v/>
      </c>
      <c r="V9046" s="401" t="str">
        <f t="shared" ca="1" si="8046"/>
        <v/>
      </c>
      <c r="W9046" s="401" t="str">
        <f t="shared" ca="1" si="8047"/>
        <v/>
      </c>
      <c r="Y9046" s="401" t="str">
        <f t="shared" ca="1" si="8048"/>
        <v/>
      </c>
      <c r="Z9046" s="401" t="str">
        <f t="shared" ca="1" si="8049"/>
        <v/>
      </c>
      <c r="AB9046" s="401" t="str">
        <f t="shared" ca="1" si="8050"/>
        <v/>
      </c>
      <c r="AC9046" s="401" t="str">
        <f t="shared" ca="1" si="8051"/>
        <v/>
      </c>
      <c r="AE9046" s="401" t="str">
        <f t="shared" ca="1" si="8052"/>
        <v/>
      </c>
      <c r="AF9046" s="401" t="str">
        <f t="shared" ca="1" si="8053"/>
        <v/>
      </c>
      <c r="AH9046" s="401" t="str">
        <f t="shared" ca="1" si="8054"/>
        <v/>
      </c>
      <c r="AI9046" s="401" t="str">
        <f t="shared" ca="1" si="8055"/>
        <v/>
      </c>
      <c r="AK9046" s="401" t="str">
        <f t="shared" ca="1" si="8056"/>
        <v/>
      </c>
      <c r="AL9046" s="401" t="str">
        <f t="shared" ca="1" si="8057"/>
        <v/>
      </c>
      <c r="AN9046" s="401" t="str">
        <f t="shared" ca="1" si="8058"/>
        <v/>
      </c>
      <c r="AO9046" s="401" t="str">
        <f t="shared" ca="1" si="8059"/>
        <v/>
      </c>
      <c r="AQ9046" s="401" t="str">
        <f t="shared" ca="1" si="8060"/>
        <v/>
      </c>
      <c r="AR9046" s="401" t="str">
        <f t="shared" ca="1" si="8061"/>
        <v/>
      </c>
      <c r="AT9046" s="401" t="str">
        <f t="shared" ca="1" si="8062"/>
        <v/>
      </c>
      <c r="AU9046" s="401" t="str">
        <f t="shared" ca="1" si="8063"/>
        <v/>
      </c>
      <c r="AW9046" s="401" t="str">
        <f t="shared" ca="1" si="8064"/>
        <v/>
      </c>
      <c r="AX9046" s="401" t="str">
        <f t="shared" ca="1" si="8065"/>
        <v/>
      </c>
      <c r="AZ9046" s="401" t="str">
        <f t="shared" ca="1" si="8066"/>
        <v/>
      </c>
      <c r="BA9046" s="401" t="str">
        <f t="shared" ca="1" si="8067"/>
        <v/>
      </c>
      <c r="BC9046" s="401" t="str">
        <f t="shared" ca="1" si="8068"/>
        <v/>
      </c>
      <c r="BD9046" s="401" t="str">
        <f t="shared" ca="1" si="8069"/>
        <v/>
      </c>
      <c r="BF9046" s="401" t="str">
        <f t="shared" ca="1" si="8070"/>
        <v/>
      </c>
      <c r="BG9046" s="401" t="str">
        <f t="shared" ca="1" si="8071"/>
        <v/>
      </c>
      <c r="BI9046" s="401" t="str">
        <f t="shared" ca="1" si="8072"/>
        <v/>
      </c>
      <c r="BJ9046" s="401" t="str">
        <f t="shared" ca="1" si="8073"/>
        <v/>
      </c>
      <c r="BL9046" s="401" t="str">
        <f t="shared" ca="1" si="8074"/>
        <v/>
      </c>
      <c r="BM9046" s="401" t="str">
        <f t="shared" ca="1" si="8075"/>
        <v/>
      </c>
    </row>
    <row r="9047" spans="4:65" hidden="1" x14ac:dyDescent="0.3">
      <c r="D9047" s="683"/>
      <c r="F9047" s="400">
        <f t="shared" ref="F9047:F9081" si="8076">F9046+1</f>
        <v>66</v>
      </c>
      <c r="G9047" s="401">
        <f t="shared" ref="G9047:G9081" ca="1" si="8077">IF(AND(G$450&gt;=90,G$450&lt;=135),IF(AND($F8738="r",$F8739="l"),MIN(G8738,G8944),IF(AND($F8738="r",$F8737="l"),MIN(G8738,G8943),IF(AND($F8738="l",$F8739="r"),MAX(G8738,G8841),IF(AND($F8738="l",$F8737="r"),MAX(G8738,G8840),"")))),
IF(AND(G$450&gt;135,G$450&lt;=180),IF(AND($F8738="r",$F8739="l"),MIN(G8738,G8944),IF(AND($F8738="r",$F8737="l"),MIN(G8738,G8943),IF(AND($F8738="l",$F8739="r"),MAX(G8738,G8841),IF(AND($F8738="l",$F8737="r"),MAX(G8738,G8840),"")))),""))</f>
        <v>-183346.15446379955</v>
      </c>
      <c r="H9047" s="401">
        <f t="shared" ref="H9047:H9081" ca="1" si="8078">IF(AND(H$450&gt;=90,H$450&lt;=135),IF(AND($F8738="r",$F8739="l"),MAX(H8738,H8944),IF(AND($F8738="r",$F8737="l"),MAX(H8738,H8943),IF(AND($F8738="l",$F8739="r"),MIN(H8738,H8841),IF(AND($F8738="l",$F8737="r"),MIN(H8738,H8840),"")))),
IF(AND(H$450&gt;135,H$450&lt;=180),IF(AND($F8738="r",$F8739="l"),MIN(H8738,H8944),IF(AND($F8738="r",$F8737="l"),MIN(H8738,H8943),IF(AND($F8738="l",$F8739="r"),MAX(H8738,H8841),IF(AND($F8738="l",$F8737="r"),MAX(H8738,H8840),"")))),""))</f>
        <v>105854.95163455736</v>
      </c>
      <c r="J9047" s="401">
        <f t="shared" ref="J9047:J9081" ca="1" si="8079">IF(AND(J$450&gt;=90,J$450&lt;=135),IF(AND($F8738="r",$F8739="l"),MIN(J8738,J8944),IF(AND($F8738="r",$F8737="l"),MIN(J8738,J8943),IF(AND($F8738="l",$F8739="r"),MAX(J8738,J8841),IF(AND($F8738="l",$F8737="r"),MAX(J8738,J8840),"")))),
IF(AND(J$450&gt;135,J$450&lt;=180),IF(AND($F8738="r",$F8739="l"),MIN(J8738,J8944),IF(AND($F8738="r",$F8737="l"),MIN(J8738,J8943),IF(AND($F8738="l",$F8739="r"),MAX(J8738,J8841),IF(AND($F8738="l",$F8737="r"),MAX(J8738,J8840),"")))),""))</f>
        <v>-1.974537920628521</v>
      </c>
      <c r="K9047" s="401">
        <f t="shared" ref="K9047:K9081" ca="1" si="8080">IF(AND(K$450&gt;=90,K$450&lt;=135),IF(AND($F8738="r",$F8739="l"),MAX(K8738,K8944),IF(AND($F8738="r",$F8737="l"),MAX(K8738,K8943),IF(AND($F8738="l",$F8739="r"),MIN(K8738,K8841),IF(AND($F8738="l",$F8737="r"),MIN(K8738,K8840),"")))),
IF(AND(K$450&gt;135,K$450&lt;=180),IF(AND($F8738="r",$F8739="l"),MIN(K8738,K8944),IF(AND($F8738="r",$F8737="l"),MIN(K8738,K8943),IF(AND($F8738="l",$F8739="r"),MAX(K8738,K8841),IF(AND($F8738="l",$F8737="r"),MAX(K8738,K8840),"")))),""))</f>
        <v>-3.4700538379250752E-2</v>
      </c>
      <c r="M9047" s="401" t="str">
        <f t="shared" ref="M9047:M9081" ca="1" si="8081">IF(AND(M$450&gt;=90,M$450&lt;=135),IF(AND($F8738="r",$F8739="l"),MIN(M8738,M8944),IF(AND($F8738="r",$F8737="l"),MIN(M8738,M8943),IF(AND($F8738="l",$F8739="r"),MAX(M8738,M8841),IF(AND($F8738="l",$F8737="r"),MAX(M8738,M8840),"")))),
IF(AND(M$450&gt;135,M$450&lt;=180),IF(AND($F8738="r",$F8739="l"),MIN(M8738,M8944),IF(AND($F8738="r",$F8737="l"),MIN(M8738,M8943),IF(AND($F8738="l",$F8739="r"),MAX(M8738,M8841),IF(AND($F8738="l",$F8737="r"),MAX(M8738,M8840),"")))),""))</f>
        <v/>
      </c>
      <c r="N9047" s="401" t="str">
        <f t="shared" ref="N9047:N9081" ca="1" si="8082">IF(AND(N$450&gt;=90,N$450&lt;=135),IF(AND($F8738="r",$F8739="l"),MAX(N8738,N8944),IF(AND($F8738="r",$F8737="l"),MAX(N8738,N8943),IF(AND($F8738="l",$F8739="r"),MIN(N8738,N8841),IF(AND($F8738="l",$F8737="r"),MIN(N8738,N8840),"")))),
IF(AND(N$450&gt;135,N$450&lt;=180),IF(AND($F8738="r",$F8739="l"),MIN(N8738,N8944),IF(AND($F8738="r",$F8737="l"),MIN(N8738,N8943),IF(AND($F8738="l",$F8739="r"),MAX(N8738,N8841),IF(AND($F8738="l",$F8737="r"),MAX(N8738,N8840),"")))),""))</f>
        <v/>
      </c>
      <c r="P9047" s="401">
        <f t="shared" ref="P9047:P9081" ca="1" si="8083">IF(AND(P$450&gt;=90,P$450&lt;=135),IF(AND($F8738="r",$F8739="l"),MIN(P8738,P8944),IF(AND($F8738="r",$F8737="l"),MIN(P8738,P8943),IF(AND($F8738="l",$F8739="r"),MAX(P8738,P8841),IF(AND($F8738="l",$F8737="r"),MAX(P8738,P8840),"")))),
IF(AND(P$450&gt;135,P$450&lt;=180),IF(AND($F8738="r",$F8739="l"),MIN(P8738,P8944),IF(AND($F8738="r",$F8737="l"),MIN(P8738,P8943),IF(AND($F8738="l",$F8739="r"),MAX(P8738,P8841),IF(AND($F8738="l",$F8737="r"),MAX(P8738,P8840),"")))),""))</f>
        <v>-666989.51261390338</v>
      </c>
      <c r="Q9047" s="401">
        <f t="shared" ref="Q9047:Q9081" ca="1" si="8084">IF(AND(Q$450&gt;=90,Q$450&lt;=135),IF(AND($F8738="r",$F8739="l"),MAX(Q8738,Q8944),IF(AND($F8738="r",$F8737="l"),MAX(Q8738,Q8943),IF(AND($F8738="l",$F8739="r"),MIN(Q8738,Q8841),IF(AND($F8738="l",$F8737="r"),MIN(Q8738,Q8840),"")))),
IF(AND(Q$450&gt;135,Q$450&lt;=180),IF(AND($F8738="r",$F8739="l"),MIN(Q8738,Q8944),IF(AND($F8738="r",$F8737="l"),MIN(Q8738,Q8943),IF(AND($F8738="l",$F8739="r"),MAX(Q8738,Q8841),IF(AND($F8738="l",$F8737="r"),MAX(Q8738,Q8840),"")))),""))</f>
        <v>385084.99995375617</v>
      </c>
      <c r="S9047" s="401" t="str">
        <f t="shared" ref="S9047:S9081" ca="1" si="8085">IF(AND(S$450&gt;=90,S$450&lt;=135),IF(AND($F8738="r",$F8739="l"),MIN(S8738,S8944),IF(AND($F8738="r",$F8737="l"),MIN(S8738,S8943),IF(AND($F8738="l",$F8739="r"),MAX(S8738,S8841),IF(AND($F8738="l",$F8737="r"),MAX(S8738,S8840),"")))),
IF(AND(S$450&gt;135,S$450&lt;=180),IF(AND($F8738="r",$F8739="l"),MIN(S8738,S8944),IF(AND($F8738="r",$F8737="l"),MIN(S8738,S8943),IF(AND($F8738="l",$F8739="r"),MAX(S8738,S8841),IF(AND($F8738="l",$F8737="r"),MAX(S8738,S8840),"")))),""))</f>
        <v/>
      </c>
      <c r="T9047" s="401" t="str">
        <f t="shared" ref="T9047:T9081" ca="1" si="8086">IF(AND(T$450&gt;=90,T$450&lt;=135),IF(AND($F8738="r",$F8739="l"),MAX(T8738,T8944),IF(AND($F8738="r",$F8737="l"),MAX(T8738,T8943),IF(AND($F8738="l",$F8739="r"),MIN(T8738,T8841),IF(AND($F8738="l",$F8737="r"),MIN(T8738,T8840),"")))),
IF(AND(T$450&gt;135,T$450&lt;=180),IF(AND($F8738="r",$F8739="l"),MIN(T8738,T8944),IF(AND($F8738="r",$F8737="l"),MIN(T8738,T8943),IF(AND($F8738="l",$F8739="r"),MAX(T8738,T8841),IF(AND($F8738="l",$F8737="r"),MAX(T8738,T8840),"")))),""))</f>
        <v/>
      </c>
      <c r="V9047" s="401" t="str">
        <f t="shared" ref="V9047:V9081" ca="1" si="8087">IF(AND(V$450&gt;=90,V$450&lt;=135),IF(AND($F8738="r",$F8739="l"),MIN(V8738,V8944),IF(AND($F8738="r",$F8737="l"),MIN(V8738,V8943),IF(AND($F8738="l",$F8739="r"),MAX(V8738,V8841),IF(AND($F8738="l",$F8737="r"),MAX(V8738,V8840),"")))),
IF(AND(V$450&gt;135,V$450&lt;=180),IF(AND($F8738="r",$F8739="l"),MIN(V8738,V8944),IF(AND($F8738="r",$F8737="l"),MIN(V8738,V8943),IF(AND($F8738="l",$F8739="r"),MAX(V8738,V8841),IF(AND($F8738="l",$F8737="r"),MAX(V8738,V8840),"")))),""))</f>
        <v/>
      </c>
      <c r="W9047" s="401" t="str">
        <f t="shared" ref="W9047:W9081" ca="1" si="8088">IF(AND(W$450&gt;=90,W$450&lt;=135),IF(AND($F8738="r",$F8739="l"),MAX(W8738,W8944),IF(AND($F8738="r",$F8737="l"),MAX(W8738,W8943),IF(AND($F8738="l",$F8739="r"),MIN(W8738,W8841),IF(AND($F8738="l",$F8737="r"),MIN(W8738,W8840),"")))),
IF(AND(W$450&gt;135,W$450&lt;=180),IF(AND($F8738="r",$F8739="l"),MIN(W8738,W8944),IF(AND($F8738="r",$F8737="l"),MIN(W8738,W8943),IF(AND($F8738="l",$F8739="r"),MAX(W8738,W8841),IF(AND($F8738="l",$F8737="r"),MAX(W8738,W8840),"")))),""))</f>
        <v/>
      </c>
      <c r="Y9047" s="401" t="str">
        <f t="shared" ref="Y9047:Y9081" ca="1" si="8089">IF(AND(Y$450&gt;=90,Y$450&lt;=135),IF(AND($F8738="r",$F8739="l"),MIN(Y8738,Y8944),IF(AND($F8738="r",$F8737="l"),MIN(Y8738,Y8943),IF(AND($F8738="l",$F8739="r"),MAX(Y8738,Y8841),IF(AND($F8738="l",$F8737="r"),MAX(Y8738,Y8840),"")))),
IF(AND(Y$450&gt;135,Y$450&lt;=180),IF(AND($F8738="r",$F8739="l"),MIN(Y8738,Y8944),IF(AND($F8738="r",$F8737="l"),MIN(Y8738,Y8943),IF(AND($F8738="l",$F8739="r"),MAX(Y8738,Y8841),IF(AND($F8738="l",$F8737="r"),MAX(Y8738,Y8840),"")))),""))</f>
        <v/>
      </c>
      <c r="Z9047" s="401" t="str">
        <f t="shared" ref="Z9047:Z9081" ca="1" si="8090">IF(AND(Z$450&gt;=90,Z$450&lt;=135),IF(AND($F8738="r",$F8739="l"),MAX(Z8738,Z8944),IF(AND($F8738="r",$F8737="l"),MAX(Z8738,Z8943),IF(AND($F8738="l",$F8739="r"),MIN(Z8738,Z8841),IF(AND($F8738="l",$F8737="r"),MIN(Z8738,Z8840),"")))),
IF(AND(Z$450&gt;135,Z$450&lt;=180),IF(AND($F8738="r",$F8739="l"),MIN(Z8738,Z8944),IF(AND($F8738="r",$F8737="l"),MIN(Z8738,Z8943),IF(AND($F8738="l",$F8739="r"),MAX(Z8738,Z8841),IF(AND($F8738="l",$F8737="r"),MAX(Z8738,Z8840),"")))),""))</f>
        <v/>
      </c>
      <c r="AB9047" s="401" t="str">
        <f t="shared" ref="AB9047:AB9081" ca="1" si="8091">IF(AND(AB$450&gt;=90,AB$450&lt;=135),IF(AND($F8738="r",$F8739="l"),MIN(AB8738,AB8944),IF(AND($F8738="r",$F8737="l"),MIN(AB8738,AB8943),IF(AND($F8738="l",$F8739="r"),MAX(AB8738,AB8841),IF(AND($F8738="l",$F8737="r"),MAX(AB8738,AB8840),"")))),
IF(AND(AB$450&gt;135,AB$450&lt;=180),IF(AND($F8738="r",$F8739="l"),MIN(AB8738,AB8944),IF(AND($F8738="r",$F8737="l"),MIN(AB8738,AB8943),IF(AND($F8738="l",$F8739="r"),MAX(AB8738,AB8841),IF(AND($F8738="l",$F8737="r"),MAX(AB8738,AB8840),"")))),""))</f>
        <v/>
      </c>
      <c r="AC9047" s="401" t="str">
        <f t="shared" ref="AC9047:AC9081" ca="1" si="8092">IF(AND(AC$450&gt;=90,AC$450&lt;=135),IF(AND($F8738="r",$F8739="l"),MAX(AC8738,AC8944),IF(AND($F8738="r",$F8737="l"),MAX(AC8738,AC8943),IF(AND($F8738="l",$F8739="r"),MIN(AC8738,AC8841),IF(AND($F8738="l",$F8737="r"),MIN(AC8738,AC8840),"")))),
IF(AND(AC$450&gt;135,AC$450&lt;=180),IF(AND($F8738="r",$F8739="l"),MIN(AC8738,AC8944),IF(AND($F8738="r",$F8737="l"),MIN(AC8738,AC8943),IF(AND($F8738="l",$F8739="r"),MAX(AC8738,AC8841),IF(AND($F8738="l",$F8737="r"),MAX(AC8738,AC8840),"")))),""))</f>
        <v/>
      </c>
      <c r="AE9047" s="401" t="str">
        <f t="shared" ref="AE9047:AE9081" ca="1" si="8093">IF(AND(AE$450&gt;=90,AE$450&lt;=135),IF(AND($F8738="r",$F8739="l"),MIN(AE8738,AE8944),IF(AND($F8738="r",$F8737="l"),MIN(AE8738,AE8943),IF(AND($F8738="l",$F8739="r"),MAX(AE8738,AE8841),IF(AND($F8738="l",$F8737="r"),MAX(AE8738,AE8840),"")))),
IF(AND(AE$450&gt;135,AE$450&lt;=180),IF(AND($F8738="r",$F8739="l"),MIN(AE8738,AE8944),IF(AND($F8738="r",$F8737="l"),MIN(AE8738,AE8943),IF(AND($F8738="l",$F8739="r"),MAX(AE8738,AE8841),IF(AND($F8738="l",$F8737="r"),MAX(AE8738,AE8840),"")))),""))</f>
        <v/>
      </c>
      <c r="AF9047" s="401" t="str">
        <f t="shared" ref="AF9047:AF9081" ca="1" si="8094">IF(AND(AF$450&gt;=90,AF$450&lt;=135),IF(AND($F8738="r",$F8739="l"),MAX(AF8738,AF8944),IF(AND($F8738="r",$F8737="l"),MAX(AF8738,AF8943),IF(AND($F8738="l",$F8739="r"),MIN(AF8738,AF8841),IF(AND($F8738="l",$F8737="r"),MIN(AF8738,AF8840),"")))),
IF(AND(AF$450&gt;135,AF$450&lt;=180),IF(AND($F8738="r",$F8739="l"),MIN(AF8738,AF8944),IF(AND($F8738="r",$F8737="l"),MIN(AF8738,AF8943),IF(AND($F8738="l",$F8739="r"),MAX(AF8738,AF8841),IF(AND($F8738="l",$F8737="r"),MAX(AF8738,AF8840),"")))),""))</f>
        <v/>
      </c>
      <c r="AH9047" s="401" t="str">
        <f t="shared" ref="AH9047:AH9081" ca="1" si="8095">IF(AND(AH$450&gt;=90,AH$450&lt;=135),IF(AND($F8738="r",$F8739="l"),MIN(AH8738,AH8944),IF(AND($F8738="r",$F8737="l"),MIN(AH8738,AH8943),IF(AND($F8738="l",$F8739="r"),MAX(AH8738,AH8841),IF(AND($F8738="l",$F8737="r"),MAX(AH8738,AH8840),"")))),
IF(AND(AH$450&gt;135,AH$450&lt;=180),IF(AND($F8738="r",$F8739="l"),MIN(AH8738,AH8944),IF(AND($F8738="r",$F8737="l"),MIN(AH8738,AH8943),IF(AND($F8738="l",$F8739="r"),MAX(AH8738,AH8841),IF(AND($F8738="l",$F8737="r"),MAX(AH8738,AH8840),"")))),""))</f>
        <v/>
      </c>
      <c r="AI9047" s="401" t="str">
        <f t="shared" ref="AI9047:AI9081" ca="1" si="8096">IF(AND(AI$450&gt;=90,AI$450&lt;=135),IF(AND($F8738="r",$F8739="l"),MAX(AI8738,AI8944),IF(AND($F8738="r",$F8737="l"),MAX(AI8738,AI8943),IF(AND($F8738="l",$F8739="r"),MIN(AI8738,AI8841),IF(AND($F8738="l",$F8737="r"),MIN(AI8738,AI8840),"")))),
IF(AND(AI$450&gt;135,AI$450&lt;=180),IF(AND($F8738="r",$F8739="l"),MIN(AI8738,AI8944),IF(AND($F8738="r",$F8737="l"),MIN(AI8738,AI8943),IF(AND($F8738="l",$F8739="r"),MAX(AI8738,AI8841),IF(AND($F8738="l",$F8737="r"),MAX(AI8738,AI8840),"")))),""))</f>
        <v/>
      </c>
      <c r="AK9047" s="401" t="str">
        <f t="shared" ref="AK9047:AK9081" ca="1" si="8097">IF(AND(AK$450&gt;=90,AK$450&lt;=135),IF(AND($F8738="r",$F8739="l"),MIN(AK8738,AK8944),IF(AND($F8738="r",$F8737="l"),MIN(AK8738,AK8943),IF(AND($F8738="l",$F8739="r"),MAX(AK8738,AK8841),IF(AND($F8738="l",$F8737="r"),MAX(AK8738,AK8840),"")))),
IF(AND(AK$450&gt;135,AK$450&lt;=180),IF(AND($F8738="r",$F8739="l"),MIN(AK8738,AK8944),IF(AND($F8738="r",$F8737="l"),MIN(AK8738,AK8943),IF(AND($F8738="l",$F8739="r"),MAX(AK8738,AK8841),IF(AND($F8738="l",$F8737="r"),MAX(AK8738,AK8840),"")))),""))</f>
        <v/>
      </c>
      <c r="AL9047" s="401" t="str">
        <f t="shared" ref="AL9047:AL9081" ca="1" si="8098">IF(AND(AL$450&gt;=90,AL$450&lt;=135),IF(AND($F8738="r",$F8739="l"),MAX(AL8738,AL8944),IF(AND($F8738="r",$F8737="l"),MAX(AL8738,AL8943),IF(AND($F8738="l",$F8739="r"),MIN(AL8738,AL8841),IF(AND($F8738="l",$F8737="r"),MIN(AL8738,AL8840),"")))),
IF(AND(AL$450&gt;135,AL$450&lt;=180),IF(AND($F8738="r",$F8739="l"),MIN(AL8738,AL8944),IF(AND($F8738="r",$F8737="l"),MIN(AL8738,AL8943),IF(AND($F8738="l",$F8739="r"),MAX(AL8738,AL8841),IF(AND($F8738="l",$F8737="r"),MAX(AL8738,AL8840),"")))),""))</f>
        <v/>
      </c>
      <c r="AN9047" s="401" t="str">
        <f t="shared" ref="AN9047:AN9081" ca="1" si="8099">IF(AND(AN$450&gt;=90,AN$450&lt;=135),IF(AND($F8738="r",$F8739="l"),MIN(AN8738,AN8944),IF(AND($F8738="r",$F8737="l"),MIN(AN8738,AN8943),IF(AND($F8738="l",$F8739="r"),MAX(AN8738,AN8841),IF(AND($F8738="l",$F8737="r"),MAX(AN8738,AN8840),"")))),
IF(AND(AN$450&gt;135,AN$450&lt;=180),IF(AND($F8738="r",$F8739="l"),MIN(AN8738,AN8944),IF(AND($F8738="r",$F8737="l"),MIN(AN8738,AN8943),IF(AND($F8738="l",$F8739="r"),MAX(AN8738,AN8841),IF(AND($F8738="l",$F8737="r"),MAX(AN8738,AN8840),"")))),""))</f>
        <v/>
      </c>
      <c r="AO9047" s="401" t="str">
        <f t="shared" ref="AO9047:AO9081" ca="1" si="8100">IF(AND(AO$450&gt;=90,AO$450&lt;=135),IF(AND($F8738="r",$F8739="l"),MAX(AO8738,AO8944),IF(AND($F8738="r",$F8737="l"),MAX(AO8738,AO8943),IF(AND($F8738="l",$F8739="r"),MIN(AO8738,AO8841),IF(AND($F8738="l",$F8737="r"),MIN(AO8738,AO8840),"")))),
IF(AND(AO$450&gt;135,AO$450&lt;=180),IF(AND($F8738="r",$F8739="l"),MIN(AO8738,AO8944),IF(AND($F8738="r",$F8737="l"),MIN(AO8738,AO8943),IF(AND($F8738="l",$F8739="r"),MAX(AO8738,AO8841),IF(AND($F8738="l",$F8737="r"),MAX(AO8738,AO8840),"")))),""))</f>
        <v/>
      </c>
      <c r="AQ9047" s="401" t="str">
        <f t="shared" ref="AQ9047:AQ9081" ca="1" si="8101">IF(AND(AQ$450&gt;=90,AQ$450&lt;=135),IF(AND($F8738="r",$F8739="l"),MIN(AQ8738,AQ8944),IF(AND($F8738="r",$F8737="l"),MIN(AQ8738,AQ8943),IF(AND($F8738="l",$F8739="r"),MAX(AQ8738,AQ8841),IF(AND($F8738="l",$F8737="r"),MAX(AQ8738,AQ8840),"")))),
IF(AND(AQ$450&gt;135,AQ$450&lt;=180),IF(AND($F8738="r",$F8739="l"),MIN(AQ8738,AQ8944),IF(AND($F8738="r",$F8737="l"),MIN(AQ8738,AQ8943),IF(AND($F8738="l",$F8739="r"),MAX(AQ8738,AQ8841),IF(AND($F8738="l",$F8737="r"),MAX(AQ8738,AQ8840),"")))),""))</f>
        <v/>
      </c>
      <c r="AR9047" s="401" t="str">
        <f t="shared" ref="AR9047:AR9081" ca="1" si="8102">IF(AND(AR$450&gt;=90,AR$450&lt;=135),IF(AND($F8738="r",$F8739="l"),MAX(AR8738,AR8944),IF(AND($F8738="r",$F8737="l"),MAX(AR8738,AR8943),IF(AND($F8738="l",$F8739="r"),MIN(AR8738,AR8841),IF(AND($F8738="l",$F8737="r"),MIN(AR8738,AR8840),"")))),
IF(AND(AR$450&gt;135,AR$450&lt;=180),IF(AND($F8738="r",$F8739="l"),MIN(AR8738,AR8944),IF(AND($F8738="r",$F8737="l"),MIN(AR8738,AR8943),IF(AND($F8738="l",$F8739="r"),MAX(AR8738,AR8841),IF(AND($F8738="l",$F8737="r"),MAX(AR8738,AR8840),"")))),""))</f>
        <v/>
      </c>
      <c r="AT9047" s="401" t="str">
        <f t="shared" ref="AT9047:AT9081" ca="1" si="8103">IF(AND(AT$450&gt;=90,AT$450&lt;=135),IF(AND($F8738="r",$F8739="l"),MIN(AT8738,AT8944),IF(AND($F8738="r",$F8737="l"),MIN(AT8738,AT8943),IF(AND($F8738="l",$F8739="r"),MAX(AT8738,AT8841),IF(AND($F8738="l",$F8737="r"),MAX(AT8738,AT8840),"")))),
IF(AND(AT$450&gt;135,AT$450&lt;=180),IF(AND($F8738="r",$F8739="l"),MIN(AT8738,AT8944),IF(AND($F8738="r",$F8737="l"),MIN(AT8738,AT8943),IF(AND($F8738="l",$F8739="r"),MAX(AT8738,AT8841),IF(AND($F8738="l",$F8737="r"),MAX(AT8738,AT8840),"")))),""))</f>
        <v/>
      </c>
      <c r="AU9047" s="401" t="str">
        <f t="shared" ref="AU9047:AU9081" ca="1" si="8104">IF(AND(AU$450&gt;=90,AU$450&lt;=135),IF(AND($F8738="r",$F8739="l"),MAX(AU8738,AU8944),IF(AND($F8738="r",$F8737="l"),MAX(AU8738,AU8943),IF(AND($F8738="l",$F8739="r"),MIN(AU8738,AU8841),IF(AND($F8738="l",$F8737="r"),MIN(AU8738,AU8840),"")))),
IF(AND(AU$450&gt;135,AU$450&lt;=180),IF(AND($F8738="r",$F8739="l"),MIN(AU8738,AU8944),IF(AND($F8738="r",$F8737="l"),MIN(AU8738,AU8943),IF(AND($F8738="l",$F8739="r"),MAX(AU8738,AU8841),IF(AND($F8738="l",$F8737="r"),MAX(AU8738,AU8840),"")))),""))</f>
        <v/>
      </c>
      <c r="AW9047" s="401" t="str">
        <f t="shared" ref="AW9047:AW9081" ca="1" si="8105">IF(AND(AW$450&gt;=90,AW$450&lt;=135),IF(AND($F8738="r",$F8739="l"),MIN(AW8738,AW8944),IF(AND($F8738="r",$F8737="l"),MIN(AW8738,AW8943),IF(AND($F8738="l",$F8739="r"),MAX(AW8738,AW8841),IF(AND($F8738="l",$F8737="r"),MAX(AW8738,AW8840),"")))),
IF(AND(AW$450&gt;135,AW$450&lt;=180),IF(AND($F8738="r",$F8739="l"),MIN(AW8738,AW8944),IF(AND($F8738="r",$F8737="l"),MIN(AW8738,AW8943),IF(AND($F8738="l",$F8739="r"),MAX(AW8738,AW8841),IF(AND($F8738="l",$F8737="r"),MAX(AW8738,AW8840),"")))),""))</f>
        <v/>
      </c>
      <c r="AX9047" s="401" t="str">
        <f t="shared" ref="AX9047:AX9081" ca="1" si="8106">IF(AND(AX$450&gt;=90,AX$450&lt;=135),IF(AND($F8738="r",$F8739="l"),MAX(AX8738,AX8944),IF(AND($F8738="r",$F8737="l"),MAX(AX8738,AX8943),IF(AND($F8738="l",$F8739="r"),MIN(AX8738,AX8841),IF(AND($F8738="l",$F8737="r"),MIN(AX8738,AX8840),"")))),
IF(AND(AX$450&gt;135,AX$450&lt;=180),IF(AND($F8738="r",$F8739="l"),MIN(AX8738,AX8944),IF(AND($F8738="r",$F8737="l"),MIN(AX8738,AX8943),IF(AND($F8738="l",$F8739="r"),MAX(AX8738,AX8841),IF(AND($F8738="l",$F8737="r"),MAX(AX8738,AX8840),"")))),""))</f>
        <v/>
      </c>
      <c r="AZ9047" s="401" t="str">
        <f t="shared" ref="AZ9047:AZ9081" ca="1" si="8107">IF(AND(AZ$450&gt;=90,AZ$450&lt;=135),IF(AND($F8738="r",$F8739="l"),MIN(AZ8738,AZ8944),IF(AND($F8738="r",$F8737="l"),MIN(AZ8738,AZ8943),IF(AND($F8738="l",$F8739="r"),MAX(AZ8738,AZ8841),IF(AND($F8738="l",$F8737="r"),MAX(AZ8738,AZ8840),"")))),
IF(AND(AZ$450&gt;135,AZ$450&lt;=180),IF(AND($F8738="r",$F8739="l"),MIN(AZ8738,AZ8944),IF(AND($F8738="r",$F8737="l"),MIN(AZ8738,AZ8943),IF(AND($F8738="l",$F8739="r"),MAX(AZ8738,AZ8841),IF(AND($F8738="l",$F8737="r"),MAX(AZ8738,AZ8840),"")))),""))</f>
        <v/>
      </c>
      <c r="BA9047" s="401" t="str">
        <f t="shared" ref="BA9047:BA9081" ca="1" si="8108">IF(AND(BA$450&gt;=90,BA$450&lt;=135),IF(AND($F8738="r",$F8739="l"),MAX(BA8738,BA8944),IF(AND($F8738="r",$F8737="l"),MAX(BA8738,BA8943),IF(AND($F8738="l",$F8739="r"),MIN(BA8738,BA8841),IF(AND($F8738="l",$F8737="r"),MIN(BA8738,BA8840),"")))),
IF(AND(BA$450&gt;135,BA$450&lt;=180),IF(AND($F8738="r",$F8739="l"),MIN(BA8738,BA8944),IF(AND($F8738="r",$F8737="l"),MIN(BA8738,BA8943),IF(AND($F8738="l",$F8739="r"),MAX(BA8738,BA8841),IF(AND($F8738="l",$F8737="r"),MAX(BA8738,BA8840),"")))),""))</f>
        <v/>
      </c>
      <c r="BC9047" s="401" t="str">
        <f t="shared" ref="BC9047:BC9081" ca="1" si="8109">IF(AND(BC$450&gt;=90,BC$450&lt;=135),IF(AND($F8738="r",$F8739="l"),MIN(BC8738,BC8944),IF(AND($F8738="r",$F8737="l"),MIN(BC8738,BC8943),IF(AND($F8738="l",$F8739="r"),MAX(BC8738,BC8841),IF(AND($F8738="l",$F8737="r"),MAX(BC8738,BC8840),"")))),
IF(AND(BC$450&gt;135,BC$450&lt;=180),IF(AND($F8738="r",$F8739="l"),MIN(BC8738,BC8944),IF(AND($F8738="r",$F8737="l"),MIN(BC8738,BC8943),IF(AND($F8738="l",$F8739="r"),MAX(BC8738,BC8841),IF(AND($F8738="l",$F8737="r"),MAX(BC8738,BC8840),"")))),""))</f>
        <v/>
      </c>
      <c r="BD9047" s="401" t="str">
        <f t="shared" ref="BD9047:BD9081" ca="1" si="8110">IF(AND(BD$450&gt;=90,BD$450&lt;=135),IF(AND($F8738="r",$F8739="l"),MAX(BD8738,BD8944),IF(AND($F8738="r",$F8737="l"),MAX(BD8738,BD8943),IF(AND($F8738="l",$F8739="r"),MIN(BD8738,BD8841),IF(AND($F8738="l",$F8737="r"),MIN(BD8738,BD8840),"")))),
IF(AND(BD$450&gt;135,BD$450&lt;=180),IF(AND($F8738="r",$F8739="l"),MIN(BD8738,BD8944),IF(AND($F8738="r",$F8737="l"),MIN(BD8738,BD8943),IF(AND($F8738="l",$F8739="r"),MAX(BD8738,BD8841),IF(AND($F8738="l",$F8737="r"),MAX(BD8738,BD8840),"")))),""))</f>
        <v/>
      </c>
      <c r="BF9047" s="401" t="str">
        <f t="shared" ref="BF9047:BF9081" ca="1" si="8111">IF(AND(BF$450&gt;=90,BF$450&lt;=135),IF(AND($F8738="r",$F8739="l"),MIN(BF8738,BF8944),IF(AND($F8738="r",$F8737="l"),MIN(BF8738,BF8943),IF(AND($F8738="l",$F8739="r"),MAX(BF8738,BF8841),IF(AND($F8738="l",$F8737="r"),MAX(BF8738,BF8840),"")))),
IF(AND(BF$450&gt;135,BF$450&lt;=180),IF(AND($F8738="r",$F8739="l"),MIN(BF8738,BF8944),IF(AND($F8738="r",$F8737="l"),MIN(BF8738,BF8943),IF(AND($F8738="l",$F8739="r"),MAX(BF8738,BF8841),IF(AND($F8738="l",$F8737="r"),MAX(BF8738,BF8840),"")))),""))</f>
        <v/>
      </c>
      <c r="BG9047" s="401" t="str">
        <f t="shared" ref="BG9047:BG9081" ca="1" si="8112">IF(AND(BG$450&gt;=90,BG$450&lt;=135),IF(AND($F8738="r",$F8739="l"),MAX(BG8738,BG8944),IF(AND($F8738="r",$F8737="l"),MAX(BG8738,BG8943),IF(AND($F8738="l",$F8739="r"),MIN(BG8738,BG8841),IF(AND($F8738="l",$F8737="r"),MIN(BG8738,BG8840),"")))),
IF(AND(BG$450&gt;135,BG$450&lt;=180),IF(AND($F8738="r",$F8739="l"),MIN(BG8738,BG8944),IF(AND($F8738="r",$F8737="l"),MIN(BG8738,BG8943),IF(AND($F8738="l",$F8739="r"),MAX(BG8738,BG8841),IF(AND($F8738="l",$F8737="r"),MAX(BG8738,BG8840),"")))),""))</f>
        <v/>
      </c>
      <c r="BI9047" s="401" t="str">
        <f t="shared" ref="BI9047:BI9081" ca="1" si="8113">IF(AND(BI$450&gt;=90,BI$450&lt;=135),IF(AND($F8738="r",$F8739="l"),MIN(BI8738,BI8944),IF(AND($F8738="r",$F8737="l"),MIN(BI8738,BI8943),IF(AND($F8738="l",$F8739="r"),MAX(BI8738,BI8841),IF(AND($F8738="l",$F8737="r"),MAX(BI8738,BI8840),"")))),
IF(AND(BI$450&gt;135,BI$450&lt;=180),IF(AND($F8738="r",$F8739="l"),MIN(BI8738,BI8944),IF(AND($F8738="r",$F8737="l"),MIN(BI8738,BI8943),IF(AND($F8738="l",$F8739="r"),MAX(BI8738,BI8841),IF(AND($F8738="l",$F8737="r"),MAX(BI8738,BI8840),"")))),""))</f>
        <v/>
      </c>
      <c r="BJ9047" s="401" t="str">
        <f t="shared" ref="BJ9047:BJ9081" ca="1" si="8114">IF(AND(BJ$450&gt;=90,BJ$450&lt;=135),IF(AND($F8738="r",$F8739="l"),MAX(BJ8738,BJ8944),IF(AND($F8738="r",$F8737="l"),MAX(BJ8738,BJ8943),IF(AND($F8738="l",$F8739="r"),MIN(BJ8738,BJ8841),IF(AND($F8738="l",$F8737="r"),MIN(BJ8738,BJ8840),"")))),
IF(AND(BJ$450&gt;135,BJ$450&lt;=180),IF(AND($F8738="r",$F8739="l"),MIN(BJ8738,BJ8944),IF(AND($F8738="r",$F8737="l"),MIN(BJ8738,BJ8943),IF(AND($F8738="l",$F8739="r"),MAX(BJ8738,BJ8841),IF(AND($F8738="l",$F8737="r"),MAX(BJ8738,BJ8840),"")))),""))</f>
        <v/>
      </c>
      <c r="BL9047" s="401" t="str">
        <f t="shared" ref="BL9047:BL9081" ca="1" si="8115">IF(AND(BL$450&gt;=90,BL$450&lt;=135),IF(AND($F8738="r",$F8739="l"),MIN(BL8738,BL8944),IF(AND($F8738="r",$F8737="l"),MIN(BL8738,BL8943),IF(AND($F8738="l",$F8739="r"),MAX(BL8738,BL8841),IF(AND($F8738="l",$F8737="r"),MAX(BL8738,BL8840),"")))),
IF(AND(BL$450&gt;135,BL$450&lt;=180),IF(AND($F8738="r",$F8739="l"),MIN(BL8738,BL8944),IF(AND($F8738="r",$F8737="l"),MIN(BL8738,BL8943),IF(AND($F8738="l",$F8739="r"),MAX(BL8738,BL8841),IF(AND($F8738="l",$F8737="r"),MAX(BL8738,BL8840),"")))),""))</f>
        <v/>
      </c>
      <c r="BM9047" s="401" t="str">
        <f t="shared" ref="BM9047:BM9081" ca="1" si="8116">IF(AND(BM$450&gt;=90,BM$450&lt;=135),IF(AND($F8738="r",$F8739="l"),MAX(BM8738,BM8944),IF(AND($F8738="r",$F8737="l"),MAX(BM8738,BM8943),IF(AND($F8738="l",$F8739="r"),MIN(BM8738,BM8841),IF(AND($F8738="l",$F8737="r"),MIN(BM8738,BM8840),"")))),
IF(AND(BM$450&gt;135,BM$450&lt;=180),IF(AND($F8738="r",$F8739="l"),MIN(BM8738,BM8944),IF(AND($F8738="r",$F8737="l"),MIN(BM8738,BM8943),IF(AND($F8738="l",$F8739="r"),MAX(BM8738,BM8841),IF(AND($F8738="l",$F8737="r"),MAX(BM8738,BM8840),"")))),""))</f>
        <v/>
      </c>
    </row>
    <row r="9048" spans="4:65" hidden="1" x14ac:dyDescent="0.3">
      <c r="D9048" s="683"/>
      <c r="F9048" s="400">
        <f t="shared" si="8076"/>
        <v>67</v>
      </c>
      <c r="G9048" s="401">
        <f t="shared" ca="1" si="8077"/>
        <v>-206264.48625964546</v>
      </c>
      <c r="H9048" s="401">
        <f t="shared" ca="1" si="8078"/>
        <v>119086.85666626616</v>
      </c>
      <c r="J9048" s="401">
        <f t="shared" ca="1" si="8079"/>
        <v>-2.0438199529312766</v>
      </c>
      <c r="K9048" s="401">
        <f t="shared" ca="1" si="8080"/>
        <v>5.299461620749249E-3</v>
      </c>
      <c r="M9048" s="401" t="str">
        <f t="shared" ca="1" si="8081"/>
        <v/>
      </c>
      <c r="N9048" s="401" t="str">
        <f t="shared" ca="1" si="8082"/>
        <v/>
      </c>
      <c r="P9048" s="401">
        <f t="shared" ca="1" si="8083"/>
        <v>-689907.84440022695</v>
      </c>
      <c r="Q9048" s="401">
        <f t="shared" ca="1" si="8084"/>
        <v>398316.90497996728</v>
      </c>
      <c r="S9048" s="401" t="str">
        <f t="shared" ca="1" si="8085"/>
        <v/>
      </c>
      <c r="T9048" s="401" t="str">
        <f t="shared" ca="1" si="8086"/>
        <v/>
      </c>
      <c r="V9048" s="401" t="str">
        <f t="shared" ca="1" si="8087"/>
        <v/>
      </c>
      <c r="W9048" s="401" t="str">
        <f t="shared" ca="1" si="8088"/>
        <v/>
      </c>
      <c r="Y9048" s="401" t="str">
        <f t="shared" ca="1" si="8089"/>
        <v/>
      </c>
      <c r="Z9048" s="401" t="str">
        <f t="shared" ca="1" si="8090"/>
        <v/>
      </c>
      <c r="AB9048" s="401" t="str">
        <f t="shared" ca="1" si="8091"/>
        <v/>
      </c>
      <c r="AC9048" s="401" t="str">
        <f t="shared" ca="1" si="8092"/>
        <v/>
      </c>
      <c r="AE9048" s="401" t="str">
        <f t="shared" ca="1" si="8093"/>
        <v/>
      </c>
      <c r="AF9048" s="401" t="str">
        <f t="shared" ca="1" si="8094"/>
        <v/>
      </c>
      <c r="AH9048" s="401" t="str">
        <f t="shared" ca="1" si="8095"/>
        <v/>
      </c>
      <c r="AI9048" s="401" t="str">
        <f t="shared" ca="1" si="8096"/>
        <v/>
      </c>
      <c r="AK9048" s="401" t="str">
        <f t="shared" ca="1" si="8097"/>
        <v/>
      </c>
      <c r="AL9048" s="401" t="str">
        <f t="shared" ca="1" si="8098"/>
        <v/>
      </c>
      <c r="AN9048" s="401" t="str">
        <f t="shared" ca="1" si="8099"/>
        <v/>
      </c>
      <c r="AO9048" s="401" t="str">
        <f t="shared" ca="1" si="8100"/>
        <v/>
      </c>
      <c r="AQ9048" s="401" t="str">
        <f t="shared" ca="1" si="8101"/>
        <v/>
      </c>
      <c r="AR9048" s="401" t="str">
        <f t="shared" ca="1" si="8102"/>
        <v/>
      </c>
      <c r="AT9048" s="401" t="str">
        <f t="shared" ca="1" si="8103"/>
        <v/>
      </c>
      <c r="AU9048" s="401" t="str">
        <f t="shared" ca="1" si="8104"/>
        <v/>
      </c>
      <c r="AW9048" s="401" t="str">
        <f t="shared" ca="1" si="8105"/>
        <v/>
      </c>
      <c r="AX9048" s="401" t="str">
        <f t="shared" ca="1" si="8106"/>
        <v/>
      </c>
      <c r="AZ9048" s="401" t="str">
        <f t="shared" ca="1" si="8107"/>
        <v/>
      </c>
      <c r="BA9048" s="401" t="str">
        <f t="shared" ca="1" si="8108"/>
        <v/>
      </c>
      <c r="BC9048" s="401" t="str">
        <f t="shared" ca="1" si="8109"/>
        <v/>
      </c>
      <c r="BD9048" s="401" t="str">
        <f t="shared" ca="1" si="8110"/>
        <v/>
      </c>
      <c r="BF9048" s="401" t="str">
        <f t="shared" ca="1" si="8111"/>
        <v/>
      </c>
      <c r="BG9048" s="401" t="str">
        <f t="shared" ca="1" si="8112"/>
        <v/>
      </c>
      <c r="BI9048" s="401" t="str">
        <f t="shared" ca="1" si="8113"/>
        <v/>
      </c>
      <c r="BJ9048" s="401" t="str">
        <f t="shared" ca="1" si="8114"/>
        <v/>
      </c>
      <c r="BL9048" s="401" t="str">
        <f t="shared" ca="1" si="8115"/>
        <v/>
      </c>
      <c r="BM9048" s="401" t="str">
        <f t="shared" ca="1" si="8116"/>
        <v/>
      </c>
    </row>
    <row r="9049" spans="4:65" hidden="1" x14ac:dyDescent="0.3">
      <c r="D9049" s="683"/>
      <c r="F9049" s="400">
        <f t="shared" si="8076"/>
        <v>68</v>
      </c>
      <c r="G9049" s="401">
        <f t="shared" ca="1" si="8077"/>
        <v>0.35999944149619256</v>
      </c>
      <c r="H9049" s="401">
        <f t="shared" ca="1" si="8078"/>
        <v>0.20784577445594171</v>
      </c>
      <c r="J9049" s="401">
        <f t="shared" ca="1" si="8079"/>
        <v>0.35558909829367508</v>
      </c>
      <c r="K9049" s="401">
        <f t="shared" ca="1" si="8080"/>
        <v>5.299461620749249E-3</v>
      </c>
      <c r="M9049" s="401" t="str">
        <f t="shared" ca="1" si="8081"/>
        <v/>
      </c>
      <c r="N9049" s="401" t="str">
        <f t="shared" ca="1" si="8082"/>
        <v/>
      </c>
      <c r="P9049" s="401">
        <f t="shared" ca="1" si="8083"/>
        <v>0.35999944149619173</v>
      </c>
      <c r="Q9049" s="401">
        <f t="shared" ca="1" si="8084"/>
        <v>-0.39215422554405838</v>
      </c>
      <c r="S9049" s="401" t="str">
        <f t="shared" ca="1" si="8085"/>
        <v/>
      </c>
      <c r="T9049" s="401" t="str">
        <f t="shared" ca="1" si="8086"/>
        <v/>
      </c>
      <c r="V9049" s="401" t="str">
        <f t="shared" ca="1" si="8087"/>
        <v/>
      </c>
      <c r="W9049" s="401" t="str">
        <f t="shared" ca="1" si="8088"/>
        <v/>
      </c>
      <c r="Y9049" s="401" t="str">
        <f t="shared" ca="1" si="8089"/>
        <v/>
      </c>
      <c r="Z9049" s="401" t="str">
        <f t="shared" ca="1" si="8090"/>
        <v/>
      </c>
      <c r="AB9049" s="401" t="str">
        <f t="shared" ca="1" si="8091"/>
        <v/>
      </c>
      <c r="AC9049" s="401" t="str">
        <f t="shared" ca="1" si="8092"/>
        <v/>
      </c>
      <c r="AE9049" s="401" t="str">
        <f t="shared" ca="1" si="8093"/>
        <v/>
      </c>
      <c r="AF9049" s="401" t="str">
        <f t="shared" ca="1" si="8094"/>
        <v/>
      </c>
      <c r="AH9049" s="401" t="str">
        <f t="shared" ca="1" si="8095"/>
        <v/>
      </c>
      <c r="AI9049" s="401" t="str">
        <f t="shared" ca="1" si="8096"/>
        <v/>
      </c>
      <c r="AK9049" s="401" t="str">
        <f t="shared" ca="1" si="8097"/>
        <v/>
      </c>
      <c r="AL9049" s="401" t="str">
        <f t="shared" ca="1" si="8098"/>
        <v/>
      </c>
      <c r="AN9049" s="401" t="str">
        <f t="shared" ca="1" si="8099"/>
        <v/>
      </c>
      <c r="AO9049" s="401" t="str">
        <f t="shared" ca="1" si="8100"/>
        <v/>
      </c>
      <c r="AQ9049" s="401" t="str">
        <f t="shared" ca="1" si="8101"/>
        <v/>
      </c>
      <c r="AR9049" s="401" t="str">
        <f t="shared" ca="1" si="8102"/>
        <v/>
      </c>
      <c r="AT9049" s="401" t="str">
        <f t="shared" ca="1" si="8103"/>
        <v/>
      </c>
      <c r="AU9049" s="401" t="str">
        <f t="shared" ca="1" si="8104"/>
        <v/>
      </c>
      <c r="AW9049" s="401" t="str">
        <f t="shared" ca="1" si="8105"/>
        <v/>
      </c>
      <c r="AX9049" s="401" t="str">
        <f t="shared" ca="1" si="8106"/>
        <v/>
      </c>
      <c r="AZ9049" s="401" t="str">
        <f t="shared" ca="1" si="8107"/>
        <v/>
      </c>
      <c r="BA9049" s="401" t="str">
        <f t="shared" ca="1" si="8108"/>
        <v/>
      </c>
      <c r="BC9049" s="401" t="str">
        <f t="shared" ca="1" si="8109"/>
        <v/>
      </c>
      <c r="BD9049" s="401" t="str">
        <f t="shared" ca="1" si="8110"/>
        <v/>
      </c>
      <c r="BF9049" s="401" t="str">
        <f t="shared" ca="1" si="8111"/>
        <v/>
      </c>
      <c r="BG9049" s="401" t="str">
        <f t="shared" ca="1" si="8112"/>
        <v/>
      </c>
      <c r="BI9049" s="401" t="str">
        <f t="shared" ca="1" si="8113"/>
        <v/>
      </c>
      <c r="BJ9049" s="401" t="str">
        <f t="shared" ca="1" si="8114"/>
        <v/>
      </c>
      <c r="BL9049" s="401" t="str">
        <f t="shared" ca="1" si="8115"/>
        <v/>
      </c>
      <c r="BM9049" s="401" t="str">
        <f t="shared" ca="1" si="8116"/>
        <v/>
      </c>
    </row>
    <row r="9050" spans="4:65" hidden="1" x14ac:dyDescent="0.3">
      <c r="D9050" s="683"/>
      <c r="F9050" s="400">
        <f t="shared" si="8076"/>
        <v>69</v>
      </c>
      <c r="G9050" s="401">
        <f t="shared" ca="1" si="8077"/>
        <v>0.3999994764028233</v>
      </c>
      <c r="H9050" s="401">
        <f t="shared" ca="1" si="8078"/>
        <v>0.23093980537687936</v>
      </c>
      <c r="J9050" s="401">
        <f t="shared" ca="1" si="8079"/>
        <v>0.42487113059643011</v>
      </c>
      <c r="K9050" s="401">
        <f t="shared" ca="1" si="8080"/>
        <v>4.529946162074925E-2</v>
      </c>
      <c r="M9050" s="401" t="str">
        <f t="shared" ca="1" si="8081"/>
        <v/>
      </c>
      <c r="N9050" s="401" t="str">
        <f t="shared" ca="1" si="8082"/>
        <v/>
      </c>
      <c r="P9050" s="401">
        <f t="shared" ca="1" si="8083"/>
        <v>0.39999947640282252</v>
      </c>
      <c r="Q9050" s="401">
        <f t="shared" ca="1" si="8084"/>
        <v>-0.36906019462312067</v>
      </c>
      <c r="S9050" s="401" t="str">
        <f t="shared" ca="1" si="8085"/>
        <v/>
      </c>
      <c r="T9050" s="401" t="str">
        <f t="shared" ca="1" si="8086"/>
        <v/>
      </c>
      <c r="V9050" s="401" t="str">
        <f t="shared" ca="1" si="8087"/>
        <v/>
      </c>
      <c r="W9050" s="401" t="str">
        <f t="shared" ca="1" si="8088"/>
        <v/>
      </c>
      <c r="Y9050" s="401" t="str">
        <f t="shared" ca="1" si="8089"/>
        <v/>
      </c>
      <c r="Z9050" s="401" t="str">
        <f t="shared" ca="1" si="8090"/>
        <v/>
      </c>
      <c r="AB9050" s="401" t="str">
        <f t="shared" ca="1" si="8091"/>
        <v/>
      </c>
      <c r="AC9050" s="401" t="str">
        <f t="shared" ca="1" si="8092"/>
        <v/>
      </c>
      <c r="AE9050" s="401" t="str">
        <f t="shared" ca="1" si="8093"/>
        <v/>
      </c>
      <c r="AF9050" s="401" t="str">
        <f t="shared" ca="1" si="8094"/>
        <v/>
      </c>
      <c r="AH9050" s="401" t="str">
        <f t="shared" ca="1" si="8095"/>
        <v/>
      </c>
      <c r="AI9050" s="401" t="str">
        <f t="shared" ca="1" si="8096"/>
        <v/>
      </c>
      <c r="AK9050" s="401" t="str">
        <f t="shared" ca="1" si="8097"/>
        <v/>
      </c>
      <c r="AL9050" s="401" t="str">
        <f t="shared" ca="1" si="8098"/>
        <v/>
      </c>
      <c r="AN9050" s="401" t="str">
        <f t="shared" ca="1" si="8099"/>
        <v/>
      </c>
      <c r="AO9050" s="401" t="str">
        <f t="shared" ca="1" si="8100"/>
        <v/>
      </c>
      <c r="AQ9050" s="401" t="str">
        <f t="shared" ca="1" si="8101"/>
        <v/>
      </c>
      <c r="AR9050" s="401" t="str">
        <f t="shared" ca="1" si="8102"/>
        <v/>
      </c>
      <c r="AT9050" s="401" t="str">
        <f t="shared" ca="1" si="8103"/>
        <v/>
      </c>
      <c r="AU9050" s="401" t="str">
        <f t="shared" ca="1" si="8104"/>
        <v/>
      </c>
      <c r="AW9050" s="401" t="str">
        <f t="shared" ca="1" si="8105"/>
        <v/>
      </c>
      <c r="AX9050" s="401" t="str">
        <f t="shared" ca="1" si="8106"/>
        <v/>
      </c>
      <c r="AZ9050" s="401" t="str">
        <f t="shared" ca="1" si="8107"/>
        <v/>
      </c>
      <c r="BA9050" s="401" t="str">
        <f t="shared" ca="1" si="8108"/>
        <v/>
      </c>
      <c r="BC9050" s="401" t="str">
        <f t="shared" ca="1" si="8109"/>
        <v/>
      </c>
      <c r="BD9050" s="401" t="str">
        <f t="shared" ca="1" si="8110"/>
        <v/>
      </c>
      <c r="BF9050" s="401" t="str">
        <f t="shared" ca="1" si="8111"/>
        <v/>
      </c>
      <c r="BG9050" s="401" t="str">
        <f t="shared" ca="1" si="8112"/>
        <v/>
      </c>
      <c r="BI9050" s="401" t="str">
        <f t="shared" ca="1" si="8113"/>
        <v/>
      </c>
      <c r="BJ9050" s="401" t="str">
        <f t="shared" ca="1" si="8114"/>
        <v/>
      </c>
      <c r="BL9050" s="401" t="str">
        <f t="shared" ca="1" si="8115"/>
        <v/>
      </c>
      <c r="BM9050" s="401" t="str">
        <f t="shared" ca="1" si="8116"/>
        <v/>
      </c>
    </row>
    <row r="9051" spans="4:65" hidden="1" x14ac:dyDescent="0.3">
      <c r="D9051" s="683"/>
      <c r="F9051" s="400">
        <f t="shared" si="8076"/>
        <v>70</v>
      </c>
      <c r="G9051" s="401">
        <f t="shared" ca="1" si="8077"/>
        <v>-229182.81807008336</v>
      </c>
      <c r="H9051" s="401">
        <f t="shared" ca="1" si="8078"/>
        <v>132318.76170639964</v>
      </c>
      <c r="J9051" s="401">
        <f t="shared" ca="1" si="8079"/>
        <v>-2.1131019852340311</v>
      </c>
      <c r="K9051" s="401">
        <f t="shared" ca="1" si="8080"/>
        <v>4.529946162074925E-2</v>
      </c>
      <c r="M9051" s="401" t="str">
        <f t="shared" ca="1" si="8081"/>
        <v/>
      </c>
      <c r="N9051" s="401" t="str">
        <f t="shared" ca="1" si="8082"/>
        <v/>
      </c>
      <c r="P9051" s="401">
        <f t="shared" ca="1" si="8083"/>
        <v>-712826.1761864149</v>
      </c>
      <c r="Q9051" s="401">
        <f t="shared" ca="1" si="8084"/>
        <v>411548.81000609999</v>
      </c>
      <c r="S9051" s="401" t="str">
        <f t="shared" ca="1" si="8085"/>
        <v/>
      </c>
      <c r="T9051" s="401" t="str">
        <f t="shared" ca="1" si="8086"/>
        <v/>
      </c>
      <c r="V9051" s="401" t="str">
        <f t="shared" ca="1" si="8087"/>
        <v/>
      </c>
      <c r="W9051" s="401" t="str">
        <f t="shared" ca="1" si="8088"/>
        <v/>
      </c>
      <c r="Y9051" s="401" t="str">
        <f t="shared" ca="1" si="8089"/>
        <v/>
      </c>
      <c r="Z9051" s="401" t="str">
        <f t="shared" ca="1" si="8090"/>
        <v/>
      </c>
      <c r="AB9051" s="401" t="str">
        <f t="shared" ca="1" si="8091"/>
        <v/>
      </c>
      <c r="AC9051" s="401" t="str">
        <f t="shared" ca="1" si="8092"/>
        <v/>
      </c>
      <c r="AE9051" s="401" t="str">
        <f t="shared" ca="1" si="8093"/>
        <v/>
      </c>
      <c r="AF9051" s="401" t="str">
        <f t="shared" ca="1" si="8094"/>
        <v/>
      </c>
      <c r="AH9051" s="401" t="str">
        <f t="shared" ca="1" si="8095"/>
        <v/>
      </c>
      <c r="AI9051" s="401" t="str">
        <f t="shared" ca="1" si="8096"/>
        <v/>
      </c>
      <c r="AK9051" s="401" t="str">
        <f t="shared" ca="1" si="8097"/>
        <v/>
      </c>
      <c r="AL9051" s="401" t="str">
        <f t="shared" ca="1" si="8098"/>
        <v/>
      </c>
      <c r="AN9051" s="401" t="str">
        <f t="shared" ca="1" si="8099"/>
        <v/>
      </c>
      <c r="AO9051" s="401" t="str">
        <f t="shared" ca="1" si="8100"/>
        <v/>
      </c>
      <c r="AQ9051" s="401" t="str">
        <f t="shared" ca="1" si="8101"/>
        <v/>
      </c>
      <c r="AR9051" s="401" t="str">
        <f t="shared" ca="1" si="8102"/>
        <v/>
      </c>
      <c r="AT9051" s="401" t="str">
        <f t="shared" ca="1" si="8103"/>
        <v/>
      </c>
      <c r="AU9051" s="401" t="str">
        <f t="shared" ca="1" si="8104"/>
        <v/>
      </c>
      <c r="AW9051" s="401" t="str">
        <f t="shared" ca="1" si="8105"/>
        <v/>
      </c>
      <c r="AX9051" s="401" t="str">
        <f t="shared" ca="1" si="8106"/>
        <v/>
      </c>
      <c r="AZ9051" s="401" t="str">
        <f t="shared" ca="1" si="8107"/>
        <v/>
      </c>
      <c r="BA9051" s="401" t="str">
        <f t="shared" ca="1" si="8108"/>
        <v/>
      </c>
      <c r="BC9051" s="401" t="str">
        <f t="shared" ca="1" si="8109"/>
        <v/>
      </c>
      <c r="BD9051" s="401" t="str">
        <f t="shared" ca="1" si="8110"/>
        <v/>
      </c>
      <c r="BF9051" s="401" t="str">
        <f t="shared" ca="1" si="8111"/>
        <v/>
      </c>
      <c r="BG9051" s="401" t="str">
        <f t="shared" ca="1" si="8112"/>
        <v/>
      </c>
      <c r="BI9051" s="401" t="str">
        <f t="shared" ca="1" si="8113"/>
        <v/>
      </c>
      <c r="BJ9051" s="401" t="str">
        <f t="shared" ca="1" si="8114"/>
        <v/>
      </c>
      <c r="BL9051" s="401" t="str">
        <f t="shared" ca="1" si="8115"/>
        <v/>
      </c>
      <c r="BM9051" s="401" t="str">
        <f t="shared" ca="1" si="8116"/>
        <v/>
      </c>
    </row>
    <row r="9052" spans="4:65" hidden="1" x14ac:dyDescent="0.3">
      <c r="D9052" s="683"/>
      <c r="F9052" s="400">
        <f t="shared" si="8076"/>
        <v>71</v>
      </c>
      <c r="G9052" s="401">
        <f t="shared" ca="1" si="8077"/>
        <v>-252101.14986341025</v>
      </c>
      <c r="H9052" s="401">
        <f t="shared" ca="1" si="8078"/>
        <v>145550.66673665409</v>
      </c>
      <c r="J9052" s="401">
        <f t="shared" ca="1" si="8079"/>
        <v>-2.1823840175367861</v>
      </c>
      <c r="K9052" s="401">
        <f t="shared" ca="1" si="8080"/>
        <v>8.5299461620749251E-2</v>
      </c>
      <c r="M9052" s="401" t="str">
        <f t="shared" ca="1" si="8081"/>
        <v/>
      </c>
      <c r="N9052" s="401" t="str">
        <f t="shared" ca="1" si="8082"/>
        <v/>
      </c>
      <c r="P9052" s="401">
        <f t="shared" ca="1" si="8083"/>
        <v>-735744.50800299027</v>
      </c>
      <c r="Q9052" s="401">
        <f t="shared" ca="1" si="8084"/>
        <v>424780.71504977689</v>
      </c>
      <c r="S9052" s="401" t="str">
        <f t="shared" ca="1" si="8085"/>
        <v/>
      </c>
      <c r="T9052" s="401" t="str">
        <f t="shared" ca="1" si="8086"/>
        <v/>
      </c>
      <c r="V9052" s="401" t="str">
        <f t="shared" ca="1" si="8087"/>
        <v/>
      </c>
      <c r="W9052" s="401" t="str">
        <f t="shared" ca="1" si="8088"/>
        <v/>
      </c>
      <c r="Y9052" s="401" t="str">
        <f t="shared" ca="1" si="8089"/>
        <v/>
      </c>
      <c r="Z9052" s="401" t="str">
        <f t="shared" ca="1" si="8090"/>
        <v/>
      </c>
      <c r="AB9052" s="401" t="str">
        <f t="shared" ca="1" si="8091"/>
        <v/>
      </c>
      <c r="AC9052" s="401" t="str">
        <f t="shared" ca="1" si="8092"/>
        <v/>
      </c>
      <c r="AE9052" s="401" t="str">
        <f t="shared" ca="1" si="8093"/>
        <v/>
      </c>
      <c r="AF9052" s="401" t="str">
        <f t="shared" ca="1" si="8094"/>
        <v/>
      </c>
      <c r="AH9052" s="401" t="str">
        <f t="shared" ca="1" si="8095"/>
        <v/>
      </c>
      <c r="AI9052" s="401" t="str">
        <f t="shared" ca="1" si="8096"/>
        <v/>
      </c>
      <c r="AK9052" s="401" t="str">
        <f t="shared" ca="1" si="8097"/>
        <v/>
      </c>
      <c r="AL9052" s="401" t="str">
        <f t="shared" ca="1" si="8098"/>
        <v/>
      </c>
      <c r="AN9052" s="401" t="str">
        <f t="shared" ca="1" si="8099"/>
        <v/>
      </c>
      <c r="AO9052" s="401" t="str">
        <f t="shared" ca="1" si="8100"/>
        <v/>
      </c>
      <c r="AQ9052" s="401" t="str">
        <f t="shared" ca="1" si="8101"/>
        <v/>
      </c>
      <c r="AR9052" s="401" t="str">
        <f t="shared" ca="1" si="8102"/>
        <v/>
      </c>
      <c r="AT9052" s="401" t="str">
        <f t="shared" ca="1" si="8103"/>
        <v/>
      </c>
      <c r="AU9052" s="401" t="str">
        <f t="shared" ca="1" si="8104"/>
        <v/>
      </c>
      <c r="AW9052" s="401" t="str">
        <f t="shared" ca="1" si="8105"/>
        <v/>
      </c>
      <c r="AX9052" s="401" t="str">
        <f t="shared" ca="1" si="8106"/>
        <v/>
      </c>
      <c r="AZ9052" s="401" t="str">
        <f t="shared" ca="1" si="8107"/>
        <v/>
      </c>
      <c r="BA9052" s="401" t="str">
        <f t="shared" ca="1" si="8108"/>
        <v/>
      </c>
      <c r="BC9052" s="401" t="str">
        <f t="shared" ca="1" si="8109"/>
        <v/>
      </c>
      <c r="BD9052" s="401" t="str">
        <f t="shared" ca="1" si="8110"/>
        <v/>
      </c>
      <c r="BF9052" s="401" t="str">
        <f t="shared" ca="1" si="8111"/>
        <v/>
      </c>
      <c r="BG9052" s="401" t="str">
        <f t="shared" ca="1" si="8112"/>
        <v/>
      </c>
      <c r="BI9052" s="401" t="str">
        <f t="shared" ca="1" si="8113"/>
        <v/>
      </c>
      <c r="BJ9052" s="401" t="str">
        <f t="shared" ca="1" si="8114"/>
        <v/>
      </c>
      <c r="BL9052" s="401" t="str">
        <f t="shared" ca="1" si="8115"/>
        <v/>
      </c>
      <c r="BM9052" s="401" t="str">
        <f t="shared" ca="1" si="8116"/>
        <v/>
      </c>
    </row>
    <row r="9053" spans="4:65" hidden="1" x14ac:dyDescent="0.3">
      <c r="D9053" s="683"/>
      <c r="F9053" s="400">
        <f t="shared" si="8076"/>
        <v>72</v>
      </c>
      <c r="G9053" s="401">
        <f t="shared" ca="1" si="8077"/>
        <v>0.43999951130945392</v>
      </c>
      <c r="H9053" s="401">
        <f t="shared" ca="1" si="8078"/>
        <v>0.25403383629781701</v>
      </c>
      <c r="J9053" s="401">
        <f t="shared" ca="1" si="8079"/>
        <v>0.49415316289918532</v>
      </c>
      <c r="K9053" s="401">
        <f t="shared" ca="1" si="8080"/>
        <v>8.5299461620749251E-2</v>
      </c>
      <c r="M9053" s="401" t="str">
        <f t="shared" ca="1" si="8081"/>
        <v/>
      </c>
      <c r="N9053" s="401" t="str">
        <f t="shared" ca="1" si="8082"/>
        <v/>
      </c>
      <c r="P9053" s="401">
        <f t="shared" ca="1" si="8083"/>
        <v>0.43999951130945331</v>
      </c>
      <c r="Q9053" s="401">
        <f t="shared" ca="1" si="8084"/>
        <v>-0.34596616370218303</v>
      </c>
      <c r="S9053" s="401" t="str">
        <f t="shared" ca="1" si="8085"/>
        <v/>
      </c>
      <c r="T9053" s="401" t="str">
        <f t="shared" ca="1" si="8086"/>
        <v/>
      </c>
      <c r="V9053" s="401" t="str">
        <f t="shared" ca="1" si="8087"/>
        <v/>
      </c>
      <c r="W9053" s="401" t="str">
        <f t="shared" ca="1" si="8088"/>
        <v/>
      </c>
      <c r="Y9053" s="401" t="str">
        <f t="shared" ca="1" si="8089"/>
        <v/>
      </c>
      <c r="Z9053" s="401" t="str">
        <f t="shared" ca="1" si="8090"/>
        <v/>
      </c>
      <c r="AB9053" s="401" t="str">
        <f t="shared" ca="1" si="8091"/>
        <v/>
      </c>
      <c r="AC9053" s="401" t="str">
        <f t="shared" ca="1" si="8092"/>
        <v/>
      </c>
      <c r="AE9053" s="401" t="str">
        <f t="shared" ca="1" si="8093"/>
        <v/>
      </c>
      <c r="AF9053" s="401" t="str">
        <f t="shared" ca="1" si="8094"/>
        <v/>
      </c>
      <c r="AH9053" s="401" t="str">
        <f t="shared" ca="1" si="8095"/>
        <v/>
      </c>
      <c r="AI9053" s="401" t="str">
        <f t="shared" ca="1" si="8096"/>
        <v/>
      </c>
      <c r="AK9053" s="401" t="str">
        <f t="shared" ca="1" si="8097"/>
        <v/>
      </c>
      <c r="AL9053" s="401" t="str">
        <f t="shared" ca="1" si="8098"/>
        <v/>
      </c>
      <c r="AN9053" s="401" t="str">
        <f t="shared" ca="1" si="8099"/>
        <v/>
      </c>
      <c r="AO9053" s="401" t="str">
        <f t="shared" ca="1" si="8100"/>
        <v/>
      </c>
      <c r="AQ9053" s="401" t="str">
        <f t="shared" ca="1" si="8101"/>
        <v/>
      </c>
      <c r="AR9053" s="401" t="str">
        <f t="shared" ca="1" si="8102"/>
        <v/>
      </c>
      <c r="AT9053" s="401" t="str">
        <f t="shared" ca="1" si="8103"/>
        <v/>
      </c>
      <c r="AU9053" s="401" t="str">
        <f t="shared" ca="1" si="8104"/>
        <v/>
      </c>
      <c r="AW9053" s="401" t="str">
        <f t="shared" ca="1" si="8105"/>
        <v/>
      </c>
      <c r="AX9053" s="401" t="str">
        <f t="shared" ca="1" si="8106"/>
        <v/>
      </c>
      <c r="AZ9053" s="401" t="str">
        <f t="shared" ca="1" si="8107"/>
        <v/>
      </c>
      <c r="BA9053" s="401" t="str">
        <f t="shared" ca="1" si="8108"/>
        <v/>
      </c>
      <c r="BC9053" s="401" t="str">
        <f t="shared" ca="1" si="8109"/>
        <v/>
      </c>
      <c r="BD9053" s="401" t="str">
        <f t="shared" ca="1" si="8110"/>
        <v/>
      </c>
      <c r="BF9053" s="401" t="str">
        <f t="shared" ca="1" si="8111"/>
        <v/>
      </c>
      <c r="BG9053" s="401" t="str">
        <f t="shared" ca="1" si="8112"/>
        <v/>
      </c>
      <c r="BI9053" s="401" t="str">
        <f t="shared" ca="1" si="8113"/>
        <v/>
      </c>
      <c r="BJ9053" s="401" t="str">
        <f t="shared" ca="1" si="8114"/>
        <v/>
      </c>
      <c r="BL9053" s="401" t="str">
        <f t="shared" ca="1" si="8115"/>
        <v/>
      </c>
      <c r="BM9053" s="401" t="str">
        <f t="shared" ca="1" si="8116"/>
        <v/>
      </c>
    </row>
    <row r="9054" spans="4:65" hidden="1" x14ac:dyDescent="0.3">
      <c r="D9054" s="683"/>
      <c r="F9054" s="400">
        <f t="shared" si="8076"/>
        <v>73</v>
      </c>
      <c r="G9054" s="401">
        <f t="shared" ca="1" si="8077"/>
        <v>0.4799995462160847</v>
      </c>
      <c r="H9054" s="401">
        <f t="shared" ca="1" si="8078"/>
        <v>0.27712786721875471</v>
      </c>
      <c r="J9054" s="401">
        <f t="shared" ca="1" si="8079"/>
        <v>0.56343519520194052</v>
      </c>
      <c r="K9054" s="401">
        <f t="shared" ca="1" si="8080"/>
        <v>0.12529946162074926</v>
      </c>
      <c r="M9054" s="401" t="str">
        <f t="shared" ca="1" si="8081"/>
        <v/>
      </c>
      <c r="N9054" s="401" t="str">
        <f t="shared" ca="1" si="8082"/>
        <v/>
      </c>
      <c r="P9054" s="401">
        <f t="shared" ca="1" si="8083"/>
        <v>0.47999954621608404</v>
      </c>
      <c r="Q9054" s="401">
        <f t="shared" ca="1" si="8084"/>
        <v>-0.32287213278124532</v>
      </c>
      <c r="S9054" s="401" t="str">
        <f t="shared" ca="1" si="8085"/>
        <v/>
      </c>
      <c r="T9054" s="401" t="str">
        <f t="shared" ca="1" si="8086"/>
        <v/>
      </c>
      <c r="V9054" s="401" t="str">
        <f t="shared" ca="1" si="8087"/>
        <v/>
      </c>
      <c r="W9054" s="401" t="str">
        <f t="shared" ca="1" si="8088"/>
        <v/>
      </c>
      <c r="Y9054" s="401" t="str">
        <f t="shared" ca="1" si="8089"/>
        <v/>
      </c>
      <c r="Z9054" s="401" t="str">
        <f t="shared" ca="1" si="8090"/>
        <v/>
      </c>
      <c r="AB9054" s="401" t="str">
        <f t="shared" ca="1" si="8091"/>
        <v/>
      </c>
      <c r="AC9054" s="401" t="str">
        <f t="shared" ca="1" si="8092"/>
        <v/>
      </c>
      <c r="AE9054" s="401" t="str">
        <f t="shared" ca="1" si="8093"/>
        <v/>
      </c>
      <c r="AF9054" s="401" t="str">
        <f t="shared" ca="1" si="8094"/>
        <v/>
      </c>
      <c r="AH9054" s="401" t="str">
        <f t="shared" ca="1" si="8095"/>
        <v/>
      </c>
      <c r="AI9054" s="401" t="str">
        <f t="shared" ca="1" si="8096"/>
        <v/>
      </c>
      <c r="AK9054" s="401" t="str">
        <f t="shared" ca="1" si="8097"/>
        <v/>
      </c>
      <c r="AL9054" s="401" t="str">
        <f t="shared" ca="1" si="8098"/>
        <v/>
      </c>
      <c r="AN9054" s="401" t="str">
        <f t="shared" ca="1" si="8099"/>
        <v/>
      </c>
      <c r="AO9054" s="401" t="str">
        <f t="shared" ca="1" si="8100"/>
        <v/>
      </c>
      <c r="AQ9054" s="401" t="str">
        <f t="shared" ca="1" si="8101"/>
        <v/>
      </c>
      <c r="AR9054" s="401" t="str">
        <f t="shared" ca="1" si="8102"/>
        <v/>
      </c>
      <c r="AT9054" s="401" t="str">
        <f t="shared" ca="1" si="8103"/>
        <v/>
      </c>
      <c r="AU9054" s="401" t="str">
        <f t="shared" ca="1" si="8104"/>
        <v/>
      </c>
      <c r="AW9054" s="401" t="str">
        <f t="shared" ca="1" si="8105"/>
        <v/>
      </c>
      <c r="AX9054" s="401" t="str">
        <f t="shared" ca="1" si="8106"/>
        <v/>
      </c>
      <c r="AZ9054" s="401" t="str">
        <f t="shared" ca="1" si="8107"/>
        <v/>
      </c>
      <c r="BA9054" s="401" t="str">
        <f t="shared" ca="1" si="8108"/>
        <v/>
      </c>
      <c r="BC9054" s="401" t="str">
        <f t="shared" ca="1" si="8109"/>
        <v/>
      </c>
      <c r="BD9054" s="401" t="str">
        <f t="shared" ca="1" si="8110"/>
        <v/>
      </c>
      <c r="BF9054" s="401" t="str">
        <f t="shared" ca="1" si="8111"/>
        <v/>
      </c>
      <c r="BG9054" s="401" t="str">
        <f t="shared" ca="1" si="8112"/>
        <v/>
      </c>
      <c r="BI9054" s="401" t="str">
        <f t="shared" ca="1" si="8113"/>
        <v/>
      </c>
      <c r="BJ9054" s="401" t="str">
        <f t="shared" ca="1" si="8114"/>
        <v/>
      </c>
      <c r="BL9054" s="401" t="str">
        <f t="shared" ca="1" si="8115"/>
        <v/>
      </c>
      <c r="BM9054" s="401" t="str">
        <f t="shared" ca="1" si="8116"/>
        <v/>
      </c>
    </row>
    <row r="9055" spans="4:65" hidden="1" x14ac:dyDescent="0.3">
      <c r="D9055" s="683"/>
      <c r="F9055" s="400">
        <f t="shared" si="8076"/>
        <v>74</v>
      </c>
      <c r="G9055" s="401">
        <f t="shared" ca="1" si="8077"/>
        <v>-275019.48166443175</v>
      </c>
      <c r="H9055" s="401">
        <f t="shared" ca="1" si="8078"/>
        <v>158782.57177135101</v>
      </c>
      <c r="J9055" s="401">
        <f t="shared" ca="1" si="8079"/>
        <v>-2.2516660498395416</v>
      </c>
      <c r="K9055" s="401">
        <f t="shared" ca="1" si="8080"/>
        <v>0.12529946162074926</v>
      </c>
      <c r="M9055" s="401" t="str">
        <f t="shared" ca="1" si="8081"/>
        <v/>
      </c>
      <c r="N9055" s="401" t="str">
        <f t="shared" ca="1" si="8082"/>
        <v/>
      </c>
      <c r="P9055" s="401">
        <f t="shared" ca="1" si="8083"/>
        <v>-758662.83978903922</v>
      </c>
      <c r="Q9055" s="401">
        <f t="shared" ca="1" si="8084"/>
        <v>438012.62007582944</v>
      </c>
      <c r="S9055" s="401" t="str">
        <f t="shared" ca="1" si="8085"/>
        <v/>
      </c>
      <c r="T9055" s="401" t="str">
        <f t="shared" ca="1" si="8086"/>
        <v/>
      </c>
      <c r="V9055" s="401" t="str">
        <f t="shared" ca="1" si="8087"/>
        <v/>
      </c>
      <c r="W9055" s="401" t="str">
        <f t="shared" ca="1" si="8088"/>
        <v/>
      </c>
      <c r="Y9055" s="401" t="str">
        <f t="shared" ca="1" si="8089"/>
        <v/>
      </c>
      <c r="Z9055" s="401" t="str">
        <f t="shared" ca="1" si="8090"/>
        <v/>
      </c>
      <c r="AB9055" s="401" t="str">
        <f t="shared" ca="1" si="8091"/>
        <v/>
      </c>
      <c r="AC9055" s="401" t="str">
        <f t="shared" ca="1" si="8092"/>
        <v/>
      </c>
      <c r="AE9055" s="401" t="str">
        <f t="shared" ca="1" si="8093"/>
        <v/>
      </c>
      <c r="AF9055" s="401" t="str">
        <f t="shared" ca="1" si="8094"/>
        <v/>
      </c>
      <c r="AH9055" s="401" t="str">
        <f t="shared" ca="1" si="8095"/>
        <v/>
      </c>
      <c r="AI9055" s="401" t="str">
        <f t="shared" ca="1" si="8096"/>
        <v/>
      </c>
      <c r="AK9055" s="401" t="str">
        <f t="shared" ca="1" si="8097"/>
        <v/>
      </c>
      <c r="AL9055" s="401" t="str">
        <f t="shared" ca="1" si="8098"/>
        <v/>
      </c>
      <c r="AN9055" s="401" t="str">
        <f t="shared" ca="1" si="8099"/>
        <v/>
      </c>
      <c r="AO9055" s="401" t="str">
        <f t="shared" ca="1" si="8100"/>
        <v/>
      </c>
      <c r="AQ9055" s="401" t="str">
        <f t="shared" ca="1" si="8101"/>
        <v/>
      </c>
      <c r="AR9055" s="401" t="str">
        <f t="shared" ca="1" si="8102"/>
        <v/>
      </c>
      <c r="AT9055" s="401" t="str">
        <f t="shared" ca="1" si="8103"/>
        <v/>
      </c>
      <c r="AU9055" s="401" t="str">
        <f t="shared" ca="1" si="8104"/>
        <v/>
      </c>
      <c r="AW9055" s="401" t="str">
        <f t="shared" ca="1" si="8105"/>
        <v/>
      </c>
      <c r="AX9055" s="401" t="str">
        <f t="shared" ca="1" si="8106"/>
        <v/>
      </c>
      <c r="AZ9055" s="401" t="str">
        <f t="shared" ca="1" si="8107"/>
        <v/>
      </c>
      <c r="BA9055" s="401" t="str">
        <f t="shared" ca="1" si="8108"/>
        <v/>
      </c>
      <c r="BC9055" s="401" t="str">
        <f t="shared" ca="1" si="8109"/>
        <v/>
      </c>
      <c r="BD9055" s="401" t="str">
        <f t="shared" ca="1" si="8110"/>
        <v/>
      </c>
      <c r="BF9055" s="401" t="str">
        <f t="shared" ca="1" si="8111"/>
        <v/>
      </c>
      <c r="BG9055" s="401" t="str">
        <f t="shared" ca="1" si="8112"/>
        <v/>
      </c>
      <c r="BI9055" s="401" t="str">
        <f t="shared" ca="1" si="8113"/>
        <v/>
      </c>
      <c r="BJ9055" s="401" t="str">
        <f t="shared" ca="1" si="8114"/>
        <v/>
      </c>
      <c r="BL9055" s="401" t="str">
        <f t="shared" ca="1" si="8115"/>
        <v/>
      </c>
      <c r="BM9055" s="401" t="str">
        <f t="shared" ca="1" si="8116"/>
        <v/>
      </c>
    </row>
    <row r="9056" spans="4:65" hidden="1" x14ac:dyDescent="0.3">
      <c r="D9056" s="683"/>
      <c r="F9056" s="400">
        <f t="shared" si="8076"/>
        <v>75</v>
      </c>
      <c r="G9056" s="401">
        <f t="shared" ca="1" si="8077"/>
        <v>-297937.81346493959</v>
      </c>
      <c r="H9056" s="401">
        <f t="shared" ca="1" si="8078"/>
        <v>172014.47680575136</v>
      </c>
      <c r="J9056" s="401">
        <f t="shared" ca="1" si="8079"/>
        <v>-2.3209480821422965</v>
      </c>
      <c r="K9056" s="401">
        <f t="shared" ca="1" si="8080"/>
        <v>0.16529946162074927</v>
      </c>
      <c r="M9056" s="401" t="str">
        <f t="shared" ca="1" si="8081"/>
        <v/>
      </c>
      <c r="N9056" s="401" t="str">
        <f t="shared" ca="1" si="8082"/>
        <v/>
      </c>
      <c r="P9056" s="401">
        <f t="shared" ca="1" si="8083"/>
        <v>-781581.17157497746</v>
      </c>
      <c r="Q9056" s="401">
        <f t="shared" ca="1" si="8084"/>
        <v>451244.52510181814</v>
      </c>
      <c r="S9056" s="401" t="str">
        <f t="shared" ca="1" si="8085"/>
        <v/>
      </c>
      <c r="T9056" s="401" t="str">
        <f t="shared" ca="1" si="8086"/>
        <v/>
      </c>
      <c r="V9056" s="401" t="str">
        <f t="shared" ca="1" si="8087"/>
        <v/>
      </c>
      <c r="W9056" s="401" t="str">
        <f t="shared" ca="1" si="8088"/>
        <v/>
      </c>
      <c r="Y9056" s="401" t="str">
        <f t="shared" ca="1" si="8089"/>
        <v/>
      </c>
      <c r="Z9056" s="401" t="str">
        <f t="shared" ca="1" si="8090"/>
        <v/>
      </c>
      <c r="AB9056" s="401" t="str">
        <f t="shared" ca="1" si="8091"/>
        <v/>
      </c>
      <c r="AC9056" s="401" t="str">
        <f t="shared" ca="1" si="8092"/>
        <v/>
      </c>
      <c r="AE9056" s="401" t="str">
        <f t="shared" ca="1" si="8093"/>
        <v/>
      </c>
      <c r="AF9056" s="401" t="str">
        <f t="shared" ca="1" si="8094"/>
        <v/>
      </c>
      <c r="AH9056" s="401" t="str">
        <f t="shared" ca="1" si="8095"/>
        <v/>
      </c>
      <c r="AI9056" s="401" t="str">
        <f t="shared" ca="1" si="8096"/>
        <v/>
      </c>
      <c r="AK9056" s="401" t="str">
        <f t="shared" ca="1" si="8097"/>
        <v/>
      </c>
      <c r="AL9056" s="401" t="str">
        <f t="shared" ca="1" si="8098"/>
        <v/>
      </c>
      <c r="AN9056" s="401" t="str">
        <f t="shared" ca="1" si="8099"/>
        <v/>
      </c>
      <c r="AO9056" s="401" t="str">
        <f t="shared" ca="1" si="8100"/>
        <v/>
      </c>
      <c r="AQ9056" s="401" t="str">
        <f t="shared" ca="1" si="8101"/>
        <v/>
      </c>
      <c r="AR9056" s="401" t="str">
        <f t="shared" ca="1" si="8102"/>
        <v/>
      </c>
      <c r="AT9056" s="401" t="str">
        <f t="shared" ca="1" si="8103"/>
        <v/>
      </c>
      <c r="AU9056" s="401" t="str">
        <f t="shared" ca="1" si="8104"/>
        <v/>
      </c>
      <c r="AW9056" s="401" t="str">
        <f t="shared" ca="1" si="8105"/>
        <v/>
      </c>
      <c r="AX9056" s="401" t="str">
        <f t="shared" ca="1" si="8106"/>
        <v/>
      </c>
      <c r="AZ9056" s="401" t="str">
        <f t="shared" ca="1" si="8107"/>
        <v/>
      </c>
      <c r="BA9056" s="401" t="str">
        <f t="shared" ca="1" si="8108"/>
        <v/>
      </c>
      <c r="BC9056" s="401" t="str">
        <f t="shared" ca="1" si="8109"/>
        <v/>
      </c>
      <c r="BD9056" s="401" t="str">
        <f t="shared" ca="1" si="8110"/>
        <v/>
      </c>
      <c r="BF9056" s="401" t="str">
        <f t="shared" ca="1" si="8111"/>
        <v/>
      </c>
      <c r="BG9056" s="401" t="str">
        <f t="shared" ca="1" si="8112"/>
        <v/>
      </c>
      <c r="BI9056" s="401" t="str">
        <f t="shared" ca="1" si="8113"/>
        <v/>
      </c>
      <c r="BJ9056" s="401" t="str">
        <f t="shared" ca="1" si="8114"/>
        <v/>
      </c>
      <c r="BL9056" s="401" t="str">
        <f t="shared" ca="1" si="8115"/>
        <v/>
      </c>
      <c r="BM9056" s="401" t="str">
        <f t="shared" ca="1" si="8116"/>
        <v/>
      </c>
    </row>
    <row r="9057" spans="4:65" hidden="1" x14ac:dyDescent="0.3">
      <c r="D9057" s="683"/>
      <c r="F9057" s="400">
        <f t="shared" si="8076"/>
        <v>76</v>
      </c>
      <c r="G9057" s="401">
        <f t="shared" ca="1" si="8077"/>
        <v>0.51999958112271538</v>
      </c>
      <c r="H9057" s="401">
        <f t="shared" ca="1" si="8078"/>
        <v>0.30022189813969236</v>
      </c>
      <c r="J9057" s="401">
        <f t="shared" ca="1" si="8079"/>
        <v>0.63271722750469561</v>
      </c>
      <c r="K9057" s="401">
        <f t="shared" ca="1" si="8080"/>
        <v>0.16529946162074924</v>
      </c>
      <c r="M9057" s="401" t="str">
        <f t="shared" ca="1" si="8081"/>
        <v/>
      </c>
      <c r="N9057" s="401" t="str">
        <f t="shared" ca="1" si="8082"/>
        <v/>
      </c>
      <c r="P9057" s="401">
        <f t="shared" ca="1" si="8083"/>
        <v>0.51999958112271483</v>
      </c>
      <c r="Q9057" s="401">
        <f t="shared" ca="1" si="8084"/>
        <v>-0.29977810186030757</v>
      </c>
      <c r="S9057" s="401" t="str">
        <f t="shared" ca="1" si="8085"/>
        <v/>
      </c>
      <c r="T9057" s="401" t="str">
        <f t="shared" ca="1" si="8086"/>
        <v/>
      </c>
      <c r="V9057" s="401" t="str">
        <f t="shared" ca="1" si="8087"/>
        <v/>
      </c>
      <c r="W9057" s="401" t="str">
        <f t="shared" ca="1" si="8088"/>
        <v/>
      </c>
      <c r="Y9057" s="401" t="str">
        <f t="shared" ca="1" si="8089"/>
        <v/>
      </c>
      <c r="Z9057" s="401" t="str">
        <f t="shared" ca="1" si="8090"/>
        <v/>
      </c>
      <c r="AB9057" s="401" t="str">
        <f t="shared" ca="1" si="8091"/>
        <v/>
      </c>
      <c r="AC9057" s="401" t="str">
        <f t="shared" ca="1" si="8092"/>
        <v/>
      </c>
      <c r="AE9057" s="401" t="str">
        <f t="shared" ca="1" si="8093"/>
        <v/>
      </c>
      <c r="AF9057" s="401" t="str">
        <f t="shared" ca="1" si="8094"/>
        <v/>
      </c>
      <c r="AH9057" s="401" t="str">
        <f t="shared" ca="1" si="8095"/>
        <v/>
      </c>
      <c r="AI9057" s="401" t="str">
        <f t="shared" ca="1" si="8096"/>
        <v/>
      </c>
      <c r="AK9057" s="401" t="str">
        <f t="shared" ca="1" si="8097"/>
        <v/>
      </c>
      <c r="AL9057" s="401" t="str">
        <f t="shared" ca="1" si="8098"/>
        <v/>
      </c>
      <c r="AN9057" s="401" t="str">
        <f t="shared" ca="1" si="8099"/>
        <v/>
      </c>
      <c r="AO9057" s="401" t="str">
        <f t="shared" ca="1" si="8100"/>
        <v/>
      </c>
      <c r="AQ9057" s="401" t="str">
        <f t="shared" ca="1" si="8101"/>
        <v/>
      </c>
      <c r="AR9057" s="401" t="str">
        <f t="shared" ca="1" si="8102"/>
        <v/>
      </c>
      <c r="AT9057" s="401" t="str">
        <f t="shared" ca="1" si="8103"/>
        <v/>
      </c>
      <c r="AU9057" s="401" t="str">
        <f t="shared" ca="1" si="8104"/>
        <v/>
      </c>
      <c r="AW9057" s="401" t="str">
        <f t="shared" ca="1" si="8105"/>
        <v/>
      </c>
      <c r="AX9057" s="401" t="str">
        <f t="shared" ca="1" si="8106"/>
        <v/>
      </c>
      <c r="AZ9057" s="401" t="str">
        <f t="shared" ca="1" si="8107"/>
        <v/>
      </c>
      <c r="BA9057" s="401" t="str">
        <f t="shared" ca="1" si="8108"/>
        <v/>
      </c>
      <c r="BC9057" s="401" t="str">
        <f t="shared" ca="1" si="8109"/>
        <v/>
      </c>
      <c r="BD9057" s="401" t="str">
        <f t="shared" ca="1" si="8110"/>
        <v/>
      </c>
      <c r="BF9057" s="401" t="str">
        <f t="shared" ca="1" si="8111"/>
        <v/>
      </c>
      <c r="BG9057" s="401" t="str">
        <f t="shared" ca="1" si="8112"/>
        <v/>
      </c>
      <c r="BI9057" s="401" t="str">
        <f t="shared" ca="1" si="8113"/>
        <v/>
      </c>
      <c r="BJ9057" s="401" t="str">
        <f t="shared" ca="1" si="8114"/>
        <v/>
      </c>
      <c r="BL9057" s="401" t="str">
        <f t="shared" ca="1" si="8115"/>
        <v/>
      </c>
      <c r="BM9057" s="401" t="str">
        <f t="shared" ca="1" si="8116"/>
        <v/>
      </c>
    </row>
    <row r="9058" spans="4:65" hidden="1" x14ac:dyDescent="0.3">
      <c r="D9058" s="683"/>
      <c r="F9058" s="400">
        <f t="shared" si="8076"/>
        <v>77</v>
      </c>
      <c r="G9058" s="401">
        <f t="shared" ca="1" si="8077"/>
        <v>0.559999616029346</v>
      </c>
      <c r="H9058" s="401">
        <f t="shared" ca="1" si="8078"/>
        <v>0.32331592906062995</v>
      </c>
      <c r="J9058" s="401">
        <f t="shared" ca="1" si="8079"/>
        <v>0.70199925980745081</v>
      </c>
      <c r="K9058" s="401">
        <f t="shared" ca="1" si="8080"/>
        <v>0.20529946162074927</v>
      </c>
      <c r="M9058" s="401" t="str">
        <f t="shared" ca="1" si="8081"/>
        <v/>
      </c>
      <c r="N9058" s="401" t="str">
        <f t="shared" ca="1" si="8082"/>
        <v/>
      </c>
      <c r="P9058" s="401">
        <f t="shared" ca="1" si="8083"/>
        <v>0.55999961602934545</v>
      </c>
      <c r="Q9058" s="401">
        <f t="shared" ca="1" si="8084"/>
        <v>-0.27668407093936986</v>
      </c>
      <c r="S9058" s="401" t="str">
        <f t="shared" ca="1" si="8085"/>
        <v/>
      </c>
      <c r="T9058" s="401" t="str">
        <f t="shared" ca="1" si="8086"/>
        <v/>
      </c>
      <c r="V9058" s="401" t="str">
        <f t="shared" ca="1" si="8087"/>
        <v/>
      </c>
      <c r="W9058" s="401" t="str">
        <f t="shared" ca="1" si="8088"/>
        <v/>
      </c>
      <c r="Y9058" s="401" t="str">
        <f t="shared" ca="1" si="8089"/>
        <v/>
      </c>
      <c r="Z9058" s="401" t="str">
        <f t="shared" ca="1" si="8090"/>
        <v/>
      </c>
      <c r="AB9058" s="401" t="str">
        <f t="shared" ca="1" si="8091"/>
        <v/>
      </c>
      <c r="AC9058" s="401" t="str">
        <f t="shared" ca="1" si="8092"/>
        <v/>
      </c>
      <c r="AE9058" s="401" t="str">
        <f t="shared" ca="1" si="8093"/>
        <v/>
      </c>
      <c r="AF9058" s="401" t="str">
        <f t="shared" ca="1" si="8094"/>
        <v/>
      </c>
      <c r="AH9058" s="401" t="str">
        <f t="shared" ca="1" si="8095"/>
        <v/>
      </c>
      <c r="AI9058" s="401" t="str">
        <f t="shared" ca="1" si="8096"/>
        <v/>
      </c>
      <c r="AK9058" s="401" t="str">
        <f t="shared" ca="1" si="8097"/>
        <v/>
      </c>
      <c r="AL9058" s="401" t="str">
        <f t="shared" ca="1" si="8098"/>
        <v/>
      </c>
      <c r="AN9058" s="401" t="str">
        <f t="shared" ca="1" si="8099"/>
        <v/>
      </c>
      <c r="AO9058" s="401" t="str">
        <f t="shared" ca="1" si="8100"/>
        <v/>
      </c>
      <c r="AQ9058" s="401" t="str">
        <f t="shared" ca="1" si="8101"/>
        <v/>
      </c>
      <c r="AR9058" s="401" t="str">
        <f t="shared" ca="1" si="8102"/>
        <v/>
      </c>
      <c r="AT9058" s="401" t="str">
        <f t="shared" ca="1" si="8103"/>
        <v/>
      </c>
      <c r="AU9058" s="401" t="str">
        <f t="shared" ca="1" si="8104"/>
        <v/>
      </c>
      <c r="AW9058" s="401" t="str">
        <f t="shared" ca="1" si="8105"/>
        <v/>
      </c>
      <c r="AX9058" s="401" t="str">
        <f t="shared" ca="1" si="8106"/>
        <v/>
      </c>
      <c r="AZ9058" s="401" t="str">
        <f t="shared" ca="1" si="8107"/>
        <v/>
      </c>
      <c r="BA9058" s="401" t="str">
        <f t="shared" ca="1" si="8108"/>
        <v/>
      </c>
      <c r="BC9058" s="401" t="str">
        <f t="shared" ca="1" si="8109"/>
        <v/>
      </c>
      <c r="BD9058" s="401" t="str">
        <f t="shared" ca="1" si="8110"/>
        <v/>
      </c>
      <c r="BF9058" s="401" t="str">
        <f t="shared" ca="1" si="8111"/>
        <v/>
      </c>
      <c r="BG9058" s="401" t="str">
        <f t="shared" ca="1" si="8112"/>
        <v/>
      </c>
      <c r="BI9058" s="401" t="str">
        <f t="shared" ca="1" si="8113"/>
        <v/>
      </c>
      <c r="BJ9058" s="401" t="str">
        <f t="shared" ca="1" si="8114"/>
        <v/>
      </c>
      <c r="BL9058" s="401" t="str">
        <f t="shared" ca="1" si="8115"/>
        <v/>
      </c>
      <c r="BM9058" s="401" t="str">
        <f t="shared" ca="1" si="8116"/>
        <v/>
      </c>
    </row>
    <row r="9059" spans="4:65" hidden="1" x14ac:dyDescent="0.3">
      <c r="D9059" s="683"/>
      <c r="F9059" s="400">
        <f t="shared" si="8076"/>
        <v>78</v>
      </c>
      <c r="G9059" s="401">
        <f t="shared" ca="1" si="8077"/>
        <v>-320856.14525460539</v>
      </c>
      <c r="H9059" s="401">
        <f t="shared" ca="1" si="8078"/>
        <v>185246.38183389205</v>
      </c>
      <c r="J9059" s="401">
        <f t="shared" ca="1" si="8079"/>
        <v>-2.3902301144450515</v>
      </c>
      <c r="K9059" s="401">
        <f t="shared" ca="1" si="8080"/>
        <v>0.20529946162074927</v>
      </c>
      <c r="M9059" s="401" t="str">
        <f t="shared" ca="1" si="8081"/>
        <v/>
      </c>
      <c r="N9059" s="401" t="str">
        <f t="shared" ca="1" si="8082"/>
        <v/>
      </c>
      <c r="P9059" s="401">
        <f t="shared" ca="1" si="8083"/>
        <v>-804499.50336081395</v>
      </c>
      <c r="Q9059" s="401">
        <f t="shared" ca="1" si="8084"/>
        <v>464476.43012774788</v>
      </c>
      <c r="S9059" s="401" t="str">
        <f t="shared" ca="1" si="8085"/>
        <v/>
      </c>
      <c r="T9059" s="401" t="str">
        <f t="shared" ca="1" si="8086"/>
        <v/>
      </c>
      <c r="V9059" s="401" t="str">
        <f t="shared" ca="1" si="8087"/>
        <v/>
      </c>
      <c r="W9059" s="401" t="str">
        <f t="shared" ca="1" si="8088"/>
        <v/>
      </c>
      <c r="Y9059" s="401" t="str">
        <f t="shared" ca="1" si="8089"/>
        <v/>
      </c>
      <c r="Z9059" s="401" t="str">
        <f t="shared" ca="1" si="8090"/>
        <v/>
      </c>
      <c r="AB9059" s="401" t="str">
        <f t="shared" ca="1" si="8091"/>
        <v/>
      </c>
      <c r="AC9059" s="401" t="str">
        <f t="shared" ca="1" si="8092"/>
        <v/>
      </c>
      <c r="AE9059" s="401" t="str">
        <f t="shared" ca="1" si="8093"/>
        <v/>
      </c>
      <c r="AF9059" s="401" t="str">
        <f t="shared" ca="1" si="8094"/>
        <v/>
      </c>
      <c r="AH9059" s="401" t="str">
        <f t="shared" ca="1" si="8095"/>
        <v/>
      </c>
      <c r="AI9059" s="401" t="str">
        <f t="shared" ca="1" si="8096"/>
        <v/>
      </c>
      <c r="AK9059" s="401" t="str">
        <f t="shared" ca="1" si="8097"/>
        <v/>
      </c>
      <c r="AL9059" s="401" t="str">
        <f t="shared" ca="1" si="8098"/>
        <v/>
      </c>
      <c r="AN9059" s="401" t="str">
        <f t="shared" ca="1" si="8099"/>
        <v/>
      </c>
      <c r="AO9059" s="401" t="str">
        <f t="shared" ca="1" si="8100"/>
        <v/>
      </c>
      <c r="AQ9059" s="401" t="str">
        <f t="shared" ca="1" si="8101"/>
        <v/>
      </c>
      <c r="AR9059" s="401" t="str">
        <f t="shared" ca="1" si="8102"/>
        <v/>
      </c>
      <c r="AT9059" s="401" t="str">
        <f t="shared" ca="1" si="8103"/>
        <v/>
      </c>
      <c r="AU9059" s="401" t="str">
        <f t="shared" ca="1" si="8104"/>
        <v/>
      </c>
      <c r="AW9059" s="401" t="str">
        <f t="shared" ca="1" si="8105"/>
        <v/>
      </c>
      <c r="AX9059" s="401" t="str">
        <f t="shared" ca="1" si="8106"/>
        <v/>
      </c>
      <c r="AZ9059" s="401" t="str">
        <f t="shared" ca="1" si="8107"/>
        <v/>
      </c>
      <c r="BA9059" s="401" t="str">
        <f t="shared" ca="1" si="8108"/>
        <v/>
      </c>
      <c r="BC9059" s="401" t="str">
        <f t="shared" ca="1" si="8109"/>
        <v/>
      </c>
      <c r="BD9059" s="401" t="str">
        <f t="shared" ca="1" si="8110"/>
        <v/>
      </c>
      <c r="BF9059" s="401" t="str">
        <f t="shared" ca="1" si="8111"/>
        <v/>
      </c>
      <c r="BG9059" s="401" t="str">
        <f t="shared" ca="1" si="8112"/>
        <v/>
      </c>
      <c r="BI9059" s="401" t="str">
        <f t="shared" ca="1" si="8113"/>
        <v/>
      </c>
      <c r="BJ9059" s="401" t="str">
        <f t="shared" ca="1" si="8114"/>
        <v/>
      </c>
      <c r="BL9059" s="401" t="str">
        <f t="shared" ca="1" si="8115"/>
        <v/>
      </c>
      <c r="BM9059" s="401" t="str">
        <f t="shared" ca="1" si="8116"/>
        <v/>
      </c>
    </row>
    <row r="9060" spans="4:65" hidden="1" x14ac:dyDescent="0.3">
      <c r="D9060" s="683"/>
      <c r="F9060" s="400">
        <f t="shared" si="8076"/>
        <v>79</v>
      </c>
      <c r="G9060" s="401">
        <f t="shared" ca="1" si="8077"/>
        <v>-343774.47706456884</v>
      </c>
      <c r="H9060" s="401">
        <f t="shared" ca="1" si="8078"/>
        <v>198478.28687375161</v>
      </c>
      <c r="J9060" s="401">
        <f t="shared" ca="1" si="8079"/>
        <v>-2.4595121467478069</v>
      </c>
      <c r="K9060" s="401">
        <f t="shared" ca="1" si="8080"/>
        <v>0.24529946162074928</v>
      </c>
      <c r="M9060" s="401" t="str">
        <f t="shared" ca="1" si="8081"/>
        <v/>
      </c>
      <c r="N9060" s="401" t="str">
        <f t="shared" ca="1" si="8082"/>
        <v/>
      </c>
      <c r="P9060" s="401">
        <f t="shared" ca="1" si="8083"/>
        <v>-827417.83517743822</v>
      </c>
      <c r="Q9060" s="401">
        <f t="shared" ca="1" si="8084"/>
        <v>477708.33517145307</v>
      </c>
      <c r="S9060" s="401" t="str">
        <f t="shared" ca="1" si="8085"/>
        <v/>
      </c>
      <c r="T9060" s="401" t="str">
        <f t="shared" ca="1" si="8086"/>
        <v/>
      </c>
      <c r="V9060" s="401" t="str">
        <f t="shared" ca="1" si="8087"/>
        <v/>
      </c>
      <c r="W9060" s="401" t="str">
        <f t="shared" ca="1" si="8088"/>
        <v/>
      </c>
      <c r="Y9060" s="401" t="str">
        <f t="shared" ca="1" si="8089"/>
        <v/>
      </c>
      <c r="Z9060" s="401" t="str">
        <f t="shared" ca="1" si="8090"/>
        <v/>
      </c>
      <c r="AB9060" s="401" t="str">
        <f t="shared" ca="1" si="8091"/>
        <v/>
      </c>
      <c r="AC9060" s="401" t="str">
        <f t="shared" ca="1" si="8092"/>
        <v/>
      </c>
      <c r="AE9060" s="401" t="str">
        <f t="shared" ca="1" si="8093"/>
        <v/>
      </c>
      <c r="AF9060" s="401" t="str">
        <f t="shared" ca="1" si="8094"/>
        <v/>
      </c>
      <c r="AH9060" s="401" t="str">
        <f t="shared" ca="1" si="8095"/>
        <v/>
      </c>
      <c r="AI9060" s="401" t="str">
        <f t="shared" ca="1" si="8096"/>
        <v/>
      </c>
      <c r="AK9060" s="401" t="str">
        <f t="shared" ca="1" si="8097"/>
        <v/>
      </c>
      <c r="AL9060" s="401" t="str">
        <f t="shared" ca="1" si="8098"/>
        <v/>
      </c>
      <c r="AN9060" s="401" t="str">
        <f t="shared" ca="1" si="8099"/>
        <v/>
      </c>
      <c r="AO9060" s="401" t="str">
        <f t="shared" ca="1" si="8100"/>
        <v/>
      </c>
      <c r="AQ9060" s="401" t="str">
        <f t="shared" ca="1" si="8101"/>
        <v/>
      </c>
      <c r="AR9060" s="401" t="str">
        <f t="shared" ca="1" si="8102"/>
        <v/>
      </c>
      <c r="AT9060" s="401" t="str">
        <f t="shared" ca="1" si="8103"/>
        <v/>
      </c>
      <c r="AU9060" s="401" t="str">
        <f t="shared" ca="1" si="8104"/>
        <v/>
      </c>
      <c r="AW9060" s="401" t="str">
        <f t="shared" ca="1" si="8105"/>
        <v/>
      </c>
      <c r="AX9060" s="401" t="str">
        <f t="shared" ca="1" si="8106"/>
        <v/>
      </c>
      <c r="AZ9060" s="401" t="str">
        <f t="shared" ca="1" si="8107"/>
        <v/>
      </c>
      <c r="BA9060" s="401" t="str">
        <f t="shared" ca="1" si="8108"/>
        <v/>
      </c>
      <c r="BC9060" s="401" t="str">
        <f t="shared" ca="1" si="8109"/>
        <v/>
      </c>
      <c r="BD9060" s="401" t="str">
        <f t="shared" ca="1" si="8110"/>
        <v/>
      </c>
      <c r="BF9060" s="401" t="str">
        <f t="shared" ca="1" si="8111"/>
        <v/>
      </c>
      <c r="BG9060" s="401" t="str">
        <f t="shared" ca="1" si="8112"/>
        <v/>
      </c>
      <c r="BI9060" s="401" t="str">
        <f t="shared" ca="1" si="8113"/>
        <v/>
      </c>
      <c r="BJ9060" s="401" t="str">
        <f t="shared" ca="1" si="8114"/>
        <v/>
      </c>
      <c r="BL9060" s="401" t="str">
        <f t="shared" ca="1" si="8115"/>
        <v/>
      </c>
      <c r="BM9060" s="401" t="str">
        <f t="shared" ca="1" si="8116"/>
        <v/>
      </c>
    </row>
    <row r="9061" spans="4:65" hidden="1" x14ac:dyDescent="0.3">
      <c r="D9061" s="683"/>
      <c r="F9061" s="400">
        <f t="shared" si="8076"/>
        <v>80</v>
      </c>
      <c r="G9061" s="401">
        <f t="shared" ca="1" si="8077"/>
        <v>0.59999965093597674</v>
      </c>
      <c r="H9061" s="401">
        <f t="shared" ca="1" si="8078"/>
        <v>0.34640995998156759</v>
      </c>
      <c r="J9061" s="401">
        <f t="shared" ca="1" si="8079"/>
        <v>0.77128129211020613</v>
      </c>
      <c r="K9061" s="401">
        <f t="shared" ca="1" si="8080"/>
        <v>0.24529946162074928</v>
      </c>
      <c r="M9061" s="401" t="str">
        <f t="shared" ca="1" si="8081"/>
        <v/>
      </c>
      <c r="N9061" s="401" t="str">
        <f t="shared" ca="1" si="8082"/>
        <v/>
      </c>
      <c r="P9061" s="401">
        <f t="shared" ca="1" si="8083"/>
        <v>0.59999965093597618</v>
      </c>
      <c r="Q9061" s="401">
        <f t="shared" ca="1" si="8084"/>
        <v>-0.25359004001843227</v>
      </c>
      <c r="S9061" s="401" t="str">
        <f t="shared" ca="1" si="8085"/>
        <v/>
      </c>
      <c r="T9061" s="401" t="str">
        <f t="shared" ca="1" si="8086"/>
        <v/>
      </c>
      <c r="V9061" s="401" t="str">
        <f t="shared" ca="1" si="8087"/>
        <v/>
      </c>
      <c r="W9061" s="401" t="str">
        <f t="shared" ca="1" si="8088"/>
        <v/>
      </c>
      <c r="Y9061" s="401" t="str">
        <f t="shared" ca="1" si="8089"/>
        <v/>
      </c>
      <c r="Z9061" s="401" t="str">
        <f t="shared" ca="1" si="8090"/>
        <v/>
      </c>
      <c r="AB9061" s="401" t="str">
        <f t="shared" ca="1" si="8091"/>
        <v/>
      </c>
      <c r="AC9061" s="401" t="str">
        <f t="shared" ca="1" si="8092"/>
        <v/>
      </c>
      <c r="AE9061" s="401" t="str">
        <f t="shared" ca="1" si="8093"/>
        <v/>
      </c>
      <c r="AF9061" s="401" t="str">
        <f t="shared" ca="1" si="8094"/>
        <v/>
      </c>
      <c r="AH9061" s="401" t="str">
        <f t="shared" ca="1" si="8095"/>
        <v/>
      </c>
      <c r="AI9061" s="401" t="str">
        <f t="shared" ca="1" si="8096"/>
        <v/>
      </c>
      <c r="AK9061" s="401" t="str">
        <f t="shared" ca="1" si="8097"/>
        <v/>
      </c>
      <c r="AL9061" s="401" t="str">
        <f t="shared" ca="1" si="8098"/>
        <v/>
      </c>
      <c r="AN9061" s="401" t="str">
        <f t="shared" ca="1" si="8099"/>
        <v/>
      </c>
      <c r="AO9061" s="401" t="str">
        <f t="shared" ca="1" si="8100"/>
        <v/>
      </c>
      <c r="AQ9061" s="401" t="str">
        <f t="shared" ca="1" si="8101"/>
        <v/>
      </c>
      <c r="AR9061" s="401" t="str">
        <f t="shared" ca="1" si="8102"/>
        <v/>
      </c>
      <c r="AT9061" s="401" t="str">
        <f t="shared" ca="1" si="8103"/>
        <v/>
      </c>
      <c r="AU9061" s="401" t="str">
        <f t="shared" ca="1" si="8104"/>
        <v/>
      </c>
      <c r="AW9061" s="401" t="str">
        <f t="shared" ca="1" si="8105"/>
        <v/>
      </c>
      <c r="AX9061" s="401" t="str">
        <f t="shared" ca="1" si="8106"/>
        <v/>
      </c>
      <c r="AZ9061" s="401" t="str">
        <f t="shared" ca="1" si="8107"/>
        <v/>
      </c>
      <c r="BA9061" s="401" t="str">
        <f t="shared" ca="1" si="8108"/>
        <v/>
      </c>
      <c r="BC9061" s="401" t="str">
        <f t="shared" ca="1" si="8109"/>
        <v/>
      </c>
      <c r="BD9061" s="401" t="str">
        <f t="shared" ca="1" si="8110"/>
        <v/>
      </c>
      <c r="BF9061" s="401" t="str">
        <f t="shared" ca="1" si="8111"/>
        <v/>
      </c>
      <c r="BG9061" s="401" t="str">
        <f t="shared" ca="1" si="8112"/>
        <v/>
      </c>
      <c r="BI9061" s="401" t="str">
        <f t="shared" ca="1" si="8113"/>
        <v/>
      </c>
      <c r="BJ9061" s="401" t="str">
        <f t="shared" ca="1" si="8114"/>
        <v/>
      </c>
      <c r="BL9061" s="401" t="str">
        <f t="shared" ca="1" si="8115"/>
        <v/>
      </c>
      <c r="BM9061" s="401" t="str">
        <f t="shared" ca="1" si="8116"/>
        <v/>
      </c>
    </row>
    <row r="9062" spans="4:65" hidden="1" x14ac:dyDescent="0.3">
      <c r="D9062" s="683"/>
      <c r="F9062" s="400">
        <f t="shared" si="8076"/>
        <v>81</v>
      </c>
      <c r="G9062" s="401">
        <f t="shared" ca="1" si="8077"/>
        <v>0.63999968584260736</v>
      </c>
      <c r="H9062" s="401">
        <f t="shared" ca="1" si="8078"/>
        <v>0.36950399090250524</v>
      </c>
      <c r="J9062" s="401">
        <f t="shared" ca="1" si="8079"/>
        <v>0.84056332441296122</v>
      </c>
      <c r="K9062" s="401">
        <f t="shared" ca="1" si="8080"/>
        <v>0.28529946162074926</v>
      </c>
      <c r="M9062" s="401" t="str">
        <f t="shared" ca="1" si="8081"/>
        <v/>
      </c>
      <c r="N9062" s="401" t="str">
        <f t="shared" ca="1" si="8082"/>
        <v/>
      </c>
      <c r="P9062" s="401">
        <f t="shared" ca="1" si="8083"/>
        <v>0.63999968584260702</v>
      </c>
      <c r="Q9062" s="401">
        <f t="shared" ca="1" si="8084"/>
        <v>-0.2304960090974946</v>
      </c>
      <c r="S9062" s="401" t="str">
        <f t="shared" ca="1" si="8085"/>
        <v/>
      </c>
      <c r="T9062" s="401" t="str">
        <f t="shared" ca="1" si="8086"/>
        <v/>
      </c>
      <c r="V9062" s="401" t="str">
        <f t="shared" ca="1" si="8087"/>
        <v/>
      </c>
      <c r="W9062" s="401" t="str">
        <f t="shared" ca="1" si="8088"/>
        <v/>
      </c>
      <c r="Y9062" s="401" t="str">
        <f t="shared" ca="1" si="8089"/>
        <v/>
      </c>
      <c r="Z9062" s="401" t="str">
        <f t="shared" ca="1" si="8090"/>
        <v/>
      </c>
      <c r="AB9062" s="401" t="str">
        <f t="shared" ca="1" si="8091"/>
        <v/>
      </c>
      <c r="AC9062" s="401" t="str">
        <f t="shared" ca="1" si="8092"/>
        <v/>
      </c>
      <c r="AE9062" s="401" t="str">
        <f t="shared" ca="1" si="8093"/>
        <v/>
      </c>
      <c r="AF9062" s="401" t="str">
        <f t="shared" ca="1" si="8094"/>
        <v/>
      </c>
      <c r="AH9062" s="401" t="str">
        <f t="shared" ca="1" si="8095"/>
        <v/>
      </c>
      <c r="AI9062" s="401" t="str">
        <f t="shared" ca="1" si="8096"/>
        <v/>
      </c>
      <c r="AK9062" s="401" t="str">
        <f t="shared" ca="1" si="8097"/>
        <v/>
      </c>
      <c r="AL9062" s="401" t="str">
        <f t="shared" ca="1" si="8098"/>
        <v/>
      </c>
      <c r="AN9062" s="401" t="str">
        <f t="shared" ca="1" si="8099"/>
        <v/>
      </c>
      <c r="AO9062" s="401" t="str">
        <f t="shared" ca="1" si="8100"/>
        <v/>
      </c>
      <c r="AQ9062" s="401" t="str">
        <f t="shared" ca="1" si="8101"/>
        <v/>
      </c>
      <c r="AR9062" s="401" t="str">
        <f t="shared" ca="1" si="8102"/>
        <v/>
      </c>
      <c r="AT9062" s="401" t="str">
        <f t="shared" ca="1" si="8103"/>
        <v/>
      </c>
      <c r="AU9062" s="401" t="str">
        <f t="shared" ca="1" si="8104"/>
        <v/>
      </c>
      <c r="AW9062" s="401" t="str">
        <f t="shared" ca="1" si="8105"/>
        <v/>
      </c>
      <c r="AX9062" s="401" t="str">
        <f t="shared" ca="1" si="8106"/>
        <v/>
      </c>
      <c r="AZ9062" s="401" t="str">
        <f t="shared" ca="1" si="8107"/>
        <v/>
      </c>
      <c r="BA9062" s="401" t="str">
        <f t="shared" ca="1" si="8108"/>
        <v/>
      </c>
      <c r="BC9062" s="401" t="str">
        <f t="shared" ca="1" si="8109"/>
        <v/>
      </c>
      <c r="BD9062" s="401" t="str">
        <f t="shared" ca="1" si="8110"/>
        <v/>
      </c>
      <c r="BF9062" s="401" t="str">
        <f t="shared" ca="1" si="8111"/>
        <v/>
      </c>
      <c r="BG9062" s="401" t="str">
        <f t="shared" ca="1" si="8112"/>
        <v/>
      </c>
      <c r="BI9062" s="401" t="str">
        <f t="shared" ca="1" si="8113"/>
        <v/>
      </c>
      <c r="BJ9062" s="401" t="str">
        <f t="shared" ca="1" si="8114"/>
        <v/>
      </c>
      <c r="BL9062" s="401" t="str">
        <f t="shared" ca="1" si="8115"/>
        <v/>
      </c>
      <c r="BM9062" s="401" t="str">
        <f t="shared" ca="1" si="8116"/>
        <v/>
      </c>
    </row>
    <row r="9063" spans="4:65" hidden="1" x14ac:dyDescent="0.3">
      <c r="D9063" s="683"/>
      <c r="F9063" s="400">
        <f t="shared" si="8076"/>
        <v>82</v>
      </c>
      <c r="G9063" s="401">
        <f t="shared" ca="1" si="8077"/>
        <v>-366692.80887502892</v>
      </c>
      <c r="H9063" s="401">
        <f t="shared" ca="1" si="8078"/>
        <v>211710.19191389793</v>
      </c>
      <c r="J9063" s="401">
        <f t="shared" ca="1" si="8079"/>
        <v>-2.5287941790505624</v>
      </c>
      <c r="K9063" s="401">
        <f t="shared" ca="1" si="8080"/>
        <v>0.28529946162074932</v>
      </c>
      <c r="M9063" s="401" t="str">
        <f t="shared" ca="1" si="8081"/>
        <v/>
      </c>
      <c r="N9063" s="401" t="str">
        <f t="shared" ca="1" si="8082"/>
        <v/>
      </c>
      <c r="P9063" s="401">
        <f t="shared" ca="1" si="8083"/>
        <v>-850336.16699413746</v>
      </c>
      <c r="Q9063" s="401">
        <f t="shared" ca="1" si="8084"/>
        <v>490940.24021520163</v>
      </c>
      <c r="S9063" s="401" t="str">
        <f t="shared" ca="1" si="8085"/>
        <v/>
      </c>
      <c r="T9063" s="401" t="str">
        <f t="shared" ca="1" si="8086"/>
        <v/>
      </c>
      <c r="V9063" s="401" t="str">
        <f t="shared" ca="1" si="8087"/>
        <v/>
      </c>
      <c r="W9063" s="401" t="str">
        <f t="shared" ca="1" si="8088"/>
        <v/>
      </c>
      <c r="Y9063" s="401" t="str">
        <f t="shared" ca="1" si="8089"/>
        <v/>
      </c>
      <c r="Z9063" s="401" t="str">
        <f t="shared" ca="1" si="8090"/>
        <v/>
      </c>
      <c r="AB9063" s="401" t="str">
        <f t="shared" ca="1" si="8091"/>
        <v/>
      </c>
      <c r="AC9063" s="401" t="str">
        <f t="shared" ca="1" si="8092"/>
        <v/>
      </c>
      <c r="AE9063" s="401" t="str">
        <f t="shared" ca="1" si="8093"/>
        <v/>
      </c>
      <c r="AF9063" s="401" t="str">
        <f t="shared" ca="1" si="8094"/>
        <v/>
      </c>
      <c r="AH9063" s="401" t="str">
        <f t="shared" ca="1" si="8095"/>
        <v/>
      </c>
      <c r="AI9063" s="401" t="str">
        <f t="shared" ca="1" si="8096"/>
        <v/>
      </c>
      <c r="AK9063" s="401" t="str">
        <f t="shared" ca="1" si="8097"/>
        <v/>
      </c>
      <c r="AL9063" s="401" t="str">
        <f t="shared" ca="1" si="8098"/>
        <v/>
      </c>
      <c r="AN9063" s="401" t="str">
        <f t="shared" ca="1" si="8099"/>
        <v/>
      </c>
      <c r="AO9063" s="401" t="str">
        <f t="shared" ca="1" si="8100"/>
        <v/>
      </c>
      <c r="AQ9063" s="401" t="str">
        <f t="shared" ca="1" si="8101"/>
        <v/>
      </c>
      <c r="AR9063" s="401" t="str">
        <f t="shared" ca="1" si="8102"/>
        <v/>
      </c>
      <c r="AT9063" s="401" t="str">
        <f t="shared" ca="1" si="8103"/>
        <v/>
      </c>
      <c r="AU9063" s="401" t="str">
        <f t="shared" ca="1" si="8104"/>
        <v/>
      </c>
      <c r="AW9063" s="401" t="str">
        <f t="shared" ca="1" si="8105"/>
        <v/>
      </c>
      <c r="AX9063" s="401" t="str">
        <f t="shared" ca="1" si="8106"/>
        <v/>
      </c>
      <c r="AZ9063" s="401" t="str">
        <f t="shared" ca="1" si="8107"/>
        <v/>
      </c>
      <c r="BA9063" s="401" t="str">
        <f t="shared" ca="1" si="8108"/>
        <v/>
      </c>
      <c r="BC9063" s="401" t="str">
        <f t="shared" ca="1" si="8109"/>
        <v/>
      </c>
      <c r="BD9063" s="401" t="str">
        <f t="shared" ca="1" si="8110"/>
        <v/>
      </c>
      <c r="BF9063" s="401" t="str">
        <f t="shared" ca="1" si="8111"/>
        <v/>
      </c>
      <c r="BG9063" s="401" t="str">
        <f t="shared" ca="1" si="8112"/>
        <v/>
      </c>
      <c r="BI9063" s="401" t="str">
        <f t="shared" ca="1" si="8113"/>
        <v/>
      </c>
      <c r="BJ9063" s="401" t="str">
        <f t="shared" ca="1" si="8114"/>
        <v/>
      </c>
      <c r="BL9063" s="401" t="str">
        <f t="shared" ca="1" si="8115"/>
        <v/>
      </c>
      <c r="BM9063" s="401" t="str">
        <f t="shared" ca="1" si="8116"/>
        <v/>
      </c>
    </row>
    <row r="9064" spans="4:65" hidden="1" x14ac:dyDescent="0.3">
      <c r="D9064" s="683"/>
      <c r="F9064" s="400">
        <f t="shared" si="8076"/>
        <v>83</v>
      </c>
      <c r="G9064" s="401">
        <f t="shared" ca="1" si="8077"/>
        <v>-389611.14070933126</v>
      </c>
      <c r="H9064" s="401">
        <f t="shared" ca="1" si="8078"/>
        <v>224942.09696780954</v>
      </c>
      <c r="J9064" s="401">
        <f t="shared" ca="1" si="8079"/>
        <v>-2.5980762113533169</v>
      </c>
      <c r="K9064" s="401">
        <f t="shared" ca="1" si="8080"/>
        <v>0.32529946162074924</v>
      </c>
      <c r="M9064" s="401" t="str">
        <f t="shared" ca="1" si="8081"/>
        <v/>
      </c>
      <c r="N9064" s="401" t="str">
        <f t="shared" ca="1" si="8082"/>
        <v/>
      </c>
      <c r="P9064" s="401">
        <f t="shared" ca="1" si="8083"/>
        <v>-873254.49881090655</v>
      </c>
      <c r="Q9064" s="401">
        <f t="shared" ca="1" si="8084"/>
        <v>504172.14525899047</v>
      </c>
      <c r="S9064" s="401" t="str">
        <f t="shared" ca="1" si="8085"/>
        <v/>
      </c>
      <c r="T9064" s="401" t="str">
        <f t="shared" ca="1" si="8086"/>
        <v/>
      </c>
      <c r="V9064" s="401" t="str">
        <f t="shared" ca="1" si="8087"/>
        <v/>
      </c>
      <c r="W9064" s="401" t="str">
        <f t="shared" ca="1" si="8088"/>
        <v/>
      </c>
      <c r="Y9064" s="401" t="str">
        <f t="shared" ca="1" si="8089"/>
        <v/>
      </c>
      <c r="Z9064" s="401" t="str">
        <f t="shared" ca="1" si="8090"/>
        <v/>
      </c>
      <c r="AB9064" s="401" t="str">
        <f t="shared" ca="1" si="8091"/>
        <v/>
      </c>
      <c r="AC9064" s="401" t="str">
        <f t="shared" ca="1" si="8092"/>
        <v/>
      </c>
      <c r="AE9064" s="401" t="str">
        <f t="shared" ca="1" si="8093"/>
        <v/>
      </c>
      <c r="AF9064" s="401" t="str">
        <f t="shared" ca="1" si="8094"/>
        <v/>
      </c>
      <c r="AH9064" s="401" t="str">
        <f t="shared" ca="1" si="8095"/>
        <v/>
      </c>
      <c r="AI9064" s="401" t="str">
        <f t="shared" ca="1" si="8096"/>
        <v/>
      </c>
      <c r="AK9064" s="401" t="str">
        <f t="shared" ca="1" si="8097"/>
        <v/>
      </c>
      <c r="AL9064" s="401" t="str">
        <f t="shared" ca="1" si="8098"/>
        <v/>
      </c>
      <c r="AN9064" s="401" t="str">
        <f t="shared" ca="1" si="8099"/>
        <v/>
      </c>
      <c r="AO9064" s="401" t="str">
        <f t="shared" ca="1" si="8100"/>
        <v/>
      </c>
      <c r="AQ9064" s="401" t="str">
        <f t="shared" ca="1" si="8101"/>
        <v/>
      </c>
      <c r="AR9064" s="401" t="str">
        <f t="shared" ca="1" si="8102"/>
        <v/>
      </c>
      <c r="AT9064" s="401" t="str">
        <f t="shared" ca="1" si="8103"/>
        <v/>
      </c>
      <c r="AU9064" s="401" t="str">
        <f t="shared" ca="1" si="8104"/>
        <v/>
      </c>
      <c r="AW9064" s="401" t="str">
        <f t="shared" ca="1" si="8105"/>
        <v/>
      </c>
      <c r="AX9064" s="401" t="str">
        <f t="shared" ca="1" si="8106"/>
        <v/>
      </c>
      <c r="AZ9064" s="401" t="str">
        <f t="shared" ca="1" si="8107"/>
        <v/>
      </c>
      <c r="BA9064" s="401" t="str">
        <f t="shared" ca="1" si="8108"/>
        <v/>
      </c>
      <c r="BC9064" s="401" t="str">
        <f t="shared" ca="1" si="8109"/>
        <v/>
      </c>
      <c r="BD9064" s="401" t="str">
        <f t="shared" ca="1" si="8110"/>
        <v/>
      </c>
      <c r="BF9064" s="401" t="str">
        <f t="shared" ca="1" si="8111"/>
        <v/>
      </c>
      <c r="BG9064" s="401" t="str">
        <f t="shared" ca="1" si="8112"/>
        <v/>
      </c>
      <c r="BI9064" s="401" t="str">
        <f t="shared" ca="1" si="8113"/>
        <v/>
      </c>
      <c r="BJ9064" s="401" t="str">
        <f t="shared" ca="1" si="8114"/>
        <v/>
      </c>
      <c r="BL9064" s="401" t="str">
        <f t="shared" ca="1" si="8115"/>
        <v/>
      </c>
      <c r="BM9064" s="401" t="str">
        <f t="shared" ca="1" si="8116"/>
        <v/>
      </c>
    </row>
    <row r="9065" spans="4:65" hidden="1" x14ac:dyDescent="0.3">
      <c r="D9065" s="683"/>
      <c r="F9065" s="400">
        <f t="shared" si="8076"/>
        <v>84</v>
      </c>
      <c r="G9065" s="401">
        <f t="shared" ca="1" si="8077"/>
        <v>0.6799997207492382</v>
      </c>
      <c r="H9065" s="401">
        <f t="shared" ca="1" si="8078"/>
        <v>0.392598021823443</v>
      </c>
      <c r="J9065" s="401">
        <f t="shared" ca="1" si="8079"/>
        <v>0.90984535671571631</v>
      </c>
      <c r="K9065" s="401">
        <f t="shared" ca="1" si="8080"/>
        <v>0.32529946162074924</v>
      </c>
      <c r="M9065" s="401" t="str">
        <f t="shared" ca="1" si="8081"/>
        <v/>
      </c>
      <c r="N9065" s="401" t="str">
        <f t="shared" ca="1" si="8082"/>
        <v/>
      </c>
      <c r="P9065" s="401">
        <f t="shared" ca="1" si="8083"/>
        <v>0.67999972074923776</v>
      </c>
      <c r="Q9065" s="401">
        <f t="shared" ca="1" si="8084"/>
        <v>-0.20740197817655689</v>
      </c>
      <c r="S9065" s="401" t="str">
        <f t="shared" ca="1" si="8085"/>
        <v/>
      </c>
      <c r="T9065" s="401" t="str">
        <f t="shared" ca="1" si="8086"/>
        <v/>
      </c>
      <c r="V9065" s="401" t="str">
        <f t="shared" ca="1" si="8087"/>
        <v/>
      </c>
      <c r="W9065" s="401" t="str">
        <f t="shared" ca="1" si="8088"/>
        <v/>
      </c>
      <c r="Y9065" s="401" t="str">
        <f t="shared" ca="1" si="8089"/>
        <v/>
      </c>
      <c r="Z9065" s="401" t="str">
        <f t="shared" ca="1" si="8090"/>
        <v/>
      </c>
      <c r="AB9065" s="401" t="str">
        <f t="shared" ca="1" si="8091"/>
        <v/>
      </c>
      <c r="AC9065" s="401" t="str">
        <f t="shared" ca="1" si="8092"/>
        <v/>
      </c>
      <c r="AE9065" s="401" t="str">
        <f t="shared" ca="1" si="8093"/>
        <v/>
      </c>
      <c r="AF9065" s="401" t="str">
        <f t="shared" ca="1" si="8094"/>
        <v/>
      </c>
      <c r="AH9065" s="401" t="str">
        <f t="shared" ca="1" si="8095"/>
        <v/>
      </c>
      <c r="AI9065" s="401" t="str">
        <f t="shared" ca="1" si="8096"/>
        <v/>
      </c>
      <c r="AK9065" s="401" t="str">
        <f t="shared" ca="1" si="8097"/>
        <v/>
      </c>
      <c r="AL9065" s="401" t="str">
        <f t="shared" ca="1" si="8098"/>
        <v/>
      </c>
      <c r="AN9065" s="401" t="str">
        <f t="shared" ca="1" si="8099"/>
        <v/>
      </c>
      <c r="AO9065" s="401" t="str">
        <f t="shared" ca="1" si="8100"/>
        <v/>
      </c>
      <c r="AQ9065" s="401" t="str">
        <f t="shared" ca="1" si="8101"/>
        <v/>
      </c>
      <c r="AR9065" s="401" t="str">
        <f t="shared" ca="1" si="8102"/>
        <v/>
      </c>
      <c r="AT9065" s="401" t="str">
        <f t="shared" ca="1" si="8103"/>
        <v/>
      </c>
      <c r="AU9065" s="401" t="str">
        <f t="shared" ca="1" si="8104"/>
        <v/>
      </c>
      <c r="AW9065" s="401" t="str">
        <f t="shared" ca="1" si="8105"/>
        <v/>
      </c>
      <c r="AX9065" s="401" t="str">
        <f t="shared" ca="1" si="8106"/>
        <v/>
      </c>
      <c r="AZ9065" s="401" t="str">
        <f t="shared" ca="1" si="8107"/>
        <v/>
      </c>
      <c r="BA9065" s="401" t="str">
        <f t="shared" ca="1" si="8108"/>
        <v/>
      </c>
      <c r="BC9065" s="401" t="str">
        <f t="shared" ca="1" si="8109"/>
        <v/>
      </c>
      <c r="BD9065" s="401" t="str">
        <f t="shared" ca="1" si="8110"/>
        <v/>
      </c>
      <c r="BF9065" s="401" t="str">
        <f t="shared" ca="1" si="8111"/>
        <v/>
      </c>
      <c r="BG9065" s="401" t="str">
        <f t="shared" ca="1" si="8112"/>
        <v/>
      </c>
      <c r="BI9065" s="401" t="str">
        <f t="shared" ca="1" si="8113"/>
        <v/>
      </c>
      <c r="BJ9065" s="401" t="str">
        <f t="shared" ca="1" si="8114"/>
        <v/>
      </c>
      <c r="BL9065" s="401" t="str">
        <f t="shared" ca="1" si="8115"/>
        <v/>
      </c>
      <c r="BM9065" s="401" t="str">
        <f t="shared" ca="1" si="8116"/>
        <v/>
      </c>
    </row>
    <row r="9066" spans="4:65" hidden="1" x14ac:dyDescent="0.3">
      <c r="D9066" s="683"/>
      <c r="F9066" s="400">
        <f t="shared" si="8076"/>
        <v>85</v>
      </c>
      <c r="G9066" s="401">
        <f t="shared" ca="1" si="8077"/>
        <v>0.71999975565586893</v>
      </c>
      <c r="H9066" s="401">
        <f t="shared" ca="1" si="8078"/>
        <v>0.4156920527443807</v>
      </c>
      <c r="J9066" s="401">
        <f t="shared" ca="1" si="8079"/>
        <v>0.97912738901847129</v>
      </c>
      <c r="K9066" s="401">
        <f t="shared" ca="1" si="8080"/>
        <v>0.36529946162074917</v>
      </c>
      <c r="M9066" s="401" t="str">
        <f t="shared" ca="1" si="8081"/>
        <v/>
      </c>
      <c r="N9066" s="401" t="str">
        <f t="shared" ca="1" si="8082"/>
        <v/>
      </c>
      <c r="P9066" s="401">
        <f t="shared" ca="1" si="8083"/>
        <v>0.71999975565586838</v>
      </c>
      <c r="Q9066" s="401">
        <f t="shared" ca="1" si="8084"/>
        <v>-0.18430794725561922</v>
      </c>
      <c r="S9066" s="401" t="str">
        <f t="shared" ca="1" si="8085"/>
        <v/>
      </c>
      <c r="T9066" s="401" t="str">
        <f t="shared" ca="1" si="8086"/>
        <v/>
      </c>
      <c r="V9066" s="401" t="str">
        <f t="shared" ca="1" si="8087"/>
        <v/>
      </c>
      <c r="W9066" s="401" t="str">
        <f t="shared" ca="1" si="8088"/>
        <v/>
      </c>
      <c r="Y9066" s="401" t="str">
        <f t="shared" ca="1" si="8089"/>
        <v/>
      </c>
      <c r="Z9066" s="401" t="str">
        <f t="shared" ca="1" si="8090"/>
        <v/>
      </c>
      <c r="AB9066" s="401" t="str">
        <f t="shared" ca="1" si="8091"/>
        <v/>
      </c>
      <c r="AC9066" s="401" t="str">
        <f t="shared" ca="1" si="8092"/>
        <v/>
      </c>
      <c r="AE9066" s="401" t="str">
        <f t="shared" ca="1" si="8093"/>
        <v/>
      </c>
      <c r="AF9066" s="401" t="str">
        <f t="shared" ca="1" si="8094"/>
        <v/>
      </c>
      <c r="AH9066" s="401" t="str">
        <f t="shared" ca="1" si="8095"/>
        <v/>
      </c>
      <c r="AI9066" s="401" t="str">
        <f t="shared" ca="1" si="8096"/>
        <v/>
      </c>
      <c r="AK9066" s="401" t="str">
        <f t="shared" ca="1" si="8097"/>
        <v/>
      </c>
      <c r="AL9066" s="401" t="str">
        <f t="shared" ca="1" si="8098"/>
        <v/>
      </c>
      <c r="AN9066" s="401" t="str">
        <f t="shared" ca="1" si="8099"/>
        <v/>
      </c>
      <c r="AO9066" s="401" t="str">
        <f t="shared" ca="1" si="8100"/>
        <v/>
      </c>
      <c r="AQ9066" s="401" t="str">
        <f t="shared" ca="1" si="8101"/>
        <v/>
      </c>
      <c r="AR9066" s="401" t="str">
        <f t="shared" ca="1" si="8102"/>
        <v/>
      </c>
      <c r="AT9066" s="401" t="str">
        <f t="shared" ca="1" si="8103"/>
        <v/>
      </c>
      <c r="AU9066" s="401" t="str">
        <f t="shared" ca="1" si="8104"/>
        <v/>
      </c>
      <c r="AW9066" s="401" t="str">
        <f t="shared" ca="1" si="8105"/>
        <v/>
      </c>
      <c r="AX9066" s="401" t="str">
        <f t="shared" ca="1" si="8106"/>
        <v/>
      </c>
      <c r="AZ9066" s="401" t="str">
        <f t="shared" ca="1" si="8107"/>
        <v/>
      </c>
      <c r="BA9066" s="401" t="str">
        <f t="shared" ca="1" si="8108"/>
        <v/>
      </c>
      <c r="BC9066" s="401" t="str">
        <f t="shared" ca="1" si="8109"/>
        <v/>
      </c>
      <c r="BD9066" s="401" t="str">
        <f t="shared" ca="1" si="8110"/>
        <v/>
      </c>
      <c r="BF9066" s="401" t="str">
        <f t="shared" ca="1" si="8111"/>
        <v/>
      </c>
      <c r="BG9066" s="401" t="str">
        <f t="shared" ca="1" si="8112"/>
        <v/>
      </c>
      <c r="BI9066" s="401" t="str">
        <f t="shared" ca="1" si="8113"/>
        <v/>
      </c>
      <c r="BJ9066" s="401" t="str">
        <f t="shared" ca="1" si="8114"/>
        <v/>
      </c>
      <c r="BL9066" s="401" t="str">
        <f t="shared" ca="1" si="8115"/>
        <v/>
      </c>
      <c r="BM9066" s="401" t="str">
        <f t="shared" ca="1" si="8116"/>
        <v/>
      </c>
    </row>
    <row r="9067" spans="4:65" hidden="1" x14ac:dyDescent="0.3">
      <c r="D9067" s="683"/>
      <c r="F9067" s="400">
        <f t="shared" si="8076"/>
        <v>86</v>
      </c>
      <c r="G9067" s="401">
        <f t="shared" ca="1" si="8077"/>
        <v>-412529.47249730083</v>
      </c>
      <c r="H9067" s="401">
        <f t="shared" ca="1" si="8078"/>
        <v>238174.00199497095</v>
      </c>
      <c r="J9067" s="401">
        <f t="shared" ca="1" si="8079"/>
        <v>-2.6673582436560719</v>
      </c>
      <c r="K9067" s="401">
        <f t="shared" ca="1" si="8080"/>
        <v>0.36529946162074922</v>
      </c>
      <c r="M9067" s="401" t="str">
        <f t="shared" ca="1" si="8081"/>
        <v/>
      </c>
      <c r="N9067" s="401" t="str">
        <f t="shared" ca="1" si="8082"/>
        <v/>
      </c>
      <c r="P9067" s="401">
        <f t="shared" ca="1" si="8083"/>
        <v>-896172.83065885585</v>
      </c>
      <c r="Q9067" s="401">
        <f t="shared" ca="1" si="8084"/>
        <v>517404.05032078101</v>
      </c>
      <c r="S9067" s="401" t="str">
        <f t="shared" ca="1" si="8085"/>
        <v/>
      </c>
      <c r="T9067" s="401" t="str">
        <f t="shared" ca="1" si="8086"/>
        <v/>
      </c>
      <c r="V9067" s="401" t="str">
        <f t="shared" ca="1" si="8087"/>
        <v/>
      </c>
      <c r="W9067" s="401" t="str">
        <f t="shared" ca="1" si="8088"/>
        <v/>
      </c>
      <c r="Y9067" s="401" t="str">
        <f t="shared" ca="1" si="8089"/>
        <v/>
      </c>
      <c r="Z9067" s="401" t="str">
        <f t="shared" ca="1" si="8090"/>
        <v/>
      </c>
      <c r="AB9067" s="401" t="str">
        <f t="shared" ca="1" si="8091"/>
        <v/>
      </c>
      <c r="AC9067" s="401" t="str">
        <f t="shared" ca="1" si="8092"/>
        <v/>
      </c>
      <c r="AE9067" s="401" t="str">
        <f t="shared" ca="1" si="8093"/>
        <v/>
      </c>
      <c r="AF9067" s="401" t="str">
        <f t="shared" ca="1" si="8094"/>
        <v/>
      </c>
      <c r="AH9067" s="401" t="str">
        <f t="shared" ca="1" si="8095"/>
        <v/>
      </c>
      <c r="AI9067" s="401" t="str">
        <f t="shared" ca="1" si="8096"/>
        <v/>
      </c>
      <c r="AK9067" s="401" t="str">
        <f t="shared" ca="1" si="8097"/>
        <v/>
      </c>
      <c r="AL9067" s="401" t="str">
        <f t="shared" ca="1" si="8098"/>
        <v/>
      </c>
      <c r="AN9067" s="401" t="str">
        <f t="shared" ca="1" si="8099"/>
        <v/>
      </c>
      <c r="AO9067" s="401" t="str">
        <f t="shared" ca="1" si="8100"/>
        <v/>
      </c>
      <c r="AQ9067" s="401" t="str">
        <f t="shared" ca="1" si="8101"/>
        <v/>
      </c>
      <c r="AR9067" s="401" t="str">
        <f t="shared" ca="1" si="8102"/>
        <v/>
      </c>
      <c r="AT9067" s="401" t="str">
        <f t="shared" ca="1" si="8103"/>
        <v/>
      </c>
      <c r="AU9067" s="401" t="str">
        <f t="shared" ca="1" si="8104"/>
        <v/>
      </c>
      <c r="AW9067" s="401" t="str">
        <f t="shared" ca="1" si="8105"/>
        <v/>
      </c>
      <c r="AX9067" s="401" t="str">
        <f t="shared" ca="1" si="8106"/>
        <v/>
      </c>
      <c r="AZ9067" s="401" t="str">
        <f t="shared" ca="1" si="8107"/>
        <v/>
      </c>
      <c r="BA9067" s="401" t="str">
        <f t="shared" ca="1" si="8108"/>
        <v/>
      </c>
      <c r="BC9067" s="401" t="str">
        <f t="shared" ca="1" si="8109"/>
        <v/>
      </c>
      <c r="BD9067" s="401" t="str">
        <f t="shared" ca="1" si="8110"/>
        <v/>
      </c>
      <c r="BF9067" s="401" t="str">
        <f t="shared" ca="1" si="8111"/>
        <v/>
      </c>
      <c r="BG9067" s="401" t="str">
        <f t="shared" ca="1" si="8112"/>
        <v/>
      </c>
      <c r="BI9067" s="401" t="str">
        <f t="shared" ca="1" si="8113"/>
        <v/>
      </c>
      <c r="BJ9067" s="401" t="str">
        <f t="shared" ca="1" si="8114"/>
        <v/>
      </c>
      <c r="BL9067" s="401" t="str">
        <f t="shared" ca="1" si="8115"/>
        <v/>
      </c>
      <c r="BM9067" s="401" t="str">
        <f t="shared" ca="1" si="8116"/>
        <v/>
      </c>
    </row>
    <row r="9068" spans="4:65" hidden="1" x14ac:dyDescent="0.3">
      <c r="D9068" s="683"/>
      <c r="F9068" s="400">
        <f t="shared" si="8076"/>
        <v>87</v>
      </c>
      <c r="G9068" s="401">
        <f t="shared" ca="1" si="8077"/>
        <v>-435447.80433399492</v>
      </c>
      <c r="H9068" s="401">
        <f t="shared" ca="1" si="8078"/>
        <v>251405.90705026346</v>
      </c>
      <c r="J9068" s="401">
        <f t="shared" ca="1" si="8079"/>
        <v>-2.7366402759588269</v>
      </c>
      <c r="K9068" s="401">
        <f t="shared" ca="1" si="8080"/>
        <v>0.4052994616207492</v>
      </c>
      <c r="M9068" s="401" t="str">
        <f t="shared" ca="1" si="8081"/>
        <v/>
      </c>
      <c r="N9068" s="401" t="str">
        <f t="shared" ca="1" si="8082"/>
        <v/>
      </c>
      <c r="P9068" s="401">
        <f t="shared" ca="1" si="8083"/>
        <v>-919091.16244463495</v>
      </c>
      <c r="Q9068" s="401">
        <f t="shared" ca="1" si="8084"/>
        <v>530635.9553466778</v>
      </c>
      <c r="S9068" s="401" t="str">
        <f t="shared" ca="1" si="8085"/>
        <v/>
      </c>
      <c r="T9068" s="401" t="str">
        <f t="shared" ca="1" si="8086"/>
        <v/>
      </c>
      <c r="V9068" s="401" t="str">
        <f t="shared" ca="1" si="8087"/>
        <v/>
      </c>
      <c r="W9068" s="401" t="str">
        <f t="shared" ca="1" si="8088"/>
        <v/>
      </c>
      <c r="Y9068" s="401" t="str">
        <f t="shared" ca="1" si="8089"/>
        <v/>
      </c>
      <c r="Z9068" s="401" t="str">
        <f t="shared" ca="1" si="8090"/>
        <v/>
      </c>
      <c r="AB9068" s="401" t="str">
        <f t="shared" ca="1" si="8091"/>
        <v/>
      </c>
      <c r="AC9068" s="401" t="str">
        <f t="shared" ca="1" si="8092"/>
        <v/>
      </c>
      <c r="AE9068" s="401" t="str">
        <f t="shared" ca="1" si="8093"/>
        <v/>
      </c>
      <c r="AF9068" s="401" t="str">
        <f t="shared" ca="1" si="8094"/>
        <v/>
      </c>
      <c r="AH9068" s="401" t="str">
        <f t="shared" ca="1" si="8095"/>
        <v/>
      </c>
      <c r="AI9068" s="401" t="str">
        <f t="shared" ca="1" si="8096"/>
        <v/>
      </c>
      <c r="AK9068" s="401" t="str">
        <f t="shared" ca="1" si="8097"/>
        <v/>
      </c>
      <c r="AL9068" s="401" t="str">
        <f t="shared" ca="1" si="8098"/>
        <v/>
      </c>
      <c r="AN9068" s="401" t="str">
        <f t="shared" ca="1" si="8099"/>
        <v/>
      </c>
      <c r="AO9068" s="401" t="str">
        <f t="shared" ca="1" si="8100"/>
        <v/>
      </c>
      <c r="AQ9068" s="401" t="str">
        <f t="shared" ca="1" si="8101"/>
        <v/>
      </c>
      <c r="AR9068" s="401" t="str">
        <f t="shared" ca="1" si="8102"/>
        <v/>
      </c>
      <c r="AT9068" s="401" t="str">
        <f t="shared" ca="1" si="8103"/>
        <v/>
      </c>
      <c r="AU9068" s="401" t="str">
        <f t="shared" ca="1" si="8104"/>
        <v/>
      </c>
      <c r="AW9068" s="401" t="str">
        <f t="shared" ca="1" si="8105"/>
        <v/>
      </c>
      <c r="AX9068" s="401" t="str">
        <f t="shared" ca="1" si="8106"/>
        <v/>
      </c>
      <c r="AZ9068" s="401" t="str">
        <f t="shared" ca="1" si="8107"/>
        <v/>
      </c>
      <c r="BA9068" s="401" t="str">
        <f t="shared" ca="1" si="8108"/>
        <v/>
      </c>
      <c r="BC9068" s="401" t="str">
        <f t="shared" ca="1" si="8109"/>
        <v/>
      </c>
      <c r="BD9068" s="401" t="str">
        <f t="shared" ca="1" si="8110"/>
        <v/>
      </c>
      <c r="BF9068" s="401" t="str">
        <f t="shared" ca="1" si="8111"/>
        <v/>
      </c>
      <c r="BG9068" s="401" t="str">
        <f t="shared" ca="1" si="8112"/>
        <v/>
      </c>
      <c r="BI9068" s="401" t="str">
        <f t="shared" ca="1" si="8113"/>
        <v/>
      </c>
      <c r="BJ9068" s="401" t="str">
        <f t="shared" ca="1" si="8114"/>
        <v/>
      </c>
      <c r="BL9068" s="401" t="str">
        <f t="shared" ca="1" si="8115"/>
        <v/>
      </c>
      <c r="BM9068" s="401" t="str">
        <f t="shared" ca="1" si="8116"/>
        <v/>
      </c>
    </row>
    <row r="9069" spans="4:65" hidden="1" x14ac:dyDescent="0.3">
      <c r="D9069" s="683"/>
      <c r="F9069" s="400">
        <f t="shared" si="8076"/>
        <v>88</v>
      </c>
      <c r="G9069" s="401">
        <f t="shared" ca="1" si="8077"/>
        <v>0.75999979056249978</v>
      </c>
      <c r="H9069" s="401">
        <f t="shared" ca="1" si="8078"/>
        <v>0.4387860836653184</v>
      </c>
      <c r="J9069" s="401">
        <f t="shared" ca="1" si="8079"/>
        <v>1.0484094213212265</v>
      </c>
      <c r="K9069" s="401">
        <f t="shared" ca="1" si="8080"/>
        <v>0.40529946162074915</v>
      </c>
      <c r="M9069" s="401" t="str">
        <f t="shared" ca="1" si="8081"/>
        <v/>
      </c>
      <c r="N9069" s="401" t="str">
        <f t="shared" ca="1" si="8082"/>
        <v/>
      </c>
      <c r="P9069" s="401">
        <f t="shared" ca="1" si="8083"/>
        <v>0.75999979056249911</v>
      </c>
      <c r="Q9069" s="401">
        <f t="shared" ca="1" si="8084"/>
        <v>-0.16121391633468149</v>
      </c>
      <c r="S9069" s="401" t="str">
        <f t="shared" ca="1" si="8085"/>
        <v/>
      </c>
      <c r="T9069" s="401" t="str">
        <f t="shared" ca="1" si="8086"/>
        <v/>
      </c>
      <c r="V9069" s="401" t="str">
        <f t="shared" ca="1" si="8087"/>
        <v/>
      </c>
      <c r="W9069" s="401" t="str">
        <f t="shared" ca="1" si="8088"/>
        <v/>
      </c>
      <c r="Y9069" s="401" t="str">
        <f t="shared" ca="1" si="8089"/>
        <v/>
      </c>
      <c r="Z9069" s="401" t="str">
        <f t="shared" ca="1" si="8090"/>
        <v/>
      </c>
      <c r="AB9069" s="401" t="str">
        <f t="shared" ca="1" si="8091"/>
        <v/>
      </c>
      <c r="AC9069" s="401" t="str">
        <f t="shared" ca="1" si="8092"/>
        <v/>
      </c>
      <c r="AE9069" s="401" t="str">
        <f t="shared" ca="1" si="8093"/>
        <v/>
      </c>
      <c r="AF9069" s="401" t="str">
        <f t="shared" ca="1" si="8094"/>
        <v/>
      </c>
      <c r="AH9069" s="401" t="str">
        <f t="shared" ca="1" si="8095"/>
        <v/>
      </c>
      <c r="AI9069" s="401" t="str">
        <f t="shared" ca="1" si="8096"/>
        <v/>
      </c>
      <c r="AK9069" s="401" t="str">
        <f t="shared" ca="1" si="8097"/>
        <v/>
      </c>
      <c r="AL9069" s="401" t="str">
        <f t="shared" ca="1" si="8098"/>
        <v/>
      </c>
      <c r="AN9069" s="401" t="str">
        <f t="shared" ca="1" si="8099"/>
        <v/>
      </c>
      <c r="AO9069" s="401" t="str">
        <f t="shared" ca="1" si="8100"/>
        <v/>
      </c>
      <c r="AQ9069" s="401" t="str">
        <f t="shared" ca="1" si="8101"/>
        <v/>
      </c>
      <c r="AR9069" s="401" t="str">
        <f t="shared" ca="1" si="8102"/>
        <v/>
      </c>
      <c r="AT9069" s="401" t="str">
        <f t="shared" ca="1" si="8103"/>
        <v/>
      </c>
      <c r="AU9069" s="401" t="str">
        <f t="shared" ca="1" si="8104"/>
        <v/>
      </c>
      <c r="AW9069" s="401" t="str">
        <f t="shared" ca="1" si="8105"/>
        <v/>
      </c>
      <c r="AX9069" s="401" t="str">
        <f t="shared" ca="1" si="8106"/>
        <v/>
      </c>
      <c r="AZ9069" s="401" t="str">
        <f t="shared" ca="1" si="8107"/>
        <v/>
      </c>
      <c r="BA9069" s="401" t="str">
        <f t="shared" ca="1" si="8108"/>
        <v/>
      </c>
      <c r="BC9069" s="401" t="str">
        <f t="shared" ca="1" si="8109"/>
        <v/>
      </c>
      <c r="BD9069" s="401" t="str">
        <f t="shared" ca="1" si="8110"/>
        <v/>
      </c>
      <c r="BF9069" s="401" t="str">
        <f t="shared" ca="1" si="8111"/>
        <v/>
      </c>
      <c r="BG9069" s="401" t="str">
        <f t="shared" ca="1" si="8112"/>
        <v/>
      </c>
      <c r="BI9069" s="401" t="str">
        <f t="shared" ca="1" si="8113"/>
        <v/>
      </c>
      <c r="BJ9069" s="401" t="str">
        <f t="shared" ca="1" si="8114"/>
        <v/>
      </c>
      <c r="BL9069" s="401" t="str">
        <f t="shared" ca="1" si="8115"/>
        <v/>
      </c>
      <c r="BM9069" s="401" t="str">
        <f t="shared" ca="1" si="8116"/>
        <v/>
      </c>
    </row>
    <row r="9070" spans="4:65" hidden="1" x14ac:dyDescent="0.3">
      <c r="D9070" s="683"/>
      <c r="F9070" s="400">
        <f t="shared" si="8076"/>
        <v>89</v>
      </c>
      <c r="G9070" s="401">
        <f t="shared" ca="1" si="8077"/>
        <v>0.79999982546913051</v>
      </c>
      <c r="H9070" s="401">
        <f t="shared" ca="1" si="8078"/>
        <v>0.46188011458625611</v>
      </c>
      <c r="J9070" s="401">
        <f t="shared" ca="1" si="8079"/>
        <v>1.1176914536239815</v>
      </c>
      <c r="K9070" s="401">
        <f t="shared" ca="1" si="8080"/>
        <v>0.44529946162074918</v>
      </c>
      <c r="M9070" s="401" t="str">
        <f t="shared" ca="1" si="8081"/>
        <v/>
      </c>
      <c r="N9070" s="401" t="str">
        <f t="shared" ca="1" si="8082"/>
        <v/>
      </c>
      <c r="P9070" s="401">
        <f t="shared" ca="1" si="8083"/>
        <v>0.79999982546912973</v>
      </c>
      <c r="Q9070" s="401">
        <f t="shared" ca="1" si="8084"/>
        <v>-0.13811988541374381</v>
      </c>
      <c r="S9070" s="401" t="str">
        <f t="shared" ca="1" si="8085"/>
        <v/>
      </c>
      <c r="T9070" s="401" t="str">
        <f t="shared" ca="1" si="8086"/>
        <v/>
      </c>
      <c r="V9070" s="401" t="str">
        <f t="shared" ca="1" si="8087"/>
        <v/>
      </c>
      <c r="W9070" s="401" t="str">
        <f t="shared" ca="1" si="8088"/>
        <v/>
      </c>
      <c r="Y9070" s="401" t="str">
        <f t="shared" ca="1" si="8089"/>
        <v/>
      </c>
      <c r="Z9070" s="401" t="str">
        <f t="shared" ca="1" si="8090"/>
        <v/>
      </c>
      <c r="AB9070" s="401" t="str">
        <f t="shared" ca="1" si="8091"/>
        <v/>
      </c>
      <c r="AC9070" s="401" t="str">
        <f t="shared" ca="1" si="8092"/>
        <v/>
      </c>
      <c r="AE9070" s="401" t="str">
        <f t="shared" ca="1" si="8093"/>
        <v/>
      </c>
      <c r="AF9070" s="401" t="str">
        <f t="shared" ca="1" si="8094"/>
        <v/>
      </c>
      <c r="AH9070" s="401" t="str">
        <f t="shared" ca="1" si="8095"/>
        <v/>
      </c>
      <c r="AI9070" s="401" t="str">
        <f t="shared" ca="1" si="8096"/>
        <v/>
      </c>
      <c r="AK9070" s="401" t="str">
        <f t="shared" ca="1" si="8097"/>
        <v/>
      </c>
      <c r="AL9070" s="401" t="str">
        <f t="shared" ca="1" si="8098"/>
        <v/>
      </c>
      <c r="AN9070" s="401" t="str">
        <f t="shared" ca="1" si="8099"/>
        <v/>
      </c>
      <c r="AO9070" s="401" t="str">
        <f t="shared" ca="1" si="8100"/>
        <v/>
      </c>
      <c r="AQ9070" s="401" t="str">
        <f t="shared" ca="1" si="8101"/>
        <v/>
      </c>
      <c r="AR9070" s="401" t="str">
        <f t="shared" ca="1" si="8102"/>
        <v/>
      </c>
      <c r="AT9070" s="401" t="str">
        <f t="shared" ca="1" si="8103"/>
        <v/>
      </c>
      <c r="AU9070" s="401" t="str">
        <f t="shared" ca="1" si="8104"/>
        <v/>
      </c>
      <c r="AW9070" s="401" t="str">
        <f t="shared" ca="1" si="8105"/>
        <v/>
      </c>
      <c r="AX9070" s="401" t="str">
        <f t="shared" ca="1" si="8106"/>
        <v/>
      </c>
      <c r="AZ9070" s="401" t="str">
        <f t="shared" ca="1" si="8107"/>
        <v/>
      </c>
      <c r="BA9070" s="401" t="str">
        <f t="shared" ca="1" si="8108"/>
        <v/>
      </c>
      <c r="BC9070" s="401" t="str">
        <f t="shared" ca="1" si="8109"/>
        <v/>
      </c>
      <c r="BD9070" s="401" t="str">
        <f t="shared" ca="1" si="8110"/>
        <v/>
      </c>
      <c r="BF9070" s="401" t="str">
        <f t="shared" ca="1" si="8111"/>
        <v/>
      </c>
      <c r="BG9070" s="401" t="str">
        <f t="shared" ca="1" si="8112"/>
        <v/>
      </c>
      <c r="BI9070" s="401" t="str">
        <f t="shared" ca="1" si="8113"/>
        <v/>
      </c>
      <c r="BJ9070" s="401" t="str">
        <f t="shared" ca="1" si="8114"/>
        <v/>
      </c>
      <c r="BL9070" s="401" t="str">
        <f t="shared" ca="1" si="8115"/>
        <v/>
      </c>
      <c r="BM9070" s="401" t="str">
        <f t="shared" ca="1" si="8116"/>
        <v/>
      </c>
    </row>
    <row r="9071" spans="4:65" hidden="1" x14ac:dyDescent="0.3">
      <c r="D9071" s="683"/>
      <c r="F9071" s="400">
        <f t="shared" si="8076"/>
        <v>90</v>
      </c>
      <c r="G9071" s="401">
        <f t="shared" ca="1" si="8077"/>
        <v>-458366.13614684774</v>
      </c>
      <c r="H9071" s="401">
        <f t="shared" ca="1" si="8078"/>
        <v>264637.81209179119</v>
      </c>
      <c r="J9071" s="401">
        <f t="shared" ca="1" si="8079"/>
        <v>-2.8059223082615818</v>
      </c>
      <c r="K9071" s="401">
        <f t="shared" ca="1" si="8080"/>
        <v>0.44529946162074918</v>
      </c>
      <c r="M9071" s="401" t="str">
        <f t="shared" ca="1" si="8081"/>
        <v/>
      </c>
      <c r="N9071" s="401" t="str">
        <f t="shared" ca="1" si="8082"/>
        <v/>
      </c>
      <c r="P9071" s="401">
        <f t="shared" ca="1" si="8083"/>
        <v>-942009.49423033267</v>
      </c>
      <c r="Q9071" s="401">
        <f t="shared" ca="1" si="8084"/>
        <v>543867.86037252762</v>
      </c>
      <c r="S9071" s="401" t="str">
        <f t="shared" ca="1" si="8085"/>
        <v/>
      </c>
      <c r="T9071" s="401" t="str">
        <f t="shared" ca="1" si="8086"/>
        <v/>
      </c>
      <c r="V9071" s="401" t="str">
        <f t="shared" ca="1" si="8087"/>
        <v/>
      </c>
      <c r="W9071" s="401" t="str">
        <f t="shared" ca="1" si="8088"/>
        <v/>
      </c>
      <c r="Y9071" s="401" t="str">
        <f t="shared" ca="1" si="8089"/>
        <v/>
      </c>
      <c r="Z9071" s="401" t="str">
        <f t="shared" ca="1" si="8090"/>
        <v/>
      </c>
      <c r="AB9071" s="401" t="str">
        <f t="shared" ca="1" si="8091"/>
        <v/>
      </c>
      <c r="AC9071" s="401" t="str">
        <f t="shared" ca="1" si="8092"/>
        <v/>
      </c>
      <c r="AE9071" s="401" t="str">
        <f t="shared" ca="1" si="8093"/>
        <v/>
      </c>
      <c r="AF9071" s="401" t="str">
        <f t="shared" ca="1" si="8094"/>
        <v/>
      </c>
      <c r="AH9071" s="401" t="str">
        <f t="shared" ca="1" si="8095"/>
        <v/>
      </c>
      <c r="AI9071" s="401" t="str">
        <f t="shared" ca="1" si="8096"/>
        <v/>
      </c>
      <c r="AK9071" s="401" t="str">
        <f t="shared" ca="1" si="8097"/>
        <v/>
      </c>
      <c r="AL9071" s="401" t="str">
        <f t="shared" ca="1" si="8098"/>
        <v/>
      </c>
      <c r="AN9071" s="401" t="str">
        <f t="shared" ca="1" si="8099"/>
        <v/>
      </c>
      <c r="AO9071" s="401" t="str">
        <f t="shared" ca="1" si="8100"/>
        <v/>
      </c>
      <c r="AQ9071" s="401" t="str">
        <f t="shared" ca="1" si="8101"/>
        <v/>
      </c>
      <c r="AR9071" s="401" t="str">
        <f t="shared" ca="1" si="8102"/>
        <v/>
      </c>
      <c r="AT9071" s="401" t="str">
        <f t="shared" ca="1" si="8103"/>
        <v/>
      </c>
      <c r="AU9071" s="401" t="str">
        <f t="shared" ca="1" si="8104"/>
        <v/>
      </c>
      <c r="AW9071" s="401" t="str">
        <f t="shared" ca="1" si="8105"/>
        <v/>
      </c>
      <c r="AX9071" s="401" t="str">
        <f t="shared" ca="1" si="8106"/>
        <v/>
      </c>
      <c r="AZ9071" s="401" t="str">
        <f t="shared" ca="1" si="8107"/>
        <v/>
      </c>
      <c r="BA9071" s="401" t="str">
        <f t="shared" ca="1" si="8108"/>
        <v/>
      </c>
      <c r="BC9071" s="401" t="str">
        <f t="shared" ca="1" si="8109"/>
        <v/>
      </c>
      <c r="BD9071" s="401" t="str">
        <f t="shared" ca="1" si="8110"/>
        <v/>
      </c>
      <c r="BF9071" s="401" t="str">
        <f t="shared" ca="1" si="8111"/>
        <v/>
      </c>
      <c r="BG9071" s="401" t="str">
        <f t="shared" ca="1" si="8112"/>
        <v/>
      </c>
      <c r="BI9071" s="401" t="str">
        <f t="shared" ca="1" si="8113"/>
        <v/>
      </c>
      <c r="BJ9071" s="401" t="str">
        <f t="shared" ca="1" si="8114"/>
        <v/>
      </c>
      <c r="BL9071" s="401" t="str">
        <f t="shared" ca="1" si="8115"/>
        <v/>
      </c>
      <c r="BM9071" s="401" t="str">
        <f t="shared" ca="1" si="8116"/>
        <v/>
      </c>
    </row>
    <row r="9072" spans="4:65" hidden="1" x14ac:dyDescent="0.3">
      <c r="D9072" s="683"/>
      <c r="F9072" s="400">
        <f t="shared" si="8076"/>
        <v>91</v>
      </c>
      <c r="G9072" s="401">
        <f t="shared" ca="1" si="8077"/>
        <v>-481284.46796001762</v>
      </c>
      <c r="H9072" s="401">
        <f t="shared" ca="1" si="8078"/>
        <v>277869.71713350195</v>
      </c>
      <c r="J9072" s="401">
        <f t="shared" ca="1" si="8079"/>
        <v>-2.8752043405643373</v>
      </c>
      <c r="K9072" s="401">
        <f t="shared" ca="1" si="8080"/>
        <v>0.48529946162074916</v>
      </c>
      <c r="M9072" s="401" t="str">
        <f t="shared" ca="1" si="8081"/>
        <v/>
      </c>
      <c r="N9072" s="401" t="str">
        <f t="shared" ca="1" si="8082"/>
        <v/>
      </c>
      <c r="P9072" s="401">
        <f t="shared" ca="1" si="8083"/>
        <v>-964927.82607858896</v>
      </c>
      <c r="Q9072" s="401">
        <f t="shared" ca="1" si="8084"/>
        <v>557099.76543449552</v>
      </c>
      <c r="S9072" s="401" t="str">
        <f t="shared" ca="1" si="8085"/>
        <v/>
      </c>
      <c r="T9072" s="401" t="str">
        <f t="shared" ca="1" si="8086"/>
        <v/>
      </c>
      <c r="V9072" s="401" t="str">
        <f t="shared" ca="1" si="8087"/>
        <v/>
      </c>
      <c r="W9072" s="401" t="str">
        <f t="shared" ca="1" si="8088"/>
        <v/>
      </c>
      <c r="Y9072" s="401" t="str">
        <f t="shared" ca="1" si="8089"/>
        <v/>
      </c>
      <c r="Z9072" s="401" t="str">
        <f t="shared" ca="1" si="8090"/>
        <v/>
      </c>
      <c r="AB9072" s="401" t="str">
        <f t="shared" ca="1" si="8091"/>
        <v/>
      </c>
      <c r="AC9072" s="401" t="str">
        <f t="shared" ca="1" si="8092"/>
        <v/>
      </c>
      <c r="AE9072" s="401" t="str">
        <f t="shared" ca="1" si="8093"/>
        <v/>
      </c>
      <c r="AF9072" s="401" t="str">
        <f t="shared" ca="1" si="8094"/>
        <v/>
      </c>
      <c r="AH9072" s="401" t="str">
        <f t="shared" ca="1" si="8095"/>
        <v/>
      </c>
      <c r="AI9072" s="401" t="str">
        <f t="shared" ca="1" si="8096"/>
        <v/>
      </c>
      <c r="AK9072" s="401" t="str">
        <f t="shared" ca="1" si="8097"/>
        <v/>
      </c>
      <c r="AL9072" s="401" t="str">
        <f t="shared" ca="1" si="8098"/>
        <v/>
      </c>
      <c r="AN9072" s="401" t="str">
        <f t="shared" ca="1" si="8099"/>
        <v/>
      </c>
      <c r="AO9072" s="401" t="str">
        <f t="shared" ca="1" si="8100"/>
        <v/>
      </c>
      <c r="AQ9072" s="401" t="str">
        <f t="shared" ca="1" si="8101"/>
        <v/>
      </c>
      <c r="AR9072" s="401" t="str">
        <f t="shared" ca="1" si="8102"/>
        <v/>
      </c>
      <c r="AT9072" s="401" t="str">
        <f t="shared" ca="1" si="8103"/>
        <v/>
      </c>
      <c r="AU9072" s="401" t="str">
        <f t="shared" ca="1" si="8104"/>
        <v/>
      </c>
      <c r="AW9072" s="401" t="str">
        <f t="shared" ca="1" si="8105"/>
        <v/>
      </c>
      <c r="AX9072" s="401" t="str">
        <f t="shared" ca="1" si="8106"/>
        <v/>
      </c>
      <c r="AZ9072" s="401" t="str">
        <f t="shared" ca="1" si="8107"/>
        <v/>
      </c>
      <c r="BA9072" s="401" t="str">
        <f t="shared" ca="1" si="8108"/>
        <v/>
      </c>
      <c r="BC9072" s="401" t="str">
        <f t="shared" ca="1" si="8109"/>
        <v/>
      </c>
      <c r="BD9072" s="401" t="str">
        <f t="shared" ca="1" si="8110"/>
        <v/>
      </c>
      <c r="BF9072" s="401" t="str">
        <f t="shared" ca="1" si="8111"/>
        <v/>
      </c>
      <c r="BG9072" s="401" t="str">
        <f t="shared" ca="1" si="8112"/>
        <v/>
      </c>
      <c r="BI9072" s="401" t="str">
        <f t="shared" ca="1" si="8113"/>
        <v/>
      </c>
      <c r="BJ9072" s="401" t="str">
        <f t="shared" ca="1" si="8114"/>
        <v/>
      </c>
      <c r="BL9072" s="401" t="str">
        <f t="shared" ca="1" si="8115"/>
        <v/>
      </c>
      <c r="BM9072" s="401" t="str">
        <f t="shared" ca="1" si="8116"/>
        <v/>
      </c>
    </row>
    <row r="9073" spans="4:65" hidden="1" x14ac:dyDescent="0.3">
      <c r="D9073" s="683"/>
      <c r="F9073" s="400">
        <f t="shared" si="8076"/>
        <v>92</v>
      </c>
      <c r="G9073" s="401">
        <f t="shared" ca="1" si="8077"/>
        <v>0.83999986037576124</v>
      </c>
      <c r="H9073" s="401">
        <f t="shared" ca="1" si="8078"/>
        <v>0.48497414550719375</v>
      </c>
      <c r="J9073" s="401">
        <f t="shared" ca="1" si="8079"/>
        <v>1.1869734859267367</v>
      </c>
      <c r="K9073" s="401">
        <f t="shared" ca="1" si="8080"/>
        <v>0.48529946162074905</v>
      </c>
      <c r="M9073" s="401" t="str">
        <f t="shared" ca="1" si="8081"/>
        <v/>
      </c>
      <c r="N9073" s="401" t="str">
        <f t="shared" ca="1" si="8082"/>
        <v/>
      </c>
      <c r="P9073" s="401">
        <f t="shared" ca="1" si="8083"/>
        <v>0.83999986037576035</v>
      </c>
      <c r="Q9073" s="401">
        <f t="shared" ca="1" si="8084"/>
        <v>-0.11502585449280614</v>
      </c>
      <c r="S9073" s="401" t="str">
        <f t="shared" ca="1" si="8085"/>
        <v/>
      </c>
      <c r="T9073" s="401" t="str">
        <f t="shared" ca="1" si="8086"/>
        <v/>
      </c>
      <c r="V9073" s="401" t="str">
        <f t="shared" ca="1" si="8087"/>
        <v/>
      </c>
      <c r="W9073" s="401" t="str">
        <f t="shared" ca="1" si="8088"/>
        <v/>
      </c>
      <c r="Y9073" s="401" t="str">
        <f t="shared" ca="1" si="8089"/>
        <v/>
      </c>
      <c r="Z9073" s="401" t="str">
        <f t="shared" ca="1" si="8090"/>
        <v/>
      </c>
      <c r="AB9073" s="401" t="str">
        <f t="shared" ca="1" si="8091"/>
        <v/>
      </c>
      <c r="AC9073" s="401" t="str">
        <f t="shared" ca="1" si="8092"/>
        <v/>
      </c>
      <c r="AE9073" s="401" t="str">
        <f t="shared" ca="1" si="8093"/>
        <v/>
      </c>
      <c r="AF9073" s="401" t="str">
        <f t="shared" ca="1" si="8094"/>
        <v/>
      </c>
      <c r="AH9073" s="401" t="str">
        <f t="shared" ca="1" si="8095"/>
        <v/>
      </c>
      <c r="AI9073" s="401" t="str">
        <f t="shared" ca="1" si="8096"/>
        <v/>
      </c>
      <c r="AK9073" s="401" t="str">
        <f t="shared" ca="1" si="8097"/>
        <v/>
      </c>
      <c r="AL9073" s="401" t="str">
        <f t="shared" ca="1" si="8098"/>
        <v/>
      </c>
      <c r="AN9073" s="401" t="str">
        <f t="shared" ca="1" si="8099"/>
        <v/>
      </c>
      <c r="AO9073" s="401" t="str">
        <f t="shared" ca="1" si="8100"/>
        <v/>
      </c>
      <c r="AQ9073" s="401" t="str">
        <f t="shared" ca="1" si="8101"/>
        <v/>
      </c>
      <c r="AR9073" s="401" t="str">
        <f t="shared" ca="1" si="8102"/>
        <v/>
      </c>
      <c r="AT9073" s="401" t="str">
        <f t="shared" ca="1" si="8103"/>
        <v/>
      </c>
      <c r="AU9073" s="401" t="str">
        <f t="shared" ca="1" si="8104"/>
        <v/>
      </c>
      <c r="AW9073" s="401" t="str">
        <f t="shared" ca="1" si="8105"/>
        <v/>
      </c>
      <c r="AX9073" s="401" t="str">
        <f t="shared" ca="1" si="8106"/>
        <v/>
      </c>
      <c r="AZ9073" s="401" t="str">
        <f t="shared" ca="1" si="8107"/>
        <v/>
      </c>
      <c r="BA9073" s="401" t="str">
        <f t="shared" ca="1" si="8108"/>
        <v/>
      </c>
      <c r="BC9073" s="401" t="str">
        <f t="shared" ca="1" si="8109"/>
        <v/>
      </c>
      <c r="BD9073" s="401" t="str">
        <f t="shared" ca="1" si="8110"/>
        <v/>
      </c>
      <c r="BF9073" s="401" t="str">
        <f t="shared" ca="1" si="8111"/>
        <v/>
      </c>
      <c r="BG9073" s="401" t="str">
        <f t="shared" ca="1" si="8112"/>
        <v/>
      </c>
      <c r="BI9073" s="401" t="str">
        <f t="shared" ca="1" si="8113"/>
        <v/>
      </c>
      <c r="BJ9073" s="401" t="str">
        <f t="shared" ca="1" si="8114"/>
        <v/>
      </c>
      <c r="BL9073" s="401" t="str">
        <f t="shared" ca="1" si="8115"/>
        <v/>
      </c>
      <c r="BM9073" s="401" t="str">
        <f t="shared" ca="1" si="8116"/>
        <v/>
      </c>
    </row>
    <row r="9074" spans="4:65" hidden="1" x14ac:dyDescent="0.3">
      <c r="D9074" s="683"/>
      <c r="F9074" s="400">
        <f t="shared" si="8076"/>
        <v>93</v>
      </c>
      <c r="G9074" s="401">
        <f t="shared" ca="1" si="8077"/>
        <v>0.8799998952823922</v>
      </c>
      <c r="H9074" s="401">
        <f t="shared" ca="1" si="8078"/>
        <v>0.50806817642813162</v>
      </c>
      <c r="J9074" s="401">
        <f t="shared" ca="1" si="8079"/>
        <v>1.2562555182294919</v>
      </c>
      <c r="K9074" s="401">
        <f t="shared" ca="1" si="8080"/>
        <v>0.52529946162074914</v>
      </c>
      <c r="M9074" s="401" t="str">
        <f t="shared" ca="1" si="8081"/>
        <v/>
      </c>
      <c r="N9074" s="401" t="str">
        <f t="shared" ca="1" si="8082"/>
        <v/>
      </c>
      <c r="P9074" s="401">
        <f t="shared" ca="1" si="8083"/>
        <v>0.8799998952823912</v>
      </c>
      <c r="Q9074" s="401">
        <f t="shared" ca="1" si="8084"/>
        <v>-9.1931823571868534E-2</v>
      </c>
      <c r="S9074" s="401" t="str">
        <f t="shared" ca="1" si="8085"/>
        <v/>
      </c>
      <c r="T9074" s="401" t="str">
        <f t="shared" ca="1" si="8086"/>
        <v/>
      </c>
      <c r="V9074" s="401" t="str">
        <f t="shared" ca="1" si="8087"/>
        <v/>
      </c>
      <c r="W9074" s="401" t="str">
        <f t="shared" ca="1" si="8088"/>
        <v/>
      </c>
      <c r="Y9074" s="401" t="str">
        <f t="shared" ca="1" si="8089"/>
        <v/>
      </c>
      <c r="Z9074" s="401" t="str">
        <f t="shared" ca="1" si="8090"/>
        <v/>
      </c>
      <c r="AB9074" s="401" t="str">
        <f t="shared" ca="1" si="8091"/>
        <v/>
      </c>
      <c r="AC9074" s="401" t="str">
        <f t="shared" ca="1" si="8092"/>
        <v/>
      </c>
      <c r="AE9074" s="401" t="str">
        <f t="shared" ca="1" si="8093"/>
        <v/>
      </c>
      <c r="AF9074" s="401" t="str">
        <f t="shared" ca="1" si="8094"/>
        <v/>
      </c>
      <c r="AH9074" s="401" t="str">
        <f t="shared" ca="1" si="8095"/>
        <v/>
      </c>
      <c r="AI9074" s="401" t="str">
        <f t="shared" ca="1" si="8096"/>
        <v/>
      </c>
      <c r="AK9074" s="401" t="str">
        <f t="shared" ca="1" si="8097"/>
        <v/>
      </c>
      <c r="AL9074" s="401" t="str">
        <f t="shared" ca="1" si="8098"/>
        <v/>
      </c>
      <c r="AN9074" s="401" t="str">
        <f t="shared" ca="1" si="8099"/>
        <v/>
      </c>
      <c r="AO9074" s="401" t="str">
        <f t="shared" ca="1" si="8100"/>
        <v/>
      </c>
      <c r="AQ9074" s="401" t="str">
        <f t="shared" ca="1" si="8101"/>
        <v/>
      </c>
      <c r="AR9074" s="401" t="str">
        <f t="shared" ca="1" si="8102"/>
        <v/>
      </c>
      <c r="AT9074" s="401" t="str">
        <f t="shared" ca="1" si="8103"/>
        <v/>
      </c>
      <c r="AU9074" s="401" t="str">
        <f t="shared" ca="1" si="8104"/>
        <v/>
      </c>
      <c r="AW9074" s="401" t="str">
        <f t="shared" ca="1" si="8105"/>
        <v/>
      </c>
      <c r="AX9074" s="401" t="str">
        <f t="shared" ca="1" si="8106"/>
        <v/>
      </c>
      <c r="AZ9074" s="401" t="str">
        <f t="shared" ca="1" si="8107"/>
        <v/>
      </c>
      <c r="BA9074" s="401" t="str">
        <f t="shared" ca="1" si="8108"/>
        <v/>
      </c>
      <c r="BC9074" s="401" t="str">
        <f t="shared" ca="1" si="8109"/>
        <v/>
      </c>
      <c r="BD9074" s="401" t="str">
        <f t="shared" ca="1" si="8110"/>
        <v/>
      </c>
      <c r="BF9074" s="401" t="str">
        <f t="shared" ca="1" si="8111"/>
        <v/>
      </c>
      <c r="BG9074" s="401" t="str">
        <f t="shared" ca="1" si="8112"/>
        <v/>
      </c>
      <c r="BI9074" s="401" t="str">
        <f t="shared" ca="1" si="8113"/>
        <v/>
      </c>
      <c r="BJ9074" s="401" t="str">
        <f t="shared" ca="1" si="8114"/>
        <v/>
      </c>
      <c r="BL9074" s="401" t="str">
        <f t="shared" ca="1" si="8115"/>
        <v/>
      </c>
      <c r="BM9074" s="401" t="str">
        <f t="shared" ca="1" si="8116"/>
        <v/>
      </c>
    </row>
    <row r="9075" spans="4:65" hidden="1" x14ac:dyDescent="0.3">
      <c r="D9075" s="683"/>
      <c r="F9075" s="400">
        <f t="shared" si="8076"/>
        <v>94</v>
      </c>
      <c r="G9075" s="401">
        <f t="shared" ca="1" si="8077"/>
        <v>-504202.79977348447</v>
      </c>
      <c r="H9075" s="401">
        <f t="shared" ca="1" si="8078"/>
        <v>291101.6221753842</v>
      </c>
      <c r="J9075" s="401">
        <f t="shared" ca="1" si="8079"/>
        <v>-2.9444863728670922</v>
      </c>
      <c r="K9075" s="401">
        <f t="shared" ca="1" si="8080"/>
        <v>0.52529946162074914</v>
      </c>
      <c r="M9075" s="401" t="str">
        <f t="shared" ca="1" si="8081"/>
        <v/>
      </c>
      <c r="N9075" s="401" t="str">
        <f t="shared" ca="1" si="8082"/>
        <v/>
      </c>
      <c r="P9075" s="401">
        <f t="shared" ca="1" si="8083"/>
        <v>-987846.15798977891</v>
      </c>
      <c r="Q9075" s="401">
        <f t="shared" ca="1" si="8084"/>
        <v>570331.67053279828</v>
      </c>
      <c r="S9075" s="401" t="str">
        <f t="shared" ca="1" si="8085"/>
        <v/>
      </c>
      <c r="T9075" s="401" t="str">
        <f t="shared" ca="1" si="8086"/>
        <v/>
      </c>
      <c r="V9075" s="401" t="str">
        <f t="shared" ca="1" si="8087"/>
        <v/>
      </c>
      <c r="W9075" s="401" t="str">
        <f t="shared" ca="1" si="8088"/>
        <v/>
      </c>
      <c r="Y9075" s="401" t="str">
        <f t="shared" ca="1" si="8089"/>
        <v/>
      </c>
      <c r="Z9075" s="401" t="str">
        <f t="shared" ca="1" si="8090"/>
        <v/>
      </c>
      <c r="AB9075" s="401" t="str">
        <f t="shared" ca="1" si="8091"/>
        <v/>
      </c>
      <c r="AC9075" s="401" t="str">
        <f t="shared" ca="1" si="8092"/>
        <v/>
      </c>
      <c r="AE9075" s="401" t="str">
        <f t="shared" ca="1" si="8093"/>
        <v/>
      </c>
      <c r="AF9075" s="401" t="str">
        <f t="shared" ca="1" si="8094"/>
        <v/>
      </c>
      <c r="AH9075" s="401" t="str">
        <f t="shared" ca="1" si="8095"/>
        <v/>
      </c>
      <c r="AI9075" s="401" t="str">
        <f t="shared" ca="1" si="8096"/>
        <v/>
      </c>
      <c r="AK9075" s="401" t="str">
        <f t="shared" ca="1" si="8097"/>
        <v/>
      </c>
      <c r="AL9075" s="401" t="str">
        <f t="shared" ca="1" si="8098"/>
        <v/>
      </c>
      <c r="AN9075" s="401" t="str">
        <f t="shared" ca="1" si="8099"/>
        <v/>
      </c>
      <c r="AO9075" s="401" t="str">
        <f t="shared" ca="1" si="8100"/>
        <v/>
      </c>
      <c r="AQ9075" s="401" t="str">
        <f t="shared" ca="1" si="8101"/>
        <v/>
      </c>
      <c r="AR9075" s="401" t="str">
        <f t="shared" ca="1" si="8102"/>
        <v/>
      </c>
      <c r="AT9075" s="401" t="str">
        <f t="shared" ca="1" si="8103"/>
        <v/>
      </c>
      <c r="AU9075" s="401" t="str">
        <f t="shared" ca="1" si="8104"/>
        <v/>
      </c>
      <c r="AW9075" s="401" t="str">
        <f t="shared" ca="1" si="8105"/>
        <v/>
      </c>
      <c r="AX9075" s="401" t="str">
        <f t="shared" ca="1" si="8106"/>
        <v/>
      </c>
      <c r="AZ9075" s="401" t="str">
        <f t="shared" ca="1" si="8107"/>
        <v/>
      </c>
      <c r="BA9075" s="401" t="str">
        <f t="shared" ca="1" si="8108"/>
        <v/>
      </c>
      <c r="BC9075" s="401" t="str">
        <f t="shared" ca="1" si="8109"/>
        <v/>
      </c>
      <c r="BD9075" s="401" t="str">
        <f t="shared" ca="1" si="8110"/>
        <v/>
      </c>
      <c r="BF9075" s="401" t="str">
        <f t="shared" ca="1" si="8111"/>
        <v/>
      </c>
      <c r="BG9075" s="401" t="str">
        <f t="shared" ca="1" si="8112"/>
        <v/>
      </c>
      <c r="BI9075" s="401" t="str">
        <f t="shared" ca="1" si="8113"/>
        <v/>
      </c>
      <c r="BJ9075" s="401" t="str">
        <f t="shared" ca="1" si="8114"/>
        <v/>
      </c>
      <c r="BL9075" s="401" t="str">
        <f t="shared" ca="1" si="8115"/>
        <v/>
      </c>
      <c r="BM9075" s="401" t="str">
        <f t="shared" ca="1" si="8116"/>
        <v/>
      </c>
    </row>
    <row r="9076" spans="4:65" hidden="1" x14ac:dyDescent="0.3">
      <c r="D9076" s="683"/>
      <c r="F9076" s="400">
        <f t="shared" si="8076"/>
        <v>95</v>
      </c>
      <c r="G9076" s="401">
        <f t="shared" ca="1" si="8077"/>
        <v>-527121.13158722944</v>
      </c>
      <c r="H9076" s="401">
        <f t="shared" ca="1" si="8078"/>
        <v>304333.52721742709</v>
      </c>
      <c r="J9076" s="401">
        <f t="shared" ca="1" si="8079"/>
        <v>-3.0137684051698472</v>
      </c>
      <c r="K9076" s="401">
        <f t="shared" ca="1" si="8080"/>
        <v>0.56529946162074918</v>
      </c>
      <c r="M9076" s="401" t="str">
        <f t="shared" ca="1" si="8081"/>
        <v/>
      </c>
      <c r="N9076" s="401" t="str">
        <f t="shared" ca="1" si="8082"/>
        <v/>
      </c>
      <c r="P9076" s="401">
        <f t="shared" ca="1" si="8083"/>
        <v>-1010764.489775617</v>
      </c>
      <c r="Q9076" s="401">
        <f t="shared" ca="1" si="8084"/>
        <v>583563.575558729</v>
      </c>
      <c r="S9076" s="401" t="str">
        <f t="shared" ca="1" si="8085"/>
        <v/>
      </c>
      <c r="T9076" s="401" t="str">
        <f t="shared" ca="1" si="8086"/>
        <v/>
      </c>
      <c r="V9076" s="401" t="str">
        <f t="shared" ca="1" si="8087"/>
        <v/>
      </c>
      <c r="W9076" s="401" t="str">
        <f t="shared" ca="1" si="8088"/>
        <v/>
      </c>
      <c r="Y9076" s="401" t="str">
        <f t="shared" ca="1" si="8089"/>
        <v/>
      </c>
      <c r="Z9076" s="401" t="str">
        <f t="shared" ca="1" si="8090"/>
        <v/>
      </c>
      <c r="AB9076" s="401" t="str">
        <f t="shared" ca="1" si="8091"/>
        <v/>
      </c>
      <c r="AC9076" s="401" t="str">
        <f t="shared" ca="1" si="8092"/>
        <v/>
      </c>
      <c r="AE9076" s="401" t="str">
        <f t="shared" ca="1" si="8093"/>
        <v/>
      </c>
      <c r="AF9076" s="401" t="str">
        <f t="shared" ca="1" si="8094"/>
        <v/>
      </c>
      <c r="AH9076" s="401" t="str">
        <f t="shared" ca="1" si="8095"/>
        <v/>
      </c>
      <c r="AI9076" s="401" t="str">
        <f t="shared" ca="1" si="8096"/>
        <v/>
      </c>
      <c r="AK9076" s="401" t="str">
        <f t="shared" ca="1" si="8097"/>
        <v/>
      </c>
      <c r="AL9076" s="401" t="str">
        <f t="shared" ca="1" si="8098"/>
        <v/>
      </c>
      <c r="AN9076" s="401" t="str">
        <f t="shared" ca="1" si="8099"/>
        <v/>
      </c>
      <c r="AO9076" s="401" t="str">
        <f t="shared" ca="1" si="8100"/>
        <v/>
      </c>
      <c r="AQ9076" s="401" t="str">
        <f t="shared" ca="1" si="8101"/>
        <v/>
      </c>
      <c r="AR9076" s="401" t="str">
        <f t="shared" ca="1" si="8102"/>
        <v/>
      </c>
      <c r="AT9076" s="401" t="str">
        <f t="shared" ca="1" si="8103"/>
        <v/>
      </c>
      <c r="AU9076" s="401" t="str">
        <f t="shared" ca="1" si="8104"/>
        <v/>
      </c>
      <c r="AW9076" s="401" t="str">
        <f t="shared" ca="1" si="8105"/>
        <v/>
      </c>
      <c r="AX9076" s="401" t="str">
        <f t="shared" ca="1" si="8106"/>
        <v/>
      </c>
      <c r="AZ9076" s="401" t="str">
        <f t="shared" ca="1" si="8107"/>
        <v/>
      </c>
      <c r="BA9076" s="401" t="str">
        <f t="shared" ca="1" si="8108"/>
        <v/>
      </c>
      <c r="BC9076" s="401" t="str">
        <f t="shared" ca="1" si="8109"/>
        <v/>
      </c>
      <c r="BD9076" s="401" t="str">
        <f t="shared" ca="1" si="8110"/>
        <v/>
      </c>
      <c r="BF9076" s="401" t="str">
        <f t="shared" ca="1" si="8111"/>
        <v/>
      </c>
      <c r="BG9076" s="401" t="str">
        <f t="shared" ca="1" si="8112"/>
        <v/>
      </c>
      <c r="BI9076" s="401" t="str">
        <f t="shared" ca="1" si="8113"/>
        <v/>
      </c>
      <c r="BJ9076" s="401" t="str">
        <f t="shared" ca="1" si="8114"/>
        <v/>
      </c>
      <c r="BL9076" s="401" t="str">
        <f t="shared" ca="1" si="8115"/>
        <v/>
      </c>
      <c r="BM9076" s="401" t="str">
        <f t="shared" ca="1" si="8116"/>
        <v/>
      </c>
    </row>
    <row r="9077" spans="4:65" hidden="1" x14ac:dyDescent="0.3">
      <c r="D9077" s="683"/>
      <c r="F9077" s="400">
        <f t="shared" si="8076"/>
        <v>96</v>
      </c>
      <c r="G9077" s="401">
        <f t="shared" ca="1" si="8077"/>
        <v>0.91999993018902282</v>
      </c>
      <c r="H9077" s="401">
        <f t="shared" ca="1" si="8078"/>
        <v>0.53116220734906927</v>
      </c>
      <c r="J9077" s="401">
        <f t="shared" ca="1" si="8079"/>
        <v>1.3255375505322471</v>
      </c>
      <c r="K9077" s="401">
        <f t="shared" ca="1" si="8080"/>
        <v>0.56529946162074918</v>
      </c>
      <c r="M9077" s="401" t="str">
        <f t="shared" ca="1" si="8081"/>
        <v/>
      </c>
      <c r="N9077" s="401" t="str">
        <f t="shared" ca="1" si="8082"/>
        <v/>
      </c>
      <c r="P9077" s="401">
        <f t="shared" ca="1" si="8083"/>
        <v>0.91999993018902171</v>
      </c>
      <c r="Q9077" s="401">
        <f t="shared" ca="1" si="8084"/>
        <v>-6.8837792650930887E-2</v>
      </c>
      <c r="S9077" s="401" t="str">
        <f t="shared" ca="1" si="8085"/>
        <v/>
      </c>
      <c r="T9077" s="401" t="str">
        <f t="shared" ca="1" si="8086"/>
        <v/>
      </c>
      <c r="V9077" s="401" t="str">
        <f t="shared" ca="1" si="8087"/>
        <v/>
      </c>
      <c r="W9077" s="401" t="str">
        <f t="shared" ca="1" si="8088"/>
        <v/>
      </c>
      <c r="Y9077" s="401" t="str">
        <f t="shared" ca="1" si="8089"/>
        <v/>
      </c>
      <c r="Z9077" s="401" t="str">
        <f t="shared" ca="1" si="8090"/>
        <v/>
      </c>
      <c r="AB9077" s="401" t="str">
        <f t="shared" ca="1" si="8091"/>
        <v/>
      </c>
      <c r="AC9077" s="401" t="str">
        <f t="shared" ca="1" si="8092"/>
        <v/>
      </c>
      <c r="AE9077" s="401" t="str">
        <f t="shared" ca="1" si="8093"/>
        <v/>
      </c>
      <c r="AF9077" s="401" t="str">
        <f t="shared" ca="1" si="8094"/>
        <v/>
      </c>
      <c r="AH9077" s="401" t="str">
        <f t="shared" ca="1" si="8095"/>
        <v/>
      </c>
      <c r="AI9077" s="401" t="str">
        <f t="shared" ca="1" si="8096"/>
        <v/>
      </c>
      <c r="AK9077" s="401" t="str">
        <f t="shared" ca="1" si="8097"/>
        <v/>
      </c>
      <c r="AL9077" s="401" t="str">
        <f t="shared" ca="1" si="8098"/>
        <v/>
      </c>
      <c r="AN9077" s="401" t="str">
        <f t="shared" ca="1" si="8099"/>
        <v/>
      </c>
      <c r="AO9077" s="401" t="str">
        <f t="shared" ca="1" si="8100"/>
        <v/>
      </c>
      <c r="AQ9077" s="401" t="str">
        <f t="shared" ca="1" si="8101"/>
        <v/>
      </c>
      <c r="AR9077" s="401" t="str">
        <f t="shared" ca="1" si="8102"/>
        <v/>
      </c>
      <c r="AT9077" s="401" t="str">
        <f t="shared" ca="1" si="8103"/>
        <v/>
      </c>
      <c r="AU9077" s="401" t="str">
        <f t="shared" ca="1" si="8104"/>
        <v/>
      </c>
      <c r="AW9077" s="401" t="str">
        <f t="shared" ca="1" si="8105"/>
        <v/>
      </c>
      <c r="AX9077" s="401" t="str">
        <f t="shared" ca="1" si="8106"/>
        <v/>
      </c>
      <c r="AZ9077" s="401" t="str">
        <f t="shared" ca="1" si="8107"/>
        <v/>
      </c>
      <c r="BA9077" s="401" t="str">
        <f t="shared" ca="1" si="8108"/>
        <v/>
      </c>
      <c r="BC9077" s="401" t="str">
        <f t="shared" ca="1" si="8109"/>
        <v/>
      </c>
      <c r="BD9077" s="401" t="str">
        <f t="shared" ca="1" si="8110"/>
        <v/>
      </c>
      <c r="BF9077" s="401" t="str">
        <f t="shared" ca="1" si="8111"/>
        <v/>
      </c>
      <c r="BG9077" s="401" t="str">
        <f t="shared" ca="1" si="8112"/>
        <v/>
      </c>
      <c r="BI9077" s="401" t="str">
        <f t="shared" ca="1" si="8113"/>
        <v/>
      </c>
      <c r="BJ9077" s="401" t="str">
        <f t="shared" ca="1" si="8114"/>
        <v/>
      </c>
      <c r="BL9077" s="401" t="str">
        <f t="shared" ca="1" si="8115"/>
        <v/>
      </c>
      <c r="BM9077" s="401" t="str">
        <f t="shared" ca="1" si="8116"/>
        <v/>
      </c>
    </row>
    <row r="9078" spans="4:65" hidden="1" x14ac:dyDescent="0.3">
      <c r="D9078" s="683"/>
      <c r="F9078" s="400">
        <f t="shared" si="8076"/>
        <v>97</v>
      </c>
      <c r="G9078" s="401">
        <f t="shared" ca="1" si="8077"/>
        <v>0.95999996509565377</v>
      </c>
      <c r="H9078" s="401">
        <f t="shared" ca="1" si="8078"/>
        <v>0.55425623827000703</v>
      </c>
      <c r="J9078" s="401">
        <f t="shared" ca="1" si="8079"/>
        <v>1.3948195828350021</v>
      </c>
      <c r="K9078" s="401">
        <f t="shared" ca="1" si="8080"/>
        <v>0.60529946162074921</v>
      </c>
      <c r="M9078" s="401" t="str">
        <f t="shared" ca="1" si="8081"/>
        <v/>
      </c>
      <c r="N9078" s="401" t="str">
        <f t="shared" ca="1" si="8082"/>
        <v/>
      </c>
      <c r="P9078" s="401">
        <f t="shared" ca="1" si="8083"/>
        <v>0.95999996509565255</v>
      </c>
      <c r="Q9078" s="401">
        <f t="shared" ca="1" si="8084"/>
        <v>-4.5743761729993226E-2</v>
      </c>
      <c r="S9078" s="401" t="str">
        <f t="shared" ca="1" si="8085"/>
        <v/>
      </c>
      <c r="T9078" s="401" t="str">
        <f t="shared" ca="1" si="8086"/>
        <v/>
      </c>
      <c r="V9078" s="401" t="str">
        <f t="shared" ca="1" si="8087"/>
        <v/>
      </c>
      <c r="W9078" s="401" t="str">
        <f t="shared" ca="1" si="8088"/>
        <v/>
      </c>
      <c r="Y9078" s="401" t="str">
        <f t="shared" ca="1" si="8089"/>
        <v/>
      </c>
      <c r="Z9078" s="401" t="str">
        <f t="shared" ca="1" si="8090"/>
        <v/>
      </c>
      <c r="AB9078" s="401" t="str">
        <f t="shared" ca="1" si="8091"/>
        <v/>
      </c>
      <c r="AC9078" s="401" t="str">
        <f t="shared" ca="1" si="8092"/>
        <v/>
      </c>
      <c r="AE9078" s="401" t="str">
        <f t="shared" ca="1" si="8093"/>
        <v/>
      </c>
      <c r="AF9078" s="401" t="str">
        <f t="shared" ca="1" si="8094"/>
        <v/>
      </c>
      <c r="AH9078" s="401" t="str">
        <f t="shared" ca="1" si="8095"/>
        <v/>
      </c>
      <c r="AI9078" s="401" t="str">
        <f t="shared" ca="1" si="8096"/>
        <v/>
      </c>
      <c r="AK9078" s="401" t="str">
        <f t="shared" ca="1" si="8097"/>
        <v/>
      </c>
      <c r="AL9078" s="401" t="str">
        <f t="shared" ca="1" si="8098"/>
        <v/>
      </c>
      <c r="AN9078" s="401" t="str">
        <f t="shared" ca="1" si="8099"/>
        <v/>
      </c>
      <c r="AO9078" s="401" t="str">
        <f t="shared" ca="1" si="8100"/>
        <v/>
      </c>
      <c r="AQ9078" s="401" t="str">
        <f t="shared" ca="1" si="8101"/>
        <v/>
      </c>
      <c r="AR9078" s="401" t="str">
        <f t="shared" ca="1" si="8102"/>
        <v/>
      </c>
      <c r="AT9078" s="401" t="str">
        <f t="shared" ca="1" si="8103"/>
        <v/>
      </c>
      <c r="AU9078" s="401" t="str">
        <f t="shared" ca="1" si="8104"/>
        <v/>
      </c>
      <c r="AW9078" s="401" t="str">
        <f t="shared" ca="1" si="8105"/>
        <v/>
      </c>
      <c r="AX9078" s="401" t="str">
        <f t="shared" ca="1" si="8106"/>
        <v/>
      </c>
      <c r="AZ9078" s="401" t="str">
        <f t="shared" ca="1" si="8107"/>
        <v/>
      </c>
      <c r="BA9078" s="401" t="str">
        <f t="shared" ca="1" si="8108"/>
        <v/>
      </c>
      <c r="BC9078" s="401" t="str">
        <f t="shared" ca="1" si="8109"/>
        <v/>
      </c>
      <c r="BD9078" s="401" t="str">
        <f t="shared" ca="1" si="8110"/>
        <v/>
      </c>
      <c r="BF9078" s="401" t="str">
        <f t="shared" ca="1" si="8111"/>
        <v/>
      </c>
      <c r="BG9078" s="401" t="str">
        <f t="shared" ca="1" si="8112"/>
        <v/>
      </c>
      <c r="BI9078" s="401" t="str">
        <f t="shared" ca="1" si="8113"/>
        <v/>
      </c>
      <c r="BJ9078" s="401" t="str">
        <f t="shared" ca="1" si="8114"/>
        <v/>
      </c>
      <c r="BL9078" s="401" t="str">
        <f t="shared" ca="1" si="8115"/>
        <v/>
      </c>
      <c r="BM9078" s="401" t="str">
        <f t="shared" ca="1" si="8116"/>
        <v/>
      </c>
    </row>
    <row r="9079" spans="4:65" hidden="1" x14ac:dyDescent="0.3">
      <c r="D9079" s="683"/>
      <c r="F9079" s="400">
        <f t="shared" si="8076"/>
        <v>98</v>
      </c>
      <c r="G9079" s="401">
        <f t="shared" ca="1" si="8077"/>
        <v>-550039.46345782175</v>
      </c>
      <c r="H9079" s="401">
        <f t="shared" ca="1" si="8078"/>
        <v>317565.43229229073</v>
      </c>
      <c r="J9079" s="401">
        <f t="shared" ca="1" si="8079"/>
        <v>-3.0830504374726022</v>
      </c>
      <c r="K9079" s="401">
        <f t="shared" ca="1" si="8080"/>
        <v>0.60529946162074921</v>
      </c>
      <c r="M9079" s="401" t="str">
        <f t="shared" ca="1" si="8081"/>
        <v/>
      </c>
      <c r="N9079" s="401" t="str">
        <f t="shared" ca="1" si="8082"/>
        <v/>
      </c>
      <c r="P9079" s="401">
        <f t="shared" ca="1" si="8083"/>
        <v>-1033682.8216243676</v>
      </c>
      <c r="Q9079" s="401">
        <f t="shared" ca="1" si="8084"/>
        <v>596795.48062098236</v>
      </c>
      <c r="S9079" s="401" t="str">
        <f t="shared" ca="1" si="8085"/>
        <v/>
      </c>
      <c r="T9079" s="401" t="str">
        <f t="shared" ca="1" si="8086"/>
        <v/>
      </c>
      <c r="V9079" s="401" t="str">
        <f t="shared" ca="1" si="8087"/>
        <v/>
      </c>
      <c r="W9079" s="401" t="str">
        <f t="shared" ca="1" si="8088"/>
        <v/>
      </c>
      <c r="Y9079" s="401" t="str">
        <f t="shared" ca="1" si="8089"/>
        <v/>
      </c>
      <c r="Z9079" s="401" t="str">
        <f t="shared" ca="1" si="8090"/>
        <v/>
      </c>
      <c r="AB9079" s="401" t="str">
        <f t="shared" ca="1" si="8091"/>
        <v/>
      </c>
      <c r="AC9079" s="401" t="str">
        <f t="shared" ca="1" si="8092"/>
        <v/>
      </c>
      <c r="AE9079" s="401" t="str">
        <f t="shared" ca="1" si="8093"/>
        <v/>
      </c>
      <c r="AF9079" s="401" t="str">
        <f t="shared" ca="1" si="8094"/>
        <v/>
      </c>
      <c r="AH9079" s="401" t="str">
        <f t="shared" ca="1" si="8095"/>
        <v/>
      </c>
      <c r="AI9079" s="401" t="str">
        <f t="shared" ca="1" si="8096"/>
        <v/>
      </c>
      <c r="AK9079" s="401" t="str">
        <f t="shared" ca="1" si="8097"/>
        <v/>
      </c>
      <c r="AL9079" s="401" t="str">
        <f t="shared" ca="1" si="8098"/>
        <v/>
      </c>
      <c r="AN9079" s="401" t="str">
        <f t="shared" ca="1" si="8099"/>
        <v/>
      </c>
      <c r="AO9079" s="401" t="str">
        <f t="shared" ca="1" si="8100"/>
        <v/>
      </c>
      <c r="AQ9079" s="401" t="str">
        <f t="shared" ca="1" si="8101"/>
        <v/>
      </c>
      <c r="AR9079" s="401" t="str">
        <f t="shared" ca="1" si="8102"/>
        <v/>
      </c>
      <c r="AT9079" s="401" t="str">
        <f t="shared" ca="1" si="8103"/>
        <v/>
      </c>
      <c r="AU9079" s="401" t="str">
        <f t="shared" ca="1" si="8104"/>
        <v/>
      </c>
      <c r="AW9079" s="401" t="str">
        <f t="shared" ca="1" si="8105"/>
        <v/>
      </c>
      <c r="AX9079" s="401" t="str">
        <f t="shared" ca="1" si="8106"/>
        <v/>
      </c>
      <c r="AZ9079" s="401" t="str">
        <f t="shared" ca="1" si="8107"/>
        <v/>
      </c>
      <c r="BA9079" s="401" t="str">
        <f t="shared" ca="1" si="8108"/>
        <v/>
      </c>
      <c r="BC9079" s="401" t="str">
        <f t="shared" ca="1" si="8109"/>
        <v/>
      </c>
      <c r="BD9079" s="401" t="str">
        <f t="shared" ca="1" si="8110"/>
        <v/>
      </c>
      <c r="BF9079" s="401" t="str">
        <f t="shared" ca="1" si="8111"/>
        <v/>
      </c>
      <c r="BG9079" s="401" t="str">
        <f t="shared" ca="1" si="8112"/>
        <v/>
      </c>
      <c r="BI9079" s="401" t="str">
        <f t="shared" ca="1" si="8113"/>
        <v/>
      </c>
      <c r="BJ9079" s="401" t="str">
        <f t="shared" ca="1" si="8114"/>
        <v/>
      </c>
      <c r="BL9079" s="401" t="str">
        <f t="shared" ca="1" si="8115"/>
        <v/>
      </c>
      <c r="BM9079" s="401" t="str">
        <f t="shared" ca="1" si="8116"/>
        <v/>
      </c>
    </row>
    <row r="9080" spans="4:65" hidden="1" x14ac:dyDescent="0.3">
      <c r="D9080" s="683"/>
      <c r="F9080" s="400">
        <f t="shared" si="8076"/>
        <v>99</v>
      </c>
      <c r="G9080" s="401">
        <f t="shared" ca="1" si="8077"/>
        <v>-572957.79527325253</v>
      </c>
      <c r="H9080" s="401">
        <f t="shared" ca="1" si="8078"/>
        <v>330797.3373353068</v>
      </c>
      <c r="J9080" s="401">
        <f t="shared" ca="1" si="8079"/>
        <v>-3.1523324697753581</v>
      </c>
      <c r="K9080" s="401">
        <f t="shared" ca="1" si="8080"/>
        <v>0.64529946162074936</v>
      </c>
      <c r="M9080" s="401" t="str">
        <f t="shared" ca="1" si="8081"/>
        <v/>
      </c>
      <c r="N9080" s="401" t="str">
        <f t="shared" ca="1" si="8082"/>
        <v/>
      </c>
      <c r="P9080" s="401">
        <f t="shared" ca="1" si="8083"/>
        <v>-1056601.1535363621</v>
      </c>
      <c r="Q9080" s="401">
        <f t="shared" ca="1" si="8084"/>
        <v>610027.38571974949</v>
      </c>
      <c r="S9080" s="401" t="str">
        <f t="shared" ca="1" si="8085"/>
        <v/>
      </c>
      <c r="T9080" s="401" t="str">
        <f t="shared" ca="1" si="8086"/>
        <v/>
      </c>
      <c r="V9080" s="401" t="str">
        <f t="shared" ca="1" si="8087"/>
        <v/>
      </c>
      <c r="W9080" s="401" t="str">
        <f t="shared" ca="1" si="8088"/>
        <v/>
      </c>
      <c r="Y9080" s="401" t="str">
        <f t="shared" ca="1" si="8089"/>
        <v/>
      </c>
      <c r="Z9080" s="401" t="str">
        <f t="shared" ca="1" si="8090"/>
        <v/>
      </c>
      <c r="AB9080" s="401" t="str">
        <f t="shared" ca="1" si="8091"/>
        <v/>
      </c>
      <c r="AC9080" s="401" t="str">
        <f t="shared" ca="1" si="8092"/>
        <v/>
      </c>
      <c r="AE9080" s="401" t="str">
        <f t="shared" ca="1" si="8093"/>
        <v/>
      </c>
      <c r="AF9080" s="401" t="str">
        <f t="shared" ca="1" si="8094"/>
        <v/>
      </c>
      <c r="AH9080" s="401" t="str">
        <f t="shared" ca="1" si="8095"/>
        <v/>
      </c>
      <c r="AI9080" s="401" t="str">
        <f t="shared" ca="1" si="8096"/>
        <v/>
      </c>
      <c r="AK9080" s="401" t="str">
        <f t="shared" ca="1" si="8097"/>
        <v/>
      </c>
      <c r="AL9080" s="401" t="str">
        <f t="shared" ca="1" si="8098"/>
        <v/>
      </c>
      <c r="AN9080" s="401" t="str">
        <f t="shared" ca="1" si="8099"/>
        <v/>
      </c>
      <c r="AO9080" s="401" t="str">
        <f t="shared" ca="1" si="8100"/>
        <v/>
      </c>
      <c r="AQ9080" s="401" t="str">
        <f t="shared" ca="1" si="8101"/>
        <v/>
      </c>
      <c r="AR9080" s="401" t="str">
        <f t="shared" ca="1" si="8102"/>
        <v/>
      </c>
      <c r="AT9080" s="401" t="str">
        <f t="shared" ca="1" si="8103"/>
        <v/>
      </c>
      <c r="AU9080" s="401" t="str">
        <f t="shared" ca="1" si="8104"/>
        <v/>
      </c>
      <c r="AW9080" s="401" t="str">
        <f t="shared" ca="1" si="8105"/>
        <v/>
      </c>
      <c r="AX9080" s="401" t="str">
        <f t="shared" ca="1" si="8106"/>
        <v/>
      </c>
      <c r="AZ9080" s="401" t="str">
        <f t="shared" ca="1" si="8107"/>
        <v/>
      </c>
      <c r="BA9080" s="401" t="str">
        <f t="shared" ca="1" si="8108"/>
        <v/>
      </c>
      <c r="BC9080" s="401" t="str">
        <f t="shared" ca="1" si="8109"/>
        <v/>
      </c>
      <c r="BD9080" s="401" t="str">
        <f t="shared" ca="1" si="8110"/>
        <v/>
      </c>
      <c r="BF9080" s="401" t="str">
        <f t="shared" ca="1" si="8111"/>
        <v/>
      </c>
      <c r="BG9080" s="401" t="str">
        <f t="shared" ca="1" si="8112"/>
        <v/>
      </c>
      <c r="BI9080" s="401" t="str">
        <f t="shared" ca="1" si="8113"/>
        <v/>
      </c>
      <c r="BJ9080" s="401" t="str">
        <f t="shared" ca="1" si="8114"/>
        <v/>
      </c>
      <c r="BL9080" s="401" t="str">
        <f t="shared" ca="1" si="8115"/>
        <v/>
      </c>
      <c r="BM9080" s="401" t="str">
        <f t="shared" ca="1" si="8116"/>
        <v/>
      </c>
    </row>
    <row r="9081" spans="4:65" hidden="1" x14ac:dyDescent="0.3">
      <c r="D9081" s="683"/>
      <c r="F9081" s="400">
        <f t="shared" si="8076"/>
        <v>100</v>
      </c>
      <c r="G9081" s="401">
        <f t="shared" ca="1" si="8077"/>
        <v>1.0000000000022846</v>
      </c>
      <c r="H9081" s="401">
        <f t="shared" ca="1" si="8078"/>
        <v>0.57735026919094468</v>
      </c>
      <c r="J9081" s="401">
        <f t="shared" ca="1" si="8079"/>
        <v>1.4641016151377575</v>
      </c>
      <c r="K9081" s="401">
        <f t="shared" ca="1" si="8080"/>
        <v>0.64529946162074925</v>
      </c>
      <c r="M9081" s="401" t="str">
        <f t="shared" ca="1" si="8081"/>
        <v/>
      </c>
      <c r="N9081" s="401" t="str">
        <f t="shared" ca="1" si="8082"/>
        <v/>
      </c>
      <c r="P9081" s="401">
        <f t="shared" ca="1" si="8083"/>
        <v>1.0000000000022831</v>
      </c>
      <c r="Q9081" s="401">
        <f t="shared" ca="1" si="8084"/>
        <v>-2.2649730809055572E-2</v>
      </c>
      <c r="S9081" s="401" t="str">
        <f t="shared" ca="1" si="8085"/>
        <v/>
      </c>
      <c r="T9081" s="401" t="str">
        <f t="shared" ca="1" si="8086"/>
        <v/>
      </c>
      <c r="V9081" s="401" t="str">
        <f t="shared" ca="1" si="8087"/>
        <v/>
      </c>
      <c r="W9081" s="401" t="str">
        <f t="shared" ca="1" si="8088"/>
        <v/>
      </c>
      <c r="Y9081" s="401" t="str">
        <f t="shared" ca="1" si="8089"/>
        <v/>
      </c>
      <c r="Z9081" s="401" t="str">
        <f t="shared" ca="1" si="8090"/>
        <v/>
      </c>
      <c r="AB9081" s="401" t="str">
        <f t="shared" ca="1" si="8091"/>
        <v/>
      </c>
      <c r="AC9081" s="401" t="str">
        <f t="shared" ca="1" si="8092"/>
        <v/>
      </c>
      <c r="AE9081" s="401" t="str">
        <f t="shared" ca="1" si="8093"/>
        <v/>
      </c>
      <c r="AF9081" s="401" t="str">
        <f t="shared" ca="1" si="8094"/>
        <v/>
      </c>
      <c r="AH9081" s="401" t="str">
        <f t="shared" ca="1" si="8095"/>
        <v/>
      </c>
      <c r="AI9081" s="401" t="str">
        <f t="shared" ca="1" si="8096"/>
        <v/>
      </c>
      <c r="AK9081" s="401" t="str">
        <f t="shared" ca="1" si="8097"/>
        <v/>
      </c>
      <c r="AL9081" s="401" t="str">
        <f t="shared" ca="1" si="8098"/>
        <v/>
      </c>
      <c r="AN9081" s="401" t="str">
        <f t="shared" ca="1" si="8099"/>
        <v/>
      </c>
      <c r="AO9081" s="401" t="str">
        <f t="shared" ca="1" si="8100"/>
        <v/>
      </c>
      <c r="AQ9081" s="401" t="str">
        <f t="shared" ca="1" si="8101"/>
        <v/>
      </c>
      <c r="AR9081" s="401" t="str">
        <f t="shared" ca="1" si="8102"/>
        <v/>
      </c>
      <c r="AT9081" s="401" t="str">
        <f t="shared" ca="1" si="8103"/>
        <v/>
      </c>
      <c r="AU9081" s="401" t="str">
        <f t="shared" ca="1" si="8104"/>
        <v/>
      </c>
      <c r="AW9081" s="401" t="str">
        <f t="shared" ca="1" si="8105"/>
        <v/>
      </c>
      <c r="AX9081" s="401" t="str">
        <f t="shared" ca="1" si="8106"/>
        <v/>
      </c>
      <c r="AZ9081" s="401" t="str">
        <f t="shared" ca="1" si="8107"/>
        <v/>
      </c>
      <c r="BA9081" s="401" t="str">
        <f t="shared" ca="1" si="8108"/>
        <v/>
      </c>
      <c r="BC9081" s="401" t="str">
        <f t="shared" ca="1" si="8109"/>
        <v/>
      </c>
      <c r="BD9081" s="401" t="str">
        <f t="shared" ca="1" si="8110"/>
        <v/>
      </c>
      <c r="BF9081" s="401" t="str">
        <f t="shared" ca="1" si="8111"/>
        <v/>
      </c>
      <c r="BG9081" s="401" t="str">
        <f t="shared" ca="1" si="8112"/>
        <v/>
      </c>
      <c r="BI9081" s="401" t="str">
        <f t="shared" ca="1" si="8113"/>
        <v/>
      </c>
      <c r="BJ9081" s="401" t="str">
        <f t="shared" ca="1" si="8114"/>
        <v/>
      </c>
      <c r="BL9081" s="401" t="str">
        <f t="shared" ca="1" si="8115"/>
        <v/>
      </c>
      <c r="BM9081" s="401" t="str">
        <f t="shared" ca="1" si="8116"/>
        <v/>
      </c>
    </row>
    <row r="9082" spans="4:65" hidden="1" x14ac:dyDescent="0.3">
      <c r="D9082" s="683"/>
    </row>
    <row r="9083" spans="4:65" hidden="1" x14ac:dyDescent="0.3">
      <c r="D9083" s="683"/>
      <c r="F9083" s="400" t="s">
        <v>1323</v>
      </c>
    </row>
    <row r="9084" spans="4:65" hidden="1" x14ac:dyDescent="0.3">
      <c r="D9084" s="683"/>
      <c r="G9084" s="690"/>
      <c r="H9084" s="690"/>
    </row>
    <row r="9085" spans="4:65" hidden="1" x14ac:dyDescent="0.3">
      <c r="D9085" s="683"/>
      <c r="F9085" s="400">
        <f t="shared" ref="F9085:F9148" si="8117">F9084+1</f>
        <v>1</v>
      </c>
      <c r="G9085" s="401">
        <f t="shared" ref="G9085:G9148" ca="1" si="8118">IF(H8982&lt;H$334,G8982,G9084)</f>
        <v>-0.96000171042262095</v>
      </c>
      <c r="H9085" s="401">
        <f t="shared" ref="H9085:H9148" ca="1" si="8119">IF(H8982&lt;H$334,H8982,H9084)</f>
        <v>-0.55425724593500136</v>
      </c>
      <c r="J9085" s="401">
        <f t="shared" ref="J9085:J9148" ca="1" si="8120">IF(K8982&lt;K$334,J8982,J9084)</f>
        <v>-6.9282032302755106E-2</v>
      </c>
      <c r="K9085" s="401">
        <f t="shared" ref="K9085:K9148" ca="1" si="8121">IF(K8982&lt;K$334,K8982,K9084)</f>
        <v>-1.3147005383792514</v>
      </c>
      <c r="M9085" s="401">
        <f t="shared" ref="M9085:M9148" ca="1" si="8122">IF(N8982&lt;N$334,M8982,M9084)</f>
        <v>0</v>
      </c>
      <c r="N9085" s="401">
        <f t="shared" ref="N9085:N9148" ca="1" si="8123">IF(N8982&lt;N$334,N8982,N9084)</f>
        <v>0</v>
      </c>
      <c r="P9085" s="401">
        <f t="shared" ref="P9085:P9148" ca="1" si="8124">IF(Q8982&lt;Q$334,P8982,P9084)</f>
        <v>-0.96000171042262095</v>
      </c>
      <c r="Q9085" s="401">
        <f t="shared" ref="Q9085:Q9148" ca="1" si="8125">IF(Q8982&lt;Q$334,Q8982,Q9084)</f>
        <v>-1.1542572459350013</v>
      </c>
      <c r="S9085" s="401">
        <f t="shared" ref="S9085:S9148" ca="1" si="8126">IF(T8982&lt;T$334,S8982,S9084)</f>
        <v>0</v>
      </c>
      <c r="T9085" s="401">
        <f t="shared" ref="T9085:T9148" ca="1" si="8127">IF(T8982&lt;T$334,T8982,T9084)</f>
        <v>0</v>
      </c>
      <c r="V9085" s="401">
        <f t="shared" ref="V9085:V9148" ca="1" si="8128">IF(W8982&lt;W$334,V8982,V9084)</f>
        <v>0</v>
      </c>
      <c r="W9085" s="401">
        <f t="shared" ref="W9085:W9148" ca="1" si="8129">IF(W8982&lt;W$334,W8982,W9084)</f>
        <v>0</v>
      </c>
      <c r="Y9085" s="401">
        <f t="shared" ref="Y9085:Y9148" ca="1" si="8130">IF(Z8982&lt;Z$334,Y8982,Y9084)</f>
        <v>0</v>
      </c>
      <c r="Z9085" s="401">
        <f t="shared" ref="Z9085:Z9148" ca="1" si="8131">IF(Z8982&lt;Z$334,Z8982,Z9084)</f>
        <v>0</v>
      </c>
      <c r="AB9085" s="401">
        <f t="shared" ref="AB9085:AB9148" ca="1" si="8132">IF(AC8982&lt;AC$334,AB8982,AB9084)</f>
        <v>0</v>
      </c>
      <c r="AC9085" s="401">
        <f t="shared" ref="AC9085:AC9148" ca="1" si="8133">IF(AC8982&lt;AC$334,AC8982,AC9084)</f>
        <v>0</v>
      </c>
      <c r="AE9085" s="401">
        <f t="shared" ref="AE9085:AE9148" ca="1" si="8134">IF(AF8982&lt;AF$334,AE8982,AE9084)</f>
        <v>0</v>
      </c>
      <c r="AF9085" s="401">
        <f t="shared" ref="AF9085:AF9148" ca="1" si="8135">IF(AF8982&lt;AF$334,AF8982,AF9084)</f>
        <v>0</v>
      </c>
      <c r="AH9085" s="401">
        <f t="shared" ref="AH9085:AH9148" ca="1" si="8136">IF(AI8982&lt;AI$334,AH8982,AH9084)</f>
        <v>0</v>
      </c>
      <c r="AI9085" s="401">
        <f t="shared" ref="AI9085:AI9148" ca="1" si="8137">IF(AI8982&lt;AI$334,AI8982,AI9084)</f>
        <v>0</v>
      </c>
      <c r="AK9085" s="401">
        <f t="shared" ref="AK9085:AK9148" ca="1" si="8138">IF(AL8982&lt;AL$334,AK8982,AK9084)</f>
        <v>0</v>
      </c>
      <c r="AL9085" s="401">
        <f t="shared" ref="AL9085:AL9148" ca="1" si="8139">IF(AL8982&lt;AL$334,AL8982,AL9084)</f>
        <v>0</v>
      </c>
      <c r="AN9085" s="401">
        <f t="shared" ref="AN9085:AN9148" ca="1" si="8140">IF(AO8982&lt;AO$334,AN8982,AN9084)</f>
        <v>0</v>
      </c>
      <c r="AO9085" s="401">
        <f t="shared" ref="AO9085:AO9148" ca="1" si="8141">IF(AO8982&lt;AO$334,AO8982,AO9084)</f>
        <v>0</v>
      </c>
      <c r="AQ9085" s="401">
        <f t="shared" ref="AQ9085:AQ9148" ca="1" si="8142">IF(AR8982&lt;AR$334,AQ8982,AQ9084)</f>
        <v>0</v>
      </c>
      <c r="AR9085" s="401">
        <f t="shared" ref="AR9085:AR9148" ca="1" si="8143">IF(AR8982&lt;AR$334,AR8982,AR9084)</f>
        <v>0</v>
      </c>
      <c r="AT9085" s="401">
        <f t="shared" ref="AT9085:AT9148" ca="1" si="8144">IF(AU8982&lt;AU$334,AT8982,AT9084)</f>
        <v>0</v>
      </c>
      <c r="AU9085" s="401">
        <f t="shared" ref="AU9085:AU9148" ca="1" si="8145">IF(AU8982&lt;AU$334,AU8982,AU9084)</f>
        <v>0</v>
      </c>
      <c r="AW9085" s="401">
        <f t="shared" ref="AW9085:AW9148" ca="1" si="8146">IF(AX8982&lt;AX$334,AW8982,AW9084)</f>
        <v>0</v>
      </c>
      <c r="AX9085" s="401">
        <f t="shared" ref="AX9085:AX9148" ca="1" si="8147">IF(AX8982&lt;AX$334,AX8982,AX9084)</f>
        <v>0</v>
      </c>
      <c r="AZ9085" s="401">
        <f t="shared" ref="AZ9085:AZ9148" ca="1" si="8148">IF(BA8982&lt;BA$334,AZ8982,AZ9084)</f>
        <v>0</v>
      </c>
      <c r="BA9085" s="401">
        <f t="shared" ref="BA9085:BA9148" ca="1" si="8149">IF(BA8982&lt;BA$334,BA8982,BA9084)</f>
        <v>0</v>
      </c>
      <c r="BC9085" s="401">
        <f t="shared" ref="BC9085:BC9148" ca="1" si="8150">IF(BD8982&lt;BD$334,BC8982,BC9084)</f>
        <v>0</v>
      </c>
      <c r="BD9085" s="401">
        <f t="shared" ref="BD9085:BD9148" ca="1" si="8151">IF(BD8982&lt;BD$334,BD8982,BD9084)</f>
        <v>0</v>
      </c>
      <c r="BF9085" s="401">
        <f t="shared" ref="BF9085:BF9148" ca="1" si="8152">IF(BG8982&lt;BG$334,BF8982,BF9084)</f>
        <v>0</v>
      </c>
      <c r="BG9085" s="401">
        <f t="shared" ref="BG9085:BG9148" ca="1" si="8153">IF(BG8982&lt;BG$334,BG8982,BG9084)</f>
        <v>0</v>
      </c>
      <c r="BI9085" s="401">
        <f t="shared" ref="BI9085:BI9148" ca="1" si="8154">IF(BJ8982&lt;BJ$334,BI8982,BI9084)</f>
        <v>0</v>
      </c>
      <c r="BJ9085" s="401">
        <f t="shared" ref="BJ9085:BJ9148" ca="1" si="8155">IF(BJ8982&lt;BJ$334,BJ8982,BJ9084)</f>
        <v>0</v>
      </c>
      <c r="BL9085" s="401">
        <f t="shared" ref="BL9085:BL9148" ca="1" si="8156">IF(BM8982&lt;BM$334,BL8982,BL9084)</f>
        <v>0</v>
      </c>
      <c r="BM9085" s="401">
        <f t="shared" ref="BM9085:BM9148" ca="1" si="8157">IF(BM8982&lt;BM$334,BM8982,BM9084)</f>
        <v>0</v>
      </c>
    </row>
    <row r="9086" spans="4:65" hidden="1" x14ac:dyDescent="0.3">
      <c r="D9086" s="683"/>
      <c r="F9086" s="400">
        <f t="shared" si="8117"/>
        <v>2</v>
      </c>
      <c r="G9086" s="401">
        <f t="shared" ca="1" si="8118"/>
        <v>4.0000034906630733E-2</v>
      </c>
      <c r="H9086" s="401">
        <f t="shared" ca="1" si="8119"/>
        <v>-1.1316065074583137</v>
      </c>
      <c r="J9086" s="401">
        <f t="shared" ca="1" si="8120"/>
        <v>0</v>
      </c>
      <c r="K9086" s="401">
        <f t="shared" ca="1" si="8121"/>
        <v>-1.3147005383792514</v>
      </c>
      <c r="M9086" s="401">
        <f t="shared" ca="1" si="8122"/>
        <v>0</v>
      </c>
      <c r="N9086" s="401">
        <f t="shared" ca="1" si="8123"/>
        <v>0</v>
      </c>
      <c r="P9086" s="401">
        <f t="shared" ca="1" si="8124"/>
        <v>0</v>
      </c>
      <c r="Q9086" s="401">
        <f t="shared" ca="1" si="8125"/>
        <v>-1.7085125571506108</v>
      </c>
      <c r="S9086" s="401">
        <f t="shared" ca="1" si="8126"/>
        <v>0</v>
      </c>
      <c r="T9086" s="401">
        <f t="shared" ca="1" si="8127"/>
        <v>0</v>
      </c>
      <c r="V9086" s="401">
        <f t="shared" ca="1" si="8128"/>
        <v>0</v>
      </c>
      <c r="W9086" s="401">
        <f t="shared" ca="1" si="8129"/>
        <v>0</v>
      </c>
      <c r="Y9086" s="401">
        <f t="shared" ca="1" si="8130"/>
        <v>0</v>
      </c>
      <c r="Z9086" s="401">
        <f t="shared" ca="1" si="8131"/>
        <v>0</v>
      </c>
      <c r="AB9086" s="401">
        <f t="shared" ca="1" si="8132"/>
        <v>0</v>
      </c>
      <c r="AC9086" s="401">
        <f t="shared" ca="1" si="8133"/>
        <v>0</v>
      </c>
      <c r="AE9086" s="401">
        <f t="shared" ca="1" si="8134"/>
        <v>0</v>
      </c>
      <c r="AF9086" s="401">
        <f t="shared" ca="1" si="8135"/>
        <v>0</v>
      </c>
      <c r="AH9086" s="401">
        <f t="shared" ca="1" si="8136"/>
        <v>0</v>
      </c>
      <c r="AI9086" s="401">
        <f t="shared" ca="1" si="8137"/>
        <v>0</v>
      </c>
      <c r="AK9086" s="401">
        <f t="shared" ca="1" si="8138"/>
        <v>0</v>
      </c>
      <c r="AL9086" s="401">
        <f t="shared" ca="1" si="8139"/>
        <v>0</v>
      </c>
      <c r="AN9086" s="401">
        <f t="shared" ca="1" si="8140"/>
        <v>0</v>
      </c>
      <c r="AO9086" s="401">
        <f t="shared" ca="1" si="8141"/>
        <v>0</v>
      </c>
      <c r="AQ9086" s="401">
        <f t="shared" ca="1" si="8142"/>
        <v>0</v>
      </c>
      <c r="AR9086" s="401">
        <f t="shared" ca="1" si="8143"/>
        <v>0</v>
      </c>
      <c r="AT9086" s="401">
        <f t="shared" ca="1" si="8144"/>
        <v>0</v>
      </c>
      <c r="AU9086" s="401">
        <f t="shared" ca="1" si="8145"/>
        <v>0</v>
      </c>
      <c r="AW9086" s="401">
        <f t="shared" ca="1" si="8146"/>
        <v>0</v>
      </c>
      <c r="AX9086" s="401">
        <f t="shared" ca="1" si="8147"/>
        <v>0</v>
      </c>
      <c r="AZ9086" s="401">
        <f t="shared" ca="1" si="8148"/>
        <v>0</v>
      </c>
      <c r="BA9086" s="401">
        <f t="shared" ca="1" si="8149"/>
        <v>0</v>
      </c>
      <c r="BC9086" s="401">
        <f t="shared" ca="1" si="8150"/>
        <v>0</v>
      </c>
      <c r="BD9086" s="401">
        <f t="shared" ca="1" si="8151"/>
        <v>0</v>
      </c>
      <c r="BF9086" s="401">
        <f t="shared" ca="1" si="8152"/>
        <v>0</v>
      </c>
      <c r="BG9086" s="401">
        <f t="shared" ca="1" si="8153"/>
        <v>0</v>
      </c>
      <c r="BI9086" s="401">
        <f t="shared" ca="1" si="8154"/>
        <v>0</v>
      </c>
      <c r="BJ9086" s="401">
        <f t="shared" ca="1" si="8155"/>
        <v>0</v>
      </c>
      <c r="BL9086" s="401">
        <f t="shared" ca="1" si="8156"/>
        <v>0</v>
      </c>
      <c r="BM9086" s="401">
        <f t="shared" ca="1" si="8157"/>
        <v>0</v>
      </c>
    </row>
    <row r="9087" spans="4:65" hidden="1" x14ac:dyDescent="0.3">
      <c r="D9087" s="683"/>
      <c r="F9087" s="400">
        <f t="shared" si="8117"/>
        <v>3</v>
      </c>
      <c r="G9087" s="401">
        <f t="shared" ca="1" si="8118"/>
        <v>8.0000069813261465E-2</v>
      </c>
      <c r="H9087" s="401">
        <f t="shared" ca="1" si="8119"/>
        <v>-1.1085124765373759</v>
      </c>
      <c r="J9087" s="401">
        <f t="shared" ca="1" si="8120"/>
        <v>0</v>
      </c>
      <c r="K9087" s="401">
        <f t="shared" ca="1" si="8121"/>
        <v>-1.2747005383792513</v>
      </c>
      <c r="M9087" s="401">
        <f t="shared" ca="1" si="8122"/>
        <v>0</v>
      </c>
      <c r="N9087" s="401">
        <f t="shared" ca="1" si="8123"/>
        <v>0</v>
      </c>
      <c r="P9087" s="401">
        <f t="shared" ca="1" si="8124"/>
        <v>0</v>
      </c>
      <c r="Q9087" s="401">
        <f t="shared" ca="1" si="8125"/>
        <v>-1.6623245759219702</v>
      </c>
      <c r="S9087" s="401">
        <f t="shared" ca="1" si="8126"/>
        <v>0</v>
      </c>
      <c r="T9087" s="401">
        <f t="shared" ca="1" si="8127"/>
        <v>0</v>
      </c>
      <c r="V9087" s="401">
        <f t="shared" ca="1" si="8128"/>
        <v>0</v>
      </c>
      <c r="W9087" s="401">
        <f t="shared" ca="1" si="8129"/>
        <v>0</v>
      </c>
      <c r="Y9087" s="401">
        <f t="shared" ca="1" si="8130"/>
        <v>0</v>
      </c>
      <c r="Z9087" s="401">
        <f t="shared" ca="1" si="8131"/>
        <v>0</v>
      </c>
      <c r="AB9087" s="401">
        <f t="shared" ca="1" si="8132"/>
        <v>0</v>
      </c>
      <c r="AC9087" s="401">
        <f t="shared" ca="1" si="8133"/>
        <v>0</v>
      </c>
      <c r="AE9087" s="401">
        <f t="shared" ca="1" si="8134"/>
        <v>0</v>
      </c>
      <c r="AF9087" s="401">
        <f t="shared" ca="1" si="8135"/>
        <v>0</v>
      </c>
      <c r="AH9087" s="401">
        <f t="shared" ca="1" si="8136"/>
        <v>0</v>
      </c>
      <c r="AI9087" s="401">
        <f t="shared" ca="1" si="8137"/>
        <v>0</v>
      </c>
      <c r="AK9087" s="401">
        <f t="shared" ca="1" si="8138"/>
        <v>0</v>
      </c>
      <c r="AL9087" s="401">
        <f t="shared" ca="1" si="8139"/>
        <v>0</v>
      </c>
      <c r="AN9087" s="401">
        <f t="shared" ca="1" si="8140"/>
        <v>0</v>
      </c>
      <c r="AO9087" s="401">
        <f t="shared" ca="1" si="8141"/>
        <v>0</v>
      </c>
      <c r="AQ9087" s="401">
        <f t="shared" ca="1" si="8142"/>
        <v>0</v>
      </c>
      <c r="AR9087" s="401">
        <f t="shared" ca="1" si="8143"/>
        <v>0</v>
      </c>
      <c r="AT9087" s="401">
        <f t="shared" ca="1" si="8144"/>
        <v>0</v>
      </c>
      <c r="AU9087" s="401">
        <f t="shared" ca="1" si="8145"/>
        <v>0</v>
      </c>
      <c r="AW9087" s="401">
        <f t="shared" ca="1" si="8146"/>
        <v>0</v>
      </c>
      <c r="AX9087" s="401">
        <f t="shared" ca="1" si="8147"/>
        <v>0</v>
      </c>
      <c r="AZ9087" s="401">
        <f t="shared" ca="1" si="8148"/>
        <v>0</v>
      </c>
      <c r="BA9087" s="401">
        <f t="shared" ca="1" si="8149"/>
        <v>0</v>
      </c>
      <c r="BC9087" s="401">
        <f t="shared" ca="1" si="8150"/>
        <v>0</v>
      </c>
      <c r="BD9087" s="401">
        <f t="shared" ca="1" si="8151"/>
        <v>0</v>
      </c>
      <c r="BF9087" s="401">
        <f t="shared" ca="1" si="8152"/>
        <v>0</v>
      </c>
      <c r="BG9087" s="401">
        <f t="shared" ca="1" si="8153"/>
        <v>0</v>
      </c>
      <c r="BI9087" s="401">
        <f t="shared" ca="1" si="8154"/>
        <v>0</v>
      </c>
      <c r="BJ9087" s="401">
        <f t="shared" ca="1" si="8155"/>
        <v>0</v>
      </c>
      <c r="BL9087" s="401">
        <f t="shared" ca="1" si="8156"/>
        <v>0</v>
      </c>
      <c r="BM9087" s="401">
        <f t="shared" ca="1" si="8157"/>
        <v>0</v>
      </c>
    </row>
    <row r="9088" spans="4:65" hidden="1" x14ac:dyDescent="0.3">
      <c r="D9088" s="683"/>
      <c r="F9088" s="400">
        <f t="shared" si="8117"/>
        <v>4</v>
      </c>
      <c r="G9088" s="401">
        <f t="shared" ca="1" si="8118"/>
        <v>-0.92000167551598999</v>
      </c>
      <c r="H9088" s="401">
        <f t="shared" ca="1" si="8119"/>
        <v>-0.53116321501406349</v>
      </c>
      <c r="J9088" s="401">
        <f t="shared" ca="1" si="8120"/>
        <v>-0.13856406460551021</v>
      </c>
      <c r="K9088" s="401">
        <f t="shared" ca="1" si="8121"/>
        <v>-1.2747005383792513</v>
      </c>
      <c r="M9088" s="401">
        <f t="shared" ca="1" si="8122"/>
        <v>0</v>
      </c>
      <c r="N9088" s="401">
        <f t="shared" ca="1" si="8123"/>
        <v>0</v>
      </c>
      <c r="P9088" s="401">
        <f t="shared" ca="1" si="8124"/>
        <v>-0.92000167551599021</v>
      </c>
      <c r="Q9088" s="401">
        <f t="shared" ca="1" si="8125"/>
        <v>-1.1311632150140636</v>
      </c>
      <c r="S9088" s="401">
        <f t="shared" ca="1" si="8126"/>
        <v>0</v>
      </c>
      <c r="T9088" s="401">
        <f t="shared" ca="1" si="8127"/>
        <v>0</v>
      </c>
      <c r="V9088" s="401">
        <f t="shared" ca="1" si="8128"/>
        <v>0</v>
      </c>
      <c r="W9088" s="401">
        <f t="shared" ca="1" si="8129"/>
        <v>0</v>
      </c>
      <c r="Y9088" s="401">
        <f t="shared" ca="1" si="8130"/>
        <v>0</v>
      </c>
      <c r="Z9088" s="401">
        <f t="shared" ca="1" si="8131"/>
        <v>0</v>
      </c>
      <c r="AB9088" s="401">
        <f t="shared" ca="1" si="8132"/>
        <v>0</v>
      </c>
      <c r="AC9088" s="401">
        <f t="shared" ca="1" si="8133"/>
        <v>0</v>
      </c>
      <c r="AE9088" s="401">
        <f t="shared" ca="1" si="8134"/>
        <v>0</v>
      </c>
      <c r="AF9088" s="401">
        <f t="shared" ca="1" si="8135"/>
        <v>0</v>
      </c>
      <c r="AH9088" s="401">
        <f t="shared" ca="1" si="8136"/>
        <v>0</v>
      </c>
      <c r="AI9088" s="401">
        <f t="shared" ca="1" si="8137"/>
        <v>0</v>
      </c>
      <c r="AK9088" s="401">
        <f t="shared" ca="1" si="8138"/>
        <v>0</v>
      </c>
      <c r="AL9088" s="401">
        <f t="shared" ca="1" si="8139"/>
        <v>0</v>
      </c>
      <c r="AN9088" s="401">
        <f t="shared" ca="1" si="8140"/>
        <v>0</v>
      </c>
      <c r="AO9088" s="401">
        <f t="shared" ca="1" si="8141"/>
        <v>0</v>
      </c>
      <c r="AQ9088" s="401">
        <f t="shared" ca="1" si="8142"/>
        <v>0</v>
      </c>
      <c r="AR9088" s="401">
        <f t="shared" ca="1" si="8143"/>
        <v>0</v>
      </c>
      <c r="AT9088" s="401">
        <f t="shared" ca="1" si="8144"/>
        <v>0</v>
      </c>
      <c r="AU9088" s="401">
        <f t="shared" ca="1" si="8145"/>
        <v>0</v>
      </c>
      <c r="AW9088" s="401">
        <f t="shared" ca="1" si="8146"/>
        <v>0</v>
      </c>
      <c r="AX9088" s="401">
        <f t="shared" ca="1" si="8147"/>
        <v>0</v>
      </c>
      <c r="AZ9088" s="401">
        <f t="shared" ca="1" si="8148"/>
        <v>0</v>
      </c>
      <c r="BA9088" s="401">
        <f t="shared" ca="1" si="8149"/>
        <v>0</v>
      </c>
      <c r="BC9088" s="401">
        <f t="shared" ca="1" si="8150"/>
        <v>0</v>
      </c>
      <c r="BD9088" s="401">
        <f t="shared" ca="1" si="8151"/>
        <v>0</v>
      </c>
      <c r="BF9088" s="401">
        <f t="shared" ca="1" si="8152"/>
        <v>0</v>
      </c>
      <c r="BG9088" s="401">
        <f t="shared" ca="1" si="8153"/>
        <v>0</v>
      </c>
      <c r="BI9088" s="401">
        <f t="shared" ca="1" si="8154"/>
        <v>0</v>
      </c>
      <c r="BJ9088" s="401">
        <f t="shared" ca="1" si="8155"/>
        <v>0</v>
      </c>
      <c r="BL9088" s="401">
        <f t="shared" ca="1" si="8156"/>
        <v>0</v>
      </c>
      <c r="BM9088" s="401">
        <f t="shared" ca="1" si="8157"/>
        <v>0</v>
      </c>
    </row>
    <row r="9089" spans="4:65" hidden="1" x14ac:dyDescent="0.3">
      <c r="D9089" s="683"/>
      <c r="F9089" s="400">
        <f t="shared" si="8117"/>
        <v>5</v>
      </c>
      <c r="G9089" s="401">
        <f t="shared" ca="1" si="8118"/>
        <v>-0.88000164060935915</v>
      </c>
      <c r="H9089" s="401">
        <f t="shared" ca="1" si="8119"/>
        <v>-0.50806918409312574</v>
      </c>
      <c r="J9089" s="401">
        <f t="shared" ca="1" si="8120"/>
        <v>-0.20784609690826533</v>
      </c>
      <c r="K9089" s="401">
        <f t="shared" ca="1" si="8121"/>
        <v>-1.2347005383792515</v>
      </c>
      <c r="M9089" s="401">
        <f t="shared" ca="1" si="8122"/>
        <v>0</v>
      </c>
      <c r="N9089" s="401">
        <f t="shared" ca="1" si="8123"/>
        <v>0</v>
      </c>
      <c r="P9089" s="401">
        <f t="shared" ca="1" si="8124"/>
        <v>-0.88000164060935959</v>
      </c>
      <c r="Q9089" s="401">
        <f t="shared" ca="1" si="8125"/>
        <v>-1.108069184093126</v>
      </c>
      <c r="S9089" s="401">
        <f t="shared" ca="1" si="8126"/>
        <v>0</v>
      </c>
      <c r="T9089" s="401">
        <f t="shared" ca="1" si="8127"/>
        <v>0</v>
      </c>
      <c r="V9089" s="401">
        <f t="shared" ca="1" si="8128"/>
        <v>0</v>
      </c>
      <c r="W9089" s="401">
        <f t="shared" ca="1" si="8129"/>
        <v>0</v>
      </c>
      <c r="Y9089" s="401">
        <f t="shared" ca="1" si="8130"/>
        <v>0</v>
      </c>
      <c r="Z9089" s="401">
        <f t="shared" ca="1" si="8131"/>
        <v>0</v>
      </c>
      <c r="AB9089" s="401">
        <f t="shared" ca="1" si="8132"/>
        <v>0</v>
      </c>
      <c r="AC9089" s="401">
        <f t="shared" ca="1" si="8133"/>
        <v>0</v>
      </c>
      <c r="AE9089" s="401">
        <f t="shared" ca="1" si="8134"/>
        <v>0</v>
      </c>
      <c r="AF9089" s="401">
        <f t="shared" ca="1" si="8135"/>
        <v>0</v>
      </c>
      <c r="AH9089" s="401">
        <f t="shared" ca="1" si="8136"/>
        <v>0</v>
      </c>
      <c r="AI9089" s="401">
        <f t="shared" ca="1" si="8137"/>
        <v>0</v>
      </c>
      <c r="AK9089" s="401">
        <f t="shared" ca="1" si="8138"/>
        <v>0</v>
      </c>
      <c r="AL9089" s="401">
        <f t="shared" ca="1" si="8139"/>
        <v>0</v>
      </c>
      <c r="AN9089" s="401">
        <f t="shared" ca="1" si="8140"/>
        <v>0</v>
      </c>
      <c r="AO9089" s="401">
        <f t="shared" ca="1" si="8141"/>
        <v>0</v>
      </c>
      <c r="AQ9089" s="401">
        <f t="shared" ca="1" si="8142"/>
        <v>0</v>
      </c>
      <c r="AR9089" s="401">
        <f t="shared" ca="1" si="8143"/>
        <v>0</v>
      </c>
      <c r="AT9089" s="401">
        <f t="shared" ca="1" si="8144"/>
        <v>0</v>
      </c>
      <c r="AU9089" s="401">
        <f t="shared" ca="1" si="8145"/>
        <v>0</v>
      </c>
      <c r="AW9089" s="401">
        <f t="shared" ca="1" si="8146"/>
        <v>0</v>
      </c>
      <c r="AX9089" s="401">
        <f t="shared" ca="1" si="8147"/>
        <v>0</v>
      </c>
      <c r="AZ9089" s="401">
        <f t="shared" ca="1" si="8148"/>
        <v>0</v>
      </c>
      <c r="BA9089" s="401">
        <f t="shared" ca="1" si="8149"/>
        <v>0</v>
      </c>
      <c r="BC9089" s="401">
        <f t="shared" ca="1" si="8150"/>
        <v>0</v>
      </c>
      <c r="BD9089" s="401">
        <f t="shared" ca="1" si="8151"/>
        <v>0</v>
      </c>
      <c r="BF9089" s="401">
        <f t="shared" ca="1" si="8152"/>
        <v>0</v>
      </c>
      <c r="BG9089" s="401">
        <f t="shared" ca="1" si="8153"/>
        <v>0</v>
      </c>
      <c r="BI9089" s="401">
        <f t="shared" ca="1" si="8154"/>
        <v>0</v>
      </c>
      <c r="BJ9089" s="401">
        <f t="shared" ca="1" si="8155"/>
        <v>0</v>
      </c>
      <c r="BL9089" s="401">
        <f t="shared" ca="1" si="8156"/>
        <v>0</v>
      </c>
      <c r="BM9089" s="401">
        <f t="shared" ca="1" si="8157"/>
        <v>0</v>
      </c>
    </row>
    <row r="9090" spans="4:65" hidden="1" x14ac:dyDescent="0.3">
      <c r="D9090" s="683"/>
      <c r="F9090" s="400">
        <f t="shared" si="8117"/>
        <v>6</v>
      </c>
      <c r="G9090" s="401">
        <f t="shared" ca="1" si="8118"/>
        <v>0.1200001047198922</v>
      </c>
      <c r="H9090" s="401">
        <f t="shared" ca="1" si="8119"/>
        <v>-1.0854184456164382</v>
      </c>
      <c r="J9090" s="401">
        <f t="shared" ca="1" si="8120"/>
        <v>0</v>
      </c>
      <c r="K9090" s="401">
        <f t="shared" ca="1" si="8121"/>
        <v>-1.2347005383792513</v>
      </c>
      <c r="M9090" s="401">
        <f t="shared" ca="1" si="8122"/>
        <v>0</v>
      </c>
      <c r="N9090" s="401">
        <f t="shared" ca="1" si="8123"/>
        <v>0</v>
      </c>
      <c r="P9090" s="401">
        <f t="shared" ca="1" si="8124"/>
        <v>0</v>
      </c>
      <c r="Q9090" s="401">
        <f t="shared" ca="1" si="8125"/>
        <v>-1.6161365946933297</v>
      </c>
      <c r="S9090" s="401">
        <f t="shared" ca="1" si="8126"/>
        <v>0</v>
      </c>
      <c r="T9090" s="401">
        <f t="shared" ca="1" si="8127"/>
        <v>0</v>
      </c>
      <c r="V9090" s="401">
        <f t="shared" ca="1" si="8128"/>
        <v>0</v>
      </c>
      <c r="W9090" s="401">
        <f t="shared" ca="1" si="8129"/>
        <v>0</v>
      </c>
      <c r="Y9090" s="401">
        <f t="shared" ca="1" si="8130"/>
        <v>0</v>
      </c>
      <c r="Z9090" s="401">
        <f t="shared" ca="1" si="8131"/>
        <v>0</v>
      </c>
      <c r="AB9090" s="401">
        <f t="shared" ca="1" si="8132"/>
        <v>0</v>
      </c>
      <c r="AC9090" s="401">
        <f t="shared" ca="1" si="8133"/>
        <v>0</v>
      </c>
      <c r="AE9090" s="401">
        <f t="shared" ca="1" si="8134"/>
        <v>0</v>
      </c>
      <c r="AF9090" s="401">
        <f t="shared" ca="1" si="8135"/>
        <v>0</v>
      </c>
      <c r="AH9090" s="401">
        <f t="shared" ca="1" si="8136"/>
        <v>0</v>
      </c>
      <c r="AI9090" s="401">
        <f t="shared" ca="1" si="8137"/>
        <v>0</v>
      </c>
      <c r="AK9090" s="401">
        <f t="shared" ca="1" si="8138"/>
        <v>0</v>
      </c>
      <c r="AL9090" s="401">
        <f t="shared" ca="1" si="8139"/>
        <v>0</v>
      </c>
      <c r="AN9090" s="401">
        <f t="shared" ca="1" si="8140"/>
        <v>0</v>
      </c>
      <c r="AO9090" s="401">
        <f t="shared" ca="1" si="8141"/>
        <v>0</v>
      </c>
      <c r="AQ9090" s="401">
        <f t="shared" ca="1" si="8142"/>
        <v>0</v>
      </c>
      <c r="AR9090" s="401">
        <f t="shared" ca="1" si="8143"/>
        <v>0</v>
      </c>
      <c r="AT9090" s="401">
        <f t="shared" ca="1" si="8144"/>
        <v>0</v>
      </c>
      <c r="AU9090" s="401">
        <f t="shared" ca="1" si="8145"/>
        <v>0</v>
      </c>
      <c r="AW9090" s="401">
        <f t="shared" ca="1" si="8146"/>
        <v>0</v>
      </c>
      <c r="AX9090" s="401">
        <f t="shared" ca="1" si="8147"/>
        <v>0</v>
      </c>
      <c r="AZ9090" s="401">
        <f t="shared" ca="1" si="8148"/>
        <v>0</v>
      </c>
      <c r="BA9090" s="401">
        <f t="shared" ca="1" si="8149"/>
        <v>0</v>
      </c>
      <c r="BC9090" s="401">
        <f t="shared" ca="1" si="8150"/>
        <v>0</v>
      </c>
      <c r="BD9090" s="401">
        <f t="shared" ca="1" si="8151"/>
        <v>0</v>
      </c>
      <c r="BF9090" s="401">
        <f t="shared" ca="1" si="8152"/>
        <v>0</v>
      </c>
      <c r="BG9090" s="401">
        <f t="shared" ca="1" si="8153"/>
        <v>0</v>
      </c>
      <c r="BI9090" s="401">
        <f t="shared" ca="1" si="8154"/>
        <v>0</v>
      </c>
      <c r="BJ9090" s="401">
        <f t="shared" ca="1" si="8155"/>
        <v>0</v>
      </c>
      <c r="BL9090" s="401">
        <f t="shared" ca="1" si="8156"/>
        <v>0</v>
      </c>
      <c r="BM9090" s="401">
        <f t="shared" ca="1" si="8157"/>
        <v>0</v>
      </c>
    </row>
    <row r="9091" spans="4:65" hidden="1" x14ac:dyDescent="0.3">
      <c r="D9091" s="683"/>
      <c r="F9091" s="400">
        <f t="shared" si="8117"/>
        <v>7</v>
      </c>
      <c r="G9091" s="401">
        <f t="shared" ca="1" si="8118"/>
        <v>0.16000013962652293</v>
      </c>
      <c r="H9091" s="401">
        <f t="shared" ca="1" si="8119"/>
        <v>-1.0623244146955004</v>
      </c>
      <c r="J9091" s="401">
        <f t="shared" ca="1" si="8120"/>
        <v>0</v>
      </c>
      <c r="K9091" s="401">
        <f t="shared" ca="1" si="8121"/>
        <v>-1.1947005383792513</v>
      </c>
      <c r="M9091" s="401">
        <f t="shared" ca="1" si="8122"/>
        <v>0</v>
      </c>
      <c r="N9091" s="401">
        <f t="shared" ca="1" si="8123"/>
        <v>0</v>
      </c>
      <c r="P9091" s="401">
        <f t="shared" ca="1" si="8124"/>
        <v>0</v>
      </c>
      <c r="Q9091" s="401">
        <f t="shared" ca="1" si="8125"/>
        <v>-1.6161365946933297</v>
      </c>
      <c r="S9091" s="401">
        <f t="shared" ca="1" si="8126"/>
        <v>0</v>
      </c>
      <c r="T9091" s="401">
        <f t="shared" ca="1" si="8127"/>
        <v>0</v>
      </c>
      <c r="V9091" s="401">
        <f t="shared" ca="1" si="8128"/>
        <v>0</v>
      </c>
      <c r="W9091" s="401">
        <f t="shared" ca="1" si="8129"/>
        <v>0</v>
      </c>
      <c r="Y9091" s="401">
        <f t="shared" ca="1" si="8130"/>
        <v>0</v>
      </c>
      <c r="Z9091" s="401">
        <f t="shared" ca="1" si="8131"/>
        <v>0</v>
      </c>
      <c r="AB9091" s="401">
        <f t="shared" ca="1" si="8132"/>
        <v>0</v>
      </c>
      <c r="AC9091" s="401">
        <f t="shared" ca="1" si="8133"/>
        <v>0</v>
      </c>
      <c r="AE9091" s="401">
        <f t="shared" ca="1" si="8134"/>
        <v>0</v>
      </c>
      <c r="AF9091" s="401">
        <f t="shared" ca="1" si="8135"/>
        <v>0</v>
      </c>
      <c r="AH9091" s="401">
        <f t="shared" ca="1" si="8136"/>
        <v>0</v>
      </c>
      <c r="AI9091" s="401">
        <f t="shared" ca="1" si="8137"/>
        <v>0</v>
      </c>
      <c r="AK9091" s="401">
        <f t="shared" ca="1" si="8138"/>
        <v>0</v>
      </c>
      <c r="AL9091" s="401">
        <f t="shared" ca="1" si="8139"/>
        <v>0</v>
      </c>
      <c r="AN9091" s="401">
        <f t="shared" ca="1" si="8140"/>
        <v>0</v>
      </c>
      <c r="AO9091" s="401">
        <f t="shared" ca="1" si="8141"/>
        <v>0</v>
      </c>
      <c r="AQ9091" s="401">
        <f t="shared" ca="1" si="8142"/>
        <v>0</v>
      </c>
      <c r="AR9091" s="401">
        <f t="shared" ca="1" si="8143"/>
        <v>0</v>
      </c>
      <c r="AT9091" s="401">
        <f t="shared" ca="1" si="8144"/>
        <v>0</v>
      </c>
      <c r="AU9091" s="401">
        <f t="shared" ca="1" si="8145"/>
        <v>0</v>
      </c>
      <c r="AW9091" s="401">
        <f t="shared" ca="1" si="8146"/>
        <v>0</v>
      </c>
      <c r="AX9091" s="401">
        <f t="shared" ca="1" si="8147"/>
        <v>0</v>
      </c>
      <c r="AZ9091" s="401">
        <f t="shared" ca="1" si="8148"/>
        <v>0</v>
      </c>
      <c r="BA9091" s="401">
        <f t="shared" ca="1" si="8149"/>
        <v>0</v>
      </c>
      <c r="BC9091" s="401">
        <f t="shared" ca="1" si="8150"/>
        <v>0</v>
      </c>
      <c r="BD9091" s="401">
        <f t="shared" ca="1" si="8151"/>
        <v>0</v>
      </c>
      <c r="BF9091" s="401">
        <f t="shared" ca="1" si="8152"/>
        <v>0</v>
      </c>
      <c r="BG9091" s="401">
        <f t="shared" ca="1" si="8153"/>
        <v>0</v>
      </c>
      <c r="BI9091" s="401">
        <f t="shared" ca="1" si="8154"/>
        <v>0</v>
      </c>
      <c r="BJ9091" s="401">
        <f t="shared" ca="1" si="8155"/>
        <v>0</v>
      </c>
      <c r="BL9091" s="401">
        <f t="shared" ca="1" si="8156"/>
        <v>0</v>
      </c>
      <c r="BM9091" s="401">
        <f t="shared" ca="1" si="8157"/>
        <v>0</v>
      </c>
    </row>
    <row r="9092" spans="4:65" hidden="1" x14ac:dyDescent="0.3">
      <c r="D9092" s="683"/>
      <c r="F9092" s="400">
        <f t="shared" si="8117"/>
        <v>8</v>
      </c>
      <c r="G9092" s="401">
        <f t="shared" ca="1" si="8118"/>
        <v>-0.8400016057027283</v>
      </c>
      <c r="H9092" s="401">
        <f t="shared" ca="1" si="8119"/>
        <v>-0.48497515317218809</v>
      </c>
      <c r="J9092" s="401">
        <f t="shared" ca="1" si="8120"/>
        <v>-0.27712812921102042</v>
      </c>
      <c r="K9092" s="401">
        <f t="shared" ca="1" si="8121"/>
        <v>-1.1947005383792513</v>
      </c>
      <c r="M9092" s="401">
        <f t="shared" ca="1" si="8122"/>
        <v>0</v>
      </c>
      <c r="N9092" s="401">
        <f t="shared" ca="1" si="8123"/>
        <v>0</v>
      </c>
      <c r="P9092" s="401">
        <f t="shared" ca="1" si="8124"/>
        <v>0</v>
      </c>
      <c r="Q9092" s="401">
        <f t="shared" ca="1" si="8125"/>
        <v>-1.6161365946933297</v>
      </c>
      <c r="S9092" s="401">
        <f t="shared" ca="1" si="8126"/>
        <v>0</v>
      </c>
      <c r="T9092" s="401">
        <f t="shared" ca="1" si="8127"/>
        <v>0</v>
      </c>
      <c r="V9092" s="401">
        <f t="shared" ca="1" si="8128"/>
        <v>0</v>
      </c>
      <c r="W9092" s="401">
        <f t="shared" ca="1" si="8129"/>
        <v>0</v>
      </c>
      <c r="Y9092" s="401">
        <f t="shared" ca="1" si="8130"/>
        <v>0</v>
      </c>
      <c r="Z9092" s="401">
        <f t="shared" ca="1" si="8131"/>
        <v>0</v>
      </c>
      <c r="AB9092" s="401">
        <f t="shared" ca="1" si="8132"/>
        <v>0</v>
      </c>
      <c r="AC9092" s="401">
        <f t="shared" ca="1" si="8133"/>
        <v>0</v>
      </c>
      <c r="AE9092" s="401">
        <f t="shared" ca="1" si="8134"/>
        <v>0</v>
      </c>
      <c r="AF9092" s="401">
        <f t="shared" ca="1" si="8135"/>
        <v>0</v>
      </c>
      <c r="AH9092" s="401">
        <f t="shared" ca="1" si="8136"/>
        <v>0</v>
      </c>
      <c r="AI9092" s="401">
        <f t="shared" ca="1" si="8137"/>
        <v>0</v>
      </c>
      <c r="AK9092" s="401">
        <f t="shared" ca="1" si="8138"/>
        <v>0</v>
      </c>
      <c r="AL9092" s="401">
        <f t="shared" ca="1" si="8139"/>
        <v>0</v>
      </c>
      <c r="AN9092" s="401">
        <f t="shared" ca="1" si="8140"/>
        <v>0</v>
      </c>
      <c r="AO9092" s="401">
        <f t="shared" ca="1" si="8141"/>
        <v>0</v>
      </c>
      <c r="AQ9092" s="401">
        <f t="shared" ca="1" si="8142"/>
        <v>0</v>
      </c>
      <c r="AR9092" s="401">
        <f t="shared" ca="1" si="8143"/>
        <v>0</v>
      </c>
      <c r="AT9092" s="401">
        <f t="shared" ca="1" si="8144"/>
        <v>0</v>
      </c>
      <c r="AU9092" s="401">
        <f t="shared" ca="1" si="8145"/>
        <v>0</v>
      </c>
      <c r="AW9092" s="401">
        <f t="shared" ca="1" si="8146"/>
        <v>0</v>
      </c>
      <c r="AX9092" s="401">
        <f t="shared" ca="1" si="8147"/>
        <v>0</v>
      </c>
      <c r="AZ9092" s="401">
        <f t="shared" ca="1" si="8148"/>
        <v>0</v>
      </c>
      <c r="BA9092" s="401">
        <f t="shared" ca="1" si="8149"/>
        <v>0</v>
      </c>
      <c r="BC9092" s="401">
        <f t="shared" ca="1" si="8150"/>
        <v>0</v>
      </c>
      <c r="BD9092" s="401">
        <f t="shared" ca="1" si="8151"/>
        <v>0</v>
      </c>
      <c r="BF9092" s="401">
        <f t="shared" ca="1" si="8152"/>
        <v>0</v>
      </c>
      <c r="BG9092" s="401">
        <f t="shared" ca="1" si="8153"/>
        <v>0</v>
      </c>
      <c r="BI9092" s="401">
        <f t="shared" ca="1" si="8154"/>
        <v>0</v>
      </c>
      <c r="BJ9092" s="401">
        <f t="shared" ca="1" si="8155"/>
        <v>0</v>
      </c>
      <c r="BL9092" s="401">
        <f t="shared" ca="1" si="8156"/>
        <v>0</v>
      </c>
      <c r="BM9092" s="401">
        <f t="shared" ca="1" si="8157"/>
        <v>0</v>
      </c>
    </row>
    <row r="9093" spans="4:65" hidden="1" x14ac:dyDescent="0.3">
      <c r="D9093" s="683"/>
      <c r="F9093" s="400">
        <f t="shared" si="8117"/>
        <v>9</v>
      </c>
      <c r="G9093" s="401">
        <f t="shared" ca="1" si="8118"/>
        <v>-0.80000157079609757</v>
      </c>
      <c r="H9093" s="401">
        <f t="shared" ca="1" si="8119"/>
        <v>-0.46188112225125033</v>
      </c>
      <c r="J9093" s="401">
        <f t="shared" ca="1" si="8120"/>
        <v>-0.34641016151377552</v>
      </c>
      <c r="K9093" s="401">
        <f t="shared" ca="1" si="8121"/>
        <v>-1.1547005383792512</v>
      </c>
      <c r="M9093" s="401">
        <f t="shared" ca="1" si="8122"/>
        <v>0</v>
      </c>
      <c r="N9093" s="401">
        <f t="shared" ca="1" si="8123"/>
        <v>0</v>
      </c>
      <c r="P9093" s="401">
        <f t="shared" ca="1" si="8124"/>
        <v>0</v>
      </c>
      <c r="Q9093" s="401">
        <f t="shared" ca="1" si="8125"/>
        <v>-1.6161365946933297</v>
      </c>
      <c r="S9093" s="401">
        <f t="shared" ca="1" si="8126"/>
        <v>0</v>
      </c>
      <c r="T9093" s="401">
        <f t="shared" ca="1" si="8127"/>
        <v>0</v>
      </c>
      <c r="V9093" s="401">
        <f t="shared" ca="1" si="8128"/>
        <v>0</v>
      </c>
      <c r="W9093" s="401">
        <f t="shared" ca="1" si="8129"/>
        <v>0</v>
      </c>
      <c r="Y9093" s="401">
        <f t="shared" ca="1" si="8130"/>
        <v>0</v>
      </c>
      <c r="Z9093" s="401">
        <f t="shared" ca="1" si="8131"/>
        <v>0</v>
      </c>
      <c r="AB9093" s="401">
        <f t="shared" ca="1" si="8132"/>
        <v>0</v>
      </c>
      <c r="AC9093" s="401">
        <f t="shared" ca="1" si="8133"/>
        <v>0</v>
      </c>
      <c r="AE9093" s="401">
        <f t="shared" ca="1" si="8134"/>
        <v>0</v>
      </c>
      <c r="AF9093" s="401">
        <f t="shared" ca="1" si="8135"/>
        <v>0</v>
      </c>
      <c r="AH9093" s="401">
        <f t="shared" ca="1" si="8136"/>
        <v>0</v>
      </c>
      <c r="AI9093" s="401">
        <f t="shared" ca="1" si="8137"/>
        <v>0</v>
      </c>
      <c r="AK9093" s="401">
        <f t="shared" ca="1" si="8138"/>
        <v>0</v>
      </c>
      <c r="AL9093" s="401">
        <f t="shared" ca="1" si="8139"/>
        <v>0</v>
      </c>
      <c r="AN9093" s="401">
        <f t="shared" ca="1" si="8140"/>
        <v>0</v>
      </c>
      <c r="AO9093" s="401">
        <f t="shared" ca="1" si="8141"/>
        <v>0</v>
      </c>
      <c r="AQ9093" s="401">
        <f t="shared" ca="1" si="8142"/>
        <v>0</v>
      </c>
      <c r="AR9093" s="401">
        <f t="shared" ca="1" si="8143"/>
        <v>0</v>
      </c>
      <c r="AT9093" s="401">
        <f t="shared" ca="1" si="8144"/>
        <v>0</v>
      </c>
      <c r="AU9093" s="401">
        <f t="shared" ca="1" si="8145"/>
        <v>0</v>
      </c>
      <c r="AW9093" s="401">
        <f t="shared" ca="1" si="8146"/>
        <v>0</v>
      </c>
      <c r="AX9093" s="401">
        <f t="shared" ca="1" si="8147"/>
        <v>0</v>
      </c>
      <c r="AZ9093" s="401">
        <f t="shared" ca="1" si="8148"/>
        <v>0</v>
      </c>
      <c r="BA9093" s="401">
        <f t="shared" ca="1" si="8149"/>
        <v>0</v>
      </c>
      <c r="BC9093" s="401">
        <f t="shared" ca="1" si="8150"/>
        <v>0</v>
      </c>
      <c r="BD9093" s="401">
        <f t="shared" ca="1" si="8151"/>
        <v>0</v>
      </c>
      <c r="BF9093" s="401">
        <f t="shared" ca="1" si="8152"/>
        <v>0</v>
      </c>
      <c r="BG9093" s="401">
        <f t="shared" ca="1" si="8153"/>
        <v>0</v>
      </c>
      <c r="BI9093" s="401">
        <f t="shared" ca="1" si="8154"/>
        <v>0</v>
      </c>
      <c r="BJ9093" s="401">
        <f t="shared" ca="1" si="8155"/>
        <v>0</v>
      </c>
      <c r="BL9093" s="401">
        <f t="shared" ca="1" si="8156"/>
        <v>0</v>
      </c>
      <c r="BM9093" s="401">
        <f t="shared" ca="1" si="8157"/>
        <v>0</v>
      </c>
    </row>
    <row r="9094" spans="4:65" hidden="1" x14ac:dyDescent="0.3">
      <c r="D9094" s="683"/>
      <c r="F9094" s="400">
        <f t="shared" si="8117"/>
        <v>10</v>
      </c>
      <c r="G9094" s="401">
        <f t="shared" ca="1" si="8118"/>
        <v>0.20000017453315366</v>
      </c>
      <c r="H9094" s="401">
        <f t="shared" ca="1" si="8119"/>
        <v>-1.0392303837745627</v>
      </c>
      <c r="J9094" s="401">
        <f t="shared" ca="1" si="8120"/>
        <v>-3.4641016151377914E-2</v>
      </c>
      <c r="K9094" s="401">
        <f t="shared" ca="1" si="8121"/>
        <v>-1.1547005383792512</v>
      </c>
      <c r="M9094" s="401">
        <f t="shared" ca="1" si="8122"/>
        <v>0</v>
      </c>
      <c r="N9094" s="401">
        <f t="shared" ca="1" si="8123"/>
        <v>0</v>
      </c>
      <c r="P9094" s="401">
        <f t="shared" ca="1" si="8124"/>
        <v>0</v>
      </c>
      <c r="Q9094" s="401">
        <f t="shared" ca="1" si="8125"/>
        <v>-1.6161365946933297</v>
      </c>
      <c r="S9094" s="401">
        <f t="shared" ca="1" si="8126"/>
        <v>0</v>
      </c>
      <c r="T9094" s="401">
        <f t="shared" ca="1" si="8127"/>
        <v>0</v>
      </c>
      <c r="V9094" s="401">
        <f t="shared" ca="1" si="8128"/>
        <v>0</v>
      </c>
      <c r="W9094" s="401">
        <f t="shared" ca="1" si="8129"/>
        <v>0</v>
      </c>
      <c r="Y9094" s="401">
        <f t="shared" ca="1" si="8130"/>
        <v>0</v>
      </c>
      <c r="Z9094" s="401">
        <f t="shared" ca="1" si="8131"/>
        <v>0</v>
      </c>
      <c r="AB9094" s="401">
        <f t="shared" ca="1" si="8132"/>
        <v>0</v>
      </c>
      <c r="AC9094" s="401">
        <f t="shared" ca="1" si="8133"/>
        <v>0</v>
      </c>
      <c r="AE9094" s="401">
        <f t="shared" ca="1" si="8134"/>
        <v>0</v>
      </c>
      <c r="AF9094" s="401">
        <f t="shared" ca="1" si="8135"/>
        <v>0</v>
      </c>
      <c r="AH9094" s="401">
        <f t="shared" ca="1" si="8136"/>
        <v>0</v>
      </c>
      <c r="AI9094" s="401">
        <f t="shared" ca="1" si="8137"/>
        <v>0</v>
      </c>
      <c r="AK9094" s="401">
        <f t="shared" ca="1" si="8138"/>
        <v>0</v>
      </c>
      <c r="AL9094" s="401">
        <f t="shared" ca="1" si="8139"/>
        <v>0</v>
      </c>
      <c r="AN9094" s="401">
        <f t="shared" ca="1" si="8140"/>
        <v>0</v>
      </c>
      <c r="AO9094" s="401">
        <f t="shared" ca="1" si="8141"/>
        <v>0</v>
      </c>
      <c r="AQ9094" s="401">
        <f t="shared" ca="1" si="8142"/>
        <v>0</v>
      </c>
      <c r="AR9094" s="401">
        <f t="shared" ca="1" si="8143"/>
        <v>0</v>
      </c>
      <c r="AT9094" s="401">
        <f t="shared" ca="1" si="8144"/>
        <v>0</v>
      </c>
      <c r="AU9094" s="401">
        <f t="shared" ca="1" si="8145"/>
        <v>0</v>
      </c>
      <c r="AW9094" s="401">
        <f t="shared" ca="1" si="8146"/>
        <v>0</v>
      </c>
      <c r="AX9094" s="401">
        <f t="shared" ca="1" si="8147"/>
        <v>0</v>
      </c>
      <c r="AZ9094" s="401">
        <f t="shared" ca="1" si="8148"/>
        <v>0</v>
      </c>
      <c r="BA9094" s="401">
        <f t="shared" ca="1" si="8149"/>
        <v>0</v>
      </c>
      <c r="BC9094" s="401">
        <f t="shared" ca="1" si="8150"/>
        <v>0</v>
      </c>
      <c r="BD9094" s="401">
        <f t="shared" ca="1" si="8151"/>
        <v>0</v>
      </c>
      <c r="BF9094" s="401">
        <f t="shared" ca="1" si="8152"/>
        <v>0</v>
      </c>
      <c r="BG9094" s="401">
        <f t="shared" ca="1" si="8153"/>
        <v>0</v>
      </c>
      <c r="BI9094" s="401">
        <f t="shared" ca="1" si="8154"/>
        <v>0</v>
      </c>
      <c r="BJ9094" s="401">
        <f t="shared" ca="1" si="8155"/>
        <v>0</v>
      </c>
      <c r="BL9094" s="401">
        <f t="shared" ca="1" si="8156"/>
        <v>0</v>
      </c>
      <c r="BM9094" s="401">
        <f t="shared" ca="1" si="8157"/>
        <v>0</v>
      </c>
    </row>
    <row r="9095" spans="4:65" hidden="1" x14ac:dyDescent="0.3">
      <c r="D9095" s="683"/>
      <c r="F9095" s="400">
        <f t="shared" si="8117"/>
        <v>11</v>
      </c>
      <c r="G9095" s="401">
        <f t="shared" ca="1" si="8118"/>
        <v>0.2400002094397844</v>
      </c>
      <c r="H9095" s="401">
        <f t="shared" ca="1" si="8119"/>
        <v>-1.0161363528536249</v>
      </c>
      <c r="J9095" s="401">
        <f t="shared" ca="1" si="8120"/>
        <v>-0.10392304845413308</v>
      </c>
      <c r="K9095" s="401">
        <f t="shared" ca="1" si="8121"/>
        <v>-1.1147005383792512</v>
      </c>
      <c r="M9095" s="401">
        <f t="shared" ca="1" si="8122"/>
        <v>0</v>
      </c>
      <c r="N9095" s="401">
        <f t="shared" ca="1" si="8123"/>
        <v>0</v>
      </c>
      <c r="P9095" s="401">
        <f t="shared" ca="1" si="8124"/>
        <v>0</v>
      </c>
      <c r="Q9095" s="401">
        <f t="shared" ca="1" si="8125"/>
        <v>-1.6161365946933297</v>
      </c>
      <c r="S9095" s="401">
        <f t="shared" ca="1" si="8126"/>
        <v>0</v>
      </c>
      <c r="T9095" s="401">
        <f t="shared" ca="1" si="8127"/>
        <v>0</v>
      </c>
      <c r="V9095" s="401">
        <f t="shared" ca="1" si="8128"/>
        <v>0</v>
      </c>
      <c r="W9095" s="401">
        <f t="shared" ca="1" si="8129"/>
        <v>0</v>
      </c>
      <c r="Y9095" s="401">
        <f t="shared" ca="1" si="8130"/>
        <v>0</v>
      </c>
      <c r="Z9095" s="401">
        <f t="shared" ca="1" si="8131"/>
        <v>0</v>
      </c>
      <c r="AB9095" s="401">
        <f t="shared" ca="1" si="8132"/>
        <v>0</v>
      </c>
      <c r="AC9095" s="401">
        <f t="shared" ca="1" si="8133"/>
        <v>0</v>
      </c>
      <c r="AE9095" s="401">
        <f t="shared" ca="1" si="8134"/>
        <v>0</v>
      </c>
      <c r="AF9095" s="401">
        <f t="shared" ca="1" si="8135"/>
        <v>0</v>
      </c>
      <c r="AH9095" s="401">
        <f t="shared" ca="1" si="8136"/>
        <v>0</v>
      </c>
      <c r="AI9095" s="401">
        <f t="shared" ca="1" si="8137"/>
        <v>0</v>
      </c>
      <c r="AK9095" s="401">
        <f t="shared" ca="1" si="8138"/>
        <v>0</v>
      </c>
      <c r="AL9095" s="401">
        <f t="shared" ca="1" si="8139"/>
        <v>0</v>
      </c>
      <c r="AN9095" s="401">
        <f t="shared" ca="1" si="8140"/>
        <v>0</v>
      </c>
      <c r="AO9095" s="401">
        <f t="shared" ca="1" si="8141"/>
        <v>0</v>
      </c>
      <c r="AQ9095" s="401">
        <f t="shared" ca="1" si="8142"/>
        <v>0</v>
      </c>
      <c r="AR9095" s="401">
        <f t="shared" ca="1" si="8143"/>
        <v>0</v>
      </c>
      <c r="AT9095" s="401">
        <f t="shared" ca="1" si="8144"/>
        <v>0</v>
      </c>
      <c r="AU9095" s="401">
        <f t="shared" ca="1" si="8145"/>
        <v>0</v>
      </c>
      <c r="AW9095" s="401">
        <f t="shared" ca="1" si="8146"/>
        <v>0</v>
      </c>
      <c r="AX9095" s="401">
        <f t="shared" ca="1" si="8147"/>
        <v>0</v>
      </c>
      <c r="AZ9095" s="401">
        <f t="shared" ca="1" si="8148"/>
        <v>0</v>
      </c>
      <c r="BA9095" s="401">
        <f t="shared" ca="1" si="8149"/>
        <v>0</v>
      </c>
      <c r="BC9095" s="401">
        <f t="shared" ca="1" si="8150"/>
        <v>0</v>
      </c>
      <c r="BD9095" s="401">
        <f t="shared" ca="1" si="8151"/>
        <v>0</v>
      </c>
      <c r="BF9095" s="401">
        <f t="shared" ca="1" si="8152"/>
        <v>0</v>
      </c>
      <c r="BG9095" s="401">
        <f t="shared" ca="1" si="8153"/>
        <v>0</v>
      </c>
      <c r="BI9095" s="401">
        <f t="shared" ca="1" si="8154"/>
        <v>0</v>
      </c>
      <c r="BJ9095" s="401">
        <f t="shared" ca="1" si="8155"/>
        <v>0</v>
      </c>
      <c r="BL9095" s="401">
        <f t="shared" ca="1" si="8156"/>
        <v>0</v>
      </c>
      <c r="BM9095" s="401">
        <f t="shared" ca="1" si="8157"/>
        <v>0</v>
      </c>
    </row>
    <row r="9096" spans="4:65" hidden="1" x14ac:dyDescent="0.3">
      <c r="D9096" s="683"/>
      <c r="F9096" s="400">
        <f t="shared" si="8117"/>
        <v>12</v>
      </c>
      <c r="G9096" s="401">
        <f t="shared" ca="1" si="8118"/>
        <v>-0.76000153588946673</v>
      </c>
      <c r="H9096" s="401">
        <f t="shared" ca="1" si="8119"/>
        <v>-0.43878709133031268</v>
      </c>
      <c r="J9096" s="401">
        <f t="shared" ca="1" si="8120"/>
        <v>-0.41569219381653061</v>
      </c>
      <c r="K9096" s="401">
        <f t="shared" ca="1" si="8121"/>
        <v>-1.1147005383792512</v>
      </c>
      <c r="M9096" s="401">
        <f t="shared" ca="1" si="8122"/>
        <v>0</v>
      </c>
      <c r="N9096" s="401">
        <f t="shared" ca="1" si="8123"/>
        <v>0</v>
      </c>
      <c r="P9096" s="401">
        <f t="shared" ca="1" si="8124"/>
        <v>0</v>
      </c>
      <c r="Q9096" s="401">
        <f t="shared" ca="1" si="8125"/>
        <v>-1.6161365946933297</v>
      </c>
      <c r="S9096" s="401">
        <f t="shared" ca="1" si="8126"/>
        <v>0</v>
      </c>
      <c r="T9096" s="401">
        <f t="shared" ca="1" si="8127"/>
        <v>0</v>
      </c>
      <c r="V9096" s="401">
        <f t="shared" ca="1" si="8128"/>
        <v>0</v>
      </c>
      <c r="W9096" s="401">
        <f t="shared" ca="1" si="8129"/>
        <v>0</v>
      </c>
      <c r="Y9096" s="401">
        <f t="shared" ca="1" si="8130"/>
        <v>0</v>
      </c>
      <c r="Z9096" s="401">
        <f t="shared" ca="1" si="8131"/>
        <v>0</v>
      </c>
      <c r="AB9096" s="401">
        <f t="shared" ca="1" si="8132"/>
        <v>0</v>
      </c>
      <c r="AC9096" s="401">
        <f t="shared" ca="1" si="8133"/>
        <v>0</v>
      </c>
      <c r="AE9096" s="401">
        <f t="shared" ca="1" si="8134"/>
        <v>0</v>
      </c>
      <c r="AF9096" s="401">
        <f t="shared" ca="1" si="8135"/>
        <v>0</v>
      </c>
      <c r="AH9096" s="401">
        <f t="shared" ca="1" si="8136"/>
        <v>0</v>
      </c>
      <c r="AI9096" s="401">
        <f t="shared" ca="1" si="8137"/>
        <v>0</v>
      </c>
      <c r="AK9096" s="401">
        <f t="shared" ca="1" si="8138"/>
        <v>0</v>
      </c>
      <c r="AL9096" s="401">
        <f t="shared" ca="1" si="8139"/>
        <v>0</v>
      </c>
      <c r="AN9096" s="401">
        <f t="shared" ca="1" si="8140"/>
        <v>0</v>
      </c>
      <c r="AO9096" s="401">
        <f t="shared" ca="1" si="8141"/>
        <v>0</v>
      </c>
      <c r="AQ9096" s="401">
        <f t="shared" ca="1" si="8142"/>
        <v>0</v>
      </c>
      <c r="AR9096" s="401">
        <f t="shared" ca="1" si="8143"/>
        <v>0</v>
      </c>
      <c r="AT9096" s="401">
        <f t="shared" ca="1" si="8144"/>
        <v>0</v>
      </c>
      <c r="AU9096" s="401">
        <f t="shared" ca="1" si="8145"/>
        <v>0</v>
      </c>
      <c r="AW9096" s="401">
        <f t="shared" ca="1" si="8146"/>
        <v>0</v>
      </c>
      <c r="AX9096" s="401">
        <f t="shared" ca="1" si="8147"/>
        <v>0</v>
      </c>
      <c r="AZ9096" s="401">
        <f t="shared" ca="1" si="8148"/>
        <v>0</v>
      </c>
      <c r="BA9096" s="401">
        <f t="shared" ca="1" si="8149"/>
        <v>0</v>
      </c>
      <c r="BC9096" s="401">
        <f t="shared" ca="1" si="8150"/>
        <v>0</v>
      </c>
      <c r="BD9096" s="401">
        <f t="shared" ca="1" si="8151"/>
        <v>0</v>
      </c>
      <c r="BF9096" s="401">
        <f t="shared" ca="1" si="8152"/>
        <v>0</v>
      </c>
      <c r="BG9096" s="401">
        <f t="shared" ca="1" si="8153"/>
        <v>0</v>
      </c>
      <c r="BI9096" s="401">
        <f t="shared" ca="1" si="8154"/>
        <v>0</v>
      </c>
      <c r="BJ9096" s="401">
        <f t="shared" ca="1" si="8155"/>
        <v>0</v>
      </c>
      <c r="BL9096" s="401">
        <f t="shared" ca="1" si="8156"/>
        <v>0</v>
      </c>
      <c r="BM9096" s="401">
        <f t="shared" ca="1" si="8157"/>
        <v>0</v>
      </c>
    </row>
    <row r="9097" spans="4:65" hidden="1" x14ac:dyDescent="0.3">
      <c r="D9097" s="683"/>
      <c r="F9097" s="400">
        <f t="shared" si="8117"/>
        <v>13</v>
      </c>
      <c r="G9097" s="401">
        <f t="shared" ca="1" si="8118"/>
        <v>-0.72000150098283611</v>
      </c>
      <c r="H9097" s="401">
        <f t="shared" ca="1" si="8119"/>
        <v>-0.41569306040937498</v>
      </c>
      <c r="J9097" s="401">
        <f t="shared" ca="1" si="8120"/>
        <v>-0.4849742261192857</v>
      </c>
      <c r="K9097" s="401">
        <f t="shared" ca="1" si="8121"/>
        <v>-1.0747005383792512</v>
      </c>
      <c r="M9097" s="401">
        <f t="shared" ca="1" si="8122"/>
        <v>0</v>
      </c>
      <c r="N9097" s="401">
        <f t="shared" ca="1" si="8123"/>
        <v>0</v>
      </c>
      <c r="P9097" s="401">
        <f t="shared" ca="1" si="8124"/>
        <v>0</v>
      </c>
      <c r="Q9097" s="401">
        <f t="shared" ca="1" si="8125"/>
        <v>-1.6161365946933297</v>
      </c>
      <c r="S9097" s="401">
        <f t="shared" ca="1" si="8126"/>
        <v>0</v>
      </c>
      <c r="T9097" s="401">
        <f t="shared" ca="1" si="8127"/>
        <v>0</v>
      </c>
      <c r="V9097" s="401">
        <f t="shared" ca="1" si="8128"/>
        <v>0</v>
      </c>
      <c r="W9097" s="401">
        <f t="shared" ca="1" si="8129"/>
        <v>0</v>
      </c>
      <c r="Y9097" s="401">
        <f t="shared" ca="1" si="8130"/>
        <v>0</v>
      </c>
      <c r="Z9097" s="401">
        <f t="shared" ca="1" si="8131"/>
        <v>0</v>
      </c>
      <c r="AB9097" s="401">
        <f t="shared" ca="1" si="8132"/>
        <v>0</v>
      </c>
      <c r="AC9097" s="401">
        <f t="shared" ca="1" si="8133"/>
        <v>0</v>
      </c>
      <c r="AE9097" s="401">
        <f t="shared" ca="1" si="8134"/>
        <v>0</v>
      </c>
      <c r="AF9097" s="401">
        <f t="shared" ca="1" si="8135"/>
        <v>0</v>
      </c>
      <c r="AH9097" s="401">
        <f t="shared" ca="1" si="8136"/>
        <v>0</v>
      </c>
      <c r="AI9097" s="401">
        <f t="shared" ca="1" si="8137"/>
        <v>0</v>
      </c>
      <c r="AK9097" s="401">
        <f t="shared" ca="1" si="8138"/>
        <v>0</v>
      </c>
      <c r="AL9097" s="401">
        <f t="shared" ca="1" si="8139"/>
        <v>0</v>
      </c>
      <c r="AN9097" s="401">
        <f t="shared" ca="1" si="8140"/>
        <v>0</v>
      </c>
      <c r="AO9097" s="401">
        <f t="shared" ca="1" si="8141"/>
        <v>0</v>
      </c>
      <c r="AQ9097" s="401">
        <f t="shared" ca="1" si="8142"/>
        <v>0</v>
      </c>
      <c r="AR9097" s="401">
        <f t="shared" ca="1" si="8143"/>
        <v>0</v>
      </c>
      <c r="AT9097" s="401">
        <f t="shared" ca="1" si="8144"/>
        <v>0</v>
      </c>
      <c r="AU9097" s="401">
        <f t="shared" ca="1" si="8145"/>
        <v>0</v>
      </c>
      <c r="AW9097" s="401">
        <f t="shared" ca="1" si="8146"/>
        <v>0</v>
      </c>
      <c r="AX9097" s="401">
        <f t="shared" ca="1" si="8147"/>
        <v>0</v>
      </c>
      <c r="AZ9097" s="401">
        <f t="shared" ca="1" si="8148"/>
        <v>0</v>
      </c>
      <c r="BA9097" s="401">
        <f t="shared" ca="1" si="8149"/>
        <v>0</v>
      </c>
      <c r="BC9097" s="401">
        <f t="shared" ca="1" si="8150"/>
        <v>0</v>
      </c>
      <c r="BD9097" s="401">
        <f t="shared" ca="1" si="8151"/>
        <v>0</v>
      </c>
      <c r="BF9097" s="401">
        <f t="shared" ca="1" si="8152"/>
        <v>0</v>
      </c>
      <c r="BG9097" s="401">
        <f t="shared" ca="1" si="8153"/>
        <v>0</v>
      </c>
      <c r="BI9097" s="401">
        <f t="shared" ca="1" si="8154"/>
        <v>0</v>
      </c>
      <c r="BJ9097" s="401">
        <f t="shared" ca="1" si="8155"/>
        <v>0</v>
      </c>
      <c r="BL9097" s="401">
        <f t="shared" ca="1" si="8156"/>
        <v>0</v>
      </c>
      <c r="BM9097" s="401">
        <f t="shared" ca="1" si="8157"/>
        <v>0</v>
      </c>
    </row>
    <row r="9098" spans="4:65" hidden="1" x14ac:dyDescent="0.3">
      <c r="D9098" s="683"/>
      <c r="F9098" s="400">
        <f t="shared" si="8117"/>
        <v>14</v>
      </c>
      <c r="G9098" s="401">
        <f t="shared" ca="1" si="8118"/>
        <v>0.28000024434641513</v>
      </c>
      <c r="H9098" s="401">
        <f t="shared" ca="1" si="8119"/>
        <v>-0.99304232193268727</v>
      </c>
      <c r="J9098" s="401">
        <f t="shared" ca="1" si="8120"/>
        <v>-0.17320508075688817</v>
      </c>
      <c r="K9098" s="401">
        <f t="shared" ca="1" si="8121"/>
        <v>-1.0747005383792512</v>
      </c>
      <c r="M9098" s="401">
        <f t="shared" ca="1" si="8122"/>
        <v>0</v>
      </c>
      <c r="N9098" s="401">
        <f t="shared" ca="1" si="8123"/>
        <v>0</v>
      </c>
      <c r="P9098" s="401">
        <f t="shared" ca="1" si="8124"/>
        <v>0</v>
      </c>
      <c r="Q9098" s="401">
        <f t="shared" ca="1" si="8125"/>
        <v>-1.6161365946933297</v>
      </c>
      <c r="S9098" s="401">
        <f t="shared" ca="1" si="8126"/>
        <v>0</v>
      </c>
      <c r="T9098" s="401">
        <f t="shared" ca="1" si="8127"/>
        <v>0</v>
      </c>
      <c r="V9098" s="401">
        <f t="shared" ca="1" si="8128"/>
        <v>0</v>
      </c>
      <c r="W9098" s="401">
        <f t="shared" ca="1" si="8129"/>
        <v>0</v>
      </c>
      <c r="Y9098" s="401">
        <f t="shared" ca="1" si="8130"/>
        <v>0</v>
      </c>
      <c r="Z9098" s="401">
        <f t="shared" ca="1" si="8131"/>
        <v>0</v>
      </c>
      <c r="AB9098" s="401">
        <f t="shared" ca="1" si="8132"/>
        <v>0</v>
      </c>
      <c r="AC9098" s="401">
        <f t="shared" ca="1" si="8133"/>
        <v>0</v>
      </c>
      <c r="AE9098" s="401">
        <f t="shared" ca="1" si="8134"/>
        <v>0</v>
      </c>
      <c r="AF9098" s="401">
        <f t="shared" ca="1" si="8135"/>
        <v>0</v>
      </c>
      <c r="AH9098" s="401">
        <f t="shared" ca="1" si="8136"/>
        <v>0</v>
      </c>
      <c r="AI9098" s="401">
        <f t="shared" ca="1" si="8137"/>
        <v>0</v>
      </c>
      <c r="AK9098" s="401">
        <f t="shared" ca="1" si="8138"/>
        <v>0</v>
      </c>
      <c r="AL9098" s="401">
        <f t="shared" ca="1" si="8139"/>
        <v>0</v>
      </c>
      <c r="AN9098" s="401">
        <f t="shared" ca="1" si="8140"/>
        <v>0</v>
      </c>
      <c r="AO9098" s="401">
        <f t="shared" ca="1" si="8141"/>
        <v>0</v>
      </c>
      <c r="AQ9098" s="401">
        <f t="shared" ca="1" si="8142"/>
        <v>0</v>
      </c>
      <c r="AR9098" s="401">
        <f t="shared" ca="1" si="8143"/>
        <v>0</v>
      </c>
      <c r="AT9098" s="401">
        <f t="shared" ca="1" si="8144"/>
        <v>0</v>
      </c>
      <c r="AU9098" s="401">
        <f t="shared" ca="1" si="8145"/>
        <v>0</v>
      </c>
      <c r="AW9098" s="401">
        <f t="shared" ca="1" si="8146"/>
        <v>0</v>
      </c>
      <c r="AX9098" s="401">
        <f t="shared" ca="1" si="8147"/>
        <v>0</v>
      </c>
      <c r="AZ9098" s="401">
        <f t="shared" ca="1" si="8148"/>
        <v>0</v>
      </c>
      <c r="BA9098" s="401">
        <f t="shared" ca="1" si="8149"/>
        <v>0</v>
      </c>
      <c r="BC9098" s="401">
        <f t="shared" ca="1" si="8150"/>
        <v>0</v>
      </c>
      <c r="BD9098" s="401">
        <f t="shared" ca="1" si="8151"/>
        <v>0</v>
      </c>
      <c r="BF9098" s="401">
        <f t="shared" ca="1" si="8152"/>
        <v>0</v>
      </c>
      <c r="BG9098" s="401">
        <f t="shared" ca="1" si="8153"/>
        <v>0</v>
      </c>
      <c r="BI9098" s="401">
        <f t="shared" ca="1" si="8154"/>
        <v>0</v>
      </c>
      <c r="BJ9098" s="401">
        <f t="shared" ca="1" si="8155"/>
        <v>0</v>
      </c>
      <c r="BL9098" s="401">
        <f t="shared" ca="1" si="8156"/>
        <v>0</v>
      </c>
      <c r="BM9098" s="401">
        <f t="shared" ca="1" si="8157"/>
        <v>0</v>
      </c>
    </row>
    <row r="9099" spans="4:65" hidden="1" x14ac:dyDescent="0.3">
      <c r="D9099" s="683"/>
      <c r="F9099" s="400">
        <f t="shared" si="8117"/>
        <v>15</v>
      </c>
      <c r="G9099" s="401">
        <f t="shared" ca="1" si="8118"/>
        <v>0.32000027925304586</v>
      </c>
      <c r="H9099" s="401">
        <f t="shared" ca="1" si="8119"/>
        <v>-0.96994829101174962</v>
      </c>
      <c r="J9099" s="401">
        <f t="shared" ca="1" si="8120"/>
        <v>-0.24248711305964321</v>
      </c>
      <c r="K9099" s="401">
        <f t="shared" ca="1" si="8121"/>
        <v>-1.0347005383792511</v>
      </c>
      <c r="M9099" s="401">
        <f t="shared" ca="1" si="8122"/>
        <v>0</v>
      </c>
      <c r="N9099" s="401">
        <f t="shared" ca="1" si="8123"/>
        <v>0</v>
      </c>
      <c r="P9099" s="401">
        <f t="shared" ca="1" si="8124"/>
        <v>0</v>
      </c>
      <c r="Q9099" s="401">
        <f t="shared" ca="1" si="8125"/>
        <v>-1.6161365946933297</v>
      </c>
      <c r="S9099" s="401">
        <f t="shared" ca="1" si="8126"/>
        <v>0</v>
      </c>
      <c r="T9099" s="401">
        <f t="shared" ca="1" si="8127"/>
        <v>0</v>
      </c>
      <c r="V9099" s="401">
        <f t="shared" ca="1" si="8128"/>
        <v>0</v>
      </c>
      <c r="W9099" s="401">
        <f t="shared" ca="1" si="8129"/>
        <v>0</v>
      </c>
      <c r="Y9099" s="401">
        <f t="shared" ca="1" si="8130"/>
        <v>0</v>
      </c>
      <c r="Z9099" s="401">
        <f t="shared" ca="1" si="8131"/>
        <v>0</v>
      </c>
      <c r="AB9099" s="401">
        <f t="shared" ca="1" si="8132"/>
        <v>0</v>
      </c>
      <c r="AC9099" s="401">
        <f t="shared" ca="1" si="8133"/>
        <v>0</v>
      </c>
      <c r="AE9099" s="401">
        <f t="shared" ca="1" si="8134"/>
        <v>0</v>
      </c>
      <c r="AF9099" s="401">
        <f t="shared" ca="1" si="8135"/>
        <v>0</v>
      </c>
      <c r="AH9099" s="401">
        <f t="shared" ca="1" si="8136"/>
        <v>0</v>
      </c>
      <c r="AI9099" s="401">
        <f t="shared" ca="1" si="8137"/>
        <v>0</v>
      </c>
      <c r="AK9099" s="401">
        <f t="shared" ca="1" si="8138"/>
        <v>0</v>
      </c>
      <c r="AL9099" s="401">
        <f t="shared" ca="1" si="8139"/>
        <v>0</v>
      </c>
      <c r="AN9099" s="401">
        <f t="shared" ca="1" si="8140"/>
        <v>0</v>
      </c>
      <c r="AO9099" s="401">
        <f t="shared" ca="1" si="8141"/>
        <v>0</v>
      </c>
      <c r="AQ9099" s="401">
        <f t="shared" ca="1" si="8142"/>
        <v>0</v>
      </c>
      <c r="AR9099" s="401">
        <f t="shared" ca="1" si="8143"/>
        <v>0</v>
      </c>
      <c r="AT9099" s="401">
        <f t="shared" ca="1" si="8144"/>
        <v>0</v>
      </c>
      <c r="AU9099" s="401">
        <f t="shared" ca="1" si="8145"/>
        <v>0</v>
      </c>
      <c r="AW9099" s="401">
        <f t="shared" ca="1" si="8146"/>
        <v>0</v>
      </c>
      <c r="AX9099" s="401">
        <f t="shared" ca="1" si="8147"/>
        <v>0</v>
      </c>
      <c r="AZ9099" s="401">
        <f t="shared" ca="1" si="8148"/>
        <v>0</v>
      </c>
      <c r="BA9099" s="401">
        <f t="shared" ca="1" si="8149"/>
        <v>0</v>
      </c>
      <c r="BC9099" s="401">
        <f t="shared" ca="1" si="8150"/>
        <v>0</v>
      </c>
      <c r="BD9099" s="401">
        <f t="shared" ca="1" si="8151"/>
        <v>0</v>
      </c>
      <c r="BF9099" s="401">
        <f t="shared" ca="1" si="8152"/>
        <v>0</v>
      </c>
      <c r="BG9099" s="401">
        <f t="shared" ca="1" si="8153"/>
        <v>0</v>
      </c>
      <c r="BI9099" s="401">
        <f t="shared" ca="1" si="8154"/>
        <v>0</v>
      </c>
      <c r="BJ9099" s="401">
        <f t="shared" ca="1" si="8155"/>
        <v>0</v>
      </c>
      <c r="BL9099" s="401">
        <f t="shared" ca="1" si="8156"/>
        <v>0</v>
      </c>
      <c r="BM9099" s="401">
        <f t="shared" ca="1" si="8157"/>
        <v>0</v>
      </c>
    </row>
    <row r="9100" spans="4:65" hidden="1" x14ac:dyDescent="0.3">
      <c r="D9100" s="683"/>
      <c r="F9100" s="400">
        <f t="shared" si="8117"/>
        <v>16</v>
      </c>
      <c r="G9100" s="401">
        <f t="shared" ca="1" si="8118"/>
        <v>-0.68000146607620537</v>
      </c>
      <c r="H9100" s="401">
        <f t="shared" ca="1" si="8119"/>
        <v>-0.39259902948843733</v>
      </c>
      <c r="J9100" s="401">
        <f t="shared" ca="1" si="8120"/>
        <v>-0.55425625842204085</v>
      </c>
      <c r="K9100" s="401">
        <f t="shared" ca="1" si="8121"/>
        <v>-1.0347005383792511</v>
      </c>
      <c r="M9100" s="401">
        <f t="shared" ca="1" si="8122"/>
        <v>0</v>
      </c>
      <c r="N9100" s="401">
        <f t="shared" ca="1" si="8123"/>
        <v>0</v>
      </c>
      <c r="P9100" s="401">
        <f t="shared" ca="1" si="8124"/>
        <v>0</v>
      </c>
      <c r="Q9100" s="401">
        <f t="shared" ca="1" si="8125"/>
        <v>-1.6161365946933297</v>
      </c>
      <c r="S9100" s="401">
        <f t="shared" ca="1" si="8126"/>
        <v>0</v>
      </c>
      <c r="T9100" s="401">
        <f t="shared" ca="1" si="8127"/>
        <v>0</v>
      </c>
      <c r="V9100" s="401">
        <f t="shared" ca="1" si="8128"/>
        <v>0</v>
      </c>
      <c r="W9100" s="401">
        <f t="shared" ca="1" si="8129"/>
        <v>0</v>
      </c>
      <c r="Y9100" s="401">
        <f t="shared" ca="1" si="8130"/>
        <v>0</v>
      </c>
      <c r="Z9100" s="401">
        <f t="shared" ca="1" si="8131"/>
        <v>0</v>
      </c>
      <c r="AB9100" s="401">
        <f t="shared" ca="1" si="8132"/>
        <v>0</v>
      </c>
      <c r="AC9100" s="401">
        <f t="shared" ca="1" si="8133"/>
        <v>0</v>
      </c>
      <c r="AE9100" s="401">
        <f t="shared" ca="1" si="8134"/>
        <v>0</v>
      </c>
      <c r="AF9100" s="401">
        <f t="shared" ca="1" si="8135"/>
        <v>0</v>
      </c>
      <c r="AH9100" s="401">
        <f t="shared" ca="1" si="8136"/>
        <v>0</v>
      </c>
      <c r="AI9100" s="401">
        <f t="shared" ca="1" si="8137"/>
        <v>0</v>
      </c>
      <c r="AK9100" s="401">
        <f t="shared" ca="1" si="8138"/>
        <v>0</v>
      </c>
      <c r="AL9100" s="401">
        <f t="shared" ca="1" si="8139"/>
        <v>0</v>
      </c>
      <c r="AN9100" s="401">
        <f t="shared" ca="1" si="8140"/>
        <v>0</v>
      </c>
      <c r="AO9100" s="401">
        <f t="shared" ca="1" si="8141"/>
        <v>0</v>
      </c>
      <c r="AQ9100" s="401">
        <f t="shared" ca="1" si="8142"/>
        <v>0</v>
      </c>
      <c r="AR9100" s="401">
        <f t="shared" ca="1" si="8143"/>
        <v>0</v>
      </c>
      <c r="AT9100" s="401">
        <f t="shared" ca="1" si="8144"/>
        <v>0</v>
      </c>
      <c r="AU9100" s="401">
        <f t="shared" ca="1" si="8145"/>
        <v>0</v>
      </c>
      <c r="AW9100" s="401">
        <f t="shared" ca="1" si="8146"/>
        <v>0</v>
      </c>
      <c r="AX9100" s="401">
        <f t="shared" ca="1" si="8147"/>
        <v>0</v>
      </c>
      <c r="AZ9100" s="401">
        <f t="shared" ca="1" si="8148"/>
        <v>0</v>
      </c>
      <c r="BA9100" s="401">
        <f t="shared" ca="1" si="8149"/>
        <v>0</v>
      </c>
      <c r="BC9100" s="401">
        <f t="shared" ca="1" si="8150"/>
        <v>0</v>
      </c>
      <c r="BD9100" s="401">
        <f t="shared" ca="1" si="8151"/>
        <v>0</v>
      </c>
      <c r="BF9100" s="401">
        <f t="shared" ca="1" si="8152"/>
        <v>0</v>
      </c>
      <c r="BG9100" s="401">
        <f t="shared" ca="1" si="8153"/>
        <v>0</v>
      </c>
      <c r="BI9100" s="401">
        <f t="shared" ca="1" si="8154"/>
        <v>0</v>
      </c>
      <c r="BJ9100" s="401">
        <f t="shared" ca="1" si="8155"/>
        <v>0</v>
      </c>
      <c r="BL9100" s="401">
        <f t="shared" ca="1" si="8156"/>
        <v>0</v>
      </c>
      <c r="BM9100" s="401">
        <f t="shared" ca="1" si="8157"/>
        <v>0</v>
      </c>
    </row>
    <row r="9101" spans="4:65" hidden="1" x14ac:dyDescent="0.3">
      <c r="D9101" s="683"/>
      <c r="F9101" s="400">
        <f t="shared" si="8117"/>
        <v>17</v>
      </c>
      <c r="G9101" s="401">
        <f t="shared" ca="1" si="8118"/>
        <v>-0.64000143116957464</v>
      </c>
      <c r="H9101" s="401">
        <f t="shared" ca="1" si="8119"/>
        <v>-0.36950499856749963</v>
      </c>
      <c r="J9101" s="401">
        <f t="shared" ca="1" si="8120"/>
        <v>-0.62353829072479594</v>
      </c>
      <c r="K9101" s="401">
        <f t="shared" ca="1" si="8121"/>
        <v>-0.9947005383792511</v>
      </c>
      <c r="M9101" s="401">
        <f t="shared" ca="1" si="8122"/>
        <v>0</v>
      </c>
      <c r="N9101" s="401">
        <f t="shared" ca="1" si="8123"/>
        <v>0</v>
      </c>
      <c r="P9101" s="401">
        <f t="shared" ca="1" si="8124"/>
        <v>0</v>
      </c>
      <c r="Q9101" s="401">
        <f t="shared" ca="1" si="8125"/>
        <v>-1.6161365946933297</v>
      </c>
      <c r="S9101" s="401">
        <f t="shared" ca="1" si="8126"/>
        <v>0</v>
      </c>
      <c r="T9101" s="401">
        <f t="shared" ca="1" si="8127"/>
        <v>0</v>
      </c>
      <c r="V9101" s="401">
        <f t="shared" ca="1" si="8128"/>
        <v>0</v>
      </c>
      <c r="W9101" s="401">
        <f t="shared" ca="1" si="8129"/>
        <v>0</v>
      </c>
      <c r="Y9101" s="401">
        <f t="shared" ca="1" si="8130"/>
        <v>0</v>
      </c>
      <c r="Z9101" s="401">
        <f t="shared" ca="1" si="8131"/>
        <v>0</v>
      </c>
      <c r="AB9101" s="401">
        <f t="shared" ca="1" si="8132"/>
        <v>0</v>
      </c>
      <c r="AC9101" s="401">
        <f t="shared" ca="1" si="8133"/>
        <v>0</v>
      </c>
      <c r="AE9101" s="401">
        <f t="shared" ca="1" si="8134"/>
        <v>0</v>
      </c>
      <c r="AF9101" s="401">
        <f t="shared" ca="1" si="8135"/>
        <v>0</v>
      </c>
      <c r="AH9101" s="401">
        <f t="shared" ca="1" si="8136"/>
        <v>0</v>
      </c>
      <c r="AI9101" s="401">
        <f t="shared" ca="1" si="8137"/>
        <v>0</v>
      </c>
      <c r="AK9101" s="401">
        <f t="shared" ca="1" si="8138"/>
        <v>0</v>
      </c>
      <c r="AL9101" s="401">
        <f t="shared" ca="1" si="8139"/>
        <v>0</v>
      </c>
      <c r="AN9101" s="401">
        <f t="shared" ca="1" si="8140"/>
        <v>0</v>
      </c>
      <c r="AO9101" s="401">
        <f t="shared" ca="1" si="8141"/>
        <v>0</v>
      </c>
      <c r="AQ9101" s="401">
        <f t="shared" ca="1" si="8142"/>
        <v>0</v>
      </c>
      <c r="AR9101" s="401">
        <f t="shared" ca="1" si="8143"/>
        <v>0</v>
      </c>
      <c r="AT9101" s="401">
        <f t="shared" ca="1" si="8144"/>
        <v>0</v>
      </c>
      <c r="AU9101" s="401">
        <f t="shared" ca="1" si="8145"/>
        <v>0</v>
      </c>
      <c r="AW9101" s="401">
        <f t="shared" ca="1" si="8146"/>
        <v>0</v>
      </c>
      <c r="AX9101" s="401">
        <f t="shared" ca="1" si="8147"/>
        <v>0</v>
      </c>
      <c r="AZ9101" s="401">
        <f t="shared" ca="1" si="8148"/>
        <v>0</v>
      </c>
      <c r="BA9101" s="401">
        <f t="shared" ca="1" si="8149"/>
        <v>0</v>
      </c>
      <c r="BC9101" s="401">
        <f t="shared" ca="1" si="8150"/>
        <v>0</v>
      </c>
      <c r="BD9101" s="401">
        <f t="shared" ca="1" si="8151"/>
        <v>0</v>
      </c>
      <c r="BF9101" s="401">
        <f t="shared" ca="1" si="8152"/>
        <v>0</v>
      </c>
      <c r="BG9101" s="401">
        <f t="shared" ca="1" si="8153"/>
        <v>0</v>
      </c>
      <c r="BI9101" s="401">
        <f t="shared" ca="1" si="8154"/>
        <v>0</v>
      </c>
      <c r="BJ9101" s="401">
        <f t="shared" ca="1" si="8155"/>
        <v>0</v>
      </c>
      <c r="BL9101" s="401">
        <f t="shared" ca="1" si="8156"/>
        <v>0</v>
      </c>
      <c r="BM9101" s="401">
        <f t="shared" ca="1" si="8157"/>
        <v>0</v>
      </c>
    </row>
    <row r="9102" spans="4:65" hidden="1" x14ac:dyDescent="0.3">
      <c r="D9102" s="683"/>
      <c r="F9102" s="400">
        <f t="shared" si="8117"/>
        <v>18</v>
      </c>
      <c r="G9102" s="401">
        <f t="shared" ca="1" si="8118"/>
        <v>0.36000031415967659</v>
      </c>
      <c r="H9102" s="401">
        <f t="shared" ca="1" si="8119"/>
        <v>-0.94685426009081197</v>
      </c>
      <c r="J9102" s="401">
        <f t="shared" ca="1" si="8120"/>
        <v>-0.31176914536239853</v>
      </c>
      <c r="K9102" s="401">
        <f t="shared" ca="1" si="8121"/>
        <v>-0.99470053837925088</v>
      </c>
      <c r="M9102" s="401">
        <f t="shared" ca="1" si="8122"/>
        <v>0</v>
      </c>
      <c r="N9102" s="401">
        <f t="shared" ca="1" si="8123"/>
        <v>0</v>
      </c>
      <c r="P9102" s="401">
        <f t="shared" ca="1" si="8124"/>
        <v>0</v>
      </c>
      <c r="Q9102" s="401">
        <f t="shared" ca="1" si="8125"/>
        <v>-1.6161365946933297</v>
      </c>
      <c r="S9102" s="401">
        <f t="shared" ca="1" si="8126"/>
        <v>0</v>
      </c>
      <c r="T9102" s="401">
        <f t="shared" ca="1" si="8127"/>
        <v>0</v>
      </c>
      <c r="V9102" s="401">
        <f t="shared" ca="1" si="8128"/>
        <v>0</v>
      </c>
      <c r="W9102" s="401">
        <f t="shared" ca="1" si="8129"/>
        <v>0</v>
      </c>
      <c r="Y9102" s="401">
        <f t="shared" ca="1" si="8130"/>
        <v>0</v>
      </c>
      <c r="Z9102" s="401">
        <f t="shared" ca="1" si="8131"/>
        <v>0</v>
      </c>
      <c r="AB9102" s="401">
        <f t="shared" ca="1" si="8132"/>
        <v>0</v>
      </c>
      <c r="AC9102" s="401">
        <f t="shared" ca="1" si="8133"/>
        <v>0</v>
      </c>
      <c r="AE9102" s="401">
        <f t="shared" ca="1" si="8134"/>
        <v>0</v>
      </c>
      <c r="AF9102" s="401">
        <f t="shared" ca="1" si="8135"/>
        <v>0</v>
      </c>
      <c r="AH9102" s="401">
        <f t="shared" ca="1" si="8136"/>
        <v>0</v>
      </c>
      <c r="AI9102" s="401">
        <f t="shared" ca="1" si="8137"/>
        <v>0</v>
      </c>
      <c r="AK9102" s="401">
        <f t="shared" ca="1" si="8138"/>
        <v>0</v>
      </c>
      <c r="AL9102" s="401">
        <f t="shared" ca="1" si="8139"/>
        <v>0</v>
      </c>
      <c r="AN9102" s="401">
        <f t="shared" ca="1" si="8140"/>
        <v>0</v>
      </c>
      <c r="AO9102" s="401">
        <f t="shared" ca="1" si="8141"/>
        <v>0</v>
      </c>
      <c r="AQ9102" s="401">
        <f t="shared" ca="1" si="8142"/>
        <v>0</v>
      </c>
      <c r="AR9102" s="401">
        <f t="shared" ca="1" si="8143"/>
        <v>0</v>
      </c>
      <c r="AT9102" s="401">
        <f t="shared" ca="1" si="8144"/>
        <v>0</v>
      </c>
      <c r="AU9102" s="401">
        <f t="shared" ca="1" si="8145"/>
        <v>0</v>
      </c>
      <c r="AW9102" s="401">
        <f t="shared" ca="1" si="8146"/>
        <v>0</v>
      </c>
      <c r="AX9102" s="401">
        <f t="shared" ca="1" si="8147"/>
        <v>0</v>
      </c>
      <c r="AZ9102" s="401">
        <f t="shared" ca="1" si="8148"/>
        <v>0</v>
      </c>
      <c r="BA9102" s="401">
        <f t="shared" ca="1" si="8149"/>
        <v>0</v>
      </c>
      <c r="BC9102" s="401">
        <f t="shared" ca="1" si="8150"/>
        <v>0</v>
      </c>
      <c r="BD9102" s="401">
        <f t="shared" ca="1" si="8151"/>
        <v>0</v>
      </c>
      <c r="BF9102" s="401">
        <f t="shared" ca="1" si="8152"/>
        <v>0</v>
      </c>
      <c r="BG9102" s="401">
        <f t="shared" ca="1" si="8153"/>
        <v>0</v>
      </c>
      <c r="BI9102" s="401">
        <f t="shared" ca="1" si="8154"/>
        <v>0</v>
      </c>
      <c r="BJ9102" s="401">
        <f t="shared" ca="1" si="8155"/>
        <v>0</v>
      </c>
      <c r="BL9102" s="401">
        <f t="shared" ca="1" si="8156"/>
        <v>0</v>
      </c>
      <c r="BM9102" s="401">
        <f t="shared" ca="1" si="8157"/>
        <v>0</v>
      </c>
    </row>
    <row r="9103" spans="4:65" hidden="1" x14ac:dyDescent="0.3">
      <c r="D9103" s="683"/>
      <c r="F9103" s="400">
        <f t="shared" si="8117"/>
        <v>19</v>
      </c>
      <c r="G9103" s="401">
        <f t="shared" ca="1" si="8118"/>
        <v>0.40000034906630733</v>
      </c>
      <c r="H9103" s="401">
        <f t="shared" ca="1" si="8119"/>
        <v>-0.92376022916987433</v>
      </c>
      <c r="J9103" s="401">
        <f t="shared" ca="1" si="8120"/>
        <v>-0.38105117766515345</v>
      </c>
      <c r="K9103" s="401">
        <f t="shared" ca="1" si="8121"/>
        <v>-0.95470053837925106</v>
      </c>
      <c r="M9103" s="401">
        <f t="shared" ca="1" si="8122"/>
        <v>0</v>
      </c>
      <c r="N9103" s="401">
        <f t="shared" ca="1" si="8123"/>
        <v>0</v>
      </c>
      <c r="P9103" s="401">
        <f t="shared" ca="1" si="8124"/>
        <v>0</v>
      </c>
      <c r="Q9103" s="401">
        <f t="shared" ca="1" si="8125"/>
        <v>-1.6161365946933297</v>
      </c>
      <c r="S9103" s="401">
        <f t="shared" ca="1" si="8126"/>
        <v>0</v>
      </c>
      <c r="T9103" s="401">
        <f t="shared" ca="1" si="8127"/>
        <v>0</v>
      </c>
      <c r="V9103" s="401">
        <f t="shared" ca="1" si="8128"/>
        <v>0</v>
      </c>
      <c r="W9103" s="401">
        <f t="shared" ca="1" si="8129"/>
        <v>0</v>
      </c>
      <c r="Y9103" s="401">
        <f t="shared" ca="1" si="8130"/>
        <v>0</v>
      </c>
      <c r="Z9103" s="401">
        <f t="shared" ca="1" si="8131"/>
        <v>0</v>
      </c>
      <c r="AB9103" s="401">
        <f t="shared" ca="1" si="8132"/>
        <v>0</v>
      </c>
      <c r="AC9103" s="401">
        <f t="shared" ca="1" si="8133"/>
        <v>0</v>
      </c>
      <c r="AE9103" s="401">
        <f t="shared" ca="1" si="8134"/>
        <v>0</v>
      </c>
      <c r="AF9103" s="401">
        <f t="shared" ca="1" si="8135"/>
        <v>0</v>
      </c>
      <c r="AH9103" s="401">
        <f t="shared" ca="1" si="8136"/>
        <v>0</v>
      </c>
      <c r="AI9103" s="401">
        <f t="shared" ca="1" si="8137"/>
        <v>0</v>
      </c>
      <c r="AK9103" s="401">
        <f t="shared" ca="1" si="8138"/>
        <v>0</v>
      </c>
      <c r="AL9103" s="401">
        <f t="shared" ca="1" si="8139"/>
        <v>0</v>
      </c>
      <c r="AN9103" s="401">
        <f t="shared" ca="1" si="8140"/>
        <v>0</v>
      </c>
      <c r="AO9103" s="401">
        <f t="shared" ca="1" si="8141"/>
        <v>0</v>
      </c>
      <c r="AQ9103" s="401">
        <f t="shared" ca="1" si="8142"/>
        <v>0</v>
      </c>
      <c r="AR9103" s="401">
        <f t="shared" ca="1" si="8143"/>
        <v>0</v>
      </c>
      <c r="AT9103" s="401">
        <f t="shared" ca="1" si="8144"/>
        <v>0</v>
      </c>
      <c r="AU9103" s="401">
        <f t="shared" ca="1" si="8145"/>
        <v>0</v>
      </c>
      <c r="AW9103" s="401">
        <f t="shared" ca="1" si="8146"/>
        <v>0</v>
      </c>
      <c r="AX9103" s="401">
        <f t="shared" ca="1" si="8147"/>
        <v>0</v>
      </c>
      <c r="AZ9103" s="401">
        <f t="shared" ca="1" si="8148"/>
        <v>0</v>
      </c>
      <c r="BA9103" s="401">
        <f t="shared" ca="1" si="8149"/>
        <v>0</v>
      </c>
      <c r="BC9103" s="401">
        <f t="shared" ca="1" si="8150"/>
        <v>0</v>
      </c>
      <c r="BD9103" s="401">
        <f t="shared" ca="1" si="8151"/>
        <v>0</v>
      </c>
      <c r="BF9103" s="401">
        <f t="shared" ca="1" si="8152"/>
        <v>0</v>
      </c>
      <c r="BG9103" s="401">
        <f t="shared" ca="1" si="8153"/>
        <v>0</v>
      </c>
      <c r="BI9103" s="401">
        <f t="shared" ca="1" si="8154"/>
        <v>0</v>
      </c>
      <c r="BJ9103" s="401">
        <f t="shared" ca="1" si="8155"/>
        <v>0</v>
      </c>
      <c r="BL9103" s="401">
        <f t="shared" ca="1" si="8156"/>
        <v>0</v>
      </c>
      <c r="BM9103" s="401">
        <f t="shared" ca="1" si="8157"/>
        <v>0</v>
      </c>
    </row>
    <row r="9104" spans="4:65" hidden="1" x14ac:dyDescent="0.3">
      <c r="D9104" s="683"/>
      <c r="F9104" s="400">
        <f t="shared" si="8117"/>
        <v>20</v>
      </c>
      <c r="G9104" s="401">
        <f t="shared" ca="1" si="8118"/>
        <v>-0.60000139626294391</v>
      </c>
      <c r="H9104" s="401">
        <f t="shared" ca="1" si="8119"/>
        <v>-0.34641096764656198</v>
      </c>
      <c r="J9104" s="401">
        <f t="shared" ca="1" si="8120"/>
        <v>-0.69282032302755103</v>
      </c>
      <c r="K9104" s="401">
        <f t="shared" ca="1" si="8121"/>
        <v>-0.95470053837925117</v>
      </c>
      <c r="M9104" s="401">
        <f t="shared" ca="1" si="8122"/>
        <v>0</v>
      </c>
      <c r="N9104" s="401">
        <f t="shared" ca="1" si="8123"/>
        <v>0</v>
      </c>
      <c r="P9104" s="401">
        <f t="shared" ca="1" si="8124"/>
        <v>0</v>
      </c>
      <c r="Q9104" s="401">
        <f t="shared" ca="1" si="8125"/>
        <v>-1.6161365946933297</v>
      </c>
      <c r="S9104" s="401">
        <f t="shared" ca="1" si="8126"/>
        <v>0</v>
      </c>
      <c r="T9104" s="401">
        <f t="shared" ca="1" si="8127"/>
        <v>0</v>
      </c>
      <c r="V9104" s="401">
        <f t="shared" ca="1" si="8128"/>
        <v>0</v>
      </c>
      <c r="W9104" s="401">
        <f t="shared" ca="1" si="8129"/>
        <v>0</v>
      </c>
      <c r="Y9104" s="401">
        <f t="shared" ca="1" si="8130"/>
        <v>0</v>
      </c>
      <c r="Z9104" s="401">
        <f t="shared" ca="1" si="8131"/>
        <v>0</v>
      </c>
      <c r="AB9104" s="401">
        <f t="shared" ca="1" si="8132"/>
        <v>0</v>
      </c>
      <c r="AC9104" s="401">
        <f t="shared" ca="1" si="8133"/>
        <v>0</v>
      </c>
      <c r="AE9104" s="401">
        <f t="shared" ca="1" si="8134"/>
        <v>0</v>
      </c>
      <c r="AF9104" s="401">
        <f t="shared" ca="1" si="8135"/>
        <v>0</v>
      </c>
      <c r="AH9104" s="401">
        <f t="shared" ca="1" si="8136"/>
        <v>0</v>
      </c>
      <c r="AI9104" s="401">
        <f t="shared" ca="1" si="8137"/>
        <v>0</v>
      </c>
      <c r="AK9104" s="401">
        <f t="shared" ca="1" si="8138"/>
        <v>0</v>
      </c>
      <c r="AL9104" s="401">
        <f t="shared" ca="1" si="8139"/>
        <v>0</v>
      </c>
      <c r="AN9104" s="401">
        <f t="shared" ca="1" si="8140"/>
        <v>0</v>
      </c>
      <c r="AO9104" s="401">
        <f t="shared" ca="1" si="8141"/>
        <v>0</v>
      </c>
      <c r="AQ9104" s="401">
        <f t="shared" ca="1" si="8142"/>
        <v>0</v>
      </c>
      <c r="AR9104" s="401">
        <f t="shared" ca="1" si="8143"/>
        <v>0</v>
      </c>
      <c r="AT9104" s="401">
        <f t="shared" ca="1" si="8144"/>
        <v>0</v>
      </c>
      <c r="AU9104" s="401">
        <f t="shared" ca="1" si="8145"/>
        <v>0</v>
      </c>
      <c r="AW9104" s="401">
        <f t="shared" ca="1" si="8146"/>
        <v>0</v>
      </c>
      <c r="AX9104" s="401">
        <f t="shared" ca="1" si="8147"/>
        <v>0</v>
      </c>
      <c r="AZ9104" s="401">
        <f t="shared" ca="1" si="8148"/>
        <v>0</v>
      </c>
      <c r="BA9104" s="401">
        <f t="shared" ca="1" si="8149"/>
        <v>0</v>
      </c>
      <c r="BC9104" s="401">
        <f t="shared" ca="1" si="8150"/>
        <v>0</v>
      </c>
      <c r="BD9104" s="401">
        <f t="shared" ca="1" si="8151"/>
        <v>0</v>
      </c>
      <c r="BF9104" s="401">
        <f t="shared" ca="1" si="8152"/>
        <v>0</v>
      </c>
      <c r="BG9104" s="401">
        <f t="shared" ca="1" si="8153"/>
        <v>0</v>
      </c>
      <c r="BI9104" s="401">
        <f t="shared" ca="1" si="8154"/>
        <v>0</v>
      </c>
      <c r="BJ9104" s="401">
        <f t="shared" ca="1" si="8155"/>
        <v>0</v>
      </c>
      <c r="BL9104" s="401">
        <f t="shared" ca="1" si="8156"/>
        <v>0</v>
      </c>
      <c r="BM9104" s="401">
        <f t="shared" ca="1" si="8157"/>
        <v>0</v>
      </c>
    </row>
    <row r="9105" spans="4:65" hidden="1" x14ac:dyDescent="0.3">
      <c r="D9105" s="683"/>
      <c r="F9105" s="400">
        <f t="shared" si="8117"/>
        <v>21</v>
      </c>
      <c r="G9105" s="401">
        <f t="shared" ca="1" si="8118"/>
        <v>-0.56000136135631329</v>
      </c>
      <c r="H9105" s="401">
        <f t="shared" ca="1" si="8119"/>
        <v>-0.32331693672562428</v>
      </c>
      <c r="J9105" s="401">
        <f t="shared" ca="1" si="8120"/>
        <v>-0.76210235533030612</v>
      </c>
      <c r="K9105" s="401">
        <f t="shared" ca="1" si="8121"/>
        <v>-0.91470053837925103</v>
      </c>
      <c r="M9105" s="401">
        <f t="shared" ca="1" si="8122"/>
        <v>0</v>
      </c>
      <c r="N9105" s="401">
        <f t="shared" ca="1" si="8123"/>
        <v>0</v>
      </c>
      <c r="P9105" s="401">
        <f t="shared" ca="1" si="8124"/>
        <v>0</v>
      </c>
      <c r="Q9105" s="401">
        <f t="shared" ca="1" si="8125"/>
        <v>-1.6161365946933297</v>
      </c>
      <c r="S9105" s="401">
        <f t="shared" ca="1" si="8126"/>
        <v>0</v>
      </c>
      <c r="T9105" s="401">
        <f t="shared" ca="1" si="8127"/>
        <v>0</v>
      </c>
      <c r="V9105" s="401">
        <f t="shared" ca="1" si="8128"/>
        <v>0</v>
      </c>
      <c r="W9105" s="401">
        <f t="shared" ca="1" si="8129"/>
        <v>0</v>
      </c>
      <c r="Y9105" s="401">
        <f t="shared" ca="1" si="8130"/>
        <v>0</v>
      </c>
      <c r="Z9105" s="401">
        <f t="shared" ca="1" si="8131"/>
        <v>0</v>
      </c>
      <c r="AB9105" s="401">
        <f t="shared" ca="1" si="8132"/>
        <v>0</v>
      </c>
      <c r="AC9105" s="401">
        <f t="shared" ca="1" si="8133"/>
        <v>0</v>
      </c>
      <c r="AE9105" s="401">
        <f t="shared" ca="1" si="8134"/>
        <v>0</v>
      </c>
      <c r="AF9105" s="401">
        <f t="shared" ca="1" si="8135"/>
        <v>0</v>
      </c>
      <c r="AH9105" s="401">
        <f t="shared" ca="1" si="8136"/>
        <v>0</v>
      </c>
      <c r="AI9105" s="401">
        <f t="shared" ca="1" si="8137"/>
        <v>0</v>
      </c>
      <c r="AK9105" s="401">
        <f t="shared" ca="1" si="8138"/>
        <v>0</v>
      </c>
      <c r="AL9105" s="401">
        <f t="shared" ca="1" si="8139"/>
        <v>0</v>
      </c>
      <c r="AN9105" s="401">
        <f t="shared" ca="1" si="8140"/>
        <v>0</v>
      </c>
      <c r="AO9105" s="401">
        <f t="shared" ca="1" si="8141"/>
        <v>0</v>
      </c>
      <c r="AQ9105" s="401">
        <f t="shared" ca="1" si="8142"/>
        <v>0</v>
      </c>
      <c r="AR9105" s="401">
        <f t="shared" ca="1" si="8143"/>
        <v>0</v>
      </c>
      <c r="AT9105" s="401">
        <f t="shared" ca="1" si="8144"/>
        <v>0</v>
      </c>
      <c r="AU9105" s="401">
        <f t="shared" ca="1" si="8145"/>
        <v>0</v>
      </c>
      <c r="AW9105" s="401">
        <f t="shared" ca="1" si="8146"/>
        <v>0</v>
      </c>
      <c r="AX9105" s="401">
        <f t="shared" ca="1" si="8147"/>
        <v>0</v>
      </c>
      <c r="AZ9105" s="401">
        <f t="shared" ca="1" si="8148"/>
        <v>0</v>
      </c>
      <c r="BA9105" s="401">
        <f t="shared" ca="1" si="8149"/>
        <v>0</v>
      </c>
      <c r="BC9105" s="401">
        <f t="shared" ca="1" si="8150"/>
        <v>0</v>
      </c>
      <c r="BD9105" s="401">
        <f t="shared" ca="1" si="8151"/>
        <v>0</v>
      </c>
      <c r="BF9105" s="401">
        <f t="shared" ca="1" si="8152"/>
        <v>0</v>
      </c>
      <c r="BG9105" s="401">
        <f t="shared" ca="1" si="8153"/>
        <v>0</v>
      </c>
      <c r="BI9105" s="401">
        <f t="shared" ca="1" si="8154"/>
        <v>0</v>
      </c>
      <c r="BJ9105" s="401">
        <f t="shared" ca="1" si="8155"/>
        <v>0</v>
      </c>
      <c r="BL9105" s="401">
        <f t="shared" ca="1" si="8156"/>
        <v>0</v>
      </c>
      <c r="BM9105" s="401">
        <f t="shared" ca="1" si="8157"/>
        <v>0</v>
      </c>
    </row>
    <row r="9106" spans="4:65" hidden="1" x14ac:dyDescent="0.3">
      <c r="D9106" s="683"/>
      <c r="F9106" s="400">
        <f t="shared" si="8117"/>
        <v>22</v>
      </c>
      <c r="G9106" s="401">
        <f t="shared" ca="1" si="8118"/>
        <v>0.44000038397293806</v>
      </c>
      <c r="H9106" s="401">
        <f t="shared" ca="1" si="8119"/>
        <v>-0.90066619824893668</v>
      </c>
      <c r="J9106" s="401">
        <f t="shared" ca="1" si="8120"/>
        <v>-0.45033320996790871</v>
      </c>
      <c r="K9106" s="401">
        <f t="shared" ca="1" si="8121"/>
        <v>-0.91470053837925103</v>
      </c>
      <c r="M9106" s="401">
        <f t="shared" ca="1" si="8122"/>
        <v>0</v>
      </c>
      <c r="N9106" s="401">
        <f t="shared" ca="1" si="8123"/>
        <v>0</v>
      </c>
      <c r="P9106" s="401">
        <f t="shared" ca="1" si="8124"/>
        <v>0</v>
      </c>
      <c r="Q9106" s="401">
        <f t="shared" ca="1" si="8125"/>
        <v>-1.6161365946933297</v>
      </c>
      <c r="S9106" s="401">
        <f t="shared" ca="1" si="8126"/>
        <v>0</v>
      </c>
      <c r="T9106" s="401">
        <f t="shared" ca="1" si="8127"/>
        <v>0</v>
      </c>
      <c r="V9106" s="401">
        <f t="shared" ca="1" si="8128"/>
        <v>0</v>
      </c>
      <c r="W9106" s="401">
        <f t="shared" ca="1" si="8129"/>
        <v>0</v>
      </c>
      <c r="Y9106" s="401">
        <f t="shared" ca="1" si="8130"/>
        <v>0</v>
      </c>
      <c r="Z9106" s="401">
        <f t="shared" ca="1" si="8131"/>
        <v>0</v>
      </c>
      <c r="AB9106" s="401">
        <f t="shared" ca="1" si="8132"/>
        <v>0</v>
      </c>
      <c r="AC9106" s="401">
        <f t="shared" ca="1" si="8133"/>
        <v>0</v>
      </c>
      <c r="AE9106" s="401">
        <f t="shared" ca="1" si="8134"/>
        <v>0</v>
      </c>
      <c r="AF9106" s="401">
        <f t="shared" ca="1" si="8135"/>
        <v>0</v>
      </c>
      <c r="AH9106" s="401">
        <f t="shared" ca="1" si="8136"/>
        <v>0</v>
      </c>
      <c r="AI9106" s="401">
        <f t="shared" ca="1" si="8137"/>
        <v>0</v>
      </c>
      <c r="AK9106" s="401">
        <f t="shared" ca="1" si="8138"/>
        <v>0</v>
      </c>
      <c r="AL9106" s="401">
        <f t="shared" ca="1" si="8139"/>
        <v>0</v>
      </c>
      <c r="AN9106" s="401">
        <f t="shared" ca="1" si="8140"/>
        <v>0</v>
      </c>
      <c r="AO9106" s="401">
        <f t="shared" ca="1" si="8141"/>
        <v>0</v>
      </c>
      <c r="AQ9106" s="401">
        <f t="shared" ca="1" si="8142"/>
        <v>0</v>
      </c>
      <c r="AR9106" s="401">
        <f t="shared" ca="1" si="8143"/>
        <v>0</v>
      </c>
      <c r="AT9106" s="401">
        <f t="shared" ca="1" si="8144"/>
        <v>0</v>
      </c>
      <c r="AU9106" s="401">
        <f t="shared" ca="1" si="8145"/>
        <v>0</v>
      </c>
      <c r="AW9106" s="401">
        <f t="shared" ca="1" si="8146"/>
        <v>0</v>
      </c>
      <c r="AX9106" s="401">
        <f t="shared" ca="1" si="8147"/>
        <v>0</v>
      </c>
      <c r="AZ9106" s="401">
        <f t="shared" ca="1" si="8148"/>
        <v>0</v>
      </c>
      <c r="BA9106" s="401">
        <f t="shared" ca="1" si="8149"/>
        <v>0</v>
      </c>
      <c r="BC9106" s="401">
        <f t="shared" ca="1" si="8150"/>
        <v>0</v>
      </c>
      <c r="BD9106" s="401">
        <f t="shared" ca="1" si="8151"/>
        <v>0</v>
      </c>
      <c r="BF9106" s="401">
        <f t="shared" ca="1" si="8152"/>
        <v>0</v>
      </c>
      <c r="BG9106" s="401">
        <f t="shared" ca="1" si="8153"/>
        <v>0</v>
      </c>
      <c r="BI9106" s="401">
        <f t="shared" ca="1" si="8154"/>
        <v>0</v>
      </c>
      <c r="BJ9106" s="401">
        <f t="shared" ca="1" si="8155"/>
        <v>0</v>
      </c>
      <c r="BL9106" s="401">
        <f t="shared" ca="1" si="8156"/>
        <v>0</v>
      </c>
      <c r="BM9106" s="401">
        <f t="shared" ca="1" si="8157"/>
        <v>0</v>
      </c>
    </row>
    <row r="9107" spans="4:65" hidden="1" x14ac:dyDescent="0.3">
      <c r="D9107" s="683"/>
      <c r="F9107" s="400">
        <f t="shared" si="8117"/>
        <v>23</v>
      </c>
      <c r="G9107" s="401">
        <f t="shared" ca="1" si="8118"/>
        <v>0.48000041887956879</v>
      </c>
      <c r="H9107" s="401">
        <f t="shared" ca="1" si="8119"/>
        <v>-0.87757216732799903</v>
      </c>
      <c r="J9107" s="401">
        <f t="shared" ca="1" si="8120"/>
        <v>-0.51961524227066402</v>
      </c>
      <c r="K9107" s="401">
        <f t="shared" ca="1" si="8121"/>
        <v>-0.87470053837925099</v>
      </c>
      <c r="M9107" s="401">
        <f t="shared" ca="1" si="8122"/>
        <v>0</v>
      </c>
      <c r="N9107" s="401">
        <f t="shared" ca="1" si="8123"/>
        <v>0</v>
      </c>
      <c r="P9107" s="401">
        <f t="shared" ca="1" si="8124"/>
        <v>0</v>
      </c>
      <c r="Q9107" s="401">
        <f t="shared" ca="1" si="8125"/>
        <v>-1.6161365946933297</v>
      </c>
      <c r="S9107" s="401">
        <f t="shared" ca="1" si="8126"/>
        <v>0</v>
      </c>
      <c r="T9107" s="401">
        <f t="shared" ca="1" si="8127"/>
        <v>0</v>
      </c>
      <c r="V9107" s="401">
        <f t="shared" ca="1" si="8128"/>
        <v>0</v>
      </c>
      <c r="W9107" s="401">
        <f t="shared" ca="1" si="8129"/>
        <v>0</v>
      </c>
      <c r="Y9107" s="401">
        <f t="shared" ca="1" si="8130"/>
        <v>0</v>
      </c>
      <c r="Z9107" s="401">
        <f t="shared" ca="1" si="8131"/>
        <v>0</v>
      </c>
      <c r="AB9107" s="401">
        <f t="shared" ca="1" si="8132"/>
        <v>0</v>
      </c>
      <c r="AC9107" s="401">
        <f t="shared" ca="1" si="8133"/>
        <v>0</v>
      </c>
      <c r="AE9107" s="401">
        <f t="shared" ca="1" si="8134"/>
        <v>0</v>
      </c>
      <c r="AF9107" s="401">
        <f t="shared" ca="1" si="8135"/>
        <v>0</v>
      </c>
      <c r="AH9107" s="401">
        <f t="shared" ca="1" si="8136"/>
        <v>0</v>
      </c>
      <c r="AI9107" s="401">
        <f t="shared" ca="1" si="8137"/>
        <v>0</v>
      </c>
      <c r="AK9107" s="401">
        <f t="shared" ca="1" si="8138"/>
        <v>0</v>
      </c>
      <c r="AL9107" s="401">
        <f t="shared" ca="1" si="8139"/>
        <v>0</v>
      </c>
      <c r="AN9107" s="401">
        <f t="shared" ca="1" si="8140"/>
        <v>0</v>
      </c>
      <c r="AO9107" s="401">
        <f t="shared" ca="1" si="8141"/>
        <v>0</v>
      </c>
      <c r="AQ9107" s="401">
        <f t="shared" ca="1" si="8142"/>
        <v>0</v>
      </c>
      <c r="AR9107" s="401">
        <f t="shared" ca="1" si="8143"/>
        <v>0</v>
      </c>
      <c r="AT9107" s="401">
        <f t="shared" ca="1" si="8144"/>
        <v>0</v>
      </c>
      <c r="AU9107" s="401">
        <f t="shared" ca="1" si="8145"/>
        <v>0</v>
      </c>
      <c r="AW9107" s="401">
        <f t="shared" ca="1" si="8146"/>
        <v>0</v>
      </c>
      <c r="AX9107" s="401">
        <f t="shared" ca="1" si="8147"/>
        <v>0</v>
      </c>
      <c r="AZ9107" s="401">
        <f t="shared" ca="1" si="8148"/>
        <v>0</v>
      </c>
      <c r="BA9107" s="401">
        <f t="shared" ca="1" si="8149"/>
        <v>0</v>
      </c>
      <c r="BC9107" s="401">
        <f t="shared" ca="1" si="8150"/>
        <v>0</v>
      </c>
      <c r="BD9107" s="401">
        <f t="shared" ca="1" si="8151"/>
        <v>0</v>
      </c>
      <c r="BF9107" s="401">
        <f t="shared" ca="1" si="8152"/>
        <v>0</v>
      </c>
      <c r="BG9107" s="401">
        <f t="shared" ca="1" si="8153"/>
        <v>0</v>
      </c>
      <c r="BI9107" s="401">
        <f t="shared" ca="1" si="8154"/>
        <v>0</v>
      </c>
      <c r="BJ9107" s="401">
        <f t="shared" ca="1" si="8155"/>
        <v>0</v>
      </c>
      <c r="BL9107" s="401">
        <f t="shared" ca="1" si="8156"/>
        <v>0</v>
      </c>
      <c r="BM9107" s="401">
        <f t="shared" ca="1" si="8157"/>
        <v>0</v>
      </c>
    </row>
    <row r="9108" spans="4:65" hidden="1" x14ac:dyDescent="0.3">
      <c r="D9108" s="683"/>
      <c r="F9108" s="400">
        <f t="shared" si="8117"/>
        <v>24</v>
      </c>
      <c r="G9108" s="401">
        <f t="shared" ca="1" si="8118"/>
        <v>-0.52000132644968233</v>
      </c>
      <c r="H9108" s="401">
        <f t="shared" ca="1" si="8119"/>
        <v>-0.30022290580468658</v>
      </c>
      <c r="J9108" s="401">
        <f t="shared" ca="1" si="8120"/>
        <v>-0.83138438763306122</v>
      </c>
      <c r="K9108" s="401">
        <f t="shared" ca="1" si="8121"/>
        <v>-0.87470053837925099</v>
      </c>
      <c r="M9108" s="401">
        <f t="shared" ca="1" si="8122"/>
        <v>0</v>
      </c>
      <c r="N9108" s="401">
        <f t="shared" ca="1" si="8123"/>
        <v>0</v>
      </c>
      <c r="P9108" s="401">
        <f t="shared" ca="1" si="8124"/>
        <v>0</v>
      </c>
      <c r="Q9108" s="401">
        <f t="shared" ca="1" si="8125"/>
        <v>-1.6161365946933297</v>
      </c>
      <c r="S9108" s="401">
        <f t="shared" ca="1" si="8126"/>
        <v>0</v>
      </c>
      <c r="T9108" s="401">
        <f t="shared" ca="1" si="8127"/>
        <v>0</v>
      </c>
      <c r="V9108" s="401">
        <f t="shared" ca="1" si="8128"/>
        <v>0</v>
      </c>
      <c r="W9108" s="401">
        <f t="shared" ca="1" si="8129"/>
        <v>0</v>
      </c>
      <c r="Y9108" s="401">
        <f t="shared" ca="1" si="8130"/>
        <v>0</v>
      </c>
      <c r="Z9108" s="401">
        <f t="shared" ca="1" si="8131"/>
        <v>0</v>
      </c>
      <c r="AB9108" s="401">
        <f t="shared" ca="1" si="8132"/>
        <v>0</v>
      </c>
      <c r="AC9108" s="401">
        <f t="shared" ca="1" si="8133"/>
        <v>0</v>
      </c>
      <c r="AE9108" s="401">
        <f t="shared" ca="1" si="8134"/>
        <v>0</v>
      </c>
      <c r="AF9108" s="401">
        <f t="shared" ca="1" si="8135"/>
        <v>0</v>
      </c>
      <c r="AH9108" s="401">
        <f t="shared" ca="1" si="8136"/>
        <v>0</v>
      </c>
      <c r="AI9108" s="401">
        <f t="shared" ca="1" si="8137"/>
        <v>0</v>
      </c>
      <c r="AK9108" s="401">
        <f t="shared" ca="1" si="8138"/>
        <v>0</v>
      </c>
      <c r="AL9108" s="401">
        <f t="shared" ca="1" si="8139"/>
        <v>0</v>
      </c>
      <c r="AN9108" s="401">
        <f t="shared" ca="1" si="8140"/>
        <v>0</v>
      </c>
      <c r="AO9108" s="401">
        <f t="shared" ca="1" si="8141"/>
        <v>0</v>
      </c>
      <c r="AQ9108" s="401">
        <f t="shared" ca="1" si="8142"/>
        <v>0</v>
      </c>
      <c r="AR9108" s="401">
        <f t="shared" ca="1" si="8143"/>
        <v>0</v>
      </c>
      <c r="AT9108" s="401">
        <f t="shared" ca="1" si="8144"/>
        <v>0</v>
      </c>
      <c r="AU9108" s="401">
        <f t="shared" ca="1" si="8145"/>
        <v>0</v>
      </c>
      <c r="AW9108" s="401">
        <f t="shared" ca="1" si="8146"/>
        <v>0</v>
      </c>
      <c r="AX9108" s="401">
        <f t="shared" ca="1" si="8147"/>
        <v>0</v>
      </c>
      <c r="AZ9108" s="401">
        <f t="shared" ca="1" si="8148"/>
        <v>0</v>
      </c>
      <c r="BA9108" s="401">
        <f t="shared" ca="1" si="8149"/>
        <v>0</v>
      </c>
      <c r="BC9108" s="401">
        <f t="shared" ca="1" si="8150"/>
        <v>0</v>
      </c>
      <c r="BD9108" s="401">
        <f t="shared" ca="1" si="8151"/>
        <v>0</v>
      </c>
      <c r="BF9108" s="401">
        <f t="shared" ca="1" si="8152"/>
        <v>0</v>
      </c>
      <c r="BG9108" s="401">
        <f t="shared" ca="1" si="8153"/>
        <v>0</v>
      </c>
      <c r="BI9108" s="401">
        <f t="shared" ca="1" si="8154"/>
        <v>0</v>
      </c>
      <c r="BJ9108" s="401">
        <f t="shared" ca="1" si="8155"/>
        <v>0</v>
      </c>
      <c r="BL9108" s="401">
        <f t="shared" ca="1" si="8156"/>
        <v>0</v>
      </c>
      <c r="BM9108" s="401">
        <f t="shared" ca="1" si="8157"/>
        <v>0</v>
      </c>
    </row>
    <row r="9109" spans="4:65" hidden="1" x14ac:dyDescent="0.3">
      <c r="D9109" s="683"/>
      <c r="F9109" s="400">
        <f t="shared" si="8117"/>
        <v>25</v>
      </c>
      <c r="G9109" s="401">
        <f t="shared" ca="1" si="8118"/>
        <v>-0.48000129154305171</v>
      </c>
      <c r="H9109" s="401">
        <f t="shared" ca="1" si="8119"/>
        <v>-0.27712887488374893</v>
      </c>
      <c r="J9109" s="401">
        <f t="shared" ca="1" si="8120"/>
        <v>-0.90066641993581631</v>
      </c>
      <c r="K9109" s="401">
        <f t="shared" ca="1" si="8121"/>
        <v>-0.83470053837925096</v>
      </c>
      <c r="M9109" s="401">
        <f t="shared" ca="1" si="8122"/>
        <v>0</v>
      </c>
      <c r="N9109" s="401">
        <f t="shared" ca="1" si="8123"/>
        <v>0</v>
      </c>
      <c r="P9109" s="401">
        <f t="shared" ca="1" si="8124"/>
        <v>0</v>
      </c>
      <c r="Q9109" s="401">
        <f t="shared" ca="1" si="8125"/>
        <v>-1.6161365946933297</v>
      </c>
      <c r="S9109" s="401">
        <f t="shared" ca="1" si="8126"/>
        <v>0</v>
      </c>
      <c r="T9109" s="401">
        <f t="shared" ca="1" si="8127"/>
        <v>0</v>
      </c>
      <c r="V9109" s="401">
        <f t="shared" ca="1" si="8128"/>
        <v>0</v>
      </c>
      <c r="W9109" s="401">
        <f t="shared" ca="1" si="8129"/>
        <v>0</v>
      </c>
      <c r="Y9109" s="401">
        <f t="shared" ca="1" si="8130"/>
        <v>0</v>
      </c>
      <c r="Z9109" s="401">
        <f t="shared" ca="1" si="8131"/>
        <v>0</v>
      </c>
      <c r="AB9109" s="401">
        <f t="shared" ca="1" si="8132"/>
        <v>0</v>
      </c>
      <c r="AC9109" s="401">
        <f t="shared" ca="1" si="8133"/>
        <v>0</v>
      </c>
      <c r="AE9109" s="401">
        <f t="shared" ca="1" si="8134"/>
        <v>0</v>
      </c>
      <c r="AF9109" s="401">
        <f t="shared" ca="1" si="8135"/>
        <v>0</v>
      </c>
      <c r="AH9109" s="401">
        <f t="shared" ca="1" si="8136"/>
        <v>0</v>
      </c>
      <c r="AI9109" s="401">
        <f t="shared" ca="1" si="8137"/>
        <v>0</v>
      </c>
      <c r="AK9109" s="401">
        <f t="shared" ca="1" si="8138"/>
        <v>0</v>
      </c>
      <c r="AL9109" s="401">
        <f t="shared" ca="1" si="8139"/>
        <v>0</v>
      </c>
      <c r="AN9109" s="401">
        <f t="shared" ca="1" si="8140"/>
        <v>0</v>
      </c>
      <c r="AO9109" s="401">
        <f t="shared" ca="1" si="8141"/>
        <v>0</v>
      </c>
      <c r="AQ9109" s="401">
        <f t="shared" ca="1" si="8142"/>
        <v>0</v>
      </c>
      <c r="AR9109" s="401">
        <f t="shared" ca="1" si="8143"/>
        <v>0</v>
      </c>
      <c r="AT9109" s="401">
        <f t="shared" ca="1" si="8144"/>
        <v>0</v>
      </c>
      <c r="AU9109" s="401">
        <f t="shared" ca="1" si="8145"/>
        <v>0</v>
      </c>
      <c r="AW9109" s="401">
        <f t="shared" ca="1" si="8146"/>
        <v>0</v>
      </c>
      <c r="AX9109" s="401">
        <f t="shared" ca="1" si="8147"/>
        <v>0</v>
      </c>
      <c r="AZ9109" s="401">
        <f t="shared" ca="1" si="8148"/>
        <v>0</v>
      </c>
      <c r="BA9109" s="401">
        <f t="shared" ca="1" si="8149"/>
        <v>0</v>
      </c>
      <c r="BC9109" s="401">
        <f t="shared" ca="1" si="8150"/>
        <v>0</v>
      </c>
      <c r="BD9109" s="401">
        <f t="shared" ca="1" si="8151"/>
        <v>0</v>
      </c>
      <c r="BF9109" s="401">
        <f t="shared" ca="1" si="8152"/>
        <v>0</v>
      </c>
      <c r="BG9109" s="401">
        <f t="shared" ca="1" si="8153"/>
        <v>0</v>
      </c>
      <c r="BI9109" s="401">
        <f t="shared" ca="1" si="8154"/>
        <v>0</v>
      </c>
      <c r="BJ9109" s="401">
        <f t="shared" ca="1" si="8155"/>
        <v>0</v>
      </c>
      <c r="BL9109" s="401">
        <f t="shared" ca="1" si="8156"/>
        <v>0</v>
      </c>
      <c r="BM9109" s="401">
        <f t="shared" ca="1" si="8157"/>
        <v>0</v>
      </c>
    </row>
    <row r="9110" spans="4:65" hidden="1" x14ac:dyDescent="0.3">
      <c r="D9110" s="683"/>
      <c r="F9110" s="400">
        <f t="shared" si="8117"/>
        <v>26</v>
      </c>
      <c r="G9110" s="401">
        <f t="shared" ca="1" si="8118"/>
        <v>0.52000045378619952</v>
      </c>
      <c r="H9110" s="401">
        <f t="shared" ca="1" si="8119"/>
        <v>-0.85447813640706138</v>
      </c>
      <c r="J9110" s="401">
        <f t="shared" ca="1" si="8120"/>
        <v>-0.58889727457341889</v>
      </c>
      <c r="K9110" s="401">
        <f t="shared" ca="1" si="8121"/>
        <v>-0.83470053837925096</v>
      </c>
      <c r="M9110" s="401">
        <f t="shared" ca="1" si="8122"/>
        <v>0</v>
      </c>
      <c r="N9110" s="401">
        <f t="shared" ca="1" si="8123"/>
        <v>0</v>
      </c>
      <c r="P9110" s="401">
        <f t="shared" ca="1" si="8124"/>
        <v>0</v>
      </c>
      <c r="Q9110" s="401">
        <f t="shared" ca="1" si="8125"/>
        <v>-1.6161365946933297</v>
      </c>
      <c r="S9110" s="401">
        <f t="shared" ca="1" si="8126"/>
        <v>0</v>
      </c>
      <c r="T9110" s="401">
        <f t="shared" ca="1" si="8127"/>
        <v>0</v>
      </c>
      <c r="V9110" s="401">
        <f t="shared" ca="1" si="8128"/>
        <v>0</v>
      </c>
      <c r="W9110" s="401">
        <f t="shared" ca="1" si="8129"/>
        <v>0</v>
      </c>
      <c r="Y9110" s="401">
        <f t="shared" ca="1" si="8130"/>
        <v>0</v>
      </c>
      <c r="Z9110" s="401">
        <f t="shared" ca="1" si="8131"/>
        <v>0</v>
      </c>
      <c r="AB9110" s="401">
        <f t="shared" ca="1" si="8132"/>
        <v>0</v>
      </c>
      <c r="AC9110" s="401">
        <f t="shared" ca="1" si="8133"/>
        <v>0</v>
      </c>
      <c r="AE9110" s="401">
        <f t="shared" ca="1" si="8134"/>
        <v>0</v>
      </c>
      <c r="AF9110" s="401">
        <f t="shared" ca="1" si="8135"/>
        <v>0</v>
      </c>
      <c r="AH9110" s="401">
        <f t="shared" ca="1" si="8136"/>
        <v>0</v>
      </c>
      <c r="AI9110" s="401">
        <f t="shared" ca="1" si="8137"/>
        <v>0</v>
      </c>
      <c r="AK9110" s="401">
        <f t="shared" ca="1" si="8138"/>
        <v>0</v>
      </c>
      <c r="AL9110" s="401">
        <f t="shared" ca="1" si="8139"/>
        <v>0</v>
      </c>
      <c r="AN9110" s="401">
        <f t="shared" ca="1" si="8140"/>
        <v>0</v>
      </c>
      <c r="AO9110" s="401">
        <f t="shared" ca="1" si="8141"/>
        <v>0</v>
      </c>
      <c r="AQ9110" s="401">
        <f t="shared" ca="1" si="8142"/>
        <v>0</v>
      </c>
      <c r="AR9110" s="401">
        <f t="shared" ca="1" si="8143"/>
        <v>0</v>
      </c>
      <c r="AT9110" s="401">
        <f t="shared" ca="1" si="8144"/>
        <v>0</v>
      </c>
      <c r="AU9110" s="401">
        <f t="shared" ca="1" si="8145"/>
        <v>0</v>
      </c>
      <c r="AW9110" s="401">
        <f t="shared" ca="1" si="8146"/>
        <v>0</v>
      </c>
      <c r="AX9110" s="401">
        <f t="shared" ca="1" si="8147"/>
        <v>0</v>
      </c>
      <c r="AZ9110" s="401">
        <f t="shared" ca="1" si="8148"/>
        <v>0</v>
      </c>
      <c r="BA9110" s="401">
        <f t="shared" ca="1" si="8149"/>
        <v>0</v>
      </c>
      <c r="BC9110" s="401">
        <f t="shared" ca="1" si="8150"/>
        <v>0</v>
      </c>
      <c r="BD9110" s="401">
        <f t="shared" ca="1" si="8151"/>
        <v>0</v>
      </c>
      <c r="BF9110" s="401">
        <f t="shared" ca="1" si="8152"/>
        <v>0</v>
      </c>
      <c r="BG9110" s="401">
        <f t="shared" ca="1" si="8153"/>
        <v>0</v>
      </c>
      <c r="BI9110" s="401">
        <f t="shared" ca="1" si="8154"/>
        <v>0</v>
      </c>
      <c r="BJ9110" s="401">
        <f t="shared" ca="1" si="8155"/>
        <v>0</v>
      </c>
      <c r="BL9110" s="401">
        <f t="shared" ca="1" si="8156"/>
        <v>0</v>
      </c>
      <c r="BM9110" s="401">
        <f t="shared" ca="1" si="8157"/>
        <v>0</v>
      </c>
    </row>
    <row r="9111" spans="4:65" hidden="1" x14ac:dyDescent="0.3">
      <c r="D9111" s="683"/>
      <c r="F9111" s="400">
        <f t="shared" si="8117"/>
        <v>27</v>
      </c>
      <c r="G9111" s="401">
        <f t="shared" ca="1" si="8118"/>
        <v>0.56000048869283026</v>
      </c>
      <c r="H9111" s="401">
        <f t="shared" ca="1" si="8119"/>
        <v>-0.83138410548612374</v>
      </c>
      <c r="J9111" s="401">
        <f t="shared" ca="1" si="8120"/>
        <v>-0.65817930687617421</v>
      </c>
      <c r="K9111" s="401">
        <f t="shared" ca="1" si="8121"/>
        <v>-0.79470053837925092</v>
      </c>
      <c r="M9111" s="401">
        <f t="shared" ca="1" si="8122"/>
        <v>0</v>
      </c>
      <c r="N9111" s="401">
        <f t="shared" ca="1" si="8123"/>
        <v>0</v>
      </c>
      <c r="P9111" s="401">
        <f t="shared" ca="1" si="8124"/>
        <v>0</v>
      </c>
      <c r="Q9111" s="401">
        <f t="shared" ca="1" si="8125"/>
        <v>-1.6161365946933297</v>
      </c>
      <c r="S9111" s="401">
        <f t="shared" ca="1" si="8126"/>
        <v>0</v>
      </c>
      <c r="T9111" s="401">
        <f t="shared" ca="1" si="8127"/>
        <v>0</v>
      </c>
      <c r="V9111" s="401">
        <f t="shared" ca="1" si="8128"/>
        <v>0</v>
      </c>
      <c r="W9111" s="401">
        <f t="shared" ca="1" si="8129"/>
        <v>0</v>
      </c>
      <c r="Y9111" s="401">
        <f t="shared" ca="1" si="8130"/>
        <v>0</v>
      </c>
      <c r="Z9111" s="401">
        <f t="shared" ca="1" si="8131"/>
        <v>0</v>
      </c>
      <c r="AB9111" s="401">
        <f t="shared" ca="1" si="8132"/>
        <v>0</v>
      </c>
      <c r="AC9111" s="401">
        <f t="shared" ca="1" si="8133"/>
        <v>0</v>
      </c>
      <c r="AE9111" s="401">
        <f t="shared" ca="1" si="8134"/>
        <v>0</v>
      </c>
      <c r="AF9111" s="401">
        <f t="shared" ca="1" si="8135"/>
        <v>0</v>
      </c>
      <c r="AH9111" s="401">
        <f t="shared" ca="1" si="8136"/>
        <v>0</v>
      </c>
      <c r="AI9111" s="401">
        <f t="shared" ca="1" si="8137"/>
        <v>0</v>
      </c>
      <c r="AK9111" s="401">
        <f t="shared" ca="1" si="8138"/>
        <v>0</v>
      </c>
      <c r="AL9111" s="401">
        <f t="shared" ca="1" si="8139"/>
        <v>0</v>
      </c>
      <c r="AN9111" s="401">
        <f t="shared" ca="1" si="8140"/>
        <v>0</v>
      </c>
      <c r="AO9111" s="401">
        <f t="shared" ca="1" si="8141"/>
        <v>0</v>
      </c>
      <c r="AQ9111" s="401">
        <f t="shared" ca="1" si="8142"/>
        <v>0</v>
      </c>
      <c r="AR9111" s="401">
        <f t="shared" ca="1" si="8143"/>
        <v>0</v>
      </c>
      <c r="AT9111" s="401">
        <f t="shared" ca="1" si="8144"/>
        <v>0</v>
      </c>
      <c r="AU9111" s="401">
        <f t="shared" ca="1" si="8145"/>
        <v>0</v>
      </c>
      <c r="AW9111" s="401">
        <f t="shared" ca="1" si="8146"/>
        <v>0</v>
      </c>
      <c r="AX9111" s="401">
        <f t="shared" ca="1" si="8147"/>
        <v>0</v>
      </c>
      <c r="AZ9111" s="401">
        <f t="shared" ca="1" si="8148"/>
        <v>0</v>
      </c>
      <c r="BA9111" s="401">
        <f t="shared" ca="1" si="8149"/>
        <v>0</v>
      </c>
      <c r="BC9111" s="401">
        <f t="shared" ca="1" si="8150"/>
        <v>0</v>
      </c>
      <c r="BD9111" s="401">
        <f t="shared" ca="1" si="8151"/>
        <v>0</v>
      </c>
      <c r="BF9111" s="401">
        <f t="shared" ca="1" si="8152"/>
        <v>0</v>
      </c>
      <c r="BG9111" s="401">
        <f t="shared" ca="1" si="8153"/>
        <v>0</v>
      </c>
      <c r="BI9111" s="401">
        <f t="shared" ca="1" si="8154"/>
        <v>0</v>
      </c>
      <c r="BJ9111" s="401">
        <f t="shared" ca="1" si="8155"/>
        <v>0</v>
      </c>
      <c r="BL9111" s="401">
        <f t="shared" ca="1" si="8156"/>
        <v>0</v>
      </c>
      <c r="BM9111" s="401">
        <f t="shared" ca="1" si="8157"/>
        <v>0</v>
      </c>
    </row>
    <row r="9112" spans="4:65" hidden="1" x14ac:dyDescent="0.3">
      <c r="D9112" s="683"/>
      <c r="F9112" s="400">
        <f t="shared" si="8117"/>
        <v>28</v>
      </c>
      <c r="G9112" s="401">
        <f t="shared" ca="1" si="8118"/>
        <v>-0.44000125663642087</v>
      </c>
      <c r="H9112" s="401">
        <f t="shared" ca="1" si="8119"/>
        <v>-0.25403484396281117</v>
      </c>
      <c r="J9112" s="401">
        <f t="shared" ca="1" si="8120"/>
        <v>-0.9699484522385714</v>
      </c>
      <c r="K9112" s="401">
        <f t="shared" ca="1" si="8121"/>
        <v>-0.79470053837925103</v>
      </c>
      <c r="M9112" s="401">
        <f t="shared" ca="1" si="8122"/>
        <v>0</v>
      </c>
      <c r="N9112" s="401">
        <f t="shared" ca="1" si="8123"/>
        <v>0</v>
      </c>
      <c r="P9112" s="401">
        <f t="shared" ca="1" si="8124"/>
        <v>0</v>
      </c>
      <c r="Q9112" s="401">
        <f t="shared" ca="1" si="8125"/>
        <v>-1.6161365946933297</v>
      </c>
      <c r="S9112" s="401">
        <f t="shared" ca="1" si="8126"/>
        <v>0</v>
      </c>
      <c r="T9112" s="401">
        <f t="shared" ca="1" si="8127"/>
        <v>0</v>
      </c>
      <c r="V9112" s="401">
        <f t="shared" ca="1" si="8128"/>
        <v>0</v>
      </c>
      <c r="W9112" s="401">
        <f t="shared" ca="1" si="8129"/>
        <v>0</v>
      </c>
      <c r="Y9112" s="401">
        <f t="shared" ca="1" si="8130"/>
        <v>0</v>
      </c>
      <c r="Z9112" s="401">
        <f t="shared" ca="1" si="8131"/>
        <v>0</v>
      </c>
      <c r="AB9112" s="401">
        <f t="shared" ca="1" si="8132"/>
        <v>0</v>
      </c>
      <c r="AC9112" s="401">
        <f t="shared" ca="1" si="8133"/>
        <v>0</v>
      </c>
      <c r="AE9112" s="401">
        <f t="shared" ca="1" si="8134"/>
        <v>0</v>
      </c>
      <c r="AF9112" s="401">
        <f t="shared" ca="1" si="8135"/>
        <v>0</v>
      </c>
      <c r="AH9112" s="401">
        <f t="shared" ca="1" si="8136"/>
        <v>0</v>
      </c>
      <c r="AI9112" s="401">
        <f t="shared" ca="1" si="8137"/>
        <v>0</v>
      </c>
      <c r="AK9112" s="401">
        <f t="shared" ca="1" si="8138"/>
        <v>0</v>
      </c>
      <c r="AL9112" s="401">
        <f t="shared" ca="1" si="8139"/>
        <v>0</v>
      </c>
      <c r="AN9112" s="401">
        <f t="shared" ca="1" si="8140"/>
        <v>0</v>
      </c>
      <c r="AO9112" s="401">
        <f t="shared" ca="1" si="8141"/>
        <v>0</v>
      </c>
      <c r="AQ9112" s="401">
        <f t="shared" ca="1" si="8142"/>
        <v>0</v>
      </c>
      <c r="AR9112" s="401">
        <f t="shared" ca="1" si="8143"/>
        <v>0</v>
      </c>
      <c r="AT9112" s="401">
        <f t="shared" ca="1" si="8144"/>
        <v>0</v>
      </c>
      <c r="AU9112" s="401">
        <f t="shared" ca="1" si="8145"/>
        <v>0</v>
      </c>
      <c r="AW9112" s="401">
        <f t="shared" ca="1" si="8146"/>
        <v>0</v>
      </c>
      <c r="AX9112" s="401">
        <f t="shared" ca="1" si="8147"/>
        <v>0</v>
      </c>
      <c r="AZ9112" s="401">
        <f t="shared" ca="1" si="8148"/>
        <v>0</v>
      </c>
      <c r="BA9112" s="401">
        <f t="shared" ca="1" si="8149"/>
        <v>0</v>
      </c>
      <c r="BC9112" s="401">
        <f t="shared" ca="1" si="8150"/>
        <v>0</v>
      </c>
      <c r="BD9112" s="401">
        <f t="shared" ca="1" si="8151"/>
        <v>0</v>
      </c>
      <c r="BF9112" s="401">
        <f t="shared" ca="1" si="8152"/>
        <v>0</v>
      </c>
      <c r="BG9112" s="401">
        <f t="shared" ca="1" si="8153"/>
        <v>0</v>
      </c>
      <c r="BI9112" s="401">
        <f t="shared" ca="1" si="8154"/>
        <v>0</v>
      </c>
      <c r="BJ9112" s="401">
        <f t="shared" ca="1" si="8155"/>
        <v>0</v>
      </c>
      <c r="BL9112" s="401">
        <f t="shared" ca="1" si="8156"/>
        <v>0</v>
      </c>
      <c r="BM9112" s="401">
        <f t="shared" ca="1" si="8157"/>
        <v>0</v>
      </c>
    </row>
    <row r="9113" spans="4:65" hidden="1" x14ac:dyDescent="0.3">
      <c r="D9113" s="683"/>
      <c r="F9113" s="400">
        <f t="shared" si="8117"/>
        <v>29</v>
      </c>
      <c r="G9113" s="401">
        <f t="shared" ca="1" si="8118"/>
        <v>-0.40000122172979019</v>
      </c>
      <c r="H9113" s="401">
        <f t="shared" ca="1" si="8119"/>
        <v>-0.23094081304187353</v>
      </c>
      <c r="J9113" s="401">
        <f t="shared" ca="1" si="8120"/>
        <v>-0.96076951545867295</v>
      </c>
      <c r="K9113" s="401">
        <f t="shared" ca="1" si="8121"/>
        <v>-0.75470053837925088</v>
      </c>
      <c r="M9113" s="401">
        <f t="shared" ca="1" si="8122"/>
        <v>0</v>
      </c>
      <c r="N9113" s="401">
        <f t="shared" ca="1" si="8123"/>
        <v>0</v>
      </c>
      <c r="P9113" s="401">
        <f t="shared" ca="1" si="8124"/>
        <v>0</v>
      </c>
      <c r="Q9113" s="401">
        <f t="shared" ca="1" si="8125"/>
        <v>-1.6161365946933297</v>
      </c>
      <c r="S9113" s="401">
        <f t="shared" ca="1" si="8126"/>
        <v>0</v>
      </c>
      <c r="T9113" s="401">
        <f t="shared" ca="1" si="8127"/>
        <v>0</v>
      </c>
      <c r="V9113" s="401">
        <f t="shared" ca="1" si="8128"/>
        <v>0</v>
      </c>
      <c r="W9113" s="401">
        <f t="shared" ca="1" si="8129"/>
        <v>0</v>
      </c>
      <c r="Y9113" s="401">
        <f t="shared" ca="1" si="8130"/>
        <v>0</v>
      </c>
      <c r="Z9113" s="401">
        <f t="shared" ca="1" si="8131"/>
        <v>0</v>
      </c>
      <c r="AB9113" s="401">
        <f t="shared" ca="1" si="8132"/>
        <v>0</v>
      </c>
      <c r="AC9113" s="401">
        <f t="shared" ca="1" si="8133"/>
        <v>0</v>
      </c>
      <c r="AE9113" s="401">
        <f t="shared" ca="1" si="8134"/>
        <v>0</v>
      </c>
      <c r="AF9113" s="401">
        <f t="shared" ca="1" si="8135"/>
        <v>0</v>
      </c>
      <c r="AH9113" s="401">
        <f t="shared" ca="1" si="8136"/>
        <v>0</v>
      </c>
      <c r="AI9113" s="401">
        <f t="shared" ca="1" si="8137"/>
        <v>0</v>
      </c>
      <c r="AK9113" s="401">
        <f t="shared" ca="1" si="8138"/>
        <v>0</v>
      </c>
      <c r="AL9113" s="401">
        <f t="shared" ca="1" si="8139"/>
        <v>0</v>
      </c>
      <c r="AN9113" s="401">
        <f t="shared" ca="1" si="8140"/>
        <v>0</v>
      </c>
      <c r="AO9113" s="401">
        <f t="shared" ca="1" si="8141"/>
        <v>0</v>
      </c>
      <c r="AQ9113" s="401">
        <f t="shared" ca="1" si="8142"/>
        <v>0</v>
      </c>
      <c r="AR9113" s="401">
        <f t="shared" ca="1" si="8143"/>
        <v>0</v>
      </c>
      <c r="AT9113" s="401">
        <f t="shared" ca="1" si="8144"/>
        <v>0</v>
      </c>
      <c r="AU9113" s="401">
        <f t="shared" ca="1" si="8145"/>
        <v>0</v>
      </c>
      <c r="AW9113" s="401">
        <f t="shared" ca="1" si="8146"/>
        <v>0</v>
      </c>
      <c r="AX9113" s="401">
        <f t="shared" ca="1" si="8147"/>
        <v>0</v>
      </c>
      <c r="AZ9113" s="401">
        <f t="shared" ca="1" si="8148"/>
        <v>0</v>
      </c>
      <c r="BA9113" s="401">
        <f t="shared" ca="1" si="8149"/>
        <v>0</v>
      </c>
      <c r="BC9113" s="401">
        <f t="shared" ca="1" si="8150"/>
        <v>0</v>
      </c>
      <c r="BD9113" s="401">
        <f t="shared" ca="1" si="8151"/>
        <v>0</v>
      </c>
      <c r="BF9113" s="401">
        <f t="shared" ca="1" si="8152"/>
        <v>0</v>
      </c>
      <c r="BG9113" s="401">
        <f t="shared" ca="1" si="8153"/>
        <v>0</v>
      </c>
      <c r="BI9113" s="401">
        <f t="shared" ca="1" si="8154"/>
        <v>0</v>
      </c>
      <c r="BJ9113" s="401">
        <f t="shared" ca="1" si="8155"/>
        <v>0</v>
      </c>
      <c r="BL9113" s="401">
        <f t="shared" ca="1" si="8156"/>
        <v>0</v>
      </c>
      <c r="BM9113" s="401">
        <f t="shared" ca="1" si="8157"/>
        <v>0</v>
      </c>
    </row>
    <row r="9114" spans="4:65" hidden="1" x14ac:dyDescent="0.3">
      <c r="D9114" s="683"/>
      <c r="F9114" s="400">
        <f t="shared" si="8117"/>
        <v>30</v>
      </c>
      <c r="G9114" s="401">
        <f t="shared" ca="1" si="8118"/>
        <v>0.60000052359946099</v>
      </c>
      <c r="H9114" s="401">
        <f t="shared" ca="1" si="8119"/>
        <v>-0.80829007456518609</v>
      </c>
      <c r="J9114" s="401">
        <f t="shared" ca="1" si="8120"/>
        <v>-0.72746133917892919</v>
      </c>
      <c r="K9114" s="401">
        <f t="shared" ca="1" si="8121"/>
        <v>-0.75470053837925088</v>
      </c>
      <c r="M9114" s="401">
        <f t="shared" ca="1" si="8122"/>
        <v>0</v>
      </c>
      <c r="N9114" s="401">
        <f t="shared" ca="1" si="8123"/>
        <v>0</v>
      </c>
      <c r="P9114" s="401">
        <f t="shared" ca="1" si="8124"/>
        <v>0</v>
      </c>
      <c r="Q9114" s="401">
        <f t="shared" ca="1" si="8125"/>
        <v>-1.6161365946933297</v>
      </c>
      <c r="S9114" s="401">
        <f t="shared" ca="1" si="8126"/>
        <v>0</v>
      </c>
      <c r="T9114" s="401">
        <f t="shared" ca="1" si="8127"/>
        <v>0</v>
      </c>
      <c r="V9114" s="401">
        <f t="shared" ca="1" si="8128"/>
        <v>0</v>
      </c>
      <c r="W9114" s="401">
        <f t="shared" ca="1" si="8129"/>
        <v>0</v>
      </c>
      <c r="Y9114" s="401">
        <f t="shared" ca="1" si="8130"/>
        <v>0</v>
      </c>
      <c r="Z9114" s="401">
        <f t="shared" ca="1" si="8131"/>
        <v>0</v>
      </c>
      <c r="AB9114" s="401">
        <f t="shared" ca="1" si="8132"/>
        <v>0</v>
      </c>
      <c r="AC9114" s="401">
        <f t="shared" ca="1" si="8133"/>
        <v>0</v>
      </c>
      <c r="AE9114" s="401">
        <f t="shared" ca="1" si="8134"/>
        <v>0</v>
      </c>
      <c r="AF9114" s="401">
        <f t="shared" ca="1" si="8135"/>
        <v>0</v>
      </c>
      <c r="AH9114" s="401">
        <f t="shared" ca="1" si="8136"/>
        <v>0</v>
      </c>
      <c r="AI9114" s="401">
        <f t="shared" ca="1" si="8137"/>
        <v>0</v>
      </c>
      <c r="AK9114" s="401">
        <f t="shared" ca="1" si="8138"/>
        <v>0</v>
      </c>
      <c r="AL9114" s="401">
        <f t="shared" ca="1" si="8139"/>
        <v>0</v>
      </c>
      <c r="AN9114" s="401">
        <f t="shared" ca="1" si="8140"/>
        <v>0</v>
      </c>
      <c r="AO9114" s="401">
        <f t="shared" ca="1" si="8141"/>
        <v>0</v>
      </c>
      <c r="AQ9114" s="401">
        <f t="shared" ca="1" si="8142"/>
        <v>0</v>
      </c>
      <c r="AR9114" s="401">
        <f t="shared" ca="1" si="8143"/>
        <v>0</v>
      </c>
      <c r="AT9114" s="401">
        <f t="shared" ca="1" si="8144"/>
        <v>0</v>
      </c>
      <c r="AU9114" s="401">
        <f t="shared" ca="1" si="8145"/>
        <v>0</v>
      </c>
      <c r="AW9114" s="401">
        <f t="shared" ca="1" si="8146"/>
        <v>0</v>
      </c>
      <c r="AX9114" s="401">
        <f t="shared" ca="1" si="8147"/>
        <v>0</v>
      </c>
      <c r="AZ9114" s="401">
        <f t="shared" ca="1" si="8148"/>
        <v>0</v>
      </c>
      <c r="BA9114" s="401">
        <f t="shared" ca="1" si="8149"/>
        <v>0</v>
      </c>
      <c r="BC9114" s="401">
        <f t="shared" ca="1" si="8150"/>
        <v>0</v>
      </c>
      <c r="BD9114" s="401">
        <f t="shared" ca="1" si="8151"/>
        <v>0</v>
      </c>
      <c r="BF9114" s="401">
        <f t="shared" ca="1" si="8152"/>
        <v>0</v>
      </c>
      <c r="BG9114" s="401">
        <f t="shared" ca="1" si="8153"/>
        <v>0</v>
      </c>
      <c r="BI9114" s="401">
        <f t="shared" ca="1" si="8154"/>
        <v>0</v>
      </c>
      <c r="BJ9114" s="401">
        <f t="shared" ca="1" si="8155"/>
        <v>0</v>
      </c>
      <c r="BL9114" s="401">
        <f t="shared" ca="1" si="8156"/>
        <v>0</v>
      </c>
      <c r="BM9114" s="401">
        <f t="shared" ca="1" si="8157"/>
        <v>0</v>
      </c>
    </row>
    <row r="9115" spans="4:65" hidden="1" x14ac:dyDescent="0.3">
      <c r="D9115" s="683"/>
      <c r="F9115" s="400">
        <f t="shared" si="8117"/>
        <v>31</v>
      </c>
      <c r="G9115" s="401">
        <f t="shared" ca="1" si="8118"/>
        <v>0.64000055850609172</v>
      </c>
      <c r="H9115" s="401">
        <f t="shared" ca="1" si="8119"/>
        <v>-0.78519604364424844</v>
      </c>
      <c r="J9115" s="401">
        <f t="shared" ca="1" si="8120"/>
        <v>-0.79674337148168461</v>
      </c>
      <c r="K9115" s="401">
        <f t="shared" ca="1" si="8121"/>
        <v>-0.71470053837925085</v>
      </c>
      <c r="M9115" s="401">
        <f t="shared" ca="1" si="8122"/>
        <v>0</v>
      </c>
      <c r="N9115" s="401">
        <f t="shared" ca="1" si="8123"/>
        <v>0</v>
      </c>
      <c r="P9115" s="401">
        <f t="shared" ca="1" si="8124"/>
        <v>0</v>
      </c>
      <c r="Q9115" s="401">
        <f t="shared" ca="1" si="8125"/>
        <v>-1.6161365946933297</v>
      </c>
      <c r="S9115" s="401">
        <f t="shared" ca="1" si="8126"/>
        <v>0</v>
      </c>
      <c r="T9115" s="401">
        <f t="shared" ca="1" si="8127"/>
        <v>0</v>
      </c>
      <c r="V9115" s="401">
        <f t="shared" ca="1" si="8128"/>
        <v>0</v>
      </c>
      <c r="W9115" s="401">
        <f t="shared" ca="1" si="8129"/>
        <v>0</v>
      </c>
      <c r="Y9115" s="401">
        <f t="shared" ca="1" si="8130"/>
        <v>0</v>
      </c>
      <c r="Z9115" s="401">
        <f t="shared" ca="1" si="8131"/>
        <v>0</v>
      </c>
      <c r="AB9115" s="401">
        <f t="shared" ca="1" si="8132"/>
        <v>0</v>
      </c>
      <c r="AC9115" s="401">
        <f t="shared" ca="1" si="8133"/>
        <v>0</v>
      </c>
      <c r="AE9115" s="401">
        <f t="shared" ca="1" si="8134"/>
        <v>0</v>
      </c>
      <c r="AF9115" s="401">
        <f t="shared" ca="1" si="8135"/>
        <v>0</v>
      </c>
      <c r="AH9115" s="401">
        <f t="shared" ca="1" si="8136"/>
        <v>0</v>
      </c>
      <c r="AI9115" s="401">
        <f t="shared" ca="1" si="8137"/>
        <v>0</v>
      </c>
      <c r="AK9115" s="401">
        <f t="shared" ca="1" si="8138"/>
        <v>0</v>
      </c>
      <c r="AL9115" s="401">
        <f t="shared" ca="1" si="8139"/>
        <v>0</v>
      </c>
      <c r="AN9115" s="401">
        <f t="shared" ca="1" si="8140"/>
        <v>0</v>
      </c>
      <c r="AO9115" s="401">
        <f t="shared" ca="1" si="8141"/>
        <v>0</v>
      </c>
      <c r="AQ9115" s="401">
        <f t="shared" ca="1" si="8142"/>
        <v>0</v>
      </c>
      <c r="AR9115" s="401">
        <f t="shared" ca="1" si="8143"/>
        <v>0</v>
      </c>
      <c r="AT9115" s="401">
        <f t="shared" ca="1" si="8144"/>
        <v>0</v>
      </c>
      <c r="AU9115" s="401">
        <f t="shared" ca="1" si="8145"/>
        <v>0</v>
      </c>
      <c r="AW9115" s="401">
        <f t="shared" ca="1" si="8146"/>
        <v>0</v>
      </c>
      <c r="AX9115" s="401">
        <f t="shared" ca="1" si="8147"/>
        <v>0</v>
      </c>
      <c r="AZ9115" s="401">
        <f t="shared" ca="1" si="8148"/>
        <v>0</v>
      </c>
      <c r="BA9115" s="401">
        <f t="shared" ca="1" si="8149"/>
        <v>0</v>
      </c>
      <c r="BC9115" s="401">
        <f t="shared" ca="1" si="8150"/>
        <v>0</v>
      </c>
      <c r="BD9115" s="401">
        <f t="shared" ca="1" si="8151"/>
        <v>0</v>
      </c>
      <c r="BF9115" s="401">
        <f t="shared" ca="1" si="8152"/>
        <v>0</v>
      </c>
      <c r="BG9115" s="401">
        <f t="shared" ca="1" si="8153"/>
        <v>0</v>
      </c>
      <c r="BI9115" s="401">
        <f t="shared" ca="1" si="8154"/>
        <v>0</v>
      </c>
      <c r="BJ9115" s="401">
        <f t="shared" ca="1" si="8155"/>
        <v>0</v>
      </c>
      <c r="BL9115" s="401">
        <f t="shared" ca="1" si="8156"/>
        <v>0</v>
      </c>
      <c r="BM9115" s="401">
        <f t="shared" ca="1" si="8157"/>
        <v>0</v>
      </c>
    </row>
    <row r="9116" spans="4:65" hidden="1" x14ac:dyDescent="0.3">
      <c r="D9116" s="683"/>
      <c r="F9116" s="400">
        <f t="shared" si="8117"/>
        <v>32</v>
      </c>
      <c r="G9116" s="401">
        <f t="shared" ca="1" si="8118"/>
        <v>-0.3600011868231594</v>
      </c>
      <c r="H9116" s="401">
        <f t="shared" ca="1" si="8119"/>
        <v>-0.20784678212093582</v>
      </c>
      <c r="J9116" s="401">
        <f t="shared" ca="1" si="8120"/>
        <v>-0.89148748315591786</v>
      </c>
      <c r="K9116" s="401">
        <f t="shared" ca="1" si="8121"/>
        <v>-0.71470053837925085</v>
      </c>
      <c r="M9116" s="401">
        <f t="shared" ca="1" si="8122"/>
        <v>0</v>
      </c>
      <c r="N9116" s="401">
        <f t="shared" ca="1" si="8123"/>
        <v>0</v>
      </c>
      <c r="P9116" s="401">
        <f t="shared" ca="1" si="8124"/>
        <v>0</v>
      </c>
      <c r="Q9116" s="401">
        <f t="shared" ca="1" si="8125"/>
        <v>-1.6161365946933297</v>
      </c>
      <c r="S9116" s="401">
        <f t="shared" ca="1" si="8126"/>
        <v>0</v>
      </c>
      <c r="T9116" s="401">
        <f t="shared" ca="1" si="8127"/>
        <v>0</v>
      </c>
      <c r="V9116" s="401">
        <f t="shared" ca="1" si="8128"/>
        <v>0</v>
      </c>
      <c r="W9116" s="401">
        <f t="shared" ca="1" si="8129"/>
        <v>0</v>
      </c>
      <c r="Y9116" s="401">
        <f t="shared" ca="1" si="8130"/>
        <v>0</v>
      </c>
      <c r="Z9116" s="401">
        <f t="shared" ca="1" si="8131"/>
        <v>0</v>
      </c>
      <c r="AB9116" s="401">
        <f t="shared" ca="1" si="8132"/>
        <v>0</v>
      </c>
      <c r="AC9116" s="401">
        <f t="shared" ca="1" si="8133"/>
        <v>0</v>
      </c>
      <c r="AE9116" s="401">
        <f t="shared" ca="1" si="8134"/>
        <v>0</v>
      </c>
      <c r="AF9116" s="401">
        <f t="shared" ca="1" si="8135"/>
        <v>0</v>
      </c>
      <c r="AH9116" s="401">
        <f t="shared" ca="1" si="8136"/>
        <v>0</v>
      </c>
      <c r="AI9116" s="401">
        <f t="shared" ca="1" si="8137"/>
        <v>0</v>
      </c>
      <c r="AK9116" s="401">
        <f t="shared" ca="1" si="8138"/>
        <v>0</v>
      </c>
      <c r="AL9116" s="401">
        <f t="shared" ca="1" si="8139"/>
        <v>0</v>
      </c>
      <c r="AN9116" s="401">
        <f t="shared" ca="1" si="8140"/>
        <v>0</v>
      </c>
      <c r="AO9116" s="401">
        <f t="shared" ca="1" si="8141"/>
        <v>0</v>
      </c>
      <c r="AQ9116" s="401">
        <f t="shared" ca="1" si="8142"/>
        <v>0</v>
      </c>
      <c r="AR9116" s="401">
        <f t="shared" ca="1" si="8143"/>
        <v>0</v>
      </c>
      <c r="AT9116" s="401">
        <f t="shared" ca="1" si="8144"/>
        <v>0</v>
      </c>
      <c r="AU9116" s="401">
        <f t="shared" ca="1" si="8145"/>
        <v>0</v>
      </c>
      <c r="AW9116" s="401">
        <f t="shared" ca="1" si="8146"/>
        <v>0</v>
      </c>
      <c r="AX9116" s="401">
        <f t="shared" ca="1" si="8147"/>
        <v>0</v>
      </c>
      <c r="AZ9116" s="401">
        <f t="shared" ca="1" si="8148"/>
        <v>0</v>
      </c>
      <c r="BA9116" s="401">
        <f t="shared" ca="1" si="8149"/>
        <v>0</v>
      </c>
      <c r="BC9116" s="401">
        <f t="shared" ca="1" si="8150"/>
        <v>0</v>
      </c>
      <c r="BD9116" s="401">
        <f t="shared" ca="1" si="8151"/>
        <v>0</v>
      </c>
      <c r="BF9116" s="401">
        <f t="shared" ca="1" si="8152"/>
        <v>0</v>
      </c>
      <c r="BG9116" s="401">
        <f t="shared" ca="1" si="8153"/>
        <v>0</v>
      </c>
      <c r="BI9116" s="401">
        <f t="shared" ca="1" si="8154"/>
        <v>0</v>
      </c>
      <c r="BJ9116" s="401">
        <f t="shared" ca="1" si="8155"/>
        <v>0</v>
      </c>
      <c r="BL9116" s="401">
        <f t="shared" ca="1" si="8156"/>
        <v>0</v>
      </c>
      <c r="BM9116" s="401">
        <f t="shared" ca="1" si="8157"/>
        <v>0</v>
      </c>
    </row>
    <row r="9117" spans="4:65" hidden="1" x14ac:dyDescent="0.3">
      <c r="D9117" s="683"/>
      <c r="F9117" s="400">
        <f t="shared" si="8117"/>
        <v>33</v>
      </c>
      <c r="G9117" s="401">
        <f t="shared" ca="1" si="8118"/>
        <v>-0.32000115191652878</v>
      </c>
      <c r="H9117" s="401">
        <f t="shared" ca="1" si="8119"/>
        <v>-0.18475275119999821</v>
      </c>
      <c r="J9117" s="401">
        <f t="shared" ca="1" si="8120"/>
        <v>-0.89148748315591786</v>
      </c>
      <c r="K9117" s="401">
        <f t="shared" ca="1" si="8121"/>
        <v>-0.71470053837925085</v>
      </c>
      <c r="M9117" s="401">
        <f t="shared" ca="1" si="8122"/>
        <v>0</v>
      </c>
      <c r="N9117" s="401">
        <f t="shared" ca="1" si="8123"/>
        <v>0</v>
      </c>
      <c r="P9117" s="401">
        <f t="shared" ca="1" si="8124"/>
        <v>0</v>
      </c>
      <c r="Q9117" s="401">
        <f t="shared" ca="1" si="8125"/>
        <v>-1.6161365946933297</v>
      </c>
      <c r="S9117" s="401">
        <f t="shared" ca="1" si="8126"/>
        <v>0</v>
      </c>
      <c r="T9117" s="401">
        <f t="shared" ca="1" si="8127"/>
        <v>0</v>
      </c>
      <c r="V9117" s="401">
        <f t="shared" ca="1" si="8128"/>
        <v>0</v>
      </c>
      <c r="W9117" s="401">
        <f t="shared" ca="1" si="8129"/>
        <v>0</v>
      </c>
      <c r="Y9117" s="401">
        <f t="shared" ca="1" si="8130"/>
        <v>0</v>
      </c>
      <c r="Z9117" s="401">
        <f t="shared" ca="1" si="8131"/>
        <v>0</v>
      </c>
      <c r="AB9117" s="401">
        <f t="shared" ca="1" si="8132"/>
        <v>0</v>
      </c>
      <c r="AC9117" s="401">
        <f t="shared" ca="1" si="8133"/>
        <v>0</v>
      </c>
      <c r="AE9117" s="401">
        <f t="shared" ca="1" si="8134"/>
        <v>0</v>
      </c>
      <c r="AF9117" s="401">
        <f t="shared" ca="1" si="8135"/>
        <v>0</v>
      </c>
      <c r="AH9117" s="401">
        <f t="shared" ca="1" si="8136"/>
        <v>0</v>
      </c>
      <c r="AI9117" s="401">
        <f t="shared" ca="1" si="8137"/>
        <v>0</v>
      </c>
      <c r="AK9117" s="401">
        <f t="shared" ca="1" si="8138"/>
        <v>0</v>
      </c>
      <c r="AL9117" s="401">
        <f t="shared" ca="1" si="8139"/>
        <v>0</v>
      </c>
      <c r="AN9117" s="401">
        <f t="shared" ca="1" si="8140"/>
        <v>0</v>
      </c>
      <c r="AO9117" s="401">
        <f t="shared" ca="1" si="8141"/>
        <v>0</v>
      </c>
      <c r="AQ9117" s="401">
        <f t="shared" ca="1" si="8142"/>
        <v>0</v>
      </c>
      <c r="AR9117" s="401">
        <f t="shared" ca="1" si="8143"/>
        <v>0</v>
      </c>
      <c r="AT9117" s="401">
        <f t="shared" ca="1" si="8144"/>
        <v>0</v>
      </c>
      <c r="AU9117" s="401">
        <f t="shared" ca="1" si="8145"/>
        <v>0</v>
      </c>
      <c r="AW9117" s="401">
        <f t="shared" ca="1" si="8146"/>
        <v>0</v>
      </c>
      <c r="AX9117" s="401">
        <f t="shared" ca="1" si="8147"/>
        <v>0</v>
      </c>
      <c r="AZ9117" s="401">
        <f t="shared" ca="1" si="8148"/>
        <v>0</v>
      </c>
      <c r="BA9117" s="401">
        <f t="shared" ca="1" si="8149"/>
        <v>0</v>
      </c>
      <c r="BC9117" s="401">
        <f t="shared" ca="1" si="8150"/>
        <v>0</v>
      </c>
      <c r="BD9117" s="401">
        <f t="shared" ca="1" si="8151"/>
        <v>0</v>
      </c>
      <c r="BF9117" s="401">
        <f t="shared" ca="1" si="8152"/>
        <v>0</v>
      </c>
      <c r="BG9117" s="401">
        <f t="shared" ca="1" si="8153"/>
        <v>0</v>
      </c>
      <c r="BI9117" s="401">
        <f t="shared" ca="1" si="8154"/>
        <v>0</v>
      </c>
      <c r="BJ9117" s="401">
        <f t="shared" ca="1" si="8155"/>
        <v>0</v>
      </c>
      <c r="BL9117" s="401">
        <f t="shared" ca="1" si="8156"/>
        <v>0</v>
      </c>
      <c r="BM9117" s="401">
        <f t="shared" ca="1" si="8157"/>
        <v>0</v>
      </c>
    </row>
    <row r="9118" spans="4:65" hidden="1" x14ac:dyDescent="0.3">
      <c r="D9118" s="683"/>
      <c r="F9118" s="400">
        <f t="shared" si="8117"/>
        <v>34</v>
      </c>
      <c r="G9118" s="401">
        <f t="shared" ca="1" si="8118"/>
        <v>0.68000059341272245</v>
      </c>
      <c r="H9118" s="401">
        <f t="shared" ca="1" si="8119"/>
        <v>-0.7621020127233108</v>
      </c>
      <c r="J9118" s="401">
        <f t="shared" ca="1" si="8120"/>
        <v>-0.89148748315591786</v>
      </c>
      <c r="K9118" s="401">
        <f t="shared" ca="1" si="8121"/>
        <v>-0.71470053837925085</v>
      </c>
      <c r="M9118" s="401">
        <f t="shared" ca="1" si="8122"/>
        <v>0</v>
      </c>
      <c r="N9118" s="401">
        <f t="shared" ca="1" si="8123"/>
        <v>0</v>
      </c>
      <c r="P9118" s="401">
        <f t="shared" ca="1" si="8124"/>
        <v>0</v>
      </c>
      <c r="Q9118" s="401">
        <f t="shared" ca="1" si="8125"/>
        <v>-1.6161365946933297</v>
      </c>
      <c r="S9118" s="401">
        <f t="shared" ca="1" si="8126"/>
        <v>0</v>
      </c>
      <c r="T9118" s="401">
        <f t="shared" ca="1" si="8127"/>
        <v>0</v>
      </c>
      <c r="V9118" s="401">
        <f t="shared" ca="1" si="8128"/>
        <v>0</v>
      </c>
      <c r="W9118" s="401">
        <f t="shared" ca="1" si="8129"/>
        <v>0</v>
      </c>
      <c r="Y9118" s="401">
        <f t="shared" ca="1" si="8130"/>
        <v>0</v>
      </c>
      <c r="Z9118" s="401">
        <f t="shared" ca="1" si="8131"/>
        <v>0</v>
      </c>
      <c r="AB9118" s="401">
        <f t="shared" ca="1" si="8132"/>
        <v>0</v>
      </c>
      <c r="AC9118" s="401">
        <f t="shared" ca="1" si="8133"/>
        <v>0</v>
      </c>
      <c r="AE9118" s="401">
        <f t="shared" ca="1" si="8134"/>
        <v>0</v>
      </c>
      <c r="AF9118" s="401">
        <f t="shared" ca="1" si="8135"/>
        <v>0</v>
      </c>
      <c r="AH9118" s="401">
        <f t="shared" ca="1" si="8136"/>
        <v>0</v>
      </c>
      <c r="AI9118" s="401">
        <f t="shared" ca="1" si="8137"/>
        <v>0</v>
      </c>
      <c r="AK9118" s="401">
        <f t="shared" ca="1" si="8138"/>
        <v>0</v>
      </c>
      <c r="AL9118" s="401">
        <f t="shared" ca="1" si="8139"/>
        <v>0</v>
      </c>
      <c r="AN9118" s="401">
        <f t="shared" ca="1" si="8140"/>
        <v>0</v>
      </c>
      <c r="AO9118" s="401">
        <f t="shared" ca="1" si="8141"/>
        <v>0</v>
      </c>
      <c r="AQ9118" s="401">
        <f t="shared" ca="1" si="8142"/>
        <v>0</v>
      </c>
      <c r="AR9118" s="401">
        <f t="shared" ca="1" si="8143"/>
        <v>0</v>
      </c>
      <c r="AT9118" s="401">
        <f t="shared" ca="1" si="8144"/>
        <v>0</v>
      </c>
      <c r="AU9118" s="401">
        <f t="shared" ca="1" si="8145"/>
        <v>0</v>
      </c>
      <c r="AW9118" s="401">
        <f t="shared" ca="1" si="8146"/>
        <v>0</v>
      </c>
      <c r="AX9118" s="401">
        <f t="shared" ca="1" si="8147"/>
        <v>0</v>
      </c>
      <c r="AZ9118" s="401">
        <f t="shared" ca="1" si="8148"/>
        <v>0</v>
      </c>
      <c r="BA9118" s="401">
        <f t="shared" ca="1" si="8149"/>
        <v>0</v>
      </c>
      <c r="BC9118" s="401">
        <f t="shared" ca="1" si="8150"/>
        <v>0</v>
      </c>
      <c r="BD9118" s="401">
        <f t="shared" ca="1" si="8151"/>
        <v>0</v>
      </c>
      <c r="BF9118" s="401">
        <f t="shared" ca="1" si="8152"/>
        <v>0</v>
      </c>
      <c r="BG9118" s="401">
        <f t="shared" ca="1" si="8153"/>
        <v>0</v>
      </c>
      <c r="BI9118" s="401">
        <f t="shared" ca="1" si="8154"/>
        <v>0</v>
      </c>
      <c r="BJ9118" s="401">
        <f t="shared" ca="1" si="8155"/>
        <v>0</v>
      </c>
      <c r="BL9118" s="401">
        <f t="shared" ca="1" si="8156"/>
        <v>0</v>
      </c>
      <c r="BM9118" s="401">
        <f t="shared" ca="1" si="8157"/>
        <v>0</v>
      </c>
    </row>
    <row r="9119" spans="4:65" hidden="1" x14ac:dyDescent="0.3">
      <c r="D9119" s="683"/>
      <c r="F9119" s="400">
        <f t="shared" si="8117"/>
        <v>35</v>
      </c>
      <c r="G9119" s="401">
        <f t="shared" ca="1" si="8118"/>
        <v>0.72000062831935319</v>
      </c>
      <c r="H9119" s="401">
        <f t="shared" ca="1" si="8119"/>
        <v>-0.73900798180237315</v>
      </c>
      <c r="J9119" s="401">
        <f t="shared" ca="1" si="8120"/>
        <v>-0.89148748315591786</v>
      </c>
      <c r="K9119" s="401">
        <f t="shared" ca="1" si="8121"/>
        <v>-0.71470053837925085</v>
      </c>
      <c r="M9119" s="401">
        <f t="shared" ca="1" si="8122"/>
        <v>0</v>
      </c>
      <c r="N9119" s="401">
        <f t="shared" ca="1" si="8123"/>
        <v>0</v>
      </c>
      <c r="P9119" s="401">
        <f t="shared" ca="1" si="8124"/>
        <v>0</v>
      </c>
      <c r="Q9119" s="401">
        <f t="shared" ca="1" si="8125"/>
        <v>-1.6161365946933297</v>
      </c>
      <c r="S9119" s="401">
        <f t="shared" ca="1" si="8126"/>
        <v>0</v>
      </c>
      <c r="T9119" s="401">
        <f t="shared" ca="1" si="8127"/>
        <v>0</v>
      </c>
      <c r="V9119" s="401">
        <f t="shared" ca="1" si="8128"/>
        <v>0</v>
      </c>
      <c r="W9119" s="401">
        <f t="shared" ca="1" si="8129"/>
        <v>0</v>
      </c>
      <c r="Y9119" s="401">
        <f t="shared" ca="1" si="8130"/>
        <v>0</v>
      </c>
      <c r="Z9119" s="401">
        <f t="shared" ca="1" si="8131"/>
        <v>0</v>
      </c>
      <c r="AB9119" s="401">
        <f t="shared" ca="1" si="8132"/>
        <v>0</v>
      </c>
      <c r="AC9119" s="401">
        <f t="shared" ca="1" si="8133"/>
        <v>0</v>
      </c>
      <c r="AE9119" s="401">
        <f t="shared" ca="1" si="8134"/>
        <v>0</v>
      </c>
      <c r="AF9119" s="401">
        <f t="shared" ca="1" si="8135"/>
        <v>0</v>
      </c>
      <c r="AH9119" s="401">
        <f t="shared" ca="1" si="8136"/>
        <v>0</v>
      </c>
      <c r="AI9119" s="401">
        <f t="shared" ca="1" si="8137"/>
        <v>0</v>
      </c>
      <c r="AK9119" s="401">
        <f t="shared" ca="1" si="8138"/>
        <v>0</v>
      </c>
      <c r="AL9119" s="401">
        <f t="shared" ca="1" si="8139"/>
        <v>0</v>
      </c>
      <c r="AN9119" s="401">
        <f t="shared" ca="1" si="8140"/>
        <v>0</v>
      </c>
      <c r="AO9119" s="401">
        <f t="shared" ca="1" si="8141"/>
        <v>0</v>
      </c>
      <c r="AQ9119" s="401">
        <f t="shared" ca="1" si="8142"/>
        <v>0</v>
      </c>
      <c r="AR9119" s="401">
        <f t="shared" ca="1" si="8143"/>
        <v>0</v>
      </c>
      <c r="AT9119" s="401">
        <f t="shared" ca="1" si="8144"/>
        <v>0</v>
      </c>
      <c r="AU9119" s="401">
        <f t="shared" ca="1" si="8145"/>
        <v>0</v>
      </c>
      <c r="AW9119" s="401">
        <f t="shared" ca="1" si="8146"/>
        <v>0</v>
      </c>
      <c r="AX9119" s="401">
        <f t="shared" ca="1" si="8147"/>
        <v>0</v>
      </c>
      <c r="AZ9119" s="401">
        <f t="shared" ca="1" si="8148"/>
        <v>0</v>
      </c>
      <c r="BA9119" s="401">
        <f t="shared" ca="1" si="8149"/>
        <v>0</v>
      </c>
      <c r="BC9119" s="401">
        <f t="shared" ca="1" si="8150"/>
        <v>0</v>
      </c>
      <c r="BD9119" s="401">
        <f t="shared" ca="1" si="8151"/>
        <v>0</v>
      </c>
      <c r="BF9119" s="401">
        <f t="shared" ca="1" si="8152"/>
        <v>0</v>
      </c>
      <c r="BG9119" s="401">
        <f t="shared" ca="1" si="8153"/>
        <v>0</v>
      </c>
      <c r="BI9119" s="401">
        <f t="shared" ca="1" si="8154"/>
        <v>0</v>
      </c>
      <c r="BJ9119" s="401">
        <f t="shared" ca="1" si="8155"/>
        <v>0</v>
      </c>
      <c r="BL9119" s="401">
        <f t="shared" ca="1" si="8156"/>
        <v>0</v>
      </c>
      <c r="BM9119" s="401">
        <f t="shared" ca="1" si="8157"/>
        <v>0</v>
      </c>
    </row>
    <row r="9120" spans="4:65" hidden="1" x14ac:dyDescent="0.3">
      <c r="D9120" s="683"/>
      <c r="F9120" s="400">
        <f t="shared" si="8117"/>
        <v>36</v>
      </c>
      <c r="G9120" s="401">
        <f t="shared" ca="1" si="8118"/>
        <v>-0.28000111700989799</v>
      </c>
      <c r="H9120" s="401">
        <f t="shared" ca="1" si="8119"/>
        <v>-0.1616587202790605</v>
      </c>
      <c r="J9120" s="401">
        <f t="shared" ca="1" si="8120"/>
        <v>-0.89148748315591786</v>
      </c>
      <c r="K9120" s="401">
        <f t="shared" ca="1" si="8121"/>
        <v>-0.71470053837925085</v>
      </c>
      <c r="M9120" s="401">
        <f t="shared" ca="1" si="8122"/>
        <v>0</v>
      </c>
      <c r="N9120" s="401">
        <f t="shared" ca="1" si="8123"/>
        <v>0</v>
      </c>
      <c r="P9120" s="401">
        <f t="shared" ca="1" si="8124"/>
        <v>0</v>
      </c>
      <c r="Q9120" s="401">
        <f t="shared" ca="1" si="8125"/>
        <v>-1.6161365946933297</v>
      </c>
      <c r="S9120" s="401">
        <f t="shared" ca="1" si="8126"/>
        <v>0</v>
      </c>
      <c r="T9120" s="401">
        <f t="shared" ca="1" si="8127"/>
        <v>0</v>
      </c>
      <c r="V9120" s="401">
        <f t="shared" ca="1" si="8128"/>
        <v>0</v>
      </c>
      <c r="W9120" s="401">
        <f t="shared" ca="1" si="8129"/>
        <v>0</v>
      </c>
      <c r="Y9120" s="401">
        <f t="shared" ca="1" si="8130"/>
        <v>0</v>
      </c>
      <c r="Z9120" s="401">
        <f t="shared" ca="1" si="8131"/>
        <v>0</v>
      </c>
      <c r="AB9120" s="401">
        <f t="shared" ca="1" si="8132"/>
        <v>0</v>
      </c>
      <c r="AC9120" s="401">
        <f t="shared" ca="1" si="8133"/>
        <v>0</v>
      </c>
      <c r="AE9120" s="401">
        <f t="shared" ca="1" si="8134"/>
        <v>0</v>
      </c>
      <c r="AF9120" s="401">
        <f t="shared" ca="1" si="8135"/>
        <v>0</v>
      </c>
      <c r="AH9120" s="401">
        <f t="shared" ca="1" si="8136"/>
        <v>0</v>
      </c>
      <c r="AI9120" s="401">
        <f t="shared" ca="1" si="8137"/>
        <v>0</v>
      </c>
      <c r="AK9120" s="401">
        <f t="shared" ca="1" si="8138"/>
        <v>0</v>
      </c>
      <c r="AL9120" s="401">
        <f t="shared" ca="1" si="8139"/>
        <v>0</v>
      </c>
      <c r="AN9120" s="401">
        <f t="shared" ca="1" si="8140"/>
        <v>0</v>
      </c>
      <c r="AO9120" s="401">
        <f t="shared" ca="1" si="8141"/>
        <v>0</v>
      </c>
      <c r="AQ9120" s="401">
        <f t="shared" ca="1" si="8142"/>
        <v>0</v>
      </c>
      <c r="AR9120" s="401">
        <f t="shared" ca="1" si="8143"/>
        <v>0</v>
      </c>
      <c r="AT9120" s="401">
        <f t="shared" ca="1" si="8144"/>
        <v>0</v>
      </c>
      <c r="AU9120" s="401">
        <f t="shared" ca="1" si="8145"/>
        <v>0</v>
      </c>
      <c r="AW9120" s="401">
        <f t="shared" ca="1" si="8146"/>
        <v>0</v>
      </c>
      <c r="AX9120" s="401">
        <f t="shared" ca="1" si="8147"/>
        <v>0</v>
      </c>
      <c r="AZ9120" s="401">
        <f t="shared" ca="1" si="8148"/>
        <v>0</v>
      </c>
      <c r="BA9120" s="401">
        <f t="shared" ca="1" si="8149"/>
        <v>0</v>
      </c>
      <c r="BC9120" s="401">
        <f t="shared" ca="1" si="8150"/>
        <v>0</v>
      </c>
      <c r="BD9120" s="401">
        <f t="shared" ca="1" si="8151"/>
        <v>0</v>
      </c>
      <c r="BF9120" s="401">
        <f t="shared" ca="1" si="8152"/>
        <v>0</v>
      </c>
      <c r="BG9120" s="401">
        <f t="shared" ca="1" si="8153"/>
        <v>0</v>
      </c>
      <c r="BI9120" s="401">
        <f t="shared" ca="1" si="8154"/>
        <v>0</v>
      </c>
      <c r="BJ9120" s="401">
        <f t="shared" ca="1" si="8155"/>
        <v>0</v>
      </c>
      <c r="BL9120" s="401">
        <f t="shared" ca="1" si="8156"/>
        <v>0</v>
      </c>
      <c r="BM9120" s="401">
        <f t="shared" ca="1" si="8157"/>
        <v>0</v>
      </c>
    </row>
    <row r="9121" spans="4:65" hidden="1" x14ac:dyDescent="0.3">
      <c r="D9121" s="683"/>
      <c r="F9121" s="400">
        <f t="shared" si="8117"/>
        <v>37</v>
      </c>
      <c r="G9121" s="401">
        <f t="shared" ca="1" si="8118"/>
        <v>-0.24000108210326729</v>
      </c>
      <c r="H9121" s="401">
        <f t="shared" ca="1" si="8119"/>
        <v>-0.13856468935812283</v>
      </c>
      <c r="J9121" s="401">
        <f t="shared" ca="1" si="8120"/>
        <v>-0.89148748315591786</v>
      </c>
      <c r="K9121" s="401">
        <f t="shared" ca="1" si="8121"/>
        <v>-0.71470053837925085</v>
      </c>
      <c r="M9121" s="401">
        <f t="shared" ca="1" si="8122"/>
        <v>0</v>
      </c>
      <c r="N9121" s="401">
        <f t="shared" ca="1" si="8123"/>
        <v>0</v>
      </c>
      <c r="P9121" s="401">
        <f t="shared" ca="1" si="8124"/>
        <v>0</v>
      </c>
      <c r="Q9121" s="401">
        <f t="shared" ca="1" si="8125"/>
        <v>-1.6161365946933297</v>
      </c>
      <c r="S9121" s="401">
        <f t="shared" ca="1" si="8126"/>
        <v>0</v>
      </c>
      <c r="T9121" s="401">
        <f t="shared" ca="1" si="8127"/>
        <v>0</v>
      </c>
      <c r="V9121" s="401">
        <f t="shared" ca="1" si="8128"/>
        <v>0</v>
      </c>
      <c r="W9121" s="401">
        <f t="shared" ca="1" si="8129"/>
        <v>0</v>
      </c>
      <c r="Y9121" s="401">
        <f t="shared" ca="1" si="8130"/>
        <v>0</v>
      </c>
      <c r="Z9121" s="401">
        <f t="shared" ca="1" si="8131"/>
        <v>0</v>
      </c>
      <c r="AB9121" s="401">
        <f t="shared" ca="1" si="8132"/>
        <v>0</v>
      </c>
      <c r="AC9121" s="401">
        <f t="shared" ca="1" si="8133"/>
        <v>0</v>
      </c>
      <c r="AE9121" s="401">
        <f t="shared" ca="1" si="8134"/>
        <v>0</v>
      </c>
      <c r="AF9121" s="401">
        <f t="shared" ca="1" si="8135"/>
        <v>0</v>
      </c>
      <c r="AH9121" s="401">
        <f t="shared" ca="1" si="8136"/>
        <v>0</v>
      </c>
      <c r="AI9121" s="401">
        <f t="shared" ca="1" si="8137"/>
        <v>0</v>
      </c>
      <c r="AK9121" s="401">
        <f t="shared" ca="1" si="8138"/>
        <v>0</v>
      </c>
      <c r="AL9121" s="401">
        <f t="shared" ca="1" si="8139"/>
        <v>0</v>
      </c>
      <c r="AN9121" s="401">
        <f t="shared" ca="1" si="8140"/>
        <v>0</v>
      </c>
      <c r="AO9121" s="401">
        <f t="shared" ca="1" si="8141"/>
        <v>0</v>
      </c>
      <c r="AQ9121" s="401">
        <f t="shared" ca="1" si="8142"/>
        <v>0</v>
      </c>
      <c r="AR9121" s="401">
        <f t="shared" ca="1" si="8143"/>
        <v>0</v>
      </c>
      <c r="AT9121" s="401">
        <f t="shared" ca="1" si="8144"/>
        <v>0</v>
      </c>
      <c r="AU9121" s="401">
        <f t="shared" ca="1" si="8145"/>
        <v>0</v>
      </c>
      <c r="AW9121" s="401">
        <f t="shared" ca="1" si="8146"/>
        <v>0</v>
      </c>
      <c r="AX9121" s="401">
        <f t="shared" ca="1" si="8147"/>
        <v>0</v>
      </c>
      <c r="AZ9121" s="401">
        <f t="shared" ca="1" si="8148"/>
        <v>0</v>
      </c>
      <c r="BA9121" s="401">
        <f t="shared" ca="1" si="8149"/>
        <v>0</v>
      </c>
      <c r="BC9121" s="401">
        <f t="shared" ca="1" si="8150"/>
        <v>0</v>
      </c>
      <c r="BD9121" s="401">
        <f t="shared" ca="1" si="8151"/>
        <v>0</v>
      </c>
      <c r="BF9121" s="401">
        <f t="shared" ca="1" si="8152"/>
        <v>0</v>
      </c>
      <c r="BG9121" s="401">
        <f t="shared" ca="1" si="8153"/>
        <v>0</v>
      </c>
      <c r="BI9121" s="401">
        <f t="shared" ca="1" si="8154"/>
        <v>0</v>
      </c>
      <c r="BJ9121" s="401">
        <f t="shared" ca="1" si="8155"/>
        <v>0</v>
      </c>
      <c r="BL9121" s="401">
        <f t="shared" ca="1" si="8156"/>
        <v>0</v>
      </c>
      <c r="BM9121" s="401">
        <f t="shared" ca="1" si="8157"/>
        <v>0</v>
      </c>
    </row>
    <row r="9122" spans="4:65" hidden="1" x14ac:dyDescent="0.3">
      <c r="D9122" s="683"/>
      <c r="F9122" s="400">
        <f t="shared" si="8117"/>
        <v>38</v>
      </c>
      <c r="G9122" s="401">
        <f t="shared" ca="1" si="8118"/>
        <v>0.76000066322598392</v>
      </c>
      <c r="H9122" s="401">
        <f t="shared" ca="1" si="8119"/>
        <v>-0.7159139508814355</v>
      </c>
      <c r="J9122" s="401">
        <f t="shared" ca="1" si="8120"/>
        <v>-0.89148748315591786</v>
      </c>
      <c r="K9122" s="401">
        <f t="shared" ca="1" si="8121"/>
        <v>-0.71470053837925085</v>
      </c>
      <c r="M9122" s="401">
        <f t="shared" ca="1" si="8122"/>
        <v>0</v>
      </c>
      <c r="N9122" s="401">
        <f t="shared" ca="1" si="8123"/>
        <v>0</v>
      </c>
      <c r="P9122" s="401">
        <f t="shared" ca="1" si="8124"/>
        <v>0</v>
      </c>
      <c r="Q9122" s="401">
        <f t="shared" ca="1" si="8125"/>
        <v>-1.6161365946933297</v>
      </c>
      <c r="S9122" s="401">
        <f t="shared" ca="1" si="8126"/>
        <v>0</v>
      </c>
      <c r="T9122" s="401">
        <f t="shared" ca="1" si="8127"/>
        <v>0</v>
      </c>
      <c r="V9122" s="401">
        <f t="shared" ca="1" si="8128"/>
        <v>0</v>
      </c>
      <c r="W9122" s="401">
        <f t="shared" ca="1" si="8129"/>
        <v>0</v>
      </c>
      <c r="Y9122" s="401">
        <f t="shared" ca="1" si="8130"/>
        <v>0</v>
      </c>
      <c r="Z9122" s="401">
        <f t="shared" ca="1" si="8131"/>
        <v>0</v>
      </c>
      <c r="AB9122" s="401">
        <f t="shared" ca="1" si="8132"/>
        <v>0</v>
      </c>
      <c r="AC9122" s="401">
        <f t="shared" ca="1" si="8133"/>
        <v>0</v>
      </c>
      <c r="AE9122" s="401">
        <f t="shared" ca="1" si="8134"/>
        <v>0</v>
      </c>
      <c r="AF9122" s="401">
        <f t="shared" ca="1" si="8135"/>
        <v>0</v>
      </c>
      <c r="AH9122" s="401">
        <f t="shared" ca="1" si="8136"/>
        <v>0</v>
      </c>
      <c r="AI9122" s="401">
        <f t="shared" ca="1" si="8137"/>
        <v>0</v>
      </c>
      <c r="AK9122" s="401">
        <f t="shared" ca="1" si="8138"/>
        <v>0</v>
      </c>
      <c r="AL9122" s="401">
        <f t="shared" ca="1" si="8139"/>
        <v>0</v>
      </c>
      <c r="AN9122" s="401">
        <f t="shared" ca="1" si="8140"/>
        <v>0</v>
      </c>
      <c r="AO9122" s="401">
        <f t="shared" ca="1" si="8141"/>
        <v>0</v>
      </c>
      <c r="AQ9122" s="401">
        <f t="shared" ca="1" si="8142"/>
        <v>0</v>
      </c>
      <c r="AR9122" s="401">
        <f t="shared" ca="1" si="8143"/>
        <v>0</v>
      </c>
      <c r="AT9122" s="401">
        <f t="shared" ca="1" si="8144"/>
        <v>0</v>
      </c>
      <c r="AU9122" s="401">
        <f t="shared" ca="1" si="8145"/>
        <v>0</v>
      </c>
      <c r="AW9122" s="401">
        <f t="shared" ca="1" si="8146"/>
        <v>0</v>
      </c>
      <c r="AX9122" s="401">
        <f t="shared" ca="1" si="8147"/>
        <v>0</v>
      </c>
      <c r="AZ9122" s="401">
        <f t="shared" ca="1" si="8148"/>
        <v>0</v>
      </c>
      <c r="BA9122" s="401">
        <f t="shared" ca="1" si="8149"/>
        <v>0</v>
      </c>
      <c r="BC9122" s="401">
        <f t="shared" ca="1" si="8150"/>
        <v>0</v>
      </c>
      <c r="BD9122" s="401">
        <f t="shared" ca="1" si="8151"/>
        <v>0</v>
      </c>
      <c r="BF9122" s="401">
        <f t="shared" ca="1" si="8152"/>
        <v>0</v>
      </c>
      <c r="BG9122" s="401">
        <f t="shared" ca="1" si="8153"/>
        <v>0</v>
      </c>
      <c r="BI9122" s="401">
        <f t="shared" ca="1" si="8154"/>
        <v>0</v>
      </c>
      <c r="BJ9122" s="401">
        <f t="shared" ca="1" si="8155"/>
        <v>0</v>
      </c>
      <c r="BL9122" s="401">
        <f t="shared" ca="1" si="8156"/>
        <v>0</v>
      </c>
      <c r="BM9122" s="401">
        <f t="shared" ca="1" si="8157"/>
        <v>0</v>
      </c>
    </row>
    <row r="9123" spans="4:65" hidden="1" x14ac:dyDescent="0.3">
      <c r="D9123" s="683"/>
      <c r="F9123" s="400">
        <f t="shared" si="8117"/>
        <v>39</v>
      </c>
      <c r="G9123" s="401">
        <f t="shared" ca="1" si="8118"/>
        <v>0.80000069813261465</v>
      </c>
      <c r="H9123" s="401">
        <f t="shared" ca="1" si="8119"/>
        <v>-0.69281991996049785</v>
      </c>
      <c r="J9123" s="401">
        <f t="shared" ca="1" si="8120"/>
        <v>-0.89148748315591786</v>
      </c>
      <c r="K9123" s="401">
        <f t="shared" ca="1" si="8121"/>
        <v>-0.71470053837925085</v>
      </c>
      <c r="M9123" s="401">
        <f t="shared" ca="1" si="8122"/>
        <v>0</v>
      </c>
      <c r="N9123" s="401">
        <f t="shared" ca="1" si="8123"/>
        <v>0</v>
      </c>
      <c r="P9123" s="401">
        <f t="shared" ca="1" si="8124"/>
        <v>0</v>
      </c>
      <c r="Q9123" s="401">
        <f t="shared" ca="1" si="8125"/>
        <v>-1.6161365946933297</v>
      </c>
      <c r="S9123" s="401">
        <f t="shared" ca="1" si="8126"/>
        <v>0</v>
      </c>
      <c r="T9123" s="401">
        <f t="shared" ca="1" si="8127"/>
        <v>0</v>
      </c>
      <c r="V9123" s="401">
        <f t="shared" ca="1" si="8128"/>
        <v>0</v>
      </c>
      <c r="W9123" s="401">
        <f t="shared" ca="1" si="8129"/>
        <v>0</v>
      </c>
      <c r="Y9123" s="401">
        <f t="shared" ca="1" si="8130"/>
        <v>0</v>
      </c>
      <c r="Z9123" s="401">
        <f t="shared" ca="1" si="8131"/>
        <v>0</v>
      </c>
      <c r="AB9123" s="401">
        <f t="shared" ca="1" si="8132"/>
        <v>0</v>
      </c>
      <c r="AC9123" s="401">
        <f t="shared" ca="1" si="8133"/>
        <v>0</v>
      </c>
      <c r="AE9123" s="401">
        <f t="shared" ca="1" si="8134"/>
        <v>0</v>
      </c>
      <c r="AF9123" s="401">
        <f t="shared" ca="1" si="8135"/>
        <v>0</v>
      </c>
      <c r="AH9123" s="401">
        <f t="shared" ca="1" si="8136"/>
        <v>0</v>
      </c>
      <c r="AI9123" s="401">
        <f t="shared" ca="1" si="8137"/>
        <v>0</v>
      </c>
      <c r="AK9123" s="401">
        <f t="shared" ca="1" si="8138"/>
        <v>0</v>
      </c>
      <c r="AL9123" s="401">
        <f t="shared" ca="1" si="8139"/>
        <v>0</v>
      </c>
      <c r="AN9123" s="401">
        <f t="shared" ca="1" si="8140"/>
        <v>0</v>
      </c>
      <c r="AO9123" s="401">
        <f t="shared" ca="1" si="8141"/>
        <v>0</v>
      </c>
      <c r="AQ9123" s="401">
        <f t="shared" ca="1" si="8142"/>
        <v>0</v>
      </c>
      <c r="AR9123" s="401">
        <f t="shared" ca="1" si="8143"/>
        <v>0</v>
      </c>
      <c r="AT9123" s="401">
        <f t="shared" ca="1" si="8144"/>
        <v>0</v>
      </c>
      <c r="AU9123" s="401">
        <f t="shared" ca="1" si="8145"/>
        <v>0</v>
      </c>
      <c r="AW9123" s="401">
        <f t="shared" ca="1" si="8146"/>
        <v>0</v>
      </c>
      <c r="AX9123" s="401">
        <f t="shared" ca="1" si="8147"/>
        <v>0</v>
      </c>
      <c r="AZ9123" s="401">
        <f t="shared" ca="1" si="8148"/>
        <v>0</v>
      </c>
      <c r="BA9123" s="401">
        <f t="shared" ca="1" si="8149"/>
        <v>0</v>
      </c>
      <c r="BC9123" s="401">
        <f t="shared" ca="1" si="8150"/>
        <v>0</v>
      </c>
      <c r="BD9123" s="401">
        <f t="shared" ca="1" si="8151"/>
        <v>0</v>
      </c>
      <c r="BF9123" s="401">
        <f t="shared" ca="1" si="8152"/>
        <v>0</v>
      </c>
      <c r="BG9123" s="401">
        <f t="shared" ca="1" si="8153"/>
        <v>0</v>
      </c>
      <c r="BI9123" s="401">
        <f t="shared" ca="1" si="8154"/>
        <v>0</v>
      </c>
      <c r="BJ9123" s="401">
        <f t="shared" ca="1" si="8155"/>
        <v>0</v>
      </c>
      <c r="BL9123" s="401">
        <f t="shared" ca="1" si="8156"/>
        <v>0</v>
      </c>
      <c r="BM9123" s="401">
        <f t="shared" ca="1" si="8157"/>
        <v>0</v>
      </c>
    </row>
    <row r="9124" spans="4:65" hidden="1" x14ac:dyDescent="0.3">
      <c r="D9124" s="683"/>
      <c r="F9124" s="400">
        <f t="shared" si="8117"/>
        <v>40</v>
      </c>
      <c r="G9124" s="401">
        <f t="shared" ca="1" si="8118"/>
        <v>-0.20000104719663647</v>
      </c>
      <c r="H9124" s="401">
        <f t="shared" ca="1" si="8119"/>
        <v>-0.11547065843718511</v>
      </c>
      <c r="J9124" s="401">
        <f t="shared" ca="1" si="8120"/>
        <v>-0.89148748315591786</v>
      </c>
      <c r="K9124" s="401">
        <f t="shared" ca="1" si="8121"/>
        <v>-0.71470053837925085</v>
      </c>
      <c r="M9124" s="401">
        <f t="shared" ca="1" si="8122"/>
        <v>0</v>
      </c>
      <c r="N9124" s="401">
        <f t="shared" ca="1" si="8123"/>
        <v>0</v>
      </c>
      <c r="P9124" s="401">
        <f t="shared" ca="1" si="8124"/>
        <v>0</v>
      </c>
      <c r="Q9124" s="401">
        <f t="shared" ca="1" si="8125"/>
        <v>-1.6161365946933297</v>
      </c>
      <c r="S9124" s="401">
        <f t="shared" ca="1" si="8126"/>
        <v>0</v>
      </c>
      <c r="T9124" s="401">
        <f t="shared" ca="1" si="8127"/>
        <v>0</v>
      </c>
      <c r="V9124" s="401">
        <f t="shared" ca="1" si="8128"/>
        <v>0</v>
      </c>
      <c r="W9124" s="401">
        <f t="shared" ca="1" si="8129"/>
        <v>0</v>
      </c>
      <c r="Y9124" s="401">
        <f t="shared" ca="1" si="8130"/>
        <v>0</v>
      </c>
      <c r="Z9124" s="401">
        <f t="shared" ca="1" si="8131"/>
        <v>0</v>
      </c>
      <c r="AB9124" s="401">
        <f t="shared" ca="1" si="8132"/>
        <v>0</v>
      </c>
      <c r="AC9124" s="401">
        <f t="shared" ca="1" si="8133"/>
        <v>0</v>
      </c>
      <c r="AE9124" s="401">
        <f t="shared" ca="1" si="8134"/>
        <v>0</v>
      </c>
      <c r="AF9124" s="401">
        <f t="shared" ca="1" si="8135"/>
        <v>0</v>
      </c>
      <c r="AH9124" s="401">
        <f t="shared" ca="1" si="8136"/>
        <v>0</v>
      </c>
      <c r="AI9124" s="401">
        <f t="shared" ca="1" si="8137"/>
        <v>0</v>
      </c>
      <c r="AK9124" s="401">
        <f t="shared" ca="1" si="8138"/>
        <v>0</v>
      </c>
      <c r="AL9124" s="401">
        <f t="shared" ca="1" si="8139"/>
        <v>0</v>
      </c>
      <c r="AN9124" s="401">
        <f t="shared" ca="1" si="8140"/>
        <v>0</v>
      </c>
      <c r="AO9124" s="401">
        <f t="shared" ca="1" si="8141"/>
        <v>0</v>
      </c>
      <c r="AQ9124" s="401">
        <f t="shared" ca="1" si="8142"/>
        <v>0</v>
      </c>
      <c r="AR9124" s="401">
        <f t="shared" ca="1" si="8143"/>
        <v>0</v>
      </c>
      <c r="AT9124" s="401">
        <f t="shared" ca="1" si="8144"/>
        <v>0</v>
      </c>
      <c r="AU9124" s="401">
        <f t="shared" ca="1" si="8145"/>
        <v>0</v>
      </c>
      <c r="AW9124" s="401">
        <f t="shared" ca="1" si="8146"/>
        <v>0</v>
      </c>
      <c r="AX9124" s="401">
        <f t="shared" ca="1" si="8147"/>
        <v>0</v>
      </c>
      <c r="AZ9124" s="401">
        <f t="shared" ca="1" si="8148"/>
        <v>0</v>
      </c>
      <c r="BA9124" s="401">
        <f t="shared" ca="1" si="8149"/>
        <v>0</v>
      </c>
      <c r="BC9124" s="401">
        <f t="shared" ca="1" si="8150"/>
        <v>0</v>
      </c>
      <c r="BD9124" s="401">
        <f t="shared" ca="1" si="8151"/>
        <v>0</v>
      </c>
      <c r="BF9124" s="401">
        <f t="shared" ca="1" si="8152"/>
        <v>0</v>
      </c>
      <c r="BG9124" s="401">
        <f t="shared" ca="1" si="8153"/>
        <v>0</v>
      </c>
      <c r="BI9124" s="401">
        <f t="shared" ca="1" si="8154"/>
        <v>0</v>
      </c>
      <c r="BJ9124" s="401">
        <f t="shared" ca="1" si="8155"/>
        <v>0</v>
      </c>
      <c r="BL9124" s="401">
        <f t="shared" ca="1" si="8156"/>
        <v>0</v>
      </c>
      <c r="BM9124" s="401">
        <f t="shared" ca="1" si="8157"/>
        <v>0</v>
      </c>
    </row>
    <row r="9125" spans="4:65" hidden="1" x14ac:dyDescent="0.3">
      <c r="D9125" s="683"/>
      <c r="F9125" s="400">
        <f t="shared" si="8117"/>
        <v>41</v>
      </c>
      <c r="G9125" s="401">
        <f t="shared" ca="1" si="8118"/>
        <v>-0.16000101229000588</v>
      </c>
      <c r="H9125" s="401">
        <f t="shared" ca="1" si="8119"/>
        <v>-9.2376627516247506E-2</v>
      </c>
      <c r="J9125" s="401">
        <f t="shared" ca="1" si="8120"/>
        <v>-0.89148748315591786</v>
      </c>
      <c r="K9125" s="401">
        <f t="shared" ca="1" si="8121"/>
        <v>-0.71470053837925085</v>
      </c>
      <c r="M9125" s="401">
        <f t="shared" ca="1" si="8122"/>
        <v>0</v>
      </c>
      <c r="N9125" s="401">
        <f t="shared" ca="1" si="8123"/>
        <v>0</v>
      </c>
      <c r="P9125" s="401">
        <f t="shared" ca="1" si="8124"/>
        <v>0</v>
      </c>
      <c r="Q9125" s="401">
        <f t="shared" ca="1" si="8125"/>
        <v>-1.6161365946933297</v>
      </c>
      <c r="S9125" s="401">
        <f t="shared" ca="1" si="8126"/>
        <v>0</v>
      </c>
      <c r="T9125" s="401">
        <f t="shared" ca="1" si="8127"/>
        <v>0</v>
      </c>
      <c r="V9125" s="401">
        <f t="shared" ca="1" si="8128"/>
        <v>0</v>
      </c>
      <c r="W9125" s="401">
        <f t="shared" ca="1" si="8129"/>
        <v>0</v>
      </c>
      <c r="Y9125" s="401">
        <f t="shared" ca="1" si="8130"/>
        <v>0</v>
      </c>
      <c r="Z9125" s="401">
        <f t="shared" ca="1" si="8131"/>
        <v>0</v>
      </c>
      <c r="AB9125" s="401">
        <f t="shared" ca="1" si="8132"/>
        <v>0</v>
      </c>
      <c r="AC9125" s="401">
        <f t="shared" ca="1" si="8133"/>
        <v>0</v>
      </c>
      <c r="AE9125" s="401">
        <f t="shared" ca="1" si="8134"/>
        <v>0</v>
      </c>
      <c r="AF9125" s="401">
        <f t="shared" ca="1" si="8135"/>
        <v>0</v>
      </c>
      <c r="AH9125" s="401">
        <f t="shared" ca="1" si="8136"/>
        <v>0</v>
      </c>
      <c r="AI9125" s="401">
        <f t="shared" ca="1" si="8137"/>
        <v>0</v>
      </c>
      <c r="AK9125" s="401">
        <f t="shared" ca="1" si="8138"/>
        <v>0</v>
      </c>
      <c r="AL9125" s="401">
        <f t="shared" ca="1" si="8139"/>
        <v>0</v>
      </c>
      <c r="AN9125" s="401">
        <f t="shared" ca="1" si="8140"/>
        <v>0</v>
      </c>
      <c r="AO9125" s="401">
        <f t="shared" ca="1" si="8141"/>
        <v>0</v>
      </c>
      <c r="AQ9125" s="401">
        <f t="shared" ca="1" si="8142"/>
        <v>0</v>
      </c>
      <c r="AR9125" s="401">
        <f t="shared" ca="1" si="8143"/>
        <v>0</v>
      </c>
      <c r="AT9125" s="401">
        <f t="shared" ca="1" si="8144"/>
        <v>0</v>
      </c>
      <c r="AU9125" s="401">
        <f t="shared" ca="1" si="8145"/>
        <v>0</v>
      </c>
      <c r="AW9125" s="401">
        <f t="shared" ca="1" si="8146"/>
        <v>0</v>
      </c>
      <c r="AX9125" s="401">
        <f t="shared" ca="1" si="8147"/>
        <v>0</v>
      </c>
      <c r="AZ9125" s="401">
        <f t="shared" ca="1" si="8148"/>
        <v>0</v>
      </c>
      <c r="BA9125" s="401">
        <f t="shared" ca="1" si="8149"/>
        <v>0</v>
      </c>
      <c r="BC9125" s="401">
        <f t="shared" ca="1" si="8150"/>
        <v>0</v>
      </c>
      <c r="BD9125" s="401">
        <f t="shared" ca="1" si="8151"/>
        <v>0</v>
      </c>
      <c r="BF9125" s="401">
        <f t="shared" ca="1" si="8152"/>
        <v>0</v>
      </c>
      <c r="BG9125" s="401">
        <f t="shared" ca="1" si="8153"/>
        <v>0</v>
      </c>
      <c r="BI9125" s="401">
        <f t="shared" ca="1" si="8154"/>
        <v>0</v>
      </c>
      <c r="BJ9125" s="401">
        <f t="shared" ca="1" si="8155"/>
        <v>0</v>
      </c>
      <c r="BL9125" s="401">
        <f t="shared" ca="1" si="8156"/>
        <v>0</v>
      </c>
      <c r="BM9125" s="401">
        <f t="shared" ca="1" si="8157"/>
        <v>0</v>
      </c>
    </row>
    <row r="9126" spans="4:65" hidden="1" x14ac:dyDescent="0.3">
      <c r="D9126" s="683"/>
      <c r="F9126" s="400">
        <f t="shared" si="8117"/>
        <v>42</v>
      </c>
      <c r="G9126" s="401">
        <f t="shared" ca="1" si="8118"/>
        <v>0.84000073303924538</v>
      </c>
      <c r="H9126" s="401">
        <f t="shared" ca="1" si="8119"/>
        <v>-0.66972588903956021</v>
      </c>
      <c r="J9126" s="401">
        <f t="shared" ca="1" si="8120"/>
        <v>-0.89148748315591786</v>
      </c>
      <c r="K9126" s="401">
        <f t="shared" ca="1" si="8121"/>
        <v>-0.71470053837925085</v>
      </c>
      <c r="M9126" s="401">
        <f t="shared" ca="1" si="8122"/>
        <v>0</v>
      </c>
      <c r="N9126" s="401">
        <f t="shared" ca="1" si="8123"/>
        <v>0</v>
      </c>
      <c r="P9126" s="401">
        <f t="shared" ca="1" si="8124"/>
        <v>0</v>
      </c>
      <c r="Q9126" s="401">
        <f t="shared" ca="1" si="8125"/>
        <v>-1.6161365946933297</v>
      </c>
      <c r="S9126" s="401">
        <f t="shared" ca="1" si="8126"/>
        <v>0</v>
      </c>
      <c r="T9126" s="401">
        <f t="shared" ca="1" si="8127"/>
        <v>0</v>
      </c>
      <c r="V9126" s="401">
        <f t="shared" ca="1" si="8128"/>
        <v>0</v>
      </c>
      <c r="W9126" s="401">
        <f t="shared" ca="1" si="8129"/>
        <v>0</v>
      </c>
      <c r="Y9126" s="401">
        <f t="shared" ca="1" si="8130"/>
        <v>0</v>
      </c>
      <c r="Z9126" s="401">
        <f t="shared" ca="1" si="8131"/>
        <v>0</v>
      </c>
      <c r="AB9126" s="401">
        <f t="shared" ca="1" si="8132"/>
        <v>0</v>
      </c>
      <c r="AC9126" s="401">
        <f t="shared" ca="1" si="8133"/>
        <v>0</v>
      </c>
      <c r="AE9126" s="401">
        <f t="shared" ca="1" si="8134"/>
        <v>0</v>
      </c>
      <c r="AF9126" s="401">
        <f t="shared" ca="1" si="8135"/>
        <v>0</v>
      </c>
      <c r="AH9126" s="401">
        <f t="shared" ca="1" si="8136"/>
        <v>0</v>
      </c>
      <c r="AI9126" s="401">
        <f t="shared" ca="1" si="8137"/>
        <v>0</v>
      </c>
      <c r="AK9126" s="401">
        <f t="shared" ca="1" si="8138"/>
        <v>0</v>
      </c>
      <c r="AL9126" s="401">
        <f t="shared" ca="1" si="8139"/>
        <v>0</v>
      </c>
      <c r="AN9126" s="401">
        <f t="shared" ca="1" si="8140"/>
        <v>0</v>
      </c>
      <c r="AO9126" s="401">
        <f t="shared" ca="1" si="8141"/>
        <v>0</v>
      </c>
      <c r="AQ9126" s="401">
        <f t="shared" ca="1" si="8142"/>
        <v>0</v>
      </c>
      <c r="AR9126" s="401">
        <f t="shared" ca="1" si="8143"/>
        <v>0</v>
      </c>
      <c r="AT9126" s="401">
        <f t="shared" ca="1" si="8144"/>
        <v>0</v>
      </c>
      <c r="AU9126" s="401">
        <f t="shared" ca="1" si="8145"/>
        <v>0</v>
      </c>
      <c r="AW9126" s="401">
        <f t="shared" ca="1" si="8146"/>
        <v>0</v>
      </c>
      <c r="AX9126" s="401">
        <f t="shared" ca="1" si="8147"/>
        <v>0</v>
      </c>
      <c r="AZ9126" s="401">
        <f t="shared" ca="1" si="8148"/>
        <v>0</v>
      </c>
      <c r="BA9126" s="401">
        <f t="shared" ca="1" si="8149"/>
        <v>0</v>
      </c>
      <c r="BC9126" s="401">
        <f t="shared" ca="1" si="8150"/>
        <v>0</v>
      </c>
      <c r="BD9126" s="401">
        <f t="shared" ca="1" si="8151"/>
        <v>0</v>
      </c>
      <c r="BF9126" s="401">
        <f t="shared" ca="1" si="8152"/>
        <v>0</v>
      </c>
      <c r="BG9126" s="401">
        <f t="shared" ca="1" si="8153"/>
        <v>0</v>
      </c>
      <c r="BI9126" s="401">
        <f t="shared" ca="1" si="8154"/>
        <v>0</v>
      </c>
      <c r="BJ9126" s="401">
        <f t="shared" ca="1" si="8155"/>
        <v>0</v>
      </c>
      <c r="BL9126" s="401">
        <f t="shared" ca="1" si="8156"/>
        <v>0</v>
      </c>
      <c r="BM9126" s="401">
        <f t="shared" ca="1" si="8157"/>
        <v>0</v>
      </c>
    </row>
    <row r="9127" spans="4:65" hidden="1" x14ac:dyDescent="0.3">
      <c r="D9127" s="683"/>
      <c r="F9127" s="400">
        <f t="shared" si="8117"/>
        <v>43</v>
      </c>
      <c r="G9127" s="401">
        <f t="shared" ca="1" si="8118"/>
        <v>0.88000076794587612</v>
      </c>
      <c r="H9127" s="401">
        <f t="shared" ca="1" si="8119"/>
        <v>-0.64663185811862256</v>
      </c>
      <c r="J9127" s="401">
        <f t="shared" ca="1" si="8120"/>
        <v>-0.89148748315591786</v>
      </c>
      <c r="K9127" s="401">
        <f t="shared" ca="1" si="8121"/>
        <v>-0.71470053837925085</v>
      </c>
      <c r="M9127" s="401">
        <f t="shared" ca="1" si="8122"/>
        <v>0</v>
      </c>
      <c r="N9127" s="401">
        <f t="shared" ca="1" si="8123"/>
        <v>0</v>
      </c>
      <c r="P9127" s="401">
        <f t="shared" ca="1" si="8124"/>
        <v>0</v>
      </c>
      <c r="Q9127" s="401">
        <f t="shared" ca="1" si="8125"/>
        <v>-1.6161365946933297</v>
      </c>
      <c r="S9127" s="401">
        <f t="shared" ca="1" si="8126"/>
        <v>0</v>
      </c>
      <c r="T9127" s="401">
        <f t="shared" ca="1" si="8127"/>
        <v>0</v>
      </c>
      <c r="V9127" s="401">
        <f t="shared" ca="1" si="8128"/>
        <v>0</v>
      </c>
      <c r="W9127" s="401">
        <f t="shared" ca="1" si="8129"/>
        <v>0</v>
      </c>
      <c r="Y9127" s="401">
        <f t="shared" ca="1" si="8130"/>
        <v>0</v>
      </c>
      <c r="Z9127" s="401">
        <f t="shared" ca="1" si="8131"/>
        <v>0</v>
      </c>
      <c r="AB9127" s="401">
        <f t="shared" ca="1" si="8132"/>
        <v>0</v>
      </c>
      <c r="AC9127" s="401">
        <f t="shared" ca="1" si="8133"/>
        <v>0</v>
      </c>
      <c r="AE9127" s="401">
        <f t="shared" ca="1" si="8134"/>
        <v>0</v>
      </c>
      <c r="AF9127" s="401">
        <f t="shared" ca="1" si="8135"/>
        <v>0</v>
      </c>
      <c r="AH9127" s="401">
        <f t="shared" ca="1" si="8136"/>
        <v>0</v>
      </c>
      <c r="AI9127" s="401">
        <f t="shared" ca="1" si="8137"/>
        <v>0</v>
      </c>
      <c r="AK9127" s="401">
        <f t="shared" ca="1" si="8138"/>
        <v>0</v>
      </c>
      <c r="AL9127" s="401">
        <f t="shared" ca="1" si="8139"/>
        <v>0</v>
      </c>
      <c r="AN9127" s="401">
        <f t="shared" ca="1" si="8140"/>
        <v>0</v>
      </c>
      <c r="AO9127" s="401">
        <f t="shared" ca="1" si="8141"/>
        <v>0</v>
      </c>
      <c r="AQ9127" s="401">
        <f t="shared" ca="1" si="8142"/>
        <v>0</v>
      </c>
      <c r="AR9127" s="401">
        <f t="shared" ca="1" si="8143"/>
        <v>0</v>
      </c>
      <c r="AT9127" s="401">
        <f t="shared" ca="1" si="8144"/>
        <v>0</v>
      </c>
      <c r="AU9127" s="401">
        <f t="shared" ca="1" si="8145"/>
        <v>0</v>
      </c>
      <c r="AW9127" s="401">
        <f t="shared" ca="1" si="8146"/>
        <v>0</v>
      </c>
      <c r="AX9127" s="401">
        <f t="shared" ca="1" si="8147"/>
        <v>0</v>
      </c>
      <c r="AZ9127" s="401">
        <f t="shared" ca="1" si="8148"/>
        <v>0</v>
      </c>
      <c r="BA9127" s="401">
        <f t="shared" ca="1" si="8149"/>
        <v>0</v>
      </c>
      <c r="BC9127" s="401">
        <f t="shared" ca="1" si="8150"/>
        <v>0</v>
      </c>
      <c r="BD9127" s="401">
        <f t="shared" ca="1" si="8151"/>
        <v>0</v>
      </c>
      <c r="BF9127" s="401">
        <f t="shared" ca="1" si="8152"/>
        <v>0</v>
      </c>
      <c r="BG9127" s="401">
        <f t="shared" ca="1" si="8153"/>
        <v>0</v>
      </c>
      <c r="BI9127" s="401">
        <f t="shared" ca="1" si="8154"/>
        <v>0</v>
      </c>
      <c r="BJ9127" s="401">
        <f t="shared" ca="1" si="8155"/>
        <v>0</v>
      </c>
      <c r="BL9127" s="401">
        <f t="shared" ca="1" si="8156"/>
        <v>0</v>
      </c>
      <c r="BM9127" s="401">
        <f t="shared" ca="1" si="8157"/>
        <v>0</v>
      </c>
    </row>
    <row r="9128" spans="4:65" hidden="1" x14ac:dyDescent="0.3">
      <c r="D9128" s="683"/>
      <c r="F9128" s="400">
        <f t="shared" si="8117"/>
        <v>44</v>
      </c>
      <c r="G9128" s="401">
        <f t="shared" ca="1" si="8118"/>
        <v>-0.12000097738337519</v>
      </c>
      <c r="H9128" s="401">
        <f t="shared" ca="1" si="8119"/>
        <v>-6.9282596595309859E-2</v>
      </c>
      <c r="J9128" s="401">
        <f t="shared" ca="1" si="8120"/>
        <v>-0.89148748315591786</v>
      </c>
      <c r="K9128" s="401">
        <f t="shared" ca="1" si="8121"/>
        <v>-0.71470053837925085</v>
      </c>
      <c r="M9128" s="401">
        <f t="shared" ca="1" si="8122"/>
        <v>0</v>
      </c>
      <c r="N9128" s="401">
        <f t="shared" ca="1" si="8123"/>
        <v>0</v>
      </c>
      <c r="P9128" s="401">
        <f t="shared" ca="1" si="8124"/>
        <v>0</v>
      </c>
      <c r="Q9128" s="401">
        <f t="shared" ca="1" si="8125"/>
        <v>-1.6161365946933297</v>
      </c>
      <c r="S9128" s="401">
        <f t="shared" ca="1" si="8126"/>
        <v>0</v>
      </c>
      <c r="T9128" s="401">
        <f t="shared" ca="1" si="8127"/>
        <v>0</v>
      </c>
      <c r="V9128" s="401">
        <f t="shared" ca="1" si="8128"/>
        <v>0</v>
      </c>
      <c r="W9128" s="401">
        <f t="shared" ca="1" si="8129"/>
        <v>0</v>
      </c>
      <c r="Y9128" s="401">
        <f t="shared" ca="1" si="8130"/>
        <v>0</v>
      </c>
      <c r="Z9128" s="401">
        <f t="shared" ca="1" si="8131"/>
        <v>0</v>
      </c>
      <c r="AB9128" s="401">
        <f t="shared" ca="1" si="8132"/>
        <v>0</v>
      </c>
      <c r="AC9128" s="401">
        <f t="shared" ca="1" si="8133"/>
        <v>0</v>
      </c>
      <c r="AE9128" s="401">
        <f t="shared" ca="1" si="8134"/>
        <v>0</v>
      </c>
      <c r="AF9128" s="401">
        <f t="shared" ca="1" si="8135"/>
        <v>0</v>
      </c>
      <c r="AH9128" s="401">
        <f t="shared" ca="1" si="8136"/>
        <v>0</v>
      </c>
      <c r="AI9128" s="401">
        <f t="shared" ca="1" si="8137"/>
        <v>0</v>
      </c>
      <c r="AK9128" s="401">
        <f t="shared" ca="1" si="8138"/>
        <v>0</v>
      </c>
      <c r="AL9128" s="401">
        <f t="shared" ca="1" si="8139"/>
        <v>0</v>
      </c>
      <c r="AN9128" s="401">
        <f t="shared" ca="1" si="8140"/>
        <v>0</v>
      </c>
      <c r="AO9128" s="401">
        <f t="shared" ca="1" si="8141"/>
        <v>0</v>
      </c>
      <c r="AQ9128" s="401">
        <f t="shared" ca="1" si="8142"/>
        <v>0</v>
      </c>
      <c r="AR9128" s="401">
        <f t="shared" ca="1" si="8143"/>
        <v>0</v>
      </c>
      <c r="AT9128" s="401">
        <f t="shared" ca="1" si="8144"/>
        <v>0</v>
      </c>
      <c r="AU9128" s="401">
        <f t="shared" ca="1" si="8145"/>
        <v>0</v>
      </c>
      <c r="AW9128" s="401">
        <f t="shared" ca="1" si="8146"/>
        <v>0</v>
      </c>
      <c r="AX9128" s="401">
        <f t="shared" ca="1" si="8147"/>
        <v>0</v>
      </c>
      <c r="AZ9128" s="401">
        <f t="shared" ca="1" si="8148"/>
        <v>0</v>
      </c>
      <c r="BA9128" s="401">
        <f t="shared" ca="1" si="8149"/>
        <v>0</v>
      </c>
      <c r="BC9128" s="401">
        <f t="shared" ca="1" si="8150"/>
        <v>0</v>
      </c>
      <c r="BD9128" s="401">
        <f t="shared" ca="1" si="8151"/>
        <v>0</v>
      </c>
      <c r="BF9128" s="401">
        <f t="shared" ca="1" si="8152"/>
        <v>0</v>
      </c>
      <c r="BG9128" s="401">
        <f t="shared" ca="1" si="8153"/>
        <v>0</v>
      </c>
      <c r="BI9128" s="401">
        <f t="shared" ca="1" si="8154"/>
        <v>0</v>
      </c>
      <c r="BJ9128" s="401">
        <f t="shared" ca="1" si="8155"/>
        <v>0</v>
      </c>
      <c r="BL9128" s="401">
        <f t="shared" ca="1" si="8156"/>
        <v>0</v>
      </c>
      <c r="BM9128" s="401">
        <f t="shared" ca="1" si="8157"/>
        <v>0</v>
      </c>
    </row>
    <row r="9129" spans="4:65" hidden="1" x14ac:dyDescent="0.3">
      <c r="D9129" s="683"/>
      <c r="F9129" s="400">
        <f t="shared" si="8117"/>
        <v>45</v>
      </c>
      <c r="G9129" s="401">
        <f t="shared" ca="1" si="8118"/>
        <v>-8.0000942476744413E-2</v>
      </c>
      <c r="H9129" s="401">
        <f t="shared" ca="1" si="8119"/>
        <v>-4.6188565674372156E-2</v>
      </c>
      <c r="J9129" s="401">
        <f t="shared" ca="1" si="8120"/>
        <v>-0.89148748315591786</v>
      </c>
      <c r="K9129" s="401">
        <f t="shared" ca="1" si="8121"/>
        <v>-0.71470053837925085</v>
      </c>
      <c r="M9129" s="401">
        <f t="shared" ca="1" si="8122"/>
        <v>0</v>
      </c>
      <c r="N9129" s="401">
        <f t="shared" ca="1" si="8123"/>
        <v>0</v>
      </c>
      <c r="P9129" s="401">
        <f t="shared" ca="1" si="8124"/>
        <v>0</v>
      </c>
      <c r="Q9129" s="401">
        <f t="shared" ca="1" si="8125"/>
        <v>-1.6161365946933297</v>
      </c>
      <c r="S9129" s="401">
        <f t="shared" ca="1" si="8126"/>
        <v>0</v>
      </c>
      <c r="T9129" s="401">
        <f t="shared" ca="1" si="8127"/>
        <v>0</v>
      </c>
      <c r="V9129" s="401">
        <f t="shared" ca="1" si="8128"/>
        <v>0</v>
      </c>
      <c r="W9129" s="401">
        <f t="shared" ca="1" si="8129"/>
        <v>0</v>
      </c>
      <c r="Y9129" s="401">
        <f t="shared" ca="1" si="8130"/>
        <v>0</v>
      </c>
      <c r="Z9129" s="401">
        <f t="shared" ca="1" si="8131"/>
        <v>0</v>
      </c>
      <c r="AB9129" s="401">
        <f t="shared" ca="1" si="8132"/>
        <v>0</v>
      </c>
      <c r="AC9129" s="401">
        <f t="shared" ca="1" si="8133"/>
        <v>0</v>
      </c>
      <c r="AE9129" s="401">
        <f t="shared" ca="1" si="8134"/>
        <v>0</v>
      </c>
      <c r="AF9129" s="401">
        <f t="shared" ca="1" si="8135"/>
        <v>0</v>
      </c>
      <c r="AH9129" s="401">
        <f t="shared" ca="1" si="8136"/>
        <v>0</v>
      </c>
      <c r="AI9129" s="401">
        <f t="shared" ca="1" si="8137"/>
        <v>0</v>
      </c>
      <c r="AK9129" s="401">
        <f t="shared" ca="1" si="8138"/>
        <v>0</v>
      </c>
      <c r="AL9129" s="401">
        <f t="shared" ca="1" si="8139"/>
        <v>0</v>
      </c>
      <c r="AN9129" s="401">
        <f t="shared" ca="1" si="8140"/>
        <v>0</v>
      </c>
      <c r="AO9129" s="401">
        <f t="shared" ca="1" si="8141"/>
        <v>0</v>
      </c>
      <c r="AQ9129" s="401">
        <f t="shared" ca="1" si="8142"/>
        <v>0</v>
      </c>
      <c r="AR9129" s="401">
        <f t="shared" ca="1" si="8143"/>
        <v>0</v>
      </c>
      <c r="AT9129" s="401">
        <f t="shared" ca="1" si="8144"/>
        <v>0</v>
      </c>
      <c r="AU9129" s="401">
        <f t="shared" ca="1" si="8145"/>
        <v>0</v>
      </c>
      <c r="AW9129" s="401">
        <f t="shared" ca="1" si="8146"/>
        <v>0</v>
      </c>
      <c r="AX9129" s="401">
        <f t="shared" ca="1" si="8147"/>
        <v>0</v>
      </c>
      <c r="AZ9129" s="401">
        <f t="shared" ca="1" si="8148"/>
        <v>0</v>
      </c>
      <c r="BA9129" s="401">
        <f t="shared" ca="1" si="8149"/>
        <v>0</v>
      </c>
      <c r="BC9129" s="401">
        <f t="shared" ca="1" si="8150"/>
        <v>0</v>
      </c>
      <c r="BD9129" s="401">
        <f t="shared" ca="1" si="8151"/>
        <v>0</v>
      </c>
      <c r="BF9129" s="401">
        <f t="shared" ca="1" si="8152"/>
        <v>0</v>
      </c>
      <c r="BG9129" s="401">
        <f t="shared" ca="1" si="8153"/>
        <v>0</v>
      </c>
      <c r="BI9129" s="401">
        <f t="shared" ca="1" si="8154"/>
        <v>0</v>
      </c>
      <c r="BJ9129" s="401">
        <f t="shared" ca="1" si="8155"/>
        <v>0</v>
      </c>
      <c r="BL9129" s="401">
        <f t="shared" ca="1" si="8156"/>
        <v>0</v>
      </c>
      <c r="BM9129" s="401">
        <f t="shared" ca="1" si="8157"/>
        <v>0</v>
      </c>
    </row>
    <row r="9130" spans="4:65" hidden="1" x14ac:dyDescent="0.3">
      <c r="D9130" s="683"/>
      <c r="F9130" s="400">
        <f t="shared" si="8117"/>
        <v>46</v>
      </c>
      <c r="G9130" s="401">
        <f t="shared" ca="1" si="8118"/>
        <v>0.92000080285250685</v>
      </c>
      <c r="H9130" s="401">
        <f t="shared" ca="1" si="8119"/>
        <v>-0.62353782719768491</v>
      </c>
      <c r="J9130" s="401">
        <f t="shared" ca="1" si="8120"/>
        <v>-0.89148748315591786</v>
      </c>
      <c r="K9130" s="401">
        <f t="shared" ca="1" si="8121"/>
        <v>-0.71470053837925085</v>
      </c>
      <c r="M9130" s="401">
        <f t="shared" ca="1" si="8122"/>
        <v>0</v>
      </c>
      <c r="N9130" s="401">
        <f t="shared" ca="1" si="8123"/>
        <v>0</v>
      </c>
      <c r="P9130" s="401">
        <f t="shared" ca="1" si="8124"/>
        <v>0</v>
      </c>
      <c r="Q9130" s="401">
        <f t="shared" ca="1" si="8125"/>
        <v>-1.6161365946933297</v>
      </c>
      <c r="S9130" s="401">
        <f t="shared" ca="1" si="8126"/>
        <v>0</v>
      </c>
      <c r="T9130" s="401">
        <f t="shared" ca="1" si="8127"/>
        <v>0</v>
      </c>
      <c r="V9130" s="401">
        <f t="shared" ca="1" si="8128"/>
        <v>0</v>
      </c>
      <c r="W9130" s="401">
        <f t="shared" ca="1" si="8129"/>
        <v>0</v>
      </c>
      <c r="Y9130" s="401">
        <f t="shared" ca="1" si="8130"/>
        <v>0</v>
      </c>
      <c r="Z9130" s="401">
        <f t="shared" ca="1" si="8131"/>
        <v>0</v>
      </c>
      <c r="AB9130" s="401">
        <f t="shared" ca="1" si="8132"/>
        <v>0</v>
      </c>
      <c r="AC9130" s="401">
        <f t="shared" ca="1" si="8133"/>
        <v>0</v>
      </c>
      <c r="AE9130" s="401">
        <f t="shared" ca="1" si="8134"/>
        <v>0</v>
      </c>
      <c r="AF9130" s="401">
        <f t="shared" ca="1" si="8135"/>
        <v>0</v>
      </c>
      <c r="AH9130" s="401">
        <f t="shared" ca="1" si="8136"/>
        <v>0</v>
      </c>
      <c r="AI9130" s="401">
        <f t="shared" ca="1" si="8137"/>
        <v>0</v>
      </c>
      <c r="AK9130" s="401">
        <f t="shared" ca="1" si="8138"/>
        <v>0</v>
      </c>
      <c r="AL9130" s="401">
        <f t="shared" ca="1" si="8139"/>
        <v>0</v>
      </c>
      <c r="AN9130" s="401">
        <f t="shared" ca="1" si="8140"/>
        <v>0</v>
      </c>
      <c r="AO9130" s="401">
        <f t="shared" ca="1" si="8141"/>
        <v>0</v>
      </c>
      <c r="AQ9130" s="401">
        <f t="shared" ca="1" si="8142"/>
        <v>0</v>
      </c>
      <c r="AR9130" s="401">
        <f t="shared" ca="1" si="8143"/>
        <v>0</v>
      </c>
      <c r="AT9130" s="401">
        <f t="shared" ca="1" si="8144"/>
        <v>0</v>
      </c>
      <c r="AU9130" s="401">
        <f t="shared" ca="1" si="8145"/>
        <v>0</v>
      </c>
      <c r="AW9130" s="401">
        <f t="shared" ca="1" si="8146"/>
        <v>0</v>
      </c>
      <c r="AX9130" s="401">
        <f t="shared" ca="1" si="8147"/>
        <v>0</v>
      </c>
      <c r="AZ9130" s="401">
        <f t="shared" ca="1" si="8148"/>
        <v>0</v>
      </c>
      <c r="BA9130" s="401">
        <f t="shared" ca="1" si="8149"/>
        <v>0</v>
      </c>
      <c r="BC9130" s="401">
        <f t="shared" ca="1" si="8150"/>
        <v>0</v>
      </c>
      <c r="BD9130" s="401">
        <f t="shared" ca="1" si="8151"/>
        <v>0</v>
      </c>
      <c r="BF9130" s="401">
        <f t="shared" ca="1" si="8152"/>
        <v>0</v>
      </c>
      <c r="BG9130" s="401">
        <f t="shared" ca="1" si="8153"/>
        <v>0</v>
      </c>
      <c r="BI9130" s="401">
        <f t="shared" ca="1" si="8154"/>
        <v>0</v>
      </c>
      <c r="BJ9130" s="401">
        <f t="shared" ca="1" si="8155"/>
        <v>0</v>
      </c>
      <c r="BL9130" s="401">
        <f t="shared" ca="1" si="8156"/>
        <v>0</v>
      </c>
      <c r="BM9130" s="401">
        <f t="shared" ca="1" si="8157"/>
        <v>0</v>
      </c>
    </row>
    <row r="9131" spans="4:65" hidden="1" x14ac:dyDescent="0.3">
      <c r="D9131" s="683"/>
      <c r="F9131" s="400">
        <f t="shared" si="8117"/>
        <v>47</v>
      </c>
      <c r="G9131" s="401">
        <f t="shared" ca="1" si="8118"/>
        <v>0.96000083775913758</v>
      </c>
      <c r="H9131" s="401">
        <f t="shared" ca="1" si="8119"/>
        <v>-0.60044379627674727</v>
      </c>
      <c r="J9131" s="401">
        <f t="shared" ca="1" si="8120"/>
        <v>-0.89148748315591786</v>
      </c>
      <c r="K9131" s="401">
        <f t="shared" ca="1" si="8121"/>
        <v>-0.71470053837925085</v>
      </c>
      <c r="M9131" s="401">
        <f t="shared" ca="1" si="8122"/>
        <v>0</v>
      </c>
      <c r="N9131" s="401">
        <f t="shared" ca="1" si="8123"/>
        <v>0</v>
      </c>
      <c r="P9131" s="401">
        <f t="shared" ca="1" si="8124"/>
        <v>0</v>
      </c>
      <c r="Q9131" s="401">
        <f t="shared" ca="1" si="8125"/>
        <v>-1.6161365946933297</v>
      </c>
      <c r="S9131" s="401">
        <f t="shared" ca="1" si="8126"/>
        <v>0</v>
      </c>
      <c r="T9131" s="401">
        <f t="shared" ca="1" si="8127"/>
        <v>0</v>
      </c>
      <c r="V9131" s="401">
        <f t="shared" ca="1" si="8128"/>
        <v>0</v>
      </c>
      <c r="W9131" s="401">
        <f t="shared" ca="1" si="8129"/>
        <v>0</v>
      </c>
      <c r="Y9131" s="401">
        <f t="shared" ca="1" si="8130"/>
        <v>0</v>
      </c>
      <c r="Z9131" s="401">
        <f t="shared" ca="1" si="8131"/>
        <v>0</v>
      </c>
      <c r="AB9131" s="401">
        <f t="shared" ca="1" si="8132"/>
        <v>0</v>
      </c>
      <c r="AC9131" s="401">
        <f t="shared" ca="1" si="8133"/>
        <v>0</v>
      </c>
      <c r="AE9131" s="401">
        <f t="shared" ca="1" si="8134"/>
        <v>0</v>
      </c>
      <c r="AF9131" s="401">
        <f t="shared" ca="1" si="8135"/>
        <v>0</v>
      </c>
      <c r="AH9131" s="401">
        <f t="shared" ca="1" si="8136"/>
        <v>0</v>
      </c>
      <c r="AI9131" s="401">
        <f t="shared" ca="1" si="8137"/>
        <v>0</v>
      </c>
      <c r="AK9131" s="401">
        <f t="shared" ca="1" si="8138"/>
        <v>0</v>
      </c>
      <c r="AL9131" s="401">
        <f t="shared" ca="1" si="8139"/>
        <v>0</v>
      </c>
      <c r="AN9131" s="401">
        <f t="shared" ca="1" si="8140"/>
        <v>0</v>
      </c>
      <c r="AO9131" s="401">
        <f t="shared" ca="1" si="8141"/>
        <v>0</v>
      </c>
      <c r="AQ9131" s="401">
        <f t="shared" ca="1" si="8142"/>
        <v>0</v>
      </c>
      <c r="AR9131" s="401">
        <f t="shared" ca="1" si="8143"/>
        <v>0</v>
      </c>
      <c r="AT9131" s="401">
        <f t="shared" ca="1" si="8144"/>
        <v>0</v>
      </c>
      <c r="AU9131" s="401">
        <f t="shared" ca="1" si="8145"/>
        <v>0</v>
      </c>
      <c r="AW9131" s="401">
        <f t="shared" ca="1" si="8146"/>
        <v>0</v>
      </c>
      <c r="AX9131" s="401">
        <f t="shared" ca="1" si="8147"/>
        <v>0</v>
      </c>
      <c r="AZ9131" s="401">
        <f t="shared" ca="1" si="8148"/>
        <v>0</v>
      </c>
      <c r="BA9131" s="401">
        <f t="shared" ca="1" si="8149"/>
        <v>0</v>
      </c>
      <c r="BC9131" s="401">
        <f t="shared" ca="1" si="8150"/>
        <v>0</v>
      </c>
      <c r="BD9131" s="401">
        <f t="shared" ca="1" si="8151"/>
        <v>0</v>
      </c>
      <c r="BF9131" s="401">
        <f t="shared" ca="1" si="8152"/>
        <v>0</v>
      </c>
      <c r="BG9131" s="401">
        <f t="shared" ca="1" si="8153"/>
        <v>0</v>
      </c>
      <c r="BI9131" s="401">
        <f t="shared" ca="1" si="8154"/>
        <v>0</v>
      </c>
      <c r="BJ9131" s="401">
        <f t="shared" ca="1" si="8155"/>
        <v>0</v>
      </c>
      <c r="BL9131" s="401">
        <f t="shared" ca="1" si="8156"/>
        <v>0</v>
      </c>
      <c r="BM9131" s="401">
        <f t="shared" ca="1" si="8157"/>
        <v>0</v>
      </c>
    </row>
    <row r="9132" spans="4:65" hidden="1" x14ac:dyDescent="0.3">
      <c r="D9132" s="683"/>
      <c r="F9132" s="400">
        <f t="shared" si="8117"/>
        <v>48</v>
      </c>
      <c r="G9132" s="401">
        <f t="shared" ca="1" si="8118"/>
        <v>-4.0000907570113924E-2</v>
      </c>
      <c r="H9132" s="401">
        <f t="shared" ca="1" si="8119"/>
        <v>-2.309453475343461E-2</v>
      </c>
      <c r="J9132" s="401">
        <f t="shared" ca="1" si="8120"/>
        <v>-0.89148748315591786</v>
      </c>
      <c r="K9132" s="401">
        <f t="shared" ca="1" si="8121"/>
        <v>-0.71470053837925085</v>
      </c>
      <c r="M9132" s="401">
        <f t="shared" ca="1" si="8122"/>
        <v>0</v>
      </c>
      <c r="N9132" s="401">
        <f t="shared" ca="1" si="8123"/>
        <v>0</v>
      </c>
      <c r="P9132" s="401">
        <f t="shared" ca="1" si="8124"/>
        <v>0</v>
      </c>
      <c r="Q9132" s="401">
        <f t="shared" ca="1" si="8125"/>
        <v>-1.6161365946933297</v>
      </c>
      <c r="S9132" s="401">
        <f t="shared" ca="1" si="8126"/>
        <v>0</v>
      </c>
      <c r="T9132" s="401">
        <f t="shared" ca="1" si="8127"/>
        <v>0</v>
      </c>
      <c r="V9132" s="401">
        <f t="shared" ca="1" si="8128"/>
        <v>0</v>
      </c>
      <c r="W9132" s="401">
        <f t="shared" ca="1" si="8129"/>
        <v>0</v>
      </c>
      <c r="Y9132" s="401">
        <f t="shared" ca="1" si="8130"/>
        <v>0</v>
      </c>
      <c r="Z9132" s="401">
        <f t="shared" ca="1" si="8131"/>
        <v>0</v>
      </c>
      <c r="AB9132" s="401">
        <f t="shared" ca="1" si="8132"/>
        <v>0</v>
      </c>
      <c r="AC9132" s="401">
        <f t="shared" ca="1" si="8133"/>
        <v>0</v>
      </c>
      <c r="AE9132" s="401">
        <f t="shared" ca="1" si="8134"/>
        <v>0</v>
      </c>
      <c r="AF9132" s="401">
        <f t="shared" ca="1" si="8135"/>
        <v>0</v>
      </c>
      <c r="AH9132" s="401">
        <f t="shared" ca="1" si="8136"/>
        <v>0</v>
      </c>
      <c r="AI9132" s="401">
        <f t="shared" ca="1" si="8137"/>
        <v>0</v>
      </c>
      <c r="AK9132" s="401">
        <f t="shared" ca="1" si="8138"/>
        <v>0</v>
      </c>
      <c r="AL9132" s="401">
        <f t="shared" ca="1" si="8139"/>
        <v>0</v>
      </c>
      <c r="AN9132" s="401">
        <f t="shared" ca="1" si="8140"/>
        <v>0</v>
      </c>
      <c r="AO9132" s="401">
        <f t="shared" ca="1" si="8141"/>
        <v>0</v>
      </c>
      <c r="AQ9132" s="401">
        <f t="shared" ca="1" si="8142"/>
        <v>0</v>
      </c>
      <c r="AR9132" s="401">
        <f t="shared" ca="1" si="8143"/>
        <v>0</v>
      </c>
      <c r="AT9132" s="401">
        <f t="shared" ca="1" si="8144"/>
        <v>0</v>
      </c>
      <c r="AU9132" s="401">
        <f t="shared" ca="1" si="8145"/>
        <v>0</v>
      </c>
      <c r="AW9132" s="401">
        <f t="shared" ca="1" si="8146"/>
        <v>0</v>
      </c>
      <c r="AX9132" s="401">
        <f t="shared" ca="1" si="8147"/>
        <v>0</v>
      </c>
      <c r="AZ9132" s="401">
        <f t="shared" ca="1" si="8148"/>
        <v>0</v>
      </c>
      <c r="BA9132" s="401">
        <f t="shared" ca="1" si="8149"/>
        <v>0</v>
      </c>
      <c r="BC9132" s="401">
        <f t="shared" ca="1" si="8150"/>
        <v>0</v>
      </c>
      <c r="BD9132" s="401">
        <f t="shared" ca="1" si="8151"/>
        <v>0</v>
      </c>
      <c r="BF9132" s="401">
        <f t="shared" ca="1" si="8152"/>
        <v>0</v>
      </c>
      <c r="BG9132" s="401">
        <f t="shared" ca="1" si="8153"/>
        <v>0</v>
      </c>
      <c r="BI9132" s="401">
        <f t="shared" ca="1" si="8154"/>
        <v>0</v>
      </c>
      <c r="BJ9132" s="401">
        <f t="shared" ca="1" si="8155"/>
        <v>0</v>
      </c>
      <c r="BL9132" s="401">
        <f t="shared" ca="1" si="8156"/>
        <v>0</v>
      </c>
      <c r="BM9132" s="401">
        <f t="shared" ca="1" si="8157"/>
        <v>0</v>
      </c>
    </row>
    <row r="9133" spans="4:65" hidden="1" x14ac:dyDescent="0.3">
      <c r="D9133" s="683"/>
      <c r="F9133" s="400">
        <f t="shared" si="8117"/>
        <v>49</v>
      </c>
      <c r="G9133" s="401">
        <f t="shared" ca="1" si="8118"/>
        <v>-8.726634832639232E-7</v>
      </c>
      <c r="H9133" s="401">
        <f t="shared" ca="1" si="8119"/>
        <v>-5.0383249697438253E-7</v>
      </c>
      <c r="J9133" s="401">
        <f t="shared" ca="1" si="8120"/>
        <v>-0.89148748315591786</v>
      </c>
      <c r="K9133" s="401">
        <f t="shared" ca="1" si="8121"/>
        <v>-0.71470053837925085</v>
      </c>
      <c r="M9133" s="401">
        <f t="shared" ca="1" si="8122"/>
        <v>0</v>
      </c>
      <c r="N9133" s="401">
        <f t="shared" ca="1" si="8123"/>
        <v>0</v>
      </c>
      <c r="P9133" s="401">
        <f t="shared" ca="1" si="8124"/>
        <v>0</v>
      </c>
      <c r="Q9133" s="401">
        <f t="shared" ca="1" si="8125"/>
        <v>-1.6161365946933297</v>
      </c>
      <c r="S9133" s="401">
        <f t="shared" ca="1" si="8126"/>
        <v>0</v>
      </c>
      <c r="T9133" s="401">
        <f t="shared" ca="1" si="8127"/>
        <v>0</v>
      </c>
      <c r="V9133" s="401">
        <f t="shared" ca="1" si="8128"/>
        <v>0</v>
      </c>
      <c r="W9133" s="401">
        <f t="shared" ca="1" si="8129"/>
        <v>0</v>
      </c>
      <c r="Y9133" s="401">
        <f t="shared" ca="1" si="8130"/>
        <v>0</v>
      </c>
      <c r="Z9133" s="401">
        <f t="shared" ca="1" si="8131"/>
        <v>0</v>
      </c>
      <c r="AB9133" s="401">
        <f t="shared" ca="1" si="8132"/>
        <v>0</v>
      </c>
      <c r="AC9133" s="401">
        <f t="shared" ca="1" si="8133"/>
        <v>0</v>
      </c>
      <c r="AE9133" s="401">
        <f t="shared" ca="1" si="8134"/>
        <v>0</v>
      </c>
      <c r="AF9133" s="401">
        <f t="shared" ca="1" si="8135"/>
        <v>0</v>
      </c>
      <c r="AH9133" s="401">
        <f t="shared" ca="1" si="8136"/>
        <v>0</v>
      </c>
      <c r="AI9133" s="401">
        <f t="shared" ca="1" si="8137"/>
        <v>0</v>
      </c>
      <c r="AK9133" s="401">
        <f t="shared" ca="1" si="8138"/>
        <v>0</v>
      </c>
      <c r="AL9133" s="401">
        <f t="shared" ca="1" si="8139"/>
        <v>0</v>
      </c>
      <c r="AN9133" s="401">
        <f t="shared" ca="1" si="8140"/>
        <v>0</v>
      </c>
      <c r="AO9133" s="401">
        <f t="shared" ca="1" si="8141"/>
        <v>0</v>
      </c>
      <c r="AQ9133" s="401">
        <f t="shared" ca="1" si="8142"/>
        <v>0</v>
      </c>
      <c r="AR9133" s="401">
        <f t="shared" ca="1" si="8143"/>
        <v>0</v>
      </c>
      <c r="AT9133" s="401">
        <f t="shared" ca="1" si="8144"/>
        <v>0</v>
      </c>
      <c r="AU9133" s="401">
        <f t="shared" ca="1" si="8145"/>
        <v>0</v>
      </c>
      <c r="AW9133" s="401">
        <f t="shared" ca="1" si="8146"/>
        <v>0</v>
      </c>
      <c r="AX9133" s="401">
        <f t="shared" ca="1" si="8147"/>
        <v>0</v>
      </c>
      <c r="AZ9133" s="401">
        <f t="shared" ca="1" si="8148"/>
        <v>0</v>
      </c>
      <c r="BA9133" s="401">
        <f t="shared" ca="1" si="8149"/>
        <v>0</v>
      </c>
      <c r="BC9133" s="401">
        <f t="shared" ca="1" si="8150"/>
        <v>0</v>
      </c>
      <c r="BD9133" s="401">
        <f t="shared" ca="1" si="8151"/>
        <v>0</v>
      </c>
      <c r="BF9133" s="401">
        <f t="shared" ca="1" si="8152"/>
        <v>0</v>
      </c>
      <c r="BG9133" s="401">
        <f t="shared" ca="1" si="8153"/>
        <v>0</v>
      </c>
      <c r="BI9133" s="401">
        <f t="shared" ca="1" si="8154"/>
        <v>0</v>
      </c>
      <c r="BJ9133" s="401">
        <f t="shared" ca="1" si="8155"/>
        <v>0</v>
      </c>
      <c r="BL9133" s="401">
        <f t="shared" ca="1" si="8156"/>
        <v>0</v>
      </c>
      <c r="BM9133" s="401">
        <f t="shared" ca="1" si="8157"/>
        <v>0</v>
      </c>
    </row>
    <row r="9134" spans="4:65" hidden="1" x14ac:dyDescent="0.3">
      <c r="D9134" s="683"/>
      <c r="F9134" s="400">
        <f t="shared" si="8117"/>
        <v>50</v>
      </c>
      <c r="G9134" s="401">
        <f t="shared" ca="1" si="8118"/>
        <v>0.49999934541043667</v>
      </c>
      <c r="H9134" s="401">
        <f t="shared" ca="1" si="8119"/>
        <v>-0.28867475666735226</v>
      </c>
      <c r="J9134" s="401">
        <f t="shared" ca="1" si="8120"/>
        <v>-0.89148748315591786</v>
      </c>
      <c r="K9134" s="401">
        <f t="shared" ca="1" si="8121"/>
        <v>-0.71470053837925085</v>
      </c>
      <c r="M9134" s="401">
        <f t="shared" ca="1" si="8122"/>
        <v>0</v>
      </c>
      <c r="N9134" s="401">
        <f t="shared" ca="1" si="8123"/>
        <v>0</v>
      </c>
      <c r="P9134" s="401">
        <f t="shared" ca="1" si="8124"/>
        <v>0</v>
      </c>
      <c r="Q9134" s="401">
        <f t="shared" ca="1" si="8125"/>
        <v>-1.6161365946933297</v>
      </c>
      <c r="S9134" s="401">
        <f t="shared" ca="1" si="8126"/>
        <v>0</v>
      </c>
      <c r="T9134" s="401">
        <f t="shared" ca="1" si="8127"/>
        <v>0</v>
      </c>
      <c r="V9134" s="401">
        <f t="shared" ca="1" si="8128"/>
        <v>0</v>
      </c>
      <c r="W9134" s="401">
        <f t="shared" ca="1" si="8129"/>
        <v>0</v>
      </c>
      <c r="Y9134" s="401">
        <f t="shared" ca="1" si="8130"/>
        <v>0</v>
      </c>
      <c r="Z9134" s="401">
        <f t="shared" ca="1" si="8131"/>
        <v>0</v>
      </c>
      <c r="AB9134" s="401">
        <f t="shared" ca="1" si="8132"/>
        <v>0</v>
      </c>
      <c r="AC9134" s="401">
        <f t="shared" ca="1" si="8133"/>
        <v>0</v>
      </c>
      <c r="AE9134" s="401">
        <f t="shared" ca="1" si="8134"/>
        <v>0</v>
      </c>
      <c r="AF9134" s="401">
        <f t="shared" ca="1" si="8135"/>
        <v>0</v>
      </c>
      <c r="AH9134" s="401">
        <f t="shared" ca="1" si="8136"/>
        <v>0</v>
      </c>
      <c r="AI9134" s="401">
        <f t="shared" ca="1" si="8137"/>
        <v>0</v>
      </c>
      <c r="AK9134" s="401">
        <f t="shared" ca="1" si="8138"/>
        <v>0</v>
      </c>
      <c r="AL9134" s="401">
        <f t="shared" ca="1" si="8139"/>
        <v>0</v>
      </c>
      <c r="AN9134" s="401">
        <f t="shared" ca="1" si="8140"/>
        <v>0</v>
      </c>
      <c r="AO9134" s="401">
        <f t="shared" ca="1" si="8141"/>
        <v>0</v>
      </c>
      <c r="AQ9134" s="401">
        <f t="shared" ca="1" si="8142"/>
        <v>0</v>
      </c>
      <c r="AR9134" s="401">
        <f t="shared" ca="1" si="8143"/>
        <v>0</v>
      </c>
      <c r="AT9134" s="401">
        <f t="shared" ca="1" si="8144"/>
        <v>0</v>
      </c>
      <c r="AU9134" s="401">
        <f t="shared" ca="1" si="8145"/>
        <v>0</v>
      </c>
      <c r="AW9134" s="401">
        <f t="shared" ca="1" si="8146"/>
        <v>0</v>
      </c>
      <c r="AX9134" s="401">
        <f t="shared" ca="1" si="8147"/>
        <v>0</v>
      </c>
      <c r="AZ9134" s="401">
        <f t="shared" ca="1" si="8148"/>
        <v>0</v>
      </c>
      <c r="BA9134" s="401">
        <f t="shared" ca="1" si="8149"/>
        <v>0</v>
      </c>
      <c r="BC9134" s="401">
        <f t="shared" ca="1" si="8150"/>
        <v>0</v>
      </c>
      <c r="BD9134" s="401">
        <f t="shared" ca="1" si="8151"/>
        <v>0</v>
      </c>
      <c r="BF9134" s="401">
        <f t="shared" ca="1" si="8152"/>
        <v>0</v>
      </c>
      <c r="BG9134" s="401">
        <f t="shared" ca="1" si="8153"/>
        <v>0</v>
      </c>
      <c r="BI9134" s="401">
        <f t="shared" ca="1" si="8154"/>
        <v>0</v>
      </c>
      <c r="BJ9134" s="401">
        <f t="shared" ca="1" si="8155"/>
        <v>0</v>
      </c>
      <c r="BL9134" s="401">
        <f t="shared" ca="1" si="8156"/>
        <v>0</v>
      </c>
      <c r="BM9134" s="401">
        <f t="shared" ca="1" si="8157"/>
        <v>0</v>
      </c>
    </row>
    <row r="9135" spans="4:65" hidden="1" x14ac:dyDescent="0.3">
      <c r="D9135" s="683"/>
      <c r="F9135" s="400">
        <f t="shared" si="8117"/>
        <v>51</v>
      </c>
      <c r="G9135" s="401">
        <f t="shared" ca="1" si="8118"/>
        <v>0.49999934541043667</v>
      </c>
      <c r="H9135" s="401">
        <f t="shared" ca="1" si="8119"/>
        <v>-0.28867475666735226</v>
      </c>
      <c r="J9135" s="401">
        <f t="shared" ca="1" si="8120"/>
        <v>-0.89148748315591786</v>
      </c>
      <c r="K9135" s="401">
        <f t="shared" ca="1" si="8121"/>
        <v>-0.71470053837925085</v>
      </c>
      <c r="M9135" s="401">
        <f t="shared" ca="1" si="8122"/>
        <v>0</v>
      </c>
      <c r="N9135" s="401">
        <f t="shared" ca="1" si="8123"/>
        <v>0</v>
      </c>
      <c r="P9135" s="401">
        <f t="shared" ca="1" si="8124"/>
        <v>0</v>
      </c>
      <c r="Q9135" s="401">
        <f t="shared" ca="1" si="8125"/>
        <v>-1.6161365946933297</v>
      </c>
      <c r="S9135" s="401">
        <f t="shared" ca="1" si="8126"/>
        <v>0</v>
      </c>
      <c r="T9135" s="401">
        <f t="shared" ca="1" si="8127"/>
        <v>0</v>
      </c>
      <c r="V9135" s="401">
        <f t="shared" ca="1" si="8128"/>
        <v>0</v>
      </c>
      <c r="W9135" s="401">
        <f t="shared" ca="1" si="8129"/>
        <v>0</v>
      </c>
      <c r="Y9135" s="401">
        <f t="shared" ca="1" si="8130"/>
        <v>0</v>
      </c>
      <c r="Z9135" s="401">
        <f t="shared" ca="1" si="8131"/>
        <v>0</v>
      </c>
      <c r="AB9135" s="401">
        <f t="shared" ca="1" si="8132"/>
        <v>0</v>
      </c>
      <c r="AC9135" s="401">
        <f t="shared" ca="1" si="8133"/>
        <v>0</v>
      </c>
      <c r="AE9135" s="401">
        <f t="shared" ca="1" si="8134"/>
        <v>0</v>
      </c>
      <c r="AF9135" s="401">
        <f t="shared" ca="1" si="8135"/>
        <v>0</v>
      </c>
      <c r="AH9135" s="401">
        <f t="shared" ca="1" si="8136"/>
        <v>0</v>
      </c>
      <c r="AI9135" s="401">
        <f t="shared" ca="1" si="8137"/>
        <v>0</v>
      </c>
      <c r="AK9135" s="401">
        <f t="shared" ca="1" si="8138"/>
        <v>0</v>
      </c>
      <c r="AL9135" s="401">
        <f t="shared" ca="1" si="8139"/>
        <v>0</v>
      </c>
      <c r="AN9135" s="401">
        <f t="shared" ca="1" si="8140"/>
        <v>0</v>
      </c>
      <c r="AO9135" s="401">
        <f t="shared" ca="1" si="8141"/>
        <v>0</v>
      </c>
      <c r="AQ9135" s="401">
        <f t="shared" ca="1" si="8142"/>
        <v>0</v>
      </c>
      <c r="AR9135" s="401">
        <f t="shared" ca="1" si="8143"/>
        <v>0</v>
      </c>
      <c r="AT9135" s="401">
        <f t="shared" ca="1" si="8144"/>
        <v>0</v>
      </c>
      <c r="AU9135" s="401">
        <f t="shared" ca="1" si="8145"/>
        <v>0</v>
      </c>
      <c r="AW9135" s="401">
        <f t="shared" ca="1" si="8146"/>
        <v>0</v>
      </c>
      <c r="AX9135" s="401">
        <f t="shared" ca="1" si="8147"/>
        <v>0</v>
      </c>
      <c r="AZ9135" s="401">
        <f t="shared" ca="1" si="8148"/>
        <v>0</v>
      </c>
      <c r="BA9135" s="401">
        <f t="shared" ca="1" si="8149"/>
        <v>0</v>
      </c>
      <c r="BC9135" s="401">
        <f t="shared" ca="1" si="8150"/>
        <v>0</v>
      </c>
      <c r="BD9135" s="401">
        <f t="shared" ca="1" si="8151"/>
        <v>0</v>
      </c>
      <c r="BF9135" s="401">
        <f t="shared" ca="1" si="8152"/>
        <v>0</v>
      </c>
      <c r="BG9135" s="401">
        <f t="shared" ca="1" si="8153"/>
        <v>0</v>
      </c>
      <c r="BI9135" s="401">
        <f t="shared" ca="1" si="8154"/>
        <v>0</v>
      </c>
      <c r="BJ9135" s="401">
        <f t="shared" ca="1" si="8155"/>
        <v>0</v>
      </c>
      <c r="BL9135" s="401">
        <f t="shared" ca="1" si="8156"/>
        <v>0</v>
      </c>
      <c r="BM9135" s="401">
        <f t="shared" ca="1" si="8157"/>
        <v>0</v>
      </c>
    </row>
    <row r="9136" spans="4:65" hidden="1" x14ac:dyDescent="0.3">
      <c r="D9136" s="683"/>
      <c r="F9136" s="400">
        <f t="shared" si="8117"/>
        <v>52</v>
      </c>
      <c r="G9136" s="401">
        <f t="shared" ca="1" si="8118"/>
        <v>0.49999934541043667</v>
      </c>
      <c r="H9136" s="401">
        <f t="shared" ca="1" si="8119"/>
        <v>-0.28867475666735226</v>
      </c>
      <c r="J9136" s="401">
        <f t="shared" ca="1" si="8120"/>
        <v>-0.89148748315591786</v>
      </c>
      <c r="K9136" s="401">
        <f t="shared" ca="1" si="8121"/>
        <v>-0.71470053837925085</v>
      </c>
      <c r="M9136" s="401">
        <f t="shared" ca="1" si="8122"/>
        <v>0</v>
      </c>
      <c r="N9136" s="401">
        <f t="shared" ca="1" si="8123"/>
        <v>0</v>
      </c>
      <c r="P9136" s="401">
        <f t="shared" ca="1" si="8124"/>
        <v>0</v>
      </c>
      <c r="Q9136" s="401">
        <f t="shared" ca="1" si="8125"/>
        <v>-1.6161365946933297</v>
      </c>
      <c r="S9136" s="401">
        <f t="shared" ca="1" si="8126"/>
        <v>0</v>
      </c>
      <c r="T9136" s="401">
        <f t="shared" ca="1" si="8127"/>
        <v>0</v>
      </c>
      <c r="V9136" s="401">
        <f t="shared" ca="1" si="8128"/>
        <v>0</v>
      </c>
      <c r="W9136" s="401">
        <f t="shared" ca="1" si="8129"/>
        <v>0</v>
      </c>
      <c r="Y9136" s="401">
        <f t="shared" ca="1" si="8130"/>
        <v>0</v>
      </c>
      <c r="Z9136" s="401">
        <f t="shared" ca="1" si="8131"/>
        <v>0</v>
      </c>
      <c r="AB9136" s="401">
        <f t="shared" ca="1" si="8132"/>
        <v>0</v>
      </c>
      <c r="AC9136" s="401">
        <f t="shared" ca="1" si="8133"/>
        <v>0</v>
      </c>
      <c r="AE9136" s="401">
        <f t="shared" ca="1" si="8134"/>
        <v>0</v>
      </c>
      <c r="AF9136" s="401">
        <f t="shared" ca="1" si="8135"/>
        <v>0</v>
      </c>
      <c r="AH9136" s="401">
        <f t="shared" ca="1" si="8136"/>
        <v>0</v>
      </c>
      <c r="AI9136" s="401">
        <f t="shared" ca="1" si="8137"/>
        <v>0</v>
      </c>
      <c r="AK9136" s="401">
        <f t="shared" ca="1" si="8138"/>
        <v>0</v>
      </c>
      <c r="AL9136" s="401">
        <f t="shared" ca="1" si="8139"/>
        <v>0</v>
      </c>
      <c r="AN9136" s="401">
        <f t="shared" ca="1" si="8140"/>
        <v>0</v>
      </c>
      <c r="AO9136" s="401">
        <f t="shared" ca="1" si="8141"/>
        <v>0</v>
      </c>
      <c r="AQ9136" s="401">
        <f t="shared" ca="1" si="8142"/>
        <v>0</v>
      </c>
      <c r="AR9136" s="401">
        <f t="shared" ca="1" si="8143"/>
        <v>0</v>
      </c>
      <c r="AT9136" s="401">
        <f t="shared" ca="1" si="8144"/>
        <v>0</v>
      </c>
      <c r="AU9136" s="401">
        <f t="shared" ca="1" si="8145"/>
        <v>0</v>
      </c>
      <c r="AW9136" s="401">
        <f t="shared" ca="1" si="8146"/>
        <v>0</v>
      </c>
      <c r="AX9136" s="401">
        <f t="shared" ca="1" si="8147"/>
        <v>0</v>
      </c>
      <c r="AZ9136" s="401">
        <f t="shared" ca="1" si="8148"/>
        <v>0</v>
      </c>
      <c r="BA9136" s="401">
        <f t="shared" ca="1" si="8149"/>
        <v>0</v>
      </c>
      <c r="BC9136" s="401">
        <f t="shared" ca="1" si="8150"/>
        <v>0</v>
      </c>
      <c r="BD9136" s="401">
        <f t="shared" ca="1" si="8151"/>
        <v>0</v>
      </c>
      <c r="BF9136" s="401">
        <f t="shared" ca="1" si="8152"/>
        <v>0</v>
      </c>
      <c r="BG9136" s="401">
        <f t="shared" ca="1" si="8153"/>
        <v>0</v>
      </c>
      <c r="BI9136" s="401">
        <f t="shared" ca="1" si="8154"/>
        <v>0</v>
      </c>
      <c r="BJ9136" s="401">
        <f t="shared" ca="1" si="8155"/>
        <v>0</v>
      </c>
      <c r="BL9136" s="401">
        <f t="shared" ca="1" si="8156"/>
        <v>0</v>
      </c>
      <c r="BM9136" s="401">
        <f t="shared" ca="1" si="8157"/>
        <v>0</v>
      </c>
    </row>
    <row r="9137" spans="4:65" hidden="1" x14ac:dyDescent="0.3">
      <c r="D9137" s="683"/>
      <c r="F9137" s="400">
        <f t="shared" si="8117"/>
        <v>53</v>
      </c>
      <c r="G9137" s="401">
        <f t="shared" ca="1" si="8118"/>
        <v>0.49999934541043667</v>
      </c>
      <c r="H9137" s="401">
        <f t="shared" ca="1" si="8119"/>
        <v>-0.28867475666735226</v>
      </c>
      <c r="J9137" s="401">
        <f t="shared" ca="1" si="8120"/>
        <v>-0.89148748315591786</v>
      </c>
      <c r="K9137" s="401">
        <f t="shared" ca="1" si="8121"/>
        <v>-0.71470053837925085</v>
      </c>
      <c r="M9137" s="401">
        <f t="shared" ca="1" si="8122"/>
        <v>0</v>
      </c>
      <c r="N9137" s="401">
        <f t="shared" ca="1" si="8123"/>
        <v>0</v>
      </c>
      <c r="P9137" s="401">
        <f t="shared" ca="1" si="8124"/>
        <v>0</v>
      </c>
      <c r="Q9137" s="401">
        <f t="shared" ca="1" si="8125"/>
        <v>-1.6161365946933297</v>
      </c>
      <c r="S9137" s="401">
        <f t="shared" ca="1" si="8126"/>
        <v>0</v>
      </c>
      <c r="T9137" s="401">
        <f t="shared" ca="1" si="8127"/>
        <v>0</v>
      </c>
      <c r="V9137" s="401">
        <f t="shared" ca="1" si="8128"/>
        <v>0</v>
      </c>
      <c r="W9137" s="401">
        <f t="shared" ca="1" si="8129"/>
        <v>0</v>
      </c>
      <c r="Y9137" s="401">
        <f t="shared" ca="1" si="8130"/>
        <v>0</v>
      </c>
      <c r="Z9137" s="401">
        <f t="shared" ca="1" si="8131"/>
        <v>0</v>
      </c>
      <c r="AB9137" s="401">
        <f t="shared" ca="1" si="8132"/>
        <v>0</v>
      </c>
      <c r="AC9137" s="401">
        <f t="shared" ca="1" si="8133"/>
        <v>0</v>
      </c>
      <c r="AE9137" s="401">
        <f t="shared" ca="1" si="8134"/>
        <v>0</v>
      </c>
      <c r="AF9137" s="401">
        <f t="shared" ca="1" si="8135"/>
        <v>0</v>
      </c>
      <c r="AH9137" s="401">
        <f t="shared" ca="1" si="8136"/>
        <v>0</v>
      </c>
      <c r="AI9137" s="401">
        <f t="shared" ca="1" si="8137"/>
        <v>0</v>
      </c>
      <c r="AK9137" s="401">
        <f t="shared" ca="1" si="8138"/>
        <v>0</v>
      </c>
      <c r="AL9137" s="401">
        <f t="shared" ca="1" si="8139"/>
        <v>0</v>
      </c>
      <c r="AN9137" s="401">
        <f t="shared" ca="1" si="8140"/>
        <v>0</v>
      </c>
      <c r="AO9137" s="401">
        <f t="shared" ca="1" si="8141"/>
        <v>0</v>
      </c>
      <c r="AQ9137" s="401">
        <f t="shared" ca="1" si="8142"/>
        <v>0</v>
      </c>
      <c r="AR9137" s="401">
        <f t="shared" ca="1" si="8143"/>
        <v>0</v>
      </c>
      <c r="AT9137" s="401">
        <f t="shared" ca="1" si="8144"/>
        <v>0</v>
      </c>
      <c r="AU9137" s="401">
        <f t="shared" ca="1" si="8145"/>
        <v>0</v>
      </c>
      <c r="AW9137" s="401">
        <f t="shared" ca="1" si="8146"/>
        <v>0</v>
      </c>
      <c r="AX9137" s="401">
        <f t="shared" ca="1" si="8147"/>
        <v>0</v>
      </c>
      <c r="AZ9137" s="401">
        <f t="shared" ca="1" si="8148"/>
        <v>0</v>
      </c>
      <c r="BA9137" s="401">
        <f t="shared" ca="1" si="8149"/>
        <v>0</v>
      </c>
      <c r="BC9137" s="401">
        <f t="shared" ca="1" si="8150"/>
        <v>0</v>
      </c>
      <c r="BD9137" s="401">
        <f t="shared" ca="1" si="8151"/>
        <v>0</v>
      </c>
      <c r="BF9137" s="401">
        <f t="shared" ca="1" si="8152"/>
        <v>0</v>
      </c>
      <c r="BG9137" s="401">
        <f t="shared" ca="1" si="8153"/>
        <v>0</v>
      </c>
      <c r="BI9137" s="401">
        <f t="shared" ca="1" si="8154"/>
        <v>0</v>
      </c>
      <c r="BJ9137" s="401">
        <f t="shared" ca="1" si="8155"/>
        <v>0</v>
      </c>
      <c r="BL9137" s="401">
        <f t="shared" ca="1" si="8156"/>
        <v>0</v>
      </c>
      <c r="BM9137" s="401">
        <f t="shared" ca="1" si="8157"/>
        <v>0</v>
      </c>
    </row>
    <row r="9138" spans="4:65" hidden="1" x14ac:dyDescent="0.3">
      <c r="D9138" s="683"/>
      <c r="F9138" s="400">
        <f t="shared" si="8117"/>
        <v>54</v>
      </c>
      <c r="G9138" s="401">
        <f t="shared" ca="1" si="8118"/>
        <v>0.49999934541043667</v>
      </c>
      <c r="H9138" s="401">
        <f t="shared" ca="1" si="8119"/>
        <v>-0.28867475666735226</v>
      </c>
      <c r="J9138" s="401">
        <f t="shared" ca="1" si="8120"/>
        <v>-0.89148748315591786</v>
      </c>
      <c r="K9138" s="401">
        <f t="shared" ca="1" si="8121"/>
        <v>-0.71470053837925085</v>
      </c>
      <c r="M9138" s="401">
        <f t="shared" ca="1" si="8122"/>
        <v>0</v>
      </c>
      <c r="N9138" s="401">
        <f t="shared" ca="1" si="8123"/>
        <v>0</v>
      </c>
      <c r="P9138" s="401">
        <f t="shared" ca="1" si="8124"/>
        <v>0</v>
      </c>
      <c r="Q9138" s="401">
        <f t="shared" ca="1" si="8125"/>
        <v>-1.6161365946933297</v>
      </c>
      <c r="S9138" s="401">
        <f t="shared" ca="1" si="8126"/>
        <v>0</v>
      </c>
      <c r="T9138" s="401">
        <f t="shared" ca="1" si="8127"/>
        <v>0</v>
      </c>
      <c r="V9138" s="401">
        <f t="shared" ca="1" si="8128"/>
        <v>0</v>
      </c>
      <c r="W9138" s="401">
        <f t="shared" ca="1" si="8129"/>
        <v>0</v>
      </c>
      <c r="Y9138" s="401">
        <f t="shared" ca="1" si="8130"/>
        <v>0</v>
      </c>
      <c r="Z9138" s="401">
        <f t="shared" ca="1" si="8131"/>
        <v>0</v>
      </c>
      <c r="AB9138" s="401">
        <f t="shared" ca="1" si="8132"/>
        <v>0</v>
      </c>
      <c r="AC9138" s="401">
        <f t="shared" ca="1" si="8133"/>
        <v>0</v>
      </c>
      <c r="AE9138" s="401">
        <f t="shared" ca="1" si="8134"/>
        <v>0</v>
      </c>
      <c r="AF9138" s="401">
        <f t="shared" ca="1" si="8135"/>
        <v>0</v>
      </c>
      <c r="AH9138" s="401">
        <f t="shared" ca="1" si="8136"/>
        <v>0</v>
      </c>
      <c r="AI9138" s="401">
        <f t="shared" ca="1" si="8137"/>
        <v>0</v>
      </c>
      <c r="AK9138" s="401">
        <f t="shared" ca="1" si="8138"/>
        <v>0</v>
      </c>
      <c r="AL9138" s="401">
        <f t="shared" ca="1" si="8139"/>
        <v>0</v>
      </c>
      <c r="AN9138" s="401">
        <f t="shared" ca="1" si="8140"/>
        <v>0</v>
      </c>
      <c r="AO9138" s="401">
        <f t="shared" ca="1" si="8141"/>
        <v>0</v>
      </c>
      <c r="AQ9138" s="401">
        <f t="shared" ca="1" si="8142"/>
        <v>0</v>
      </c>
      <c r="AR9138" s="401">
        <f t="shared" ca="1" si="8143"/>
        <v>0</v>
      </c>
      <c r="AT9138" s="401">
        <f t="shared" ca="1" si="8144"/>
        <v>0</v>
      </c>
      <c r="AU9138" s="401">
        <f t="shared" ca="1" si="8145"/>
        <v>0</v>
      </c>
      <c r="AW9138" s="401">
        <f t="shared" ca="1" si="8146"/>
        <v>0</v>
      </c>
      <c r="AX9138" s="401">
        <f t="shared" ca="1" si="8147"/>
        <v>0</v>
      </c>
      <c r="AZ9138" s="401">
        <f t="shared" ca="1" si="8148"/>
        <v>0</v>
      </c>
      <c r="BA9138" s="401">
        <f t="shared" ca="1" si="8149"/>
        <v>0</v>
      </c>
      <c r="BC9138" s="401">
        <f t="shared" ca="1" si="8150"/>
        <v>0</v>
      </c>
      <c r="BD9138" s="401">
        <f t="shared" ca="1" si="8151"/>
        <v>0</v>
      </c>
      <c r="BF9138" s="401">
        <f t="shared" ca="1" si="8152"/>
        <v>0</v>
      </c>
      <c r="BG9138" s="401">
        <f t="shared" ca="1" si="8153"/>
        <v>0</v>
      </c>
      <c r="BI9138" s="401">
        <f t="shared" ca="1" si="8154"/>
        <v>0</v>
      </c>
      <c r="BJ9138" s="401">
        <f t="shared" ca="1" si="8155"/>
        <v>0</v>
      </c>
      <c r="BL9138" s="401">
        <f t="shared" ca="1" si="8156"/>
        <v>0</v>
      </c>
      <c r="BM9138" s="401">
        <f t="shared" ca="1" si="8157"/>
        <v>0</v>
      </c>
    </row>
    <row r="9139" spans="4:65" hidden="1" x14ac:dyDescent="0.3">
      <c r="D9139" s="683"/>
      <c r="F9139" s="400">
        <f t="shared" si="8117"/>
        <v>55</v>
      </c>
      <c r="G9139" s="401">
        <f t="shared" ca="1" si="8118"/>
        <v>0.49999934541043667</v>
      </c>
      <c r="H9139" s="401">
        <f t="shared" ca="1" si="8119"/>
        <v>-0.28867475666735226</v>
      </c>
      <c r="J9139" s="401">
        <f t="shared" ca="1" si="8120"/>
        <v>-0.89148748315591786</v>
      </c>
      <c r="K9139" s="401">
        <f t="shared" ca="1" si="8121"/>
        <v>-0.71470053837925085</v>
      </c>
      <c r="M9139" s="401">
        <f t="shared" ca="1" si="8122"/>
        <v>0</v>
      </c>
      <c r="N9139" s="401">
        <f t="shared" ca="1" si="8123"/>
        <v>0</v>
      </c>
      <c r="P9139" s="401">
        <f t="shared" ca="1" si="8124"/>
        <v>0</v>
      </c>
      <c r="Q9139" s="401">
        <f t="shared" ca="1" si="8125"/>
        <v>-1.6161365946933297</v>
      </c>
      <c r="S9139" s="401">
        <f t="shared" ca="1" si="8126"/>
        <v>0</v>
      </c>
      <c r="T9139" s="401">
        <f t="shared" ca="1" si="8127"/>
        <v>0</v>
      </c>
      <c r="V9139" s="401">
        <f t="shared" ca="1" si="8128"/>
        <v>0</v>
      </c>
      <c r="W9139" s="401">
        <f t="shared" ca="1" si="8129"/>
        <v>0</v>
      </c>
      <c r="Y9139" s="401">
        <f t="shared" ca="1" si="8130"/>
        <v>0</v>
      </c>
      <c r="Z9139" s="401">
        <f t="shared" ca="1" si="8131"/>
        <v>0</v>
      </c>
      <c r="AB9139" s="401">
        <f t="shared" ca="1" si="8132"/>
        <v>0</v>
      </c>
      <c r="AC9139" s="401">
        <f t="shared" ca="1" si="8133"/>
        <v>0</v>
      </c>
      <c r="AE9139" s="401">
        <f t="shared" ca="1" si="8134"/>
        <v>0</v>
      </c>
      <c r="AF9139" s="401">
        <f t="shared" ca="1" si="8135"/>
        <v>0</v>
      </c>
      <c r="AH9139" s="401">
        <f t="shared" ca="1" si="8136"/>
        <v>0</v>
      </c>
      <c r="AI9139" s="401">
        <f t="shared" ca="1" si="8137"/>
        <v>0</v>
      </c>
      <c r="AK9139" s="401">
        <f t="shared" ca="1" si="8138"/>
        <v>0</v>
      </c>
      <c r="AL9139" s="401">
        <f t="shared" ca="1" si="8139"/>
        <v>0</v>
      </c>
      <c r="AN9139" s="401">
        <f t="shared" ca="1" si="8140"/>
        <v>0</v>
      </c>
      <c r="AO9139" s="401">
        <f t="shared" ca="1" si="8141"/>
        <v>0</v>
      </c>
      <c r="AQ9139" s="401">
        <f t="shared" ca="1" si="8142"/>
        <v>0</v>
      </c>
      <c r="AR9139" s="401">
        <f t="shared" ca="1" si="8143"/>
        <v>0</v>
      </c>
      <c r="AT9139" s="401">
        <f t="shared" ca="1" si="8144"/>
        <v>0</v>
      </c>
      <c r="AU9139" s="401">
        <f t="shared" ca="1" si="8145"/>
        <v>0</v>
      </c>
      <c r="AW9139" s="401">
        <f t="shared" ca="1" si="8146"/>
        <v>0</v>
      </c>
      <c r="AX9139" s="401">
        <f t="shared" ca="1" si="8147"/>
        <v>0</v>
      </c>
      <c r="AZ9139" s="401">
        <f t="shared" ca="1" si="8148"/>
        <v>0</v>
      </c>
      <c r="BA9139" s="401">
        <f t="shared" ca="1" si="8149"/>
        <v>0</v>
      </c>
      <c r="BC9139" s="401">
        <f t="shared" ca="1" si="8150"/>
        <v>0</v>
      </c>
      <c r="BD9139" s="401">
        <f t="shared" ca="1" si="8151"/>
        <v>0</v>
      </c>
      <c r="BF9139" s="401">
        <f t="shared" ca="1" si="8152"/>
        <v>0</v>
      </c>
      <c r="BG9139" s="401">
        <f t="shared" ca="1" si="8153"/>
        <v>0</v>
      </c>
      <c r="BI9139" s="401">
        <f t="shared" ca="1" si="8154"/>
        <v>0</v>
      </c>
      <c r="BJ9139" s="401">
        <f t="shared" ca="1" si="8155"/>
        <v>0</v>
      </c>
      <c r="BL9139" s="401">
        <f t="shared" ca="1" si="8156"/>
        <v>0</v>
      </c>
      <c r="BM9139" s="401">
        <f t="shared" ca="1" si="8157"/>
        <v>0</v>
      </c>
    </row>
    <row r="9140" spans="4:65" hidden="1" x14ac:dyDescent="0.3">
      <c r="D9140" s="683"/>
      <c r="F9140" s="400">
        <f t="shared" si="8117"/>
        <v>56</v>
      </c>
      <c r="G9140" s="401">
        <f t="shared" ca="1" si="8118"/>
        <v>0.49999934541043667</v>
      </c>
      <c r="H9140" s="401">
        <f t="shared" ca="1" si="8119"/>
        <v>-0.28867475666735226</v>
      </c>
      <c r="J9140" s="401">
        <f t="shared" ca="1" si="8120"/>
        <v>-0.89148748315591786</v>
      </c>
      <c r="K9140" s="401">
        <f t="shared" ca="1" si="8121"/>
        <v>-0.71470053837925085</v>
      </c>
      <c r="M9140" s="401">
        <f t="shared" ca="1" si="8122"/>
        <v>0</v>
      </c>
      <c r="N9140" s="401">
        <f t="shared" ca="1" si="8123"/>
        <v>0</v>
      </c>
      <c r="P9140" s="401">
        <f t="shared" ca="1" si="8124"/>
        <v>0</v>
      </c>
      <c r="Q9140" s="401">
        <f t="shared" ca="1" si="8125"/>
        <v>-1.6161365946933297</v>
      </c>
      <c r="S9140" s="401">
        <f t="shared" ca="1" si="8126"/>
        <v>0</v>
      </c>
      <c r="T9140" s="401">
        <f t="shared" ca="1" si="8127"/>
        <v>0</v>
      </c>
      <c r="V9140" s="401">
        <f t="shared" ca="1" si="8128"/>
        <v>0</v>
      </c>
      <c r="W9140" s="401">
        <f t="shared" ca="1" si="8129"/>
        <v>0</v>
      </c>
      <c r="Y9140" s="401">
        <f t="shared" ca="1" si="8130"/>
        <v>0</v>
      </c>
      <c r="Z9140" s="401">
        <f t="shared" ca="1" si="8131"/>
        <v>0</v>
      </c>
      <c r="AB9140" s="401">
        <f t="shared" ca="1" si="8132"/>
        <v>0</v>
      </c>
      <c r="AC9140" s="401">
        <f t="shared" ca="1" si="8133"/>
        <v>0</v>
      </c>
      <c r="AE9140" s="401">
        <f t="shared" ca="1" si="8134"/>
        <v>0</v>
      </c>
      <c r="AF9140" s="401">
        <f t="shared" ca="1" si="8135"/>
        <v>0</v>
      </c>
      <c r="AH9140" s="401">
        <f t="shared" ca="1" si="8136"/>
        <v>0</v>
      </c>
      <c r="AI9140" s="401">
        <f t="shared" ca="1" si="8137"/>
        <v>0</v>
      </c>
      <c r="AK9140" s="401">
        <f t="shared" ca="1" si="8138"/>
        <v>0</v>
      </c>
      <c r="AL9140" s="401">
        <f t="shared" ca="1" si="8139"/>
        <v>0</v>
      </c>
      <c r="AN9140" s="401">
        <f t="shared" ca="1" si="8140"/>
        <v>0</v>
      </c>
      <c r="AO9140" s="401">
        <f t="shared" ca="1" si="8141"/>
        <v>0</v>
      </c>
      <c r="AQ9140" s="401">
        <f t="shared" ca="1" si="8142"/>
        <v>0</v>
      </c>
      <c r="AR9140" s="401">
        <f t="shared" ca="1" si="8143"/>
        <v>0</v>
      </c>
      <c r="AT9140" s="401">
        <f t="shared" ca="1" si="8144"/>
        <v>0</v>
      </c>
      <c r="AU9140" s="401">
        <f t="shared" ca="1" si="8145"/>
        <v>0</v>
      </c>
      <c r="AW9140" s="401">
        <f t="shared" ca="1" si="8146"/>
        <v>0</v>
      </c>
      <c r="AX9140" s="401">
        <f t="shared" ca="1" si="8147"/>
        <v>0</v>
      </c>
      <c r="AZ9140" s="401">
        <f t="shared" ca="1" si="8148"/>
        <v>0</v>
      </c>
      <c r="BA9140" s="401">
        <f t="shared" ca="1" si="8149"/>
        <v>0</v>
      </c>
      <c r="BC9140" s="401">
        <f t="shared" ca="1" si="8150"/>
        <v>0</v>
      </c>
      <c r="BD9140" s="401">
        <f t="shared" ca="1" si="8151"/>
        <v>0</v>
      </c>
      <c r="BF9140" s="401">
        <f t="shared" ca="1" si="8152"/>
        <v>0</v>
      </c>
      <c r="BG9140" s="401">
        <f t="shared" ca="1" si="8153"/>
        <v>0</v>
      </c>
      <c r="BI9140" s="401">
        <f t="shared" ca="1" si="8154"/>
        <v>0</v>
      </c>
      <c r="BJ9140" s="401">
        <f t="shared" ca="1" si="8155"/>
        <v>0</v>
      </c>
      <c r="BL9140" s="401">
        <f t="shared" ca="1" si="8156"/>
        <v>0</v>
      </c>
      <c r="BM9140" s="401">
        <f t="shared" ca="1" si="8157"/>
        <v>0</v>
      </c>
    </row>
    <row r="9141" spans="4:65" hidden="1" x14ac:dyDescent="0.3">
      <c r="D9141" s="683"/>
      <c r="F9141" s="400">
        <f t="shared" si="8117"/>
        <v>57</v>
      </c>
      <c r="G9141" s="401">
        <f t="shared" ca="1" si="8118"/>
        <v>0.49999934541043667</v>
      </c>
      <c r="H9141" s="401">
        <f t="shared" ca="1" si="8119"/>
        <v>-0.28867475666735226</v>
      </c>
      <c r="J9141" s="401">
        <f t="shared" ca="1" si="8120"/>
        <v>-0.89148748315591786</v>
      </c>
      <c r="K9141" s="401">
        <f t="shared" ca="1" si="8121"/>
        <v>-0.71470053837925085</v>
      </c>
      <c r="M9141" s="401">
        <f t="shared" ca="1" si="8122"/>
        <v>0</v>
      </c>
      <c r="N9141" s="401">
        <f t="shared" ca="1" si="8123"/>
        <v>0</v>
      </c>
      <c r="P9141" s="401">
        <f t="shared" ca="1" si="8124"/>
        <v>0</v>
      </c>
      <c r="Q9141" s="401">
        <f t="shared" ca="1" si="8125"/>
        <v>-1.6161365946933297</v>
      </c>
      <c r="S9141" s="401">
        <f t="shared" ca="1" si="8126"/>
        <v>0</v>
      </c>
      <c r="T9141" s="401">
        <f t="shared" ca="1" si="8127"/>
        <v>0</v>
      </c>
      <c r="V9141" s="401">
        <f t="shared" ca="1" si="8128"/>
        <v>0</v>
      </c>
      <c r="W9141" s="401">
        <f t="shared" ca="1" si="8129"/>
        <v>0</v>
      </c>
      <c r="Y9141" s="401">
        <f t="shared" ca="1" si="8130"/>
        <v>0</v>
      </c>
      <c r="Z9141" s="401">
        <f t="shared" ca="1" si="8131"/>
        <v>0</v>
      </c>
      <c r="AB9141" s="401">
        <f t="shared" ca="1" si="8132"/>
        <v>0</v>
      </c>
      <c r="AC9141" s="401">
        <f t="shared" ca="1" si="8133"/>
        <v>0</v>
      </c>
      <c r="AE9141" s="401">
        <f t="shared" ca="1" si="8134"/>
        <v>0</v>
      </c>
      <c r="AF9141" s="401">
        <f t="shared" ca="1" si="8135"/>
        <v>0</v>
      </c>
      <c r="AH9141" s="401">
        <f t="shared" ca="1" si="8136"/>
        <v>0</v>
      </c>
      <c r="AI9141" s="401">
        <f t="shared" ca="1" si="8137"/>
        <v>0</v>
      </c>
      <c r="AK9141" s="401">
        <f t="shared" ca="1" si="8138"/>
        <v>0</v>
      </c>
      <c r="AL9141" s="401">
        <f t="shared" ca="1" si="8139"/>
        <v>0</v>
      </c>
      <c r="AN9141" s="401">
        <f t="shared" ca="1" si="8140"/>
        <v>0</v>
      </c>
      <c r="AO9141" s="401">
        <f t="shared" ca="1" si="8141"/>
        <v>0</v>
      </c>
      <c r="AQ9141" s="401">
        <f t="shared" ca="1" si="8142"/>
        <v>0</v>
      </c>
      <c r="AR9141" s="401">
        <f t="shared" ca="1" si="8143"/>
        <v>0</v>
      </c>
      <c r="AT9141" s="401">
        <f t="shared" ca="1" si="8144"/>
        <v>0</v>
      </c>
      <c r="AU9141" s="401">
        <f t="shared" ca="1" si="8145"/>
        <v>0</v>
      </c>
      <c r="AW9141" s="401">
        <f t="shared" ca="1" si="8146"/>
        <v>0</v>
      </c>
      <c r="AX9141" s="401">
        <f t="shared" ca="1" si="8147"/>
        <v>0</v>
      </c>
      <c r="AZ9141" s="401">
        <f t="shared" ca="1" si="8148"/>
        <v>0</v>
      </c>
      <c r="BA9141" s="401">
        <f t="shared" ca="1" si="8149"/>
        <v>0</v>
      </c>
      <c r="BC9141" s="401">
        <f t="shared" ca="1" si="8150"/>
        <v>0</v>
      </c>
      <c r="BD9141" s="401">
        <f t="shared" ca="1" si="8151"/>
        <v>0</v>
      </c>
      <c r="BF9141" s="401">
        <f t="shared" ca="1" si="8152"/>
        <v>0</v>
      </c>
      <c r="BG9141" s="401">
        <f t="shared" ca="1" si="8153"/>
        <v>0</v>
      </c>
      <c r="BI9141" s="401">
        <f t="shared" ca="1" si="8154"/>
        <v>0</v>
      </c>
      <c r="BJ9141" s="401">
        <f t="shared" ca="1" si="8155"/>
        <v>0</v>
      </c>
      <c r="BL9141" s="401">
        <f t="shared" ca="1" si="8156"/>
        <v>0</v>
      </c>
      <c r="BM9141" s="401">
        <f t="shared" ca="1" si="8157"/>
        <v>0</v>
      </c>
    </row>
    <row r="9142" spans="4:65" hidden="1" x14ac:dyDescent="0.3">
      <c r="D9142" s="683"/>
      <c r="F9142" s="400">
        <f t="shared" si="8117"/>
        <v>58</v>
      </c>
      <c r="G9142" s="401">
        <f t="shared" ca="1" si="8118"/>
        <v>0.49999934541043667</v>
      </c>
      <c r="H9142" s="401">
        <f t="shared" ca="1" si="8119"/>
        <v>-0.28867475666735226</v>
      </c>
      <c r="J9142" s="401">
        <f t="shared" ca="1" si="8120"/>
        <v>-0.89148748315591786</v>
      </c>
      <c r="K9142" s="401">
        <f t="shared" ca="1" si="8121"/>
        <v>-0.71470053837925085</v>
      </c>
      <c r="M9142" s="401">
        <f t="shared" ca="1" si="8122"/>
        <v>0</v>
      </c>
      <c r="N9142" s="401">
        <f t="shared" ca="1" si="8123"/>
        <v>0</v>
      </c>
      <c r="P9142" s="401">
        <f t="shared" ca="1" si="8124"/>
        <v>0</v>
      </c>
      <c r="Q9142" s="401">
        <f t="shared" ca="1" si="8125"/>
        <v>-1.6161365946933297</v>
      </c>
      <c r="S9142" s="401">
        <f t="shared" ca="1" si="8126"/>
        <v>0</v>
      </c>
      <c r="T9142" s="401">
        <f t="shared" ca="1" si="8127"/>
        <v>0</v>
      </c>
      <c r="V9142" s="401">
        <f t="shared" ca="1" si="8128"/>
        <v>0</v>
      </c>
      <c r="W9142" s="401">
        <f t="shared" ca="1" si="8129"/>
        <v>0</v>
      </c>
      <c r="Y9142" s="401">
        <f t="shared" ca="1" si="8130"/>
        <v>0</v>
      </c>
      <c r="Z9142" s="401">
        <f t="shared" ca="1" si="8131"/>
        <v>0</v>
      </c>
      <c r="AB9142" s="401">
        <f t="shared" ca="1" si="8132"/>
        <v>0</v>
      </c>
      <c r="AC9142" s="401">
        <f t="shared" ca="1" si="8133"/>
        <v>0</v>
      </c>
      <c r="AE9142" s="401">
        <f t="shared" ca="1" si="8134"/>
        <v>0</v>
      </c>
      <c r="AF9142" s="401">
        <f t="shared" ca="1" si="8135"/>
        <v>0</v>
      </c>
      <c r="AH9142" s="401">
        <f t="shared" ca="1" si="8136"/>
        <v>0</v>
      </c>
      <c r="AI9142" s="401">
        <f t="shared" ca="1" si="8137"/>
        <v>0</v>
      </c>
      <c r="AK9142" s="401">
        <f t="shared" ca="1" si="8138"/>
        <v>0</v>
      </c>
      <c r="AL9142" s="401">
        <f t="shared" ca="1" si="8139"/>
        <v>0</v>
      </c>
      <c r="AN9142" s="401">
        <f t="shared" ca="1" si="8140"/>
        <v>0</v>
      </c>
      <c r="AO9142" s="401">
        <f t="shared" ca="1" si="8141"/>
        <v>0</v>
      </c>
      <c r="AQ9142" s="401">
        <f t="shared" ca="1" si="8142"/>
        <v>0</v>
      </c>
      <c r="AR9142" s="401">
        <f t="shared" ca="1" si="8143"/>
        <v>0</v>
      </c>
      <c r="AT9142" s="401">
        <f t="shared" ca="1" si="8144"/>
        <v>0</v>
      </c>
      <c r="AU9142" s="401">
        <f t="shared" ca="1" si="8145"/>
        <v>0</v>
      </c>
      <c r="AW9142" s="401">
        <f t="shared" ca="1" si="8146"/>
        <v>0</v>
      </c>
      <c r="AX9142" s="401">
        <f t="shared" ca="1" si="8147"/>
        <v>0</v>
      </c>
      <c r="AZ9142" s="401">
        <f t="shared" ca="1" si="8148"/>
        <v>0</v>
      </c>
      <c r="BA9142" s="401">
        <f t="shared" ca="1" si="8149"/>
        <v>0</v>
      </c>
      <c r="BC9142" s="401">
        <f t="shared" ca="1" si="8150"/>
        <v>0</v>
      </c>
      <c r="BD9142" s="401">
        <f t="shared" ca="1" si="8151"/>
        <v>0</v>
      </c>
      <c r="BF9142" s="401">
        <f t="shared" ca="1" si="8152"/>
        <v>0</v>
      </c>
      <c r="BG9142" s="401">
        <f t="shared" ca="1" si="8153"/>
        <v>0</v>
      </c>
      <c r="BI9142" s="401">
        <f t="shared" ca="1" si="8154"/>
        <v>0</v>
      </c>
      <c r="BJ9142" s="401">
        <f t="shared" ca="1" si="8155"/>
        <v>0</v>
      </c>
      <c r="BL9142" s="401">
        <f t="shared" ca="1" si="8156"/>
        <v>0</v>
      </c>
      <c r="BM9142" s="401">
        <f t="shared" ca="1" si="8157"/>
        <v>0</v>
      </c>
    </row>
    <row r="9143" spans="4:65" hidden="1" x14ac:dyDescent="0.3">
      <c r="D9143" s="683"/>
      <c r="F9143" s="400">
        <f t="shared" si="8117"/>
        <v>59</v>
      </c>
      <c r="G9143" s="401">
        <f t="shared" ca="1" si="8118"/>
        <v>0.49999934541043667</v>
      </c>
      <c r="H9143" s="401">
        <f t="shared" ca="1" si="8119"/>
        <v>-0.28867475666735226</v>
      </c>
      <c r="J9143" s="401">
        <f t="shared" ca="1" si="8120"/>
        <v>-0.89148748315591786</v>
      </c>
      <c r="K9143" s="401">
        <f t="shared" ca="1" si="8121"/>
        <v>-0.71470053837925085</v>
      </c>
      <c r="M9143" s="401">
        <f t="shared" ca="1" si="8122"/>
        <v>0</v>
      </c>
      <c r="N9143" s="401">
        <f t="shared" ca="1" si="8123"/>
        <v>0</v>
      </c>
      <c r="P9143" s="401">
        <f t="shared" ca="1" si="8124"/>
        <v>0</v>
      </c>
      <c r="Q9143" s="401">
        <f t="shared" ca="1" si="8125"/>
        <v>-1.6161365946933297</v>
      </c>
      <c r="S9143" s="401">
        <f t="shared" ca="1" si="8126"/>
        <v>0</v>
      </c>
      <c r="T9143" s="401">
        <f t="shared" ca="1" si="8127"/>
        <v>0</v>
      </c>
      <c r="V9143" s="401">
        <f t="shared" ca="1" si="8128"/>
        <v>0</v>
      </c>
      <c r="W9143" s="401">
        <f t="shared" ca="1" si="8129"/>
        <v>0</v>
      </c>
      <c r="Y9143" s="401">
        <f t="shared" ca="1" si="8130"/>
        <v>0</v>
      </c>
      <c r="Z9143" s="401">
        <f t="shared" ca="1" si="8131"/>
        <v>0</v>
      </c>
      <c r="AB9143" s="401">
        <f t="shared" ca="1" si="8132"/>
        <v>0</v>
      </c>
      <c r="AC9143" s="401">
        <f t="shared" ca="1" si="8133"/>
        <v>0</v>
      </c>
      <c r="AE9143" s="401">
        <f t="shared" ca="1" si="8134"/>
        <v>0</v>
      </c>
      <c r="AF9143" s="401">
        <f t="shared" ca="1" si="8135"/>
        <v>0</v>
      </c>
      <c r="AH9143" s="401">
        <f t="shared" ca="1" si="8136"/>
        <v>0</v>
      </c>
      <c r="AI9143" s="401">
        <f t="shared" ca="1" si="8137"/>
        <v>0</v>
      </c>
      <c r="AK9143" s="401">
        <f t="shared" ca="1" si="8138"/>
        <v>0</v>
      </c>
      <c r="AL9143" s="401">
        <f t="shared" ca="1" si="8139"/>
        <v>0</v>
      </c>
      <c r="AN9143" s="401">
        <f t="shared" ca="1" si="8140"/>
        <v>0</v>
      </c>
      <c r="AO9143" s="401">
        <f t="shared" ca="1" si="8141"/>
        <v>0</v>
      </c>
      <c r="AQ9143" s="401">
        <f t="shared" ca="1" si="8142"/>
        <v>0</v>
      </c>
      <c r="AR9143" s="401">
        <f t="shared" ca="1" si="8143"/>
        <v>0</v>
      </c>
      <c r="AT9143" s="401">
        <f t="shared" ca="1" si="8144"/>
        <v>0</v>
      </c>
      <c r="AU9143" s="401">
        <f t="shared" ca="1" si="8145"/>
        <v>0</v>
      </c>
      <c r="AW9143" s="401">
        <f t="shared" ca="1" si="8146"/>
        <v>0</v>
      </c>
      <c r="AX9143" s="401">
        <f t="shared" ca="1" si="8147"/>
        <v>0</v>
      </c>
      <c r="AZ9143" s="401">
        <f t="shared" ca="1" si="8148"/>
        <v>0</v>
      </c>
      <c r="BA9143" s="401">
        <f t="shared" ca="1" si="8149"/>
        <v>0</v>
      </c>
      <c r="BC9143" s="401">
        <f t="shared" ca="1" si="8150"/>
        <v>0</v>
      </c>
      <c r="BD9143" s="401">
        <f t="shared" ca="1" si="8151"/>
        <v>0</v>
      </c>
      <c r="BF9143" s="401">
        <f t="shared" ca="1" si="8152"/>
        <v>0</v>
      </c>
      <c r="BG9143" s="401">
        <f t="shared" ca="1" si="8153"/>
        <v>0</v>
      </c>
      <c r="BI9143" s="401">
        <f t="shared" ca="1" si="8154"/>
        <v>0</v>
      </c>
      <c r="BJ9143" s="401">
        <f t="shared" ca="1" si="8155"/>
        <v>0</v>
      </c>
      <c r="BL9143" s="401">
        <f t="shared" ca="1" si="8156"/>
        <v>0</v>
      </c>
      <c r="BM9143" s="401">
        <f t="shared" ca="1" si="8157"/>
        <v>0</v>
      </c>
    </row>
    <row r="9144" spans="4:65" hidden="1" x14ac:dyDescent="0.3">
      <c r="D9144" s="683"/>
      <c r="F9144" s="400">
        <f t="shared" si="8117"/>
        <v>60</v>
      </c>
      <c r="G9144" s="401">
        <f t="shared" ca="1" si="8118"/>
        <v>0.49999934541043667</v>
      </c>
      <c r="H9144" s="401">
        <f t="shared" ca="1" si="8119"/>
        <v>-0.28867475666735226</v>
      </c>
      <c r="J9144" s="401">
        <f t="shared" ca="1" si="8120"/>
        <v>-0.89148748315591786</v>
      </c>
      <c r="K9144" s="401">
        <f t="shared" ca="1" si="8121"/>
        <v>-0.71470053837925085</v>
      </c>
      <c r="M9144" s="401">
        <f t="shared" ca="1" si="8122"/>
        <v>0</v>
      </c>
      <c r="N9144" s="401">
        <f t="shared" ca="1" si="8123"/>
        <v>0</v>
      </c>
      <c r="P9144" s="401">
        <f t="shared" ca="1" si="8124"/>
        <v>0</v>
      </c>
      <c r="Q9144" s="401">
        <f t="shared" ca="1" si="8125"/>
        <v>-1.6161365946933297</v>
      </c>
      <c r="S9144" s="401">
        <f t="shared" ca="1" si="8126"/>
        <v>0</v>
      </c>
      <c r="T9144" s="401">
        <f t="shared" ca="1" si="8127"/>
        <v>0</v>
      </c>
      <c r="V9144" s="401">
        <f t="shared" ca="1" si="8128"/>
        <v>0</v>
      </c>
      <c r="W9144" s="401">
        <f t="shared" ca="1" si="8129"/>
        <v>0</v>
      </c>
      <c r="Y9144" s="401">
        <f t="shared" ca="1" si="8130"/>
        <v>0</v>
      </c>
      <c r="Z9144" s="401">
        <f t="shared" ca="1" si="8131"/>
        <v>0</v>
      </c>
      <c r="AB9144" s="401">
        <f t="shared" ca="1" si="8132"/>
        <v>0</v>
      </c>
      <c r="AC9144" s="401">
        <f t="shared" ca="1" si="8133"/>
        <v>0</v>
      </c>
      <c r="AE9144" s="401">
        <f t="shared" ca="1" si="8134"/>
        <v>0</v>
      </c>
      <c r="AF9144" s="401">
        <f t="shared" ca="1" si="8135"/>
        <v>0</v>
      </c>
      <c r="AH9144" s="401">
        <f t="shared" ca="1" si="8136"/>
        <v>0</v>
      </c>
      <c r="AI9144" s="401">
        <f t="shared" ca="1" si="8137"/>
        <v>0</v>
      </c>
      <c r="AK9144" s="401">
        <f t="shared" ca="1" si="8138"/>
        <v>0</v>
      </c>
      <c r="AL9144" s="401">
        <f t="shared" ca="1" si="8139"/>
        <v>0</v>
      </c>
      <c r="AN9144" s="401">
        <f t="shared" ca="1" si="8140"/>
        <v>0</v>
      </c>
      <c r="AO9144" s="401">
        <f t="shared" ca="1" si="8141"/>
        <v>0</v>
      </c>
      <c r="AQ9144" s="401">
        <f t="shared" ca="1" si="8142"/>
        <v>0</v>
      </c>
      <c r="AR9144" s="401">
        <f t="shared" ca="1" si="8143"/>
        <v>0</v>
      </c>
      <c r="AT9144" s="401">
        <f t="shared" ca="1" si="8144"/>
        <v>0</v>
      </c>
      <c r="AU9144" s="401">
        <f t="shared" ca="1" si="8145"/>
        <v>0</v>
      </c>
      <c r="AW9144" s="401">
        <f t="shared" ca="1" si="8146"/>
        <v>0</v>
      </c>
      <c r="AX9144" s="401">
        <f t="shared" ca="1" si="8147"/>
        <v>0</v>
      </c>
      <c r="AZ9144" s="401">
        <f t="shared" ca="1" si="8148"/>
        <v>0</v>
      </c>
      <c r="BA9144" s="401">
        <f t="shared" ca="1" si="8149"/>
        <v>0</v>
      </c>
      <c r="BC9144" s="401">
        <f t="shared" ca="1" si="8150"/>
        <v>0</v>
      </c>
      <c r="BD9144" s="401">
        <f t="shared" ca="1" si="8151"/>
        <v>0</v>
      </c>
      <c r="BF9144" s="401">
        <f t="shared" ca="1" si="8152"/>
        <v>0</v>
      </c>
      <c r="BG9144" s="401">
        <f t="shared" ca="1" si="8153"/>
        <v>0</v>
      </c>
      <c r="BI9144" s="401">
        <f t="shared" ca="1" si="8154"/>
        <v>0</v>
      </c>
      <c r="BJ9144" s="401">
        <f t="shared" ca="1" si="8155"/>
        <v>0</v>
      </c>
      <c r="BL9144" s="401">
        <f t="shared" ca="1" si="8156"/>
        <v>0</v>
      </c>
      <c r="BM9144" s="401">
        <f t="shared" ca="1" si="8157"/>
        <v>0</v>
      </c>
    </row>
    <row r="9145" spans="4:65" hidden="1" x14ac:dyDescent="0.3">
      <c r="D9145" s="683"/>
      <c r="F9145" s="400">
        <f t="shared" si="8117"/>
        <v>61</v>
      </c>
      <c r="G9145" s="401">
        <f t="shared" ca="1" si="8118"/>
        <v>0.49999934541043667</v>
      </c>
      <c r="H9145" s="401">
        <f t="shared" ca="1" si="8119"/>
        <v>-0.28867475666735226</v>
      </c>
      <c r="J9145" s="401">
        <f t="shared" ca="1" si="8120"/>
        <v>-0.89148748315591786</v>
      </c>
      <c r="K9145" s="401">
        <f t="shared" ca="1" si="8121"/>
        <v>-0.71470053837925085</v>
      </c>
      <c r="M9145" s="401">
        <f t="shared" ca="1" si="8122"/>
        <v>0</v>
      </c>
      <c r="N9145" s="401">
        <f t="shared" ca="1" si="8123"/>
        <v>0</v>
      </c>
      <c r="P9145" s="401">
        <f t="shared" ca="1" si="8124"/>
        <v>0</v>
      </c>
      <c r="Q9145" s="401">
        <f t="shared" ca="1" si="8125"/>
        <v>-1.6161365946933297</v>
      </c>
      <c r="S9145" s="401">
        <f t="shared" ca="1" si="8126"/>
        <v>0</v>
      </c>
      <c r="T9145" s="401">
        <f t="shared" ca="1" si="8127"/>
        <v>0</v>
      </c>
      <c r="V9145" s="401">
        <f t="shared" ca="1" si="8128"/>
        <v>0</v>
      </c>
      <c r="W9145" s="401">
        <f t="shared" ca="1" si="8129"/>
        <v>0</v>
      </c>
      <c r="Y9145" s="401">
        <f t="shared" ca="1" si="8130"/>
        <v>0</v>
      </c>
      <c r="Z9145" s="401">
        <f t="shared" ca="1" si="8131"/>
        <v>0</v>
      </c>
      <c r="AB9145" s="401">
        <f t="shared" ca="1" si="8132"/>
        <v>0</v>
      </c>
      <c r="AC9145" s="401">
        <f t="shared" ca="1" si="8133"/>
        <v>0</v>
      </c>
      <c r="AE9145" s="401">
        <f t="shared" ca="1" si="8134"/>
        <v>0</v>
      </c>
      <c r="AF9145" s="401">
        <f t="shared" ca="1" si="8135"/>
        <v>0</v>
      </c>
      <c r="AH9145" s="401">
        <f t="shared" ca="1" si="8136"/>
        <v>0</v>
      </c>
      <c r="AI9145" s="401">
        <f t="shared" ca="1" si="8137"/>
        <v>0</v>
      </c>
      <c r="AK9145" s="401">
        <f t="shared" ca="1" si="8138"/>
        <v>0</v>
      </c>
      <c r="AL9145" s="401">
        <f t="shared" ca="1" si="8139"/>
        <v>0</v>
      </c>
      <c r="AN9145" s="401">
        <f t="shared" ca="1" si="8140"/>
        <v>0</v>
      </c>
      <c r="AO9145" s="401">
        <f t="shared" ca="1" si="8141"/>
        <v>0</v>
      </c>
      <c r="AQ9145" s="401">
        <f t="shared" ca="1" si="8142"/>
        <v>0</v>
      </c>
      <c r="AR9145" s="401">
        <f t="shared" ca="1" si="8143"/>
        <v>0</v>
      </c>
      <c r="AT9145" s="401">
        <f t="shared" ca="1" si="8144"/>
        <v>0</v>
      </c>
      <c r="AU9145" s="401">
        <f t="shared" ca="1" si="8145"/>
        <v>0</v>
      </c>
      <c r="AW9145" s="401">
        <f t="shared" ca="1" si="8146"/>
        <v>0</v>
      </c>
      <c r="AX9145" s="401">
        <f t="shared" ca="1" si="8147"/>
        <v>0</v>
      </c>
      <c r="AZ9145" s="401">
        <f t="shared" ca="1" si="8148"/>
        <v>0</v>
      </c>
      <c r="BA9145" s="401">
        <f t="shared" ca="1" si="8149"/>
        <v>0</v>
      </c>
      <c r="BC9145" s="401">
        <f t="shared" ca="1" si="8150"/>
        <v>0</v>
      </c>
      <c r="BD9145" s="401">
        <f t="shared" ca="1" si="8151"/>
        <v>0</v>
      </c>
      <c r="BF9145" s="401">
        <f t="shared" ca="1" si="8152"/>
        <v>0</v>
      </c>
      <c r="BG9145" s="401">
        <f t="shared" ca="1" si="8153"/>
        <v>0</v>
      </c>
      <c r="BI9145" s="401">
        <f t="shared" ca="1" si="8154"/>
        <v>0</v>
      </c>
      <c r="BJ9145" s="401">
        <f t="shared" ca="1" si="8155"/>
        <v>0</v>
      </c>
      <c r="BL9145" s="401">
        <f t="shared" ca="1" si="8156"/>
        <v>0</v>
      </c>
      <c r="BM9145" s="401">
        <f t="shared" ca="1" si="8157"/>
        <v>0</v>
      </c>
    </row>
    <row r="9146" spans="4:65" hidden="1" x14ac:dyDescent="0.3">
      <c r="D9146" s="683"/>
      <c r="F9146" s="400">
        <f t="shared" si="8117"/>
        <v>62</v>
      </c>
      <c r="G9146" s="401">
        <f t="shared" ca="1" si="8118"/>
        <v>0.49999934541043667</v>
      </c>
      <c r="H9146" s="401">
        <f t="shared" ca="1" si="8119"/>
        <v>-0.28867475666735226</v>
      </c>
      <c r="J9146" s="401">
        <f t="shared" ca="1" si="8120"/>
        <v>-0.89148748315591786</v>
      </c>
      <c r="K9146" s="401">
        <f t="shared" ca="1" si="8121"/>
        <v>-0.71470053837925085</v>
      </c>
      <c r="M9146" s="401">
        <f t="shared" ca="1" si="8122"/>
        <v>0</v>
      </c>
      <c r="N9146" s="401">
        <f t="shared" ca="1" si="8123"/>
        <v>0</v>
      </c>
      <c r="P9146" s="401">
        <f t="shared" ca="1" si="8124"/>
        <v>0</v>
      </c>
      <c r="Q9146" s="401">
        <f t="shared" ca="1" si="8125"/>
        <v>-1.6161365946933297</v>
      </c>
      <c r="S9146" s="401">
        <f t="shared" ca="1" si="8126"/>
        <v>0</v>
      </c>
      <c r="T9146" s="401">
        <f t="shared" ca="1" si="8127"/>
        <v>0</v>
      </c>
      <c r="V9146" s="401">
        <f t="shared" ca="1" si="8128"/>
        <v>0</v>
      </c>
      <c r="W9146" s="401">
        <f t="shared" ca="1" si="8129"/>
        <v>0</v>
      </c>
      <c r="Y9146" s="401">
        <f t="shared" ca="1" si="8130"/>
        <v>0</v>
      </c>
      <c r="Z9146" s="401">
        <f t="shared" ca="1" si="8131"/>
        <v>0</v>
      </c>
      <c r="AB9146" s="401">
        <f t="shared" ca="1" si="8132"/>
        <v>0</v>
      </c>
      <c r="AC9146" s="401">
        <f t="shared" ca="1" si="8133"/>
        <v>0</v>
      </c>
      <c r="AE9146" s="401">
        <f t="shared" ca="1" si="8134"/>
        <v>0</v>
      </c>
      <c r="AF9146" s="401">
        <f t="shared" ca="1" si="8135"/>
        <v>0</v>
      </c>
      <c r="AH9146" s="401">
        <f t="shared" ca="1" si="8136"/>
        <v>0</v>
      </c>
      <c r="AI9146" s="401">
        <f t="shared" ca="1" si="8137"/>
        <v>0</v>
      </c>
      <c r="AK9146" s="401">
        <f t="shared" ca="1" si="8138"/>
        <v>0</v>
      </c>
      <c r="AL9146" s="401">
        <f t="shared" ca="1" si="8139"/>
        <v>0</v>
      </c>
      <c r="AN9146" s="401">
        <f t="shared" ca="1" si="8140"/>
        <v>0</v>
      </c>
      <c r="AO9146" s="401">
        <f t="shared" ca="1" si="8141"/>
        <v>0</v>
      </c>
      <c r="AQ9146" s="401">
        <f t="shared" ca="1" si="8142"/>
        <v>0</v>
      </c>
      <c r="AR9146" s="401">
        <f t="shared" ca="1" si="8143"/>
        <v>0</v>
      </c>
      <c r="AT9146" s="401">
        <f t="shared" ca="1" si="8144"/>
        <v>0</v>
      </c>
      <c r="AU9146" s="401">
        <f t="shared" ca="1" si="8145"/>
        <v>0</v>
      </c>
      <c r="AW9146" s="401">
        <f t="shared" ca="1" si="8146"/>
        <v>0</v>
      </c>
      <c r="AX9146" s="401">
        <f t="shared" ca="1" si="8147"/>
        <v>0</v>
      </c>
      <c r="AZ9146" s="401">
        <f t="shared" ca="1" si="8148"/>
        <v>0</v>
      </c>
      <c r="BA9146" s="401">
        <f t="shared" ca="1" si="8149"/>
        <v>0</v>
      </c>
      <c r="BC9146" s="401">
        <f t="shared" ca="1" si="8150"/>
        <v>0</v>
      </c>
      <c r="BD9146" s="401">
        <f t="shared" ca="1" si="8151"/>
        <v>0</v>
      </c>
      <c r="BF9146" s="401">
        <f t="shared" ca="1" si="8152"/>
        <v>0</v>
      </c>
      <c r="BG9146" s="401">
        <f t="shared" ca="1" si="8153"/>
        <v>0</v>
      </c>
      <c r="BI9146" s="401">
        <f t="shared" ca="1" si="8154"/>
        <v>0</v>
      </c>
      <c r="BJ9146" s="401">
        <f t="shared" ca="1" si="8155"/>
        <v>0</v>
      </c>
      <c r="BL9146" s="401">
        <f t="shared" ca="1" si="8156"/>
        <v>0</v>
      </c>
      <c r="BM9146" s="401">
        <f t="shared" ca="1" si="8157"/>
        <v>0</v>
      </c>
    </row>
    <row r="9147" spans="4:65" hidden="1" x14ac:dyDescent="0.3">
      <c r="D9147" s="683"/>
      <c r="F9147" s="400">
        <f t="shared" si="8117"/>
        <v>63</v>
      </c>
      <c r="G9147" s="401">
        <f t="shared" ca="1" si="8118"/>
        <v>0.49999934541043667</v>
      </c>
      <c r="H9147" s="401">
        <f t="shared" ca="1" si="8119"/>
        <v>-0.28867475666735226</v>
      </c>
      <c r="J9147" s="401">
        <f t="shared" ca="1" si="8120"/>
        <v>-0.89148748315591786</v>
      </c>
      <c r="K9147" s="401">
        <f t="shared" ca="1" si="8121"/>
        <v>-0.71470053837925085</v>
      </c>
      <c r="M9147" s="401">
        <f t="shared" ca="1" si="8122"/>
        <v>0</v>
      </c>
      <c r="N9147" s="401">
        <f t="shared" ca="1" si="8123"/>
        <v>0</v>
      </c>
      <c r="P9147" s="401">
        <f t="shared" ca="1" si="8124"/>
        <v>0</v>
      </c>
      <c r="Q9147" s="401">
        <f t="shared" ca="1" si="8125"/>
        <v>-1.6161365946933297</v>
      </c>
      <c r="S9147" s="401">
        <f t="shared" ca="1" si="8126"/>
        <v>0</v>
      </c>
      <c r="T9147" s="401">
        <f t="shared" ca="1" si="8127"/>
        <v>0</v>
      </c>
      <c r="V9147" s="401">
        <f t="shared" ca="1" si="8128"/>
        <v>0</v>
      </c>
      <c r="W9147" s="401">
        <f t="shared" ca="1" si="8129"/>
        <v>0</v>
      </c>
      <c r="Y9147" s="401">
        <f t="shared" ca="1" si="8130"/>
        <v>0</v>
      </c>
      <c r="Z9147" s="401">
        <f t="shared" ca="1" si="8131"/>
        <v>0</v>
      </c>
      <c r="AB9147" s="401">
        <f t="shared" ca="1" si="8132"/>
        <v>0</v>
      </c>
      <c r="AC9147" s="401">
        <f t="shared" ca="1" si="8133"/>
        <v>0</v>
      </c>
      <c r="AE9147" s="401">
        <f t="shared" ca="1" si="8134"/>
        <v>0</v>
      </c>
      <c r="AF9147" s="401">
        <f t="shared" ca="1" si="8135"/>
        <v>0</v>
      </c>
      <c r="AH9147" s="401">
        <f t="shared" ca="1" si="8136"/>
        <v>0</v>
      </c>
      <c r="AI9147" s="401">
        <f t="shared" ca="1" si="8137"/>
        <v>0</v>
      </c>
      <c r="AK9147" s="401">
        <f t="shared" ca="1" si="8138"/>
        <v>0</v>
      </c>
      <c r="AL9147" s="401">
        <f t="shared" ca="1" si="8139"/>
        <v>0</v>
      </c>
      <c r="AN9147" s="401">
        <f t="shared" ca="1" si="8140"/>
        <v>0</v>
      </c>
      <c r="AO9147" s="401">
        <f t="shared" ca="1" si="8141"/>
        <v>0</v>
      </c>
      <c r="AQ9147" s="401">
        <f t="shared" ca="1" si="8142"/>
        <v>0</v>
      </c>
      <c r="AR9147" s="401">
        <f t="shared" ca="1" si="8143"/>
        <v>0</v>
      </c>
      <c r="AT9147" s="401">
        <f t="shared" ca="1" si="8144"/>
        <v>0</v>
      </c>
      <c r="AU9147" s="401">
        <f t="shared" ca="1" si="8145"/>
        <v>0</v>
      </c>
      <c r="AW9147" s="401">
        <f t="shared" ca="1" si="8146"/>
        <v>0</v>
      </c>
      <c r="AX9147" s="401">
        <f t="shared" ca="1" si="8147"/>
        <v>0</v>
      </c>
      <c r="AZ9147" s="401">
        <f t="shared" ca="1" si="8148"/>
        <v>0</v>
      </c>
      <c r="BA9147" s="401">
        <f t="shared" ca="1" si="8149"/>
        <v>0</v>
      </c>
      <c r="BC9147" s="401">
        <f t="shared" ca="1" si="8150"/>
        <v>0</v>
      </c>
      <c r="BD9147" s="401">
        <f t="shared" ca="1" si="8151"/>
        <v>0</v>
      </c>
      <c r="BF9147" s="401">
        <f t="shared" ca="1" si="8152"/>
        <v>0</v>
      </c>
      <c r="BG9147" s="401">
        <f t="shared" ca="1" si="8153"/>
        <v>0</v>
      </c>
      <c r="BI9147" s="401">
        <f t="shared" ca="1" si="8154"/>
        <v>0</v>
      </c>
      <c r="BJ9147" s="401">
        <f t="shared" ca="1" si="8155"/>
        <v>0</v>
      </c>
      <c r="BL9147" s="401">
        <f t="shared" ca="1" si="8156"/>
        <v>0</v>
      </c>
      <c r="BM9147" s="401">
        <f t="shared" ca="1" si="8157"/>
        <v>0</v>
      </c>
    </row>
    <row r="9148" spans="4:65" hidden="1" x14ac:dyDescent="0.3">
      <c r="D9148" s="683"/>
      <c r="F9148" s="400">
        <f t="shared" si="8117"/>
        <v>64</v>
      </c>
      <c r="G9148" s="401">
        <f t="shared" ca="1" si="8118"/>
        <v>0.49999934541043667</v>
      </c>
      <c r="H9148" s="401">
        <f t="shared" ca="1" si="8119"/>
        <v>-0.28867475666735226</v>
      </c>
      <c r="J9148" s="401">
        <f t="shared" ca="1" si="8120"/>
        <v>-0.89148748315591786</v>
      </c>
      <c r="K9148" s="401">
        <f t="shared" ca="1" si="8121"/>
        <v>-0.71470053837925085</v>
      </c>
      <c r="M9148" s="401">
        <f t="shared" ca="1" si="8122"/>
        <v>0</v>
      </c>
      <c r="N9148" s="401">
        <f t="shared" ca="1" si="8123"/>
        <v>0</v>
      </c>
      <c r="P9148" s="401">
        <f t="shared" ca="1" si="8124"/>
        <v>0</v>
      </c>
      <c r="Q9148" s="401">
        <f t="shared" ca="1" si="8125"/>
        <v>-1.6161365946933297</v>
      </c>
      <c r="S9148" s="401">
        <f t="shared" ca="1" si="8126"/>
        <v>0</v>
      </c>
      <c r="T9148" s="401">
        <f t="shared" ca="1" si="8127"/>
        <v>0</v>
      </c>
      <c r="V9148" s="401">
        <f t="shared" ca="1" si="8128"/>
        <v>0</v>
      </c>
      <c r="W9148" s="401">
        <f t="shared" ca="1" si="8129"/>
        <v>0</v>
      </c>
      <c r="Y9148" s="401">
        <f t="shared" ca="1" si="8130"/>
        <v>0</v>
      </c>
      <c r="Z9148" s="401">
        <f t="shared" ca="1" si="8131"/>
        <v>0</v>
      </c>
      <c r="AB9148" s="401">
        <f t="shared" ca="1" si="8132"/>
        <v>0</v>
      </c>
      <c r="AC9148" s="401">
        <f t="shared" ca="1" si="8133"/>
        <v>0</v>
      </c>
      <c r="AE9148" s="401">
        <f t="shared" ca="1" si="8134"/>
        <v>0</v>
      </c>
      <c r="AF9148" s="401">
        <f t="shared" ca="1" si="8135"/>
        <v>0</v>
      </c>
      <c r="AH9148" s="401">
        <f t="shared" ca="1" si="8136"/>
        <v>0</v>
      </c>
      <c r="AI9148" s="401">
        <f t="shared" ca="1" si="8137"/>
        <v>0</v>
      </c>
      <c r="AK9148" s="401">
        <f t="shared" ca="1" si="8138"/>
        <v>0</v>
      </c>
      <c r="AL9148" s="401">
        <f t="shared" ca="1" si="8139"/>
        <v>0</v>
      </c>
      <c r="AN9148" s="401">
        <f t="shared" ca="1" si="8140"/>
        <v>0</v>
      </c>
      <c r="AO9148" s="401">
        <f t="shared" ca="1" si="8141"/>
        <v>0</v>
      </c>
      <c r="AQ9148" s="401">
        <f t="shared" ca="1" si="8142"/>
        <v>0</v>
      </c>
      <c r="AR9148" s="401">
        <f t="shared" ca="1" si="8143"/>
        <v>0</v>
      </c>
      <c r="AT9148" s="401">
        <f t="shared" ca="1" si="8144"/>
        <v>0</v>
      </c>
      <c r="AU9148" s="401">
        <f t="shared" ca="1" si="8145"/>
        <v>0</v>
      </c>
      <c r="AW9148" s="401">
        <f t="shared" ca="1" si="8146"/>
        <v>0</v>
      </c>
      <c r="AX9148" s="401">
        <f t="shared" ca="1" si="8147"/>
        <v>0</v>
      </c>
      <c r="AZ9148" s="401">
        <f t="shared" ca="1" si="8148"/>
        <v>0</v>
      </c>
      <c r="BA9148" s="401">
        <f t="shared" ca="1" si="8149"/>
        <v>0</v>
      </c>
      <c r="BC9148" s="401">
        <f t="shared" ca="1" si="8150"/>
        <v>0</v>
      </c>
      <c r="BD9148" s="401">
        <f t="shared" ca="1" si="8151"/>
        <v>0</v>
      </c>
      <c r="BF9148" s="401">
        <f t="shared" ca="1" si="8152"/>
        <v>0</v>
      </c>
      <c r="BG9148" s="401">
        <f t="shared" ca="1" si="8153"/>
        <v>0</v>
      </c>
      <c r="BI9148" s="401">
        <f t="shared" ca="1" si="8154"/>
        <v>0</v>
      </c>
      <c r="BJ9148" s="401">
        <f t="shared" ca="1" si="8155"/>
        <v>0</v>
      </c>
      <c r="BL9148" s="401">
        <f t="shared" ca="1" si="8156"/>
        <v>0</v>
      </c>
      <c r="BM9148" s="401">
        <f t="shared" ca="1" si="8157"/>
        <v>0</v>
      </c>
    </row>
    <row r="9149" spans="4:65" hidden="1" x14ac:dyDescent="0.3">
      <c r="D9149" s="683"/>
      <c r="F9149" s="400">
        <f t="shared" ref="F9149:F9184" si="8158">F9148+1</f>
        <v>65</v>
      </c>
      <c r="G9149" s="401">
        <f t="shared" ref="G9149:G9184" ca="1" si="8159">IF(H9046&lt;H$334,G9046,G9148)</f>
        <v>0.49999934541043667</v>
      </c>
      <c r="H9149" s="401">
        <f t="shared" ref="H9149:H9184" ca="1" si="8160">IF(H9046&lt;H$334,H9046,H9148)</f>
        <v>-0.28867475666735226</v>
      </c>
      <c r="J9149" s="401">
        <f t="shared" ref="J9149:J9184" ca="1" si="8161">IF(K9046&lt;K$334,J9046,J9148)</f>
        <v>-0.89148748315591786</v>
      </c>
      <c r="K9149" s="401">
        <f t="shared" ref="K9149:K9184" ca="1" si="8162">IF(K9046&lt;K$334,K9046,K9148)</f>
        <v>-0.71470053837925085</v>
      </c>
      <c r="M9149" s="401">
        <f t="shared" ref="M9149:M9184" ca="1" si="8163">IF(N9046&lt;N$334,M9046,M9148)</f>
        <v>0</v>
      </c>
      <c r="N9149" s="401">
        <f t="shared" ref="N9149:N9184" ca="1" si="8164">IF(N9046&lt;N$334,N9046,N9148)</f>
        <v>0</v>
      </c>
      <c r="P9149" s="401">
        <f t="shared" ref="P9149:P9184" ca="1" si="8165">IF(Q9046&lt;Q$334,P9046,P9148)</f>
        <v>0</v>
      </c>
      <c r="Q9149" s="401">
        <f t="shared" ref="Q9149:Q9184" ca="1" si="8166">IF(Q9046&lt;Q$334,Q9046,Q9148)</f>
        <v>-1.6161365946933297</v>
      </c>
      <c r="S9149" s="401">
        <f t="shared" ref="S9149:S9184" ca="1" si="8167">IF(T9046&lt;T$334,S9046,S9148)</f>
        <v>0</v>
      </c>
      <c r="T9149" s="401">
        <f t="shared" ref="T9149:T9184" ca="1" si="8168">IF(T9046&lt;T$334,T9046,T9148)</f>
        <v>0</v>
      </c>
      <c r="V9149" s="401">
        <f t="shared" ref="V9149:V9184" ca="1" si="8169">IF(W9046&lt;W$334,V9046,V9148)</f>
        <v>0</v>
      </c>
      <c r="W9149" s="401">
        <f t="shared" ref="W9149:W9184" ca="1" si="8170">IF(W9046&lt;W$334,W9046,W9148)</f>
        <v>0</v>
      </c>
      <c r="Y9149" s="401">
        <f t="shared" ref="Y9149:Y9184" ca="1" si="8171">IF(Z9046&lt;Z$334,Y9046,Y9148)</f>
        <v>0</v>
      </c>
      <c r="Z9149" s="401">
        <f t="shared" ref="Z9149:Z9184" ca="1" si="8172">IF(Z9046&lt;Z$334,Z9046,Z9148)</f>
        <v>0</v>
      </c>
      <c r="AB9149" s="401">
        <f t="shared" ref="AB9149:AB9184" ca="1" si="8173">IF(AC9046&lt;AC$334,AB9046,AB9148)</f>
        <v>0</v>
      </c>
      <c r="AC9149" s="401">
        <f t="shared" ref="AC9149:AC9184" ca="1" si="8174">IF(AC9046&lt;AC$334,AC9046,AC9148)</f>
        <v>0</v>
      </c>
      <c r="AE9149" s="401">
        <f t="shared" ref="AE9149:AE9184" ca="1" si="8175">IF(AF9046&lt;AF$334,AE9046,AE9148)</f>
        <v>0</v>
      </c>
      <c r="AF9149" s="401">
        <f t="shared" ref="AF9149:AF9184" ca="1" si="8176">IF(AF9046&lt;AF$334,AF9046,AF9148)</f>
        <v>0</v>
      </c>
      <c r="AH9149" s="401">
        <f t="shared" ref="AH9149:AH9184" ca="1" si="8177">IF(AI9046&lt;AI$334,AH9046,AH9148)</f>
        <v>0</v>
      </c>
      <c r="AI9149" s="401">
        <f t="shared" ref="AI9149:AI9184" ca="1" si="8178">IF(AI9046&lt;AI$334,AI9046,AI9148)</f>
        <v>0</v>
      </c>
      <c r="AK9149" s="401">
        <f t="shared" ref="AK9149:AK9184" ca="1" si="8179">IF(AL9046&lt;AL$334,AK9046,AK9148)</f>
        <v>0</v>
      </c>
      <c r="AL9149" s="401">
        <f t="shared" ref="AL9149:AL9184" ca="1" si="8180">IF(AL9046&lt;AL$334,AL9046,AL9148)</f>
        <v>0</v>
      </c>
      <c r="AN9149" s="401">
        <f t="shared" ref="AN9149:AN9184" ca="1" si="8181">IF(AO9046&lt;AO$334,AN9046,AN9148)</f>
        <v>0</v>
      </c>
      <c r="AO9149" s="401">
        <f t="shared" ref="AO9149:AO9184" ca="1" si="8182">IF(AO9046&lt;AO$334,AO9046,AO9148)</f>
        <v>0</v>
      </c>
      <c r="AQ9149" s="401">
        <f t="shared" ref="AQ9149:AQ9184" ca="1" si="8183">IF(AR9046&lt;AR$334,AQ9046,AQ9148)</f>
        <v>0</v>
      </c>
      <c r="AR9149" s="401">
        <f t="shared" ref="AR9149:AR9184" ca="1" si="8184">IF(AR9046&lt;AR$334,AR9046,AR9148)</f>
        <v>0</v>
      </c>
      <c r="AT9149" s="401">
        <f t="shared" ref="AT9149:AT9184" ca="1" si="8185">IF(AU9046&lt;AU$334,AT9046,AT9148)</f>
        <v>0</v>
      </c>
      <c r="AU9149" s="401">
        <f t="shared" ref="AU9149:AU9184" ca="1" si="8186">IF(AU9046&lt;AU$334,AU9046,AU9148)</f>
        <v>0</v>
      </c>
      <c r="AW9149" s="401">
        <f t="shared" ref="AW9149:AW9184" ca="1" si="8187">IF(AX9046&lt;AX$334,AW9046,AW9148)</f>
        <v>0</v>
      </c>
      <c r="AX9149" s="401">
        <f t="shared" ref="AX9149:AX9184" ca="1" si="8188">IF(AX9046&lt;AX$334,AX9046,AX9148)</f>
        <v>0</v>
      </c>
      <c r="AZ9149" s="401">
        <f t="shared" ref="AZ9149:AZ9184" ca="1" si="8189">IF(BA9046&lt;BA$334,AZ9046,AZ9148)</f>
        <v>0</v>
      </c>
      <c r="BA9149" s="401">
        <f t="shared" ref="BA9149:BA9184" ca="1" si="8190">IF(BA9046&lt;BA$334,BA9046,BA9148)</f>
        <v>0</v>
      </c>
      <c r="BC9149" s="401">
        <f t="shared" ref="BC9149:BC9184" ca="1" si="8191">IF(BD9046&lt;BD$334,BC9046,BC9148)</f>
        <v>0</v>
      </c>
      <c r="BD9149" s="401">
        <f t="shared" ref="BD9149:BD9184" ca="1" si="8192">IF(BD9046&lt;BD$334,BD9046,BD9148)</f>
        <v>0</v>
      </c>
      <c r="BF9149" s="401">
        <f t="shared" ref="BF9149:BF9184" ca="1" si="8193">IF(BG9046&lt;BG$334,BF9046,BF9148)</f>
        <v>0</v>
      </c>
      <c r="BG9149" s="401">
        <f t="shared" ref="BG9149:BG9184" ca="1" si="8194">IF(BG9046&lt;BG$334,BG9046,BG9148)</f>
        <v>0</v>
      </c>
      <c r="BI9149" s="401">
        <f t="shared" ref="BI9149:BI9184" ca="1" si="8195">IF(BJ9046&lt;BJ$334,BI9046,BI9148)</f>
        <v>0</v>
      </c>
      <c r="BJ9149" s="401">
        <f t="shared" ref="BJ9149:BJ9184" ca="1" si="8196">IF(BJ9046&lt;BJ$334,BJ9046,BJ9148)</f>
        <v>0</v>
      </c>
      <c r="BL9149" s="401">
        <f t="shared" ref="BL9149:BL9184" ca="1" si="8197">IF(BM9046&lt;BM$334,BL9046,BL9148)</f>
        <v>0</v>
      </c>
      <c r="BM9149" s="401">
        <f t="shared" ref="BM9149:BM9184" ca="1" si="8198">IF(BM9046&lt;BM$334,BM9046,BM9148)</f>
        <v>0</v>
      </c>
    </row>
    <row r="9150" spans="4:65" hidden="1" x14ac:dyDescent="0.3">
      <c r="D9150" s="683"/>
      <c r="F9150" s="400">
        <f t="shared" si="8158"/>
        <v>66</v>
      </c>
      <c r="G9150" s="401">
        <f t="shared" ca="1" si="8159"/>
        <v>0.49999934541043667</v>
      </c>
      <c r="H9150" s="401">
        <f t="shared" ca="1" si="8160"/>
        <v>-0.28867475666735226</v>
      </c>
      <c r="J9150" s="401">
        <f t="shared" ca="1" si="8161"/>
        <v>-0.89148748315591786</v>
      </c>
      <c r="K9150" s="401">
        <f t="shared" ca="1" si="8162"/>
        <v>-0.71470053837925085</v>
      </c>
      <c r="M9150" s="401">
        <f t="shared" ca="1" si="8163"/>
        <v>0</v>
      </c>
      <c r="N9150" s="401">
        <f t="shared" ca="1" si="8164"/>
        <v>0</v>
      </c>
      <c r="P9150" s="401">
        <f t="shared" ca="1" si="8165"/>
        <v>0</v>
      </c>
      <c r="Q9150" s="401">
        <f t="shared" ca="1" si="8166"/>
        <v>-1.6161365946933297</v>
      </c>
      <c r="S9150" s="401">
        <f t="shared" ca="1" si="8167"/>
        <v>0</v>
      </c>
      <c r="T9150" s="401">
        <f t="shared" ca="1" si="8168"/>
        <v>0</v>
      </c>
      <c r="V9150" s="401">
        <f t="shared" ca="1" si="8169"/>
        <v>0</v>
      </c>
      <c r="W9150" s="401">
        <f t="shared" ca="1" si="8170"/>
        <v>0</v>
      </c>
      <c r="Y9150" s="401">
        <f t="shared" ca="1" si="8171"/>
        <v>0</v>
      </c>
      <c r="Z9150" s="401">
        <f t="shared" ca="1" si="8172"/>
        <v>0</v>
      </c>
      <c r="AB9150" s="401">
        <f t="shared" ca="1" si="8173"/>
        <v>0</v>
      </c>
      <c r="AC9150" s="401">
        <f t="shared" ca="1" si="8174"/>
        <v>0</v>
      </c>
      <c r="AE9150" s="401">
        <f t="shared" ca="1" si="8175"/>
        <v>0</v>
      </c>
      <c r="AF9150" s="401">
        <f t="shared" ca="1" si="8176"/>
        <v>0</v>
      </c>
      <c r="AH9150" s="401">
        <f t="shared" ca="1" si="8177"/>
        <v>0</v>
      </c>
      <c r="AI9150" s="401">
        <f t="shared" ca="1" si="8178"/>
        <v>0</v>
      </c>
      <c r="AK9150" s="401">
        <f t="shared" ca="1" si="8179"/>
        <v>0</v>
      </c>
      <c r="AL9150" s="401">
        <f t="shared" ca="1" si="8180"/>
        <v>0</v>
      </c>
      <c r="AN9150" s="401">
        <f t="shared" ca="1" si="8181"/>
        <v>0</v>
      </c>
      <c r="AO9150" s="401">
        <f t="shared" ca="1" si="8182"/>
        <v>0</v>
      </c>
      <c r="AQ9150" s="401">
        <f t="shared" ca="1" si="8183"/>
        <v>0</v>
      </c>
      <c r="AR9150" s="401">
        <f t="shared" ca="1" si="8184"/>
        <v>0</v>
      </c>
      <c r="AT9150" s="401">
        <f t="shared" ca="1" si="8185"/>
        <v>0</v>
      </c>
      <c r="AU9150" s="401">
        <f t="shared" ca="1" si="8186"/>
        <v>0</v>
      </c>
      <c r="AW9150" s="401">
        <f t="shared" ca="1" si="8187"/>
        <v>0</v>
      </c>
      <c r="AX9150" s="401">
        <f t="shared" ca="1" si="8188"/>
        <v>0</v>
      </c>
      <c r="AZ9150" s="401">
        <f t="shared" ca="1" si="8189"/>
        <v>0</v>
      </c>
      <c r="BA9150" s="401">
        <f t="shared" ca="1" si="8190"/>
        <v>0</v>
      </c>
      <c r="BC9150" s="401">
        <f t="shared" ca="1" si="8191"/>
        <v>0</v>
      </c>
      <c r="BD9150" s="401">
        <f t="shared" ca="1" si="8192"/>
        <v>0</v>
      </c>
      <c r="BF9150" s="401">
        <f t="shared" ca="1" si="8193"/>
        <v>0</v>
      </c>
      <c r="BG9150" s="401">
        <f t="shared" ca="1" si="8194"/>
        <v>0</v>
      </c>
      <c r="BI9150" s="401">
        <f t="shared" ca="1" si="8195"/>
        <v>0</v>
      </c>
      <c r="BJ9150" s="401">
        <f t="shared" ca="1" si="8196"/>
        <v>0</v>
      </c>
      <c r="BL9150" s="401">
        <f t="shared" ca="1" si="8197"/>
        <v>0</v>
      </c>
      <c r="BM9150" s="401">
        <f t="shared" ca="1" si="8198"/>
        <v>0</v>
      </c>
    </row>
    <row r="9151" spans="4:65" hidden="1" x14ac:dyDescent="0.3">
      <c r="D9151" s="683"/>
      <c r="F9151" s="400">
        <f t="shared" si="8158"/>
        <v>67</v>
      </c>
      <c r="G9151" s="401">
        <f t="shared" ca="1" si="8159"/>
        <v>0.49999934541043667</v>
      </c>
      <c r="H9151" s="401">
        <f t="shared" ca="1" si="8160"/>
        <v>-0.28867475666735226</v>
      </c>
      <c r="J9151" s="401">
        <f t="shared" ca="1" si="8161"/>
        <v>-0.89148748315591786</v>
      </c>
      <c r="K9151" s="401">
        <f t="shared" ca="1" si="8162"/>
        <v>-0.71470053837925085</v>
      </c>
      <c r="M9151" s="401">
        <f t="shared" ca="1" si="8163"/>
        <v>0</v>
      </c>
      <c r="N9151" s="401">
        <f t="shared" ca="1" si="8164"/>
        <v>0</v>
      </c>
      <c r="P9151" s="401">
        <f t="shared" ca="1" si="8165"/>
        <v>0</v>
      </c>
      <c r="Q9151" s="401">
        <f t="shared" ca="1" si="8166"/>
        <v>-1.6161365946933297</v>
      </c>
      <c r="S9151" s="401">
        <f t="shared" ca="1" si="8167"/>
        <v>0</v>
      </c>
      <c r="T9151" s="401">
        <f t="shared" ca="1" si="8168"/>
        <v>0</v>
      </c>
      <c r="V9151" s="401">
        <f t="shared" ca="1" si="8169"/>
        <v>0</v>
      </c>
      <c r="W9151" s="401">
        <f t="shared" ca="1" si="8170"/>
        <v>0</v>
      </c>
      <c r="Y9151" s="401">
        <f t="shared" ca="1" si="8171"/>
        <v>0</v>
      </c>
      <c r="Z9151" s="401">
        <f t="shared" ca="1" si="8172"/>
        <v>0</v>
      </c>
      <c r="AB9151" s="401">
        <f t="shared" ca="1" si="8173"/>
        <v>0</v>
      </c>
      <c r="AC9151" s="401">
        <f t="shared" ca="1" si="8174"/>
        <v>0</v>
      </c>
      <c r="AE9151" s="401">
        <f t="shared" ca="1" si="8175"/>
        <v>0</v>
      </c>
      <c r="AF9151" s="401">
        <f t="shared" ca="1" si="8176"/>
        <v>0</v>
      </c>
      <c r="AH9151" s="401">
        <f t="shared" ca="1" si="8177"/>
        <v>0</v>
      </c>
      <c r="AI9151" s="401">
        <f t="shared" ca="1" si="8178"/>
        <v>0</v>
      </c>
      <c r="AK9151" s="401">
        <f t="shared" ca="1" si="8179"/>
        <v>0</v>
      </c>
      <c r="AL9151" s="401">
        <f t="shared" ca="1" si="8180"/>
        <v>0</v>
      </c>
      <c r="AN9151" s="401">
        <f t="shared" ca="1" si="8181"/>
        <v>0</v>
      </c>
      <c r="AO9151" s="401">
        <f t="shared" ca="1" si="8182"/>
        <v>0</v>
      </c>
      <c r="AQ9151" s="401">
        <f t="shared" ca="1" si="8183"/>
        <v>0</v>
      </c>
      <c r="AR9151" s="401">
        <f t="shared" ca="1" si="8184"/>
        <v>0</v>
      </c>
      <c r="AT9151" s="401">
        <f t="shared" ca="1" si="8185"/>
        <v>0</v>
      </c>
      <c r="AU9151" s="401">
        <f t="shared" ca="1" si="8186"/>
        <v>0</v>
      </c>
      <c r="AW9151" s="401">
        <f t="shared" ca="1" si="8187"/>
        <v>0</v>
      </c>
      <c r="AX9151" s="401">
        <f t="shared" ca="1" si="8188"/>
        <v>0</v>
      </c>
      <c r="AZ9151" s="401">
        <f t="shared" ca="1" si="8189"/>
        <v>0</v>
      </c>
      <c r="BA9151" s="401">
        <f t="shared" ca="1" si="8190"/>
        <v>0</v>
      </c>
      <c r="BC9151" s="401">
        <f t="shared" ca="1" si="8191"/>
        <v>0</v>
      </c>
      <c r="BD9151" s="401">
        <f t="shared" ca="1" si="8192"/>
        <v>0</v>
      </c>
      <c r="BF9151" s="401">
        <f t="shared" ca="1" si="8193"/>
        <v>0</v>
      </c>
      <c r="BG9151" s="401">
        <f t="shared" ca="1" si="8194"/>
        <v>0</v>
      </c>
      <c r="BI9151" s="401">
        <f t="shared" ca="1" si="8195"/>
        <v>0</v>
      </c>
      <c r="BJ9151" s="401">
        <f t="shared" ca="1" si="8196"/>
        <v>0</v>
      </c>
      <c r="BL9151" s="401">
        <f t="shared" ca="1" si="8197"/>
        <v>0</v>
      </c>
      <c r="BM9151" s="401">
        <f t="shared" ca="1" si="8198"/>
        <v>0</v>
      </c>
    </row>
    <row r="9152" spans="4:65" hidden="1" x14ac:dyDescent="0.3">
      <c r="D9152" s="683"/>
      <c r="F9152" s="400">
        <f t="shared" si="8158"/>
        <v>68</v>
      </c>
      <c r="G9152" s="401">
        <f t="shared" ca="1" si="8159"/>
        <v>0.49999934541043667</v>
      </c>
      <c r="H9152" s="401">
        <f t="shared" ca="1" si="8160"/>
        <v>-0.28867475666735226</v>
      </c>
      <c r="J9152" s="401">
        <f t="shared" ca="1" si="8161"/>
        <v>-0.89148748315591786</v>
      </c>
      <c r="K9152" s="401">
        <f t="shared" ca="1" si="8162"/>
        <v>-0.71470053837925085</v>
      </c>
      <c r="M9152" s="401">
        <f t="shared" ca="1" si="8163"/>
        <v>0</v>
      </c>
      <c r="N9152" s="401">
        <f t="shared" ca="1" si="8164"/>
        <v>0</v>
      </c>
      <c r="P9152" s="401">
        <f t="shared" ca="1" si="8165"/>
        <v>0</v>
      </c>
      <c r="Q9152" s="401">
        <f t="shared" ca="1" si="8166"/>
        <v>-1.6161365946933297</v>
      </c>
      <c r="S9152" s="401">
        <f t="shared" ca="1" si="8167"/>
        <v>0</v>
      </c>
      <c r="T9152" s="401">
        <f t="shared" ca="1" si="8168"/>
        <v>0</v>
      </c>
      <c r="V9152" s="401">
        <f t="shared" ca="1" si="8169"/>
        <v>0</v>
      </c>
      <c r="W9152" s="401">
        <f t="shared" ca="1" si="8170"/>
        <v>0</v>
      </c>
      <c r="Y9152" s="401">
        <f t="shared" ca="1" si="8171"/>
        <v>0</v>
      </c>
      <c r="Z9152" s="401">
        <f t="shared" ca="1" si="8172"/>
        <v>0</v>
      </c>
      <c r="AB9152" s="401">
        <f t="shared" ca="1" si="8173"/>
        <v>0</v>
      </c>
      <c r="AC9152" s="401">
        <f t="shared" ca="1" si="8174"/>
        <v>0</v>
      </c>
      <c r="AE9152" s="401">
        <f t="shared" ca="1" si="8175"/>
        <v>0</v>
      </c>
      <c r="AF9152" s="401">
        <f t="shared" ca="1" si="8176"/>
        <v>0</v>
      </c>
      <c r="AH9152" s="401">
        <f t="shared" ca="1" si="8177"/>
        <v>0</v>
      </c>
      <c r="AI9152" s="401">
        <f t="shared" ca="1" si="8178"/>
        <v>0</v>
      </c>
      <c r="AK9152" s="401">
        <f t="shared" ca="1" si="8179"/>
        <v>0</v>
      </c>
      <c r="AL9152" s="401">
        <f t="shared" ca="1" si="8180"/>
        <v>0</v>
      </c>
      <c r="AN9152" s="401">
        <f t="shared" ca="1" si="8181"/>
        <v>0</v>
      </c>
      <c r="AO9152" s="401">
        <f t="shared" ca="1" si="8182"/>
        <v>0</v>
      </c>
      <c r="AQ9152" s="401">
        <f t="shared" ca="1" si="8183"/>
        <v>0</v>
      </c>
      <c r="AR9152" s="401">
        <f t="shared" ca="1" si="8184"/>
        <v>0</v>
      </c>
      <c r="AT9152" s="401">
        <f t="shared" ca="1" si="8185"/>
        <v>0</v>
      </c>
      <c r="AU9152" s="401">
        <f t="shared" ca="1" si="8186"/>
        <v>0</v>
      </c>
      <c r="AW9152" s="401">
        <f t="shared" ca="1" si="8187"/>
        <v>0</v>
      </c>
      <c r="AX9152" s="401">
        <f t="shared" ca="1" si="8188"/>
        <v>0</v>
      </c>
      <c r="AZ9152" s="401">
        <f t="shared" ca="1" si="8189"/>
        <v>0</v>
      </c>
      <c r="BA9152" s="401">
        <f t="shared" ca="1" si="8190"/>
        <v>0</v>
      </c>
      <c r="BC9152" s="401">
        <f t="shared" ca="1" si="8191"/>
        <v>0</v>
      </c>
      <c r="BD9152" s="401">
        <f t="shared" ca="1" si="8192"/>
        <v>0</v>
      </c>
      <c r="BF9152" s="401">
        <f t="shared" ca="1" si="8193"/>
        <v>0</v>
      </c>
      <c r="BG9152" s="401">
        <f t="shared" ca="1" si="8194"/>
        <v>0</v>
      </c>
      <c r="BI9152" s="401">
        <f t="shared" ca="1" si="8195"/>
        <v>0</v>
      </c>
      <c r="BJ9152" s="401">
        <f t="shared" ca="1" si="8196"/>
        <v>0</v>
      </c>
      <c r="BL9152" s="401">
        <f t="shared" ca="1" si="8197"/>
        <v>0</v>
      </c>
      <c r="BM9152" s="401">
        <f t="shared" ca="1" si="8198"/>
        <v>0</v>
      </c>
    </row>
    <row r="9153" spans="4:65" hidden="1" x14ac:dyDescent="0.3">
      <c r="D9153" s="683"/>
      <c r="F9153" s="400">
        <f t="shared" si="8158"/>
        <v>69</v>
      </c>
      <c r="G9153" s="401">
        <f t="shared" ca="1" si="8159"/>
        <v>0.49999934541043667</v>
      </c>
      <c r="H9153" s="401">
        <f t="shared" ca="1" si="8160"/>
        <v>-0.28867475666735226</v>
      </c>
      <c r="J9153" s="401">
        <f t="shared" ca="1" si="8161"/>
        <v>-0.89148748315591786</v>
      </c>
      <c r="K9153" s="401">
        <f t="shared" ca="1" si="8162"/>
        <v>-0.71470053837925085</v>
      </c>
      <c r="M9153" s="401">
        <f t="shared" ca="1" si="8163"/>
        <v>0</v>
      </c>
      <c r="N9153" s="401">
        <f t="shared" ca="1" si="8164"/>
        <v>0</v>
      </c>
      <c r="P9153" s="401">
        <f t="shared" ca="1" si="8165"/>
        <v>0</v>
      </c>
      <c r="Q9153" s="401">
        <f t="shared" ca="1" si="8166"/>
        <v>-1.6161365946933297</v>
      </c>
      <c r="S9153" s="401">
        <f t="shared" ca="1" si="8167"/>
        <v>0</v>
      </c>
      <c r="T9153" s="401">
        <f t="shared" ca="1" si="8168"/>
        <v>0</v>
      </c>
      <c r="V9153" s="401">
        <f t="shared" ca="1" si="8169"/>
        <v>0</v>
      </c>
      <c r="W9153" s="401">
        <f t="shared" ca="1" si="8170"/>
        <v>0</v>
      </c>
      <c r="Y9153" s="401">
        <f t="shared" ca="1" si="8171"/>
        <v>0</v>
      </c>
      <c r="Z9153" s="401">
        <f t="shared" ca="1" si="8172"/>
        <v>0</v>
      </c>
      <c r="AB9153" s="401">
        <f t="shared" ca="1" si="8173"/>
        <v>0</v>
      </c>
      <c r="AC9153" s="401">
        <f t="shared" ca="1" si="8174"/>
        <v>0</v>
      </c>
      <c r="AE9153" s="401">
        <f t="shared" ca="1" si="8175"/>
        <v>0</v>
      </c>
      <c r="AF9153" s="401">
        <f t="shared" ca="1" si="8176"/>
        <v>0</v>
      </c>
      <c r="AH9153" s="401">
        <f t="shared" ca="1" si="8177"/>
        <v>0</v>
      </c>
      <c r="AI9153" s="401">
        <f t="shared" ca="1" si="8178"/>
        <v>0</v>
      </c>
      <c r="AK9153" s="401">
        <f t="shared" ca="1" si="8179"/>
        <v>0</v>
      </c>
      <c r="AL9153" s="401">
        <f t="shared" ca="1" si="8180"/>
        <v>0</v>
      </c>
      <c r="AN9153" s="401">
        <f t="shared" ca="1" si="8181"/>
        <v>0</v>
      </c>
      <c r="AO9153" s="401">
        <f t="shared" ca="1" si="8182"/>
        <v>0</v>
      </c>
      <c r="AQ9153" s="401">
        <f t="shared" ca="1" si="8183"/>
        <v>0</v>
      </c>
      <c r="AR9153" s="401">
        <f t="shared" ca="1" si="8184"/>
        <v>0</v>
      </c>
      <c r="AT9153" s="401">
        <f t="shared" ca="1" si="8185"/>
        <v>0</v>
      </c>
      <c r="AU9153" s="401">
        <f t="shared" ca="1" si="8186"/>
        <v>0</v>
      </c>
      <c r="AW9153" s="401">
        <f t="shared" ca="1" si="8187"/>
        <v>0</v>
      </c>
      <c r="AX9153" s="401">
        <f t="shared" ca="1" si="8188"/>
        <v>0</v>
      </c>
      <c r="AZ9153" s="401">
        <f t="shared" ca="1" si="8189"/>
        <v>0</v>
      </c>
      <c r="BA9153" s="401">
        <f t="shared" ca="1" si="8190"/>
        <v>0</v>
      </c>
      <c r="BC9153" s="401">
        <f t="shared" ca="1" si="8191"/>
        <v>0</v>
      </c>
      <c r="BD9153" s="401">
        <f t="shared" ca="1" si="8192"/>
        <v>0</v>
      </c>
      <c r="BF9153" s="401">
        <f t="shared" ca="1" si="8193"/>
        <v>0</v>
      </c>
      <c r="BG9153" s="401">
        <f t="shared" ca="1" si="8194"/>
        <v>0</v>
      </c>
      <c r="BI9153" s="401">
        <f t="shared" ca="1" si="8195"/>
        <v>0</v>
      </c>
      <c r="BJ9153" s="401">
        <f t="shared" ca="1" si="8196"/>
        <v>0</v>
      </c>
      <c r="BL9153" s="401">
        <f t="shared" ca="1" si="8197"/>
        <v>0</v>
      </c>
      <c r="BM9153" s="401">
        <f t="shared" ca="1" si="8198"/>
        <v>0</v>
      </c>
    </row>
    <row r="9154" spans="4:65" hidden="1" x14ac:dyDescent="0.3">
      <c r="D9154" s="683"/>
      <c r="F9154" s="400">
        <f t="shared" si="8158"/>
        <v>70</v>
      </c>
      <c r="G9154" s="401">
        <f t="shared" ca="1" si="8159"/>
        <v>0.49999934541043667</v>
      </c>
      <c r="H9154" s="401">
        <f t="shared" ca="1" si="8160"/>
        <v>-0.28867475666735226</v>
      </c>
      <c r="J9154" s="401">
        <f t="shared" ca="1" si="8161"/>
        <v>-0.89148748315591786</v>
      </c>
      <c r="K9154" s="401">
        <f t="shared" ca="1" si="8162"/>
        <v>-0.71470053837925085</v>
      </c>
      <c r="M9154" s="401">
        <f t="shared" ca="1" si="8163"/>
        <v>0</v>
      </c>
      <c r="N9154" s="401">
        <f t="shared" ca="1" si="8164"/>
        <v>0</v>
      </c>
      <c r="P9154" s="401">
        <f t="shared" ca="1" si="8165"/>
        <v>0</v>
      </c>
      <c r="Q9154" s="401">
        <f t="shared" ca="1" si="8166"/>
        <v>-1.6161365946933297</v>
      </c>
      <c r="S9154" s="401">
        <f t="shared" ca="1" si="8167"/>
        <v>0</v>
      </c>
      <c r="T9154" s="401">
        <f t="shared" ca="1" si="8168"/>
        <v>0</v>
      </c>
      <c r="V9154" s="401">
        <f t="shared" ca="1" si="8169"/>
        <v>0</v>
      </c>
      <c r="W9154" s="401">
        <f t="shared" ca="1" si="8170"/>
        <v>0</v>
      </c>
      <c r="Y9154" s="401">
        <f t="shared" ca="1" si="8171"/>
        <v>0</v>
      </c>
      <c r="Z9154" s="401">
        <f t="shared" ca="1" si="8172"/>
        <v>0</v>
      </c>
      <c r="AB9154" s="401">
        <f t="shared" ca="1" si="8173"/>
        <v>0</v>
      </c>
      <c r="AC9154" s="401">
        <f t="shared" ca="1" si="8174"/>
        <v>0</v>
      </c>
      <c r="AE9154" s="401">
        <f t="shared" ca="1" si="8175"/>
        <v>0</v>
      </c>
      <c r="AF9154" s="401">
        <f t="shared" ca="1" si="8176"/>
        <v>0</v>
      </c>
      <c r="AH9154" s="401">
        <f t="shared" ca="1" si="8177"/>
        <v>0</v>
      </c>
      <c r="AI9154" s="401">
        <f t="shared" ca="1" si="8178"/>
        <v>0</v>
      </c>
      <c r="AK9154" s="401">
        <f t="shared" ca="1" si="8179"/>
        <v>0</v>
      </c>
      <c r="AL9154" s="401">
        <f t="shared" ca="1" si="8180"/>
        <v>0</v>
      </c>
      <c r="AN9154" s="401">
        <f t="shared" ca="1" si="8181"/>
        <v>0</v>
      </c>
      <c r="AO9154" s="401">
        <f t="shared" ca="1" si="8182"/>
        <v>0</v>
      </c>
      <c r="AQ9154" s="401">
        <f t="shared" ca="1" si="8183"/>
        <v>0</v>
      </c>
      <c r="AR9154" s="401">
        <f t="shared" ca="1" si="8184"/>
        <v>0</v>
      </c>
      <c r="AT9154" s="401">
        <f t="shared" ca="1" si="8185"/>
        <v>0</v>
      </c>
      <c r="AU9154" s="401">
        <f t="shared" ca="1" si="8186"/>
        <v>0</v>
      </c>
      <c r="AW9154" s="401">
        <f t="shared" ca="1" si="8187"/>
        <v>0</v>
      </c>
      <c r="AX9154" s="401">
        <f t="shared" ca="1" si="8188"/>
        <v>0</v>
      </c>
      <c r="AZ9154" s="401">
        <f t="shared" ca="1" si="8189"/>
        <v>0</v>
      </c>
      <c r="BA9154" s="401">
        <f t="shared" ca="1" si="8190"/>
        <v>0</v>
      </c>
      <c r="BC9154" s="401">
        <f t="shared" ca="1" si="8191"/>
        <v>0</v>
      </c>
      <c r="BD9154" s="401">
        <f t="shared" ca="1" si="8192"/>
        <v>0</v>
      </c>
      <c r="BF9154" s="401">
        <f t="shared" ca="1" si="8193"/>
        <v>0</v>
      </c>
      <c r="BG9154" s="401">
        <f t="shared" ca="1" si="8194"/>
        <v>0</v>
      </c>
      <c r="BI9154" s="401">
        <f t="shared" ca="1" si="8195"/>
        <v>0</v>
      </c>
      <c r="BJ9154" s="401">
        <f t="shared" ca="1" si="8196"/>
        <v>0</v>
      </c>
      <c r="BL9154" s="401">
        <f t="shared" ca="1" si="8197"/>
        <v>0</v>
      </c>
      <c r="BM9154" s="401">
        <f t="shared" ca="1" si="8198"/>
        <v>0</v>
      </c>
    </row>
    <row r="9155" spans="4:65" hidden="1" x14ac:dyDescent="0.3">
      <c r="D9155" s="683"/>
      <c r="F9155" s="400">
        <f t="shared" si="8158"/>
        <v>71</v>
      </c>
      <c r="G9155" s="401">
        <f t="shared" ca="1" si="8159"/>
        <v>0.49999934541043667</v>
      </c>
      <c r="H9155" s="401">
        <f t="shared" ca="1" si="8160"/>
        <v>-0.28867475666735226</v>
      </c>
      <c r="J9155" s="401">
        <f t="shared" ca="1" si="8161"/>
        <v>-0.89148748315591786</v>
      </c>
      <c r="K9155" s="401">
        <f t="shared" ca="1" si="8162"/>
        <v>-0.71470053837925085</v>
      </c>
      <c r="M9155" s="401">
        <f t="shared" ca="1" si="8163"/>
        <v>0</v>
      </c>
      <c r="N9155" s="401">
        <f t="shared" ca="1" si="8164"/>
        <v>0</v>
      </c>
      <c r="P9155" s="401">
        <f t="shared" ca="1" si="8165"/>
        <v>0</v>
      </c>
      <c r="Q9155" s="401">
        <f t="shared" ca="1" si="8166"/>
        <v>-1.6161365946933297</v>
      </c>
      <c r="S9155" s="401">
        <f t="shared" ca="1" si="8167"/>
        <v>0</v>
      </c>
      <c r="T9155" s="401">
        <f t="shared" ca="1" si="8168"/>
        <v>0</v>
      </c>
      <c r="V9155" s="401">
        <f t="shared" ca="1" si="8169"/>
        <v>0</v>
      </c>
      <c r="W9155" s="401">
        <f t="shared" ca="1" si="8170"/>
        <v>0</v>
      </c>
      <c r="Y9155" s="401">
        <f t="shared" ca="1" si="8171"/>
        <v>0</v>
      </c>
      <c r="Z9155" s="401">
        <f t="shared" ca="1" si="8172"/>
        <v>0</v>
      </c>
      <c r="AB9155" s="401">
        <f t="shared" ca="1" si="8173"/>
        <v>0</v>
      </c>
      <c r="AC9155" s="401">
        <f t="shared" ca="1" si="8174"/>
        <v>0</v>
      </c>
      <c r="AE9155" s="401">
        <f t="shared" ca="1" si="8175"/>
        <v>0</v>
      </c>
      <c r="AF9155" s="401">
        <f t="shared" ca="1" si="8176"/>
        <v>0</v>
      </c>
      <c r="AH9155" s="401">
        <f t="shared" ca="1" si="8177"/>
        <v>0</v>
      </c>
      <c r="AI9155" s="401">
        <f t="shared" ca="1" si="8178"/>
        <v>0</v>
      </c>
      <c r="AK9155" s="401">
        <f t="shared" ca="1" si="8179"/>
        <v>0</v>
      </c>
      <c r="AL9155" s="401">
        <f t="shared" ca="1" si="8180"/>
        <v>0</v>
      </c>
      <c r="AN9155" s="401">
        <f t="shared" ca="1" si="8181"/>
        <v>0</v>
      </c>
      <c r="AO9155" s="401">
        <f t="shared" ca="1" si="8182"/>
        <v>0</v>
      </c>
      <c r="AQ9155" s="401">
        <f t="shared" ca="1" si="8183"/>
        <v>0</v>
      </c>
      <c r="AR9155" s="401">
        <f t="shared" ca="1" si="8184"/>
        <v>0</v>
      </c>
      <c r="AT9155" s="401">
        <f t="shared" ca="1" si="8185"/>
        <v>0</v>
      </c>
      <c r="AU9155" s="401">
        <f t="shared" ca="1" si="8186"/>
        <v>0</v>
      </c>
      <c r="AW9155" s="401">
        <f t="shared" ca="1" si="8187"/>
        <v>0</v>
      </c>
      <c r="AX9155" s="401">
        <f t="shared" ca="1" si="8188"/>
        <v>0</v>
      </c>
      <c r="AZ9155" s="401">
        <f t="shared" ca="1" si="8189"/>
        <v>0</v>
      </c>
      <c r="BA9155" s="401">
        <f t="shared" ca="1" si="8190"/>
        <v>0</v>
      </c>
      <c r="BC9155" s="401">
        <f t="shared" ca="1" si="8191"/>
        <v>0</v>
      </c>
      <c r="BD9155" s="401">
        <f t="shared" ca="1" si="8192"/>
        <v>0</v>
      </c>
      <c r="BF9155" s="401">
        <f t="shared" ca="1" si="8193"/>
        <v>0</v>
      </c>
      <c r="BG9155" s="401">
        <f t="shared" ca="1" si="8194"/>
        <v>0</v>
      </c>
      <c r="BI9155" s="401">
        <f t="shared" ca="1" si="8195"/>
        <v>0</v>
      </c>
      <c r="BJ9155" s="401">
        <f t="shared" ca="1" si="8196"/>
        <v>0</v>
      </c>
      <c r="BL9155" s="401">
        <f t="shared" ca="1" si="8197"/>
        <v>0</v>
      </c>
      <c r="BM9155" s="401">
        <f t="shared" ca="1" si="8198"/>
        <v>0</v>
      </c>
    </row>
    <row r="9156" spans="4:65" hidden="1" x14ac:dyDescent="0.3">
      <c r="D9156" s="683"/>
      <c r="F9156" s="400">
        <f t="shared" si="8158"/>
        <v>72</v>
      </c>
      <c r="G9156" s="401">
        <f t="shared" ca="1" si="8159"/>
        <v>0.49999934541043667</v>
      </c>
      <c r="H9156" s="401">
        <f t="shared" ca="1" si="8160"/>
        <v>-0.28867475666735226</v>
      </c>
      <c r="J9156" s="401">
        <f t="shared" ca="1" si="8161"/>
        <v>-0.89148748315591786</v>
      </c>
      <c r="K9156" s="401">
        <f t="shared" ca="1" si="8162"/>
        <v>-0.71470053837925085</v>
      </c>
      <c r="M9156" s="401">
        <f t="shared" ca="1" si="8163"/>
        <v>0</v>
      </c>
      <c r="N9156" s="401">
        <f t="shared" ca="1" si="8164"/>
        <v>0</v>
      </c>
      <c r="P9156" s="401">
        <f t="shared" ca="1" si="8165"/>
        <v>0</v>
      </c>
      <c r="Q9156" s="401">
        <f t="shared" ca="1" si="8166"/>
        <v>-1.6161365946933297</v>
      </c>
      <c r="S9156" s="401">
        <f t="shared" ca="1" si="8167"/>
        <v>0</v>
      </c>
      <c r="T9156" s="401">
        <f t="shared" ca="1" si="8168"/>
        <v>0</v>
      </c>
      <c r="V9156" s="401">
        <f t="shared" ca="1" si="8169"/>
        <v>0</v>
      </c>
      <c r="W9156" s="401">
        <f t="shared" ca="1" si="8170"/>
        <v>0</v>
      </c>
      <c r="Y9156" s="401">
        <f t="shared" ca="1" si="8171"/>
        <v>0</v>
      </c>
      <c r="Z9156" s="401">
        <f t="shared" ca="1" si="8172"/>
        <v>0</v>
      </c>
      <c r="AB9156" s="401">
        <f t="shared" ca="1" si="8173"/>
        <v>0</v>
      </c>
      <c r="AC9156" s="401">
        <f t="shared" ca="1" si="8174"/>
        <v>0</v>
      </c>
      <c r="AE9156" s="401">
        <f t="shared" ca="1" si="8175"/>
        <v>0</v>
      </c>
      <c r="AF9156" s="401">
        <f t="shared" ca="1" si="8176"/>
        <v>0</v>
      </c>
      <c r="AH9156" s="401">
        <f t="shared" ca="1" si="8177"/>
        <v>0</v>
      </c>
      <c r="AI9156" s="401">
        <f t="shared" ca="1" si="8178"/>
        <v>0</v>
      </c>
      <c r="AK9156" s="401">
        <f t="shared" ca="1" si="8179"/>
        <v>0</v>
      </c>
      <c r="AL9156" s="401">
        <f t="shared" ca="1" si="8180"/>
        <v>0</v>
      </c>
      <c r="AN9156" s="401">
        <f t="shared" ca="1" si="8181"/>
        <v>0</v>
      </c>
      <c r="AO9156" s="401">
        <f t="shared" ca="1" si="8182"/>
        <v>0</v>
      </c>
      <c r="AQ9156" s="401">
        <f t="shared" ca="1" si="8183"/>
        <v>0</v>
      </c>
      <c r="AR9156" s="401">
        <f t="shared" ca="1" si="8184"/>
        <v>0</v>
      </c>
      <c r="AT9156" s="401">
        <f t="shared" ca="1" si="8185"/>
        <v>0</v>
      </c>
      <c r="AU9156" s="401">
        <f t="shared" ca="1" si="8186"/>
        <v>0</v>
      </c>
      <c r="AW9156" s="401">
        <f t="shared" ca="1" si="8187"/>
        <v>0</v>
      </c>
      <c r="AX9156" s="401">
        <f t="shared" ca="1" si="8188"/>
        <v>0</v>
      </c>
      <c r="AZ9156" s="401">
        <f t="shared" ca="1" si="8189"/>
        <v>0</v>
      </c>
      <c r="BA9156" s="401">
        <f t="shared" ca="1" si="8190"/>
        <v>0</v>
      </c>
      <c r="BC9156" s="401">
        <f t="shared" ca="1" si="8191"/>
        <v>0</v>
      </c>
      <c r="BD9156" s="401">
        <f t="shared" ca="1" si="8192"/>
        <v>0</v>
      </c>
      <c r="BF9156" s="401">
        <f t="shared" ca="1" si="8193"/>
        <v>0</v>
      </c>
      <c r="BG9156" s="401">
        <f t="shared" ca="1" si="8194"/>
        <v>0</v>
      </c>
      <c r="BI9156" s="401">
        <f t="shared" ca="1" si="8195"/>
        <v>0</v>
      </c>
      <c r="BJ9156" s="401">
        <f t="shared" ca="1" si="8196"/>
        <v>0</v>
      </c>
      <c r="BL9156" s="401">
        <f t="shared" ca="1" si="8197"/>
        <v>0</v>
      </c>
      <c r="BM9156" s="401">
        <f t="shared" ca="1" si="8198"/>
        <v>0</v>
      </c>
    </row>
    <row r="9157" spans="4:65" hidden="1" x14ac:dyDescent="0.3">
      <c r="D9157" s="683"/>
      <c r="F9157" s="400">
        <f t="shared" si="8158"/>
        <v>73</v>
      </c>
      <c r="G9157" s="401">
        <f t="shared" ca="1" si="8159"/>
        <v>0.49999934541043667</v>
      </c>
      <c r="H9157" s="401">
        <f t="shared" ca="1" si="8160"/>
        <v>-0.28867475666735226</v>
      </c>
      <c r="J9157" s="401">
        <f t="shared" ca="1" si="8161"/>
        <v>-0.89148748315591786</v>
      </c>
      <c r="K9157" s="401">
        <f t="shared" ca="1" si="8162"/>
        <v>-0.71470053837925085</v>
      </c>
      <c r="M9157" s="401">
        <f t="shared" ca="1" si="8163"/>
        <v>0</v>
      </c>
      <c r="N9157" s="401">
        <f t="shared" ca="1" si="8164"/>
        <v>0</v>
      </c>
      <c r="P9157" s="401">
        <f t="shared" ca="1" si="8165"/>
        <v>0</v>
      </c>
      <c r="Q9157" s="401">
        <f t="shared" ca="1" si="8166"/>
        <v>-1.6161365946933297</v>
      </c>
      <c r="S9157" s="401">
        <f t="shared" ca="1" si="8167"/>
        <v>0</v>
      </c>
      <c r="T9157" s="401">
        <f t="shared" ca="1" si="8168"/>
        <v>0</v>
      </c>
      <c r="V9157" s="401">
        <f t="shared" ca="1" si="8169"/>
        <v>0</v>
      </c>
      <c r="W9157" s="401">
        <f t="shared" ca="1" si="8170"/>
        <v>0</v>
      </c>
      <c r="Y9157" s="401">
        <f t="shared" ca="1" si="8171"/>
        <v>0</v>
      </c>
      <c r="Z9157" s="401">
        <f t="shared" ca="1" si="8172"/>
        <v>0</v>
      </c>
      <c r="AB9157" s="401">
        <f t="shared" ca="1" si="8173"/>
        <v>0</v>
      </c>
      <c r="AC9157" s="401">
        <f t="shared" ca="1" si="8174"/>
        <v>0</v>
      </c>
      <c r="AE9157" s="401">
        <f t="shared" ca="1" si="8175"/>
        <v>0</v>
      </c>
      <c r="AF9157" s="401">
        <f t="shared" ca="1" si="8176"/>
        <v>0</v>
      </c>
      <c r="AH9157" s="401">
        <f t="shared" ca="1" si="8177"/>
        <v>0</v>
      </c>
      <c r="AI9157" s="401">
        <f t="shared" ca="1" si="8178"/>
        <v>0</v>
      </c>
      <c r="AK9157" s="401">
        <f t="shared" ca="1" si="8179"/>
        <v>0</v>
      </c>
      <c r="AL9157" s="401">
        <f t="shared" ca="1" si="8180"/>
        <v>0</v>
      </c>
      <c r="AN9157" s="401">
        <f t="shared" ca="1" si="8181"/>
        <v>0</v>
      </c>
      <c r="AO9157" s="401">
        <f t="shared" ca="1" si="8182"/>
        <v>0</v>
      </c>
      <c r="AQ9157" s="401">
        <f t="shared" ca="1" si="8183"/>
        <v>0</v>
      </c>
      <c r="AR9157" s="401">
        <f t="shared" ca="1" si="8184"/>
        <v>0</v>
      </c>
      <c r="AT9157" s="401">
        <f t="shared" ca="1" si="8185"/>
        <v>0</v>
      </c>
      <c r="AU9157" s="401">
        <f t="shared" ca="1" si="8186"/>
        <v>0</v>
      </c>
      <c r="AW9157" s="401">
        <f t="shared" ca="1" si="8187"/>
        <v>0</v>
      </c>
      <c r="AX9157" s="401">
        <f t="shared" ca="1" si="8188"/>
        <v>0</v>
      </c>
      <c r="AZ9157" s="401">
        <f t="shared" ca="1" si="8189"/>
        <v>0</v>
      </c>
      <c r="BA9157" s="401">
        <f t="shared" ca="1" si="8190"/>
        <v>0</v>
      </c>
      <c r="BC9157" s="401">
        <f t="shared" ca="1" si="8191"/>
        <v>0</v>
      </c>
      <c r="BD9157" s="401">
        <f t="shared" ca="1" si="8192"/>
        <v>0</v>
      </c>
      <c r="BF9157" s="401">
        <f t="shared" ca="1" si="8193"/>
        <v>0</v>
      </c>
      <c r="BG9157" s="401">
        <f t="shared" ca="1" si="8194"/>
        <v>0</v>
      </c>
      <c r="BI9157" s="401">
        <f t="shared" ca="1" si="8195"/>
        <v>0</v>
      </c>
      <c r="BJ9157" s="401">
        <f t="shared" ca="1" si="8196"/>
        <v>0</v>
      </c>
      <c r="BL9157" s="401">
        <f t="shared" ca="1" si="8197"/>
        <v>0</v>
      </c>
      <c r="BM9157" s="401">
        <f t="shared" ca="1" si="8198"/>
        <v>0</v>
      </c>
    </row>
    <row r="9158" spans="4:65" hidden="1" x14ac:dyDescent="0.3">
      <c r="D9158" s="683"/>
      <c r="F9158" s="400">
        <f t="shared" si="8158"/>
        <v>74</v>
      </c>
      <c r="G9158" s="401">
        <f t="shared" ca="1" si="8159"/>
        <v>0.49999934541043667</v>
      </c>
      <c r="H9158" s="401">
        <f t="shared" ca="1" si="8160"/>
        <v>-0.28867475666735226</v>
      </c>
      <c r="J9158" s="401">
        <f t="shared" ca="1" si="8161"/>
        <v>-0.89148748315591786</v>
      </c>
      <c r="K9158" s="401">
        <f t="shared" ca="1" si="8162"/>
        <v>-0.71470053837925085</v>
      </c>
      <c r="M9158" s="401">
        <f t="shared" ca="1" si="8163"/>
        <v>0</v>
      </c>
      <c r="N9158" s="401">
        <f t="shared" ca="1" si="8164"/>
        <v>0</v>
      </c>
      <c r="P9158" s="401">
        <f t="shared" ca="1" si="8165"/>
        <v>0</v>
      </c>
      <c r="Q9158" s="401">
        <f t="shared" ca="1" si="8166"/>
        <v>-1.6161365946933297</v>
      </c>
      <c r="S9158" s="401">
        <f t="shared" ca="1" si="8167"/>
        <v>0</v>
      </c>
      <c r="T9158" s="401">
        <f t="shared" ca="1" si="8168"/>
        <v>0</v>
      </c>
      <c r="V9158" s="401">
        <f t="shared" ca="1" si="8169"/>
        <v>0</v>
      </c>
      <c r="W9158" s="401">
        <f t="shared" ca="1" si="8170"/>
        <v>0</v>
      </c>
      <c r="Y9158" s="401">
        <f t="shared" ca="1" si="8171"/>
        <v>0</v>
      </c>
      <c r="Z9158" s="401">
        <f t="shared" ca="1" si="8172"/>
        <v>0</v>
      </c>
      <c r="AB9158" s="401">
        <f t="shared" ca="1" si="8173"/>
        <v>0</v>
      </c>
      <c r="AC9158" s="401">
        <f t="shared" ca="1" si="8174"/>
        <v>0</v>
      </c>
      <c r="AE9158" s="401">
        <f t="shared" ca="1" si="8175"/>
        <v>0</v>
      </c>
      <c r="AF9158" s="401">
        <f t="shared" ca="1" si="8176"/>
        <v>0</v>
      </c>
      <c r="AH9158" s="401">
        <f t="shared" ca="1" si="8177"/>
        <v>0</v>
      </c>
      <c r="AI9158" s="401">
        <f t="shared" ca="1" si="8178"/>
        <v>0</v>
      </c>
      <c r="AK9158" s="401">
        <f t="shared" ca="1" si="8179"/>
        <v>0</v>
      </c>
      <c r="AL9158" s="401">
        <f t="shared" ca="1" si="8180"/>
        <v>0</v>
      </c>
      <c r="AN9158" s="401">
        <f t="shared" ca="1" si="8181"/>
        <v>0</v>
      </c>
      <c r="AO9158" s="401">
        <f t="shared" ca="1" si="8182"/>
        <v>0</v>
      </c>
      <c r="AQ9158" s="401">
        <f t="shared" ca="1" si="8183"/>
        <v>0</v>
      </c>
      <c r="AR9158" s="401">
        <f t="shared" ca="1" si="8184"/>
        <v>0</v>
      </c>
      <c r="AT9158" s="401">
        <f t="shared" ca="1" si="8185"/>
        <v>0</v>
      </c>
      <c r="AU9158" s="401">
        <f t="shared" ca="1" si="8186"/>
        <v>0</v>
      </c>
      <c r="AW9158" s="401">
        <f t="shared" ca="1" si="8187"/>
        <v>0</v>
      </c>
      <c r="AX9158" s="401">
        <f t="shared" ca="1" si="8188"/>
        <v>0</v>
      </c>
      <c r="AZ9158" s="401">
        <f t="shared" ca="1" si="8189"/>
        <v>0</v>
      </c>
      <c r="BA9158" s="401">
        <f t="shared" ca="1" si="8190"/>
        <v>0</v>
      </c>
      <c r="BC9158" s="401">
        <f t="shared" ca="1" si="8191"/>
        <v>0</v>
      </c>
      <c r="BD9158" s="401">
        <f t="shared" ca="1" si="8192"/>
        <v>0</v>
      </c>
      <c r="BF9158" s="401">
        <f t="shared" ca="1" si="8193"/>
        <v>0</v>
      </c>
      <c r="BG9158" s="401">
        <f t="shared" ca="1" si="8194"/>
        <v>0</v>
      </c>
      <c r="BI9158" s="401">
        <f t="shared" ca="1" si="8195"/>
        <v>0</v>
      </c>
      <c r="BJ9158" s="401">
        <f t="shared" ca="1" si="8196"/>
        <v>0</v>
      </c>
      <c r="BL9158" s="401">
        <f t="shared" ca="1" si="8197"/>
        <v>0</v>
      </c>
      <c r="BM9158" s="401">
        <f t="shared" ca="1" si="8198"/>
        <v>0</v>
      </c>
    </row>
    <row r="9159" spans="4:65" hidden="1" x14ac:dyDescent="0.3">
      <c r="D9159" s="683"/>
      <c r="F9159" s="400">
        <f t="shared" si="8158"/>
        <v>75</v>
      </c>
      <c r="G9159" s="401">
        <f t="shared" ca="1" si="8159"/>
        <v>0.49999934541043667</v>
      </c>
      <c r="H9159" s="401">
        <f t="shared" ca="1" si="8160"/>
        <v>-0.28867475666735226</v>
      </c>
      <c r="J9159" s="401">
        <f t="shared" ca="1" si="8161"/>
        <v>-0.89148748315591786</v>
      </c>
      <c r="K9159" s="401">
        <f t="shared" ca="1" si="8162"/>
        <v>-0.71470053837925085</v>
      </c>
      <c r="M9159" s="401">
        <f t="shared" ca="1" si="8163"/>
        <v>0</v>
      </c>
      <c r="N9159" s="401">
        <f t="shared" ca="1" si="8164"/>
        <v>0</v>
      </c>
      <c r="P9159" s="401">
        <f t="shared" ca="1" si="8165"/>
        <v>0</v>
      </c>
      <c r="Q9159" s="401">
        <f t="shared" ca="1" si="8166"/>
        <v>-1.6161365946933297</v>
      </c>
      <c r="S9159" s="401">
        <f t="shared" ca="1" si="8167"/>
        <v>0</v>
      </c>
      <c r="T9159" s="401">
        <f t="shared" ca="1" si="8168"/>
        <v>0</v>
      </c>
      <c r="V9159" s="401">
        <f t="shared" ca="1" si="8169"/>
        <v>0</v>
      </c>
      <c r="W9159" s="401">
        <f t="shared" ca="1" si="8170"/>
        <v>0</v>
      </c>
      <c r="Y9159" s="401">
        <f t="shared" ca="1" si="8171"/>
        <v>0</v>
      </c>
      <c r="Z9159" s="401">
        <f t="shared" ca="1" si="8172"/>
        <v>0</v>
      </c>
      <c r="AB9159" s="401">
        <f t="shared" ca="1" si="8173"/>
        <v>0</v>
      </c>
      <c r="AC9159" s="401">
        <f t="shared" ca="1" si="8174"/>
        <v>0</v>
      </c>
      <c r="AE9159" s="401">
        <f t="shared" ca="1" si="8175"/>
        <v>0</v>
      </c>
      <c r="AF9159" s="401">
        <f t="shared" ca="1" si="8176"/>
        <v>0</v>
      </c>
      <c r="AH9159" s="401">
        <f t="shared" ca="1" si="8177"/>
        <v>0</v>
      </c>
      <c r="AI9159" s="401">
        <f t="shared" ca="1" si="8178"/>
        <v>0</v>
      </c>
      <c r="AK9159" s="401">
        <f t="shared" ca="1" si="8179"/>
        <v>0</v>
      </c>
      <c r="AL9159" s="401">
        <f t="shared" ca="1" si="8180"/>
        <v>0</v>
      </c>
      <c r="AN9159" s="401">
        <f t="shared" ca="1" si="8181"/>
        <v>0</v>
      </c>
      <c r="AO9159" s="401">
        <f t="shared" ca="1" si="8182"/>
        <v>0</v>
      </c>
      <c r="AQ9159" s="401">
        <f t="shared" ca="1" si="8183"/>
        <v>0</v>
      </c>
      <c r="AR9159" s="401">
        <f t="shared" ca="1" si="8184"/>
        <v>0</v>
      </c>
      <c r="AT9159" s="401">
        <f t="shared" ca="1" si="8185"/>
        <v>0</v>
      </c>
      <c r="AU9159" s="401">
        <f t="shared" ca="1" si="8186"/>
        <v>0</v>
      </c>
      <c r="AW9159" s="401">
        <f t="shared" ca="1" si="8187"/>
        <v>0</v>
      </c>
      <c r="AX9159" s="401">
        <f t="shared" ca="1" si="8188"/>
        <v>0</v>
      </c>
      <c r="AZ9159" s="401">
        <f t="shared" ca="1" si="8189"/>
        <v>0</v>
      </c>
      <c r="BA9159" s="401">
        <f t="shared" ca="1" si="8190"/>
        <v>0</v>
      </c>
      <c r="BC9159" s="401">
        <f t="shared" ca="1" si="8191"/>
        <v>0</v>
      </c>
      <c r="BD9159" s="401">
        <f t="shared" ca="1" si="8192"/>
        <v>0</v>
      </c>
      <c r="BF9159" s="401">
        <f t="shared" ca="1" si="8193"/>
        <v>0</v>
      </c>
      <c r="BG9159" s="401">
        <f t="shared" ca="1" si="8194"/>
        <v>0</v>
      </c>
      <c r="BI9159" s="401">
        <f t="shared" ca="1" si="8195"/>
        <v>0</v>
      </c>
      <c r="BJ9159" s="401">
        <f t="shared" ca="1" si="8196"/>
        <v>0</v>
      </c>
      <c r="BL9159" s="401">
        <f t="shared" ca="1" si="8197"/>
        <v>0</v>
      </c>
      <c r="BM9159" s="401">
        <f t="shared" ca="1" si="8198"/>
        <v>0</v>
      </c>
    </row>
    <row r="9160" spans="4:65" hidden="1" x14ac:dyDescent="0.3">
      <c r="D9160" s="683"/>
      <c r="F9160" s="400">
        <f t="shared" si="8158"/>
        <v>76</v>
      </c>
      <c r="G9160" s="401">
        <f t="shared" ca="1" si="8159"/>
        <v>0.49999934541043667</v>
      </c>
      <c r="H9160" s="401">
        <f t="shared" ca="1" si="8160"/>
        <v>-0.28867475666735226</v>
      </c>
      <c r="J9160" s="401">
        <f t="shared" ca="1" si="8161"/>
        <v>-0.89148748315591786</v>
      </c>
      <c r="K9160" s="401">
        <f t="shared" ca="1" si="8162"/>
        <v>-0.71470053837925085</v>
      </c>
      <c r="M9160" s="401">
        <f t="shared" ca="1" si="8163"/>
        <v>0</v>
      </c>
      <c r="N9160" s="401">
        <f t="shared" ca="1" si="8164"/>
        <v>0</v>
      </c>
      <c r="P9160" s="401">
        <f t="shared" ca="1" si="8165"/>
        <v>0</v>
      </c>
      <c r="Q9160" s="401">
        <f t="shared" ca="1" si="8166"/>
        <v>-1.6161365946933297</v>
      </c>
      <c r="S9160" s="401">
        <f t="shared" ca="1" si="8167"/>
        <v>0</v>
      </c>
      <c r="T9160" s="401">
        <f t="shared" ca="1" si="8168"/>
        <v>0</v>
      </c>
      <c r="V9160" s="401">
        <f t="shared" ca="1" si="8169"/>
        <v>0</v>
      </c>
      <c r="W9160" s="401">
        <f t="shared" ca="1" si="8170"/>
        <v>0</v>
      </c>
      <c r="Y9160" s="401">
        <f t="shared" ca="1" si="8171"/>
        <v>0</v>
      </c>
      <c r="Z9160" s="401">
        <f t="shared" ca="1" si="8172"/>
        <v>0</v>
      </c>
      <c r="AB9160" s="401">
        <f t="shared" ca="1" si="8173"/>
        <v>0</v>
      </c>
      <c r="AC9160" s="401">
        <f t="shared" ca="1" si="8174"/>
        <v>0</v>
      </c>
      <c r="AE9160" s="401">
        <f t="shared" ca="1" si="8175"/>
        <v>0</v>
      </c>
      <c r="AF9160" s="401">
        <f t="shared" ca="1" si="8176"/>
        <v>0</v>
      </c>
      <c r="AH9160" s="401">
        <f t="shared" ca="1" si="8177"/>
        <v>0</v>
      </c>
      <c r="AI9160" s="401">
        <f t="shared" ca="1" si="8178"/>
        <v>0</v>
      </c>
      <c r="AK9160" s="401">
        <f t="shared" ca="1" si="8179"/>
        <v>0</v>
      </c>
      <c r="AL9160" s="401">
        <f t="shared" ca="1" si="8180"/>
        <v>0</v>
      </c>
      <c r="AN9160" s="401">
        <f t="shared" ca="1" si="8181"/>
        <v>0</v>
      </c>
      <c r="AO9160" s="401">
        <f t="shared" ca="1" si="8182"/>
        <v>0</v>
      </c>
      <c r="AQ9160" s="401">
        <f t="shared" ca="1" si="8183"/>
        <v>0</v>
      </c>
      <c r="AR9160" s="401">
        <f t="shared" ca="1" si="8184"/>
        <v>0</v>
      </c>
      <c r="AT9160" s="401">
        <f t="shared" ca="1" si="8185"/>
        <v>0</v>
      </c>
      <c r="AU9160" s="401">
        <f t="shared" ca="1" si="8186"/>
        <v>0</v>
      </c>
      <c r="AW9160" s="401">
        <f t="shared" ca="1" si="8187"/>
        <v>0</v>
      </c>
      <c r="AX9160" s="401">
        <f t="shared" ca="1" si="8188"/>
        <v>0</v>
      </c>
      <c r="AZ9160" s="401">
        <f t="shared" ca="1" si="8189"/>
        <v>0</v>
      </c>
      <c r="BA9160" s="401">
        <f t="shared" ca="1" si="8190"/>
        <v>0</v>
      </c>
      <c r="BC9160" s="401">
        <f t="shared" ca="1" si="8191"/>
        <v>0</v>
      </c>
      <c r="BD9160" s="401">
        <f t="shared" ca="1" si="8192"/>
        <v>0</v>
      </c>
      <c r="BF9160" s="401">
        <f t="shared" ca="1" si="8193"/>
        <v>0</v>
      </c>
      <c r="BG9160" s="401">
        <f t="shared" ca="1" si="8194"/>
        <v>0</v>
      </c>
      <c r="BI9160" s="401">
        <f t="shared" ca="1" si="8195"/>
        <v>0</v>
      </c>
      <c r="BJ9160" s="401">
        <f t="shared" ca="1" si="8196"/>
        <v>0</v>
      </c>
      <c r="BL9160" s="401">
        <f t="shared" ca="1" si="8197"/>
        <v>0</v>
      </c>
      <c r="BM9160" s="401">
        <f t="shared" ca="1" si="8198"/>
        <v>0</v>
      </c>
    </row>
    <row r="9161" spans="4:65" hidden="1" x14ac:dyDescent="0.3">
      <c r="D9161" s="683"/>
      <c r="F9161" s="400">
        <f t="shared" si="8158"/>
        <v>77</v>
      </c>
      <c r="G9161" s="401">
        <f t="shared" ca="1" si="8159"/>
        <v>0.49999934541043667</v>
      </c>
      <c r="H9161" s="401">
        <f t="shared" ca="1" si="8160"/>
        <v>-0.28867475666735226</v>
      </c>
      <c r="J9161" s="401">
        <f t="shared" ca="1" si="8161"/>
        <v>-0.89148748315591786</v>
      </c>
      <c r="K9161" s="401">
        <f t="shared" ca="1" si="8162"/>
        <v>-0.71470053837925085</v>
      </c>
      <c r="M9161" s="401">
        <f t="shared" ca="1" si="8163"/>
        <v>0</v>
      </c>
      <c r="N9161" s="401">
        <f t="shared" ca="1" si="8164"/>
        <v>0</v>
      </c>
      <c r="P9161" s="401">
        <f t="shared" ca="1" si="8165"/>
        <v>0</v>
      </c>
      <c r="Q9161" s="401">
        <f t="shared" ca="1" si="8166"/>
        <v>-1.6161365946933297</v>
      </c>
      <c r="S9161" s="401">
        <f t="shared" ca="1" si="8167"/>
        <v>0</v>
      </c>
      <c r="T9161" s="401">
        <f t="shared" ca="1" si="8168"/>
        <v>0</v>
      </c>
      <c r="V9161" s="401">
        <f t="shared" ca="1" si="8169"/>
        <v>0</v>
      </c>
      <c r="W9161" s="401">
        <f t="shared" ca="1" si="8170"/>
        <v>0</v>
      </c>
      <c r="Y9161" s="401">
        <f t="shared" ca="1" si="8171"/>
        <v>0</v>
      </c>
      <c r="Z9161" s="401">
        <f t="shared" ca="1" si="8172"/>
        <v>0</v>
      </c>
      <c r="AB9161" s="401">
        <f t="shared" ca="1" si="8173"/>
        <v>0</v>
      </c>
      <c r="AC9161" s="401">
        <f t="shared" ca="1" si="8174"/>
        <v>0</v>
      </c>
      <c r="AE9161" s="401">
        <f t="shared" ca="1" si="8175"/>
        <v>0</v>
      </c>
      <c r="AF9161" s="401">
        <f t="shared" ca="1" si="8176"/>
        <v>0</v>
      </c>
      <c r="AH9161" s="401">
        <f t="shared" ca="1" si="8177"/>
        <v>0</v>
      </c>
      <c r="AI9161" s="401">
        <f t="shared" ca="1" si="8178"/>
        <v>0</v>
      </c>
      <c r="AK9161" s="401">
        <f t="shared" ca="1" si="8179"/>
        <v>0</v>
      </c>
      <c r="AL9161" s="401">
        <f t="shared" ca="1" si="8180"/>
        <v>0</v>
      </c>
      <c r="AN9161" s="401">
        <f t="shared" ca="1" si="8181"/>
        <v>0</v>
      </c>
      <c r="AO9161" s="401">
        <f t="shared" ca="1" si="8182"/>
        <v>0</v>
      </c>
      <c r="AQ9161" s="401">
        <f t="shared" ca="1" si="8183"/>
        <v>0</v>
      </c>
      <c r="AR9161" s="401">
        <f t="shared" ca="1" si="8184"/>
        <v>0</v>
      </c>
      <c r="AT9161" s="401">
        <f t="shared" ca="1" si="8185"/>
        <v>0</v>
      </c>
      <c r="AU9161" s="401">
        <f t="shared" ca="1" si="8186"/>
        <v>0</v>
      </c>
      <c r="AW9161" s="401">
        <f t="shared" ca="1" si="8187"/>
        <v>0</v>
      </c>
      <c r="AX9161" s="401">
        <f t="shared" ca="1" si="8188"/>
        <v>0</v>
      </c>
      <c r="AZ9161" s="401">
        <f t="shared" ca="1" si="8189"/>
        <v>0</v>
      </c>
      <c r="BA9161" s="401">
        <f t="shared" ca="1" si="8190"/>
        <v>0</v>
      </c>
      <c r="BC9161" s="401">
        <f t="shared" ca="1" si="8191"/>
        <v>0</v>
      </c>
      <c r="BD9161" s="401">
        <f t="shared" ca="1" si="8192"/>
        <v>0</v>
      </c>
      <c r="BF9161" s="401">
        <f t="shared" ca="1" si="8193"/>
        <v>0</v>
      </c>
      <c r="BG9161" s="401">
        <f t="shared" ca="1" si="8194"/>
        <v>0</v>
      </c>
      <c r="BI9161" s="401">
        <f t="shared" ca="1" si="8195"/>
        <v>0</v>
      </c>
      <c r="BJ9161" s="401">
        <f t="shared" ca="1" si="8196"/>
        <v>0</v>
      </c>
      <c r="BL9161" s="401">
        <f t="shared" ca="1" si="8197"/>
        <v>0</v>
      </c>
      <c r="BM9161" s="401">
        <f t="shared" ca="1" si="8198"/>
        <v>0</v>
      </c>
    </row>
    <row r="9162" spans="4:65" hidden="1" x14ac:dyDescent="0.3">
      <c r="D9162" s="683"/>
      <c r="F9162" s="400">
        <f t="shared" si="8158"/>
        <v>78</v>
      </c>
      <c r="G9162" s="401">
        <f t="shared" ca="1" si="8159"/>
        <v>0.49999934541043667</v>
      </c>
      <c r="H9162" s="401">
        <f t="shared" ca="1" si="8160"/>
        <v>-0.28867475666735226</v>
      </c>
      <c r="J9162" s="401">
        <f t="shared" ca="1" si="8161"/>
        <v>-0.89148748315591786</v>
      </c>
      <c r="K9162" s="401">
        <f t="shared" ca="1" si="8162"/>
        <v>-0.71470053837925085</v>
      </c>
      <c r="M9162" s="401">
        <f t="shared" ca="1" si="8163"/>
        <v>0</v>
      </c>
      <c r="N9162" s="401">
        <f t="shared" ca="1" si="8164"/>
        <v>0</v>
      </c>
      <c r="P9162" s="401">
        <f t="shared" ca="1" si="8165"/>
        <v>0</v>
      </c>
      <c r="Q9162" s="401">
        <f t="shared" ca="1" si="8166"/>
        <v>-1.6161365946933297</v>
      </c>
      <c r="S9162" s="401">
        <f t="shared" ca="1" si="8167"/>
        <v>0</v>
      </c>
      <c r="T9162" s="401">
        <f t="shared" ca="1" si="8168"/>
        <v>0</v>
      </c>
      <c r="V9162" s="401">
        <f t="shared" ca="1" si="8169"/>
        <v>0</v>
      </c>
      <c r="W9162" s="401">
        <f t="shared" ca="1" si="8170"/>
        <v>0</v>
      </c>
      <c r="Y9162" s="401">
        <f t="shared" ca="1" si="8171"/>
        <v>0</v>
      </c>
      <c r="Z9162" s="401">
        <f t="shared" ca="1" si="8172"/>
        <v>0</v>
      </c>
      <c r="AB9162" s="401">
        <f t="shared" ca="1" si="8173"/>
        <v>0</v>
      </c>
      <c r="AC9162" s="401">
        <f t="shared" ca="1" si="8174"/>
        <v>0</v>
      </c>
      <c r="AE9162" s="401">
        <f t="shared" ca="1" si="8175"/>
        <v>0</v>
      </c>
      <c r="AF9162" s="401">
        <f t="shared" ca="1" si="8176"/>
        <v>0</v>
      </c>
      <c r="AH9162" s="401">
        <f t="shared" ca="1" si="8177"/>
        <v>0</v>
      </c>
      <c r="AI9162" s="401">
        <f t="shared" ca="1" si="8178"/>
        <v>0</v>
      </c>
      <c r="AK9162" s="401">
        <f t="shared" ca="1" si="8179"/>
        <v>0</v>
      </c>
      <c r="AL9162" s="401">
        <f t="shared" ca="1" si="8180"/>
        <v>0</v>
      </c>
      <c r="AN9162" s="401">
        <f t="shared" ca="1" si="8181"/>
        <v>0</v>
      </c>
      <c r="AO9162" s="401">
        <f t="shared" ca="1" si="8182"/>
        <v>0</v>
      </c>
      <c r="AQ9162" s="401">
        <f t="shared" ca="1" si="8183"/>
        <v>0</v>
      </c>
      <c r="AR9162" s="401">
        <f t="shared" ca="1" si="8184"/>
        <v>0</v>
      </c>
      <c r="AT9162" s="401">
        <f t="shared" ca="1" si="8185"/>
        <v>0</v>
      </c>
      <c r="AU9162" s="401">
        <f t="shared" ca="1" si="8186"/>
        <v>0</v>
      </c>
      <c r="AW9162" s="401">
        <f t="shared" ca="1" si="8187"/>
        <v>0</v>
      </c>
      <c r="AX9162" s="401">
        <f t="shared" ca="1" si="8188"/>
        <v>0</v>
      </c>
      <c r="AZ9162" s="401">
        <f t="shared" ca="1" si="8189"/>
        <v>0</v>
      </c>
      <c r="BA9162" s="401">
        <f t="shared" ca="1" si="8190"/>
        <v>0</v>
      </c>
      <c r="BC9162" s="401">
        <f t="shared" ca="1" si="8191"/>
        <v>0</v>
      </c>
      <c r="BD9162" s="401">
        <f t="shared" ca="1" si="8192"/>
        <v>0</v>
      </c>
      <c r="BF9162" s="401">
        <f t="shared" ca="1" si="8193"/>
        <v>0</v>
      </c>
      <c r="BG9162" s="401">
        <f t="shared" ca="1" si="8194"/>
        <v>0</v>
      </c>
      <c r="BI9162" s="401">
        <f t="shared" ca="1" si="8195"/>
        <v>0</v>
      </c>
      <c r="BJ9162" s="401">
        <f t="shared" ca="1" si="8196"/>
        <v>0</v>
      </c>
      <c r="BL9162" s="401">
        <f t="shared" ca="1" si="8197"/>
        <v>0</v>
      </c>
      <c r="BM9162" s="401">
        <f t="shared" ca="1" si="8198"/>
        <v>0</v>
      </c>
    </row>
    <row r="9163" spans="4:65" hidden="1" x14ac:dyDescent="0.3">
      <c r="D9163" s="683"/>
      <c r="F9163" s="400">
        <f t="shared" si="8158"/>
        <v>79</v>
      </c>
      <c r="G9163" s="401">
        <f t="shared" ca="1" si="8159"/>
        <v>0.49999934541043667</v>
      </c>
      <c r="H9163" s="401">
        <f t="shared" ca="1" si="8160"/>
        <v>-0.28867475666735226</v>
      </c>
      <c r="J9163" s="401">
        <f t="shared" ca="1" si="8161"/>
        <v>-0.89148748315591786</v>
      </c>
      <c r="K9163" s="401">
        <f t="shared" ca="1" si="8162"/>
        <v>-0.71470053837925085</v>
      </c>
      <c r="M9163" s="401">
        <f t="shared" ca="1" si="8163"/>
        <v>0</v>
      </c>
      <c r="N9163" s="401">
        <f t="shared" ca="1" si="8164"/>
        <v>0</v>
      </c>
      <c r="P9163" s="401">
        <f t="shared" ca="1" si="8165"/>
        <v>0</v>
      </c>
      <c r="Q9163" s="401">
        <f t="shared" ca="1" si="8166"/>
        <v>-1.6161365946933297</v>
      </c>
      <c r="S9163" s="401">
        <f t="shared" ca="1" si="8167"/>
        <v>0</v>
      </c>
      <c r="T9163" s="401">
        <f t="shared" ca="1" si="8168"/>
        <v>0</v>
      </c>
      <c r="V9163" s="401">
        <f t="shared" ca="1" si="8169"/>
        <v>0</v>
      </c>
      <c r="W9163" s="401">
        <f t="shared" ca="1" si="8170"/>
        <v>0</v>
      </c>
      <c r="Y9163" s="401">
        <f t="shared" ca="1" si="8171"/>
        <v>0</v>
      </c>
      <c r="Z9163" s="401">
        <f t="shared" ca="1" si="8172"/>
        <v>0</v>
      </c>
      <c r="AB9163" s="401">
        <f t="shared" ca="1" si="8173"/>
        <v>0</v>
      </c>
      <c r="AC9163" s="401">
        <f t="shared" ca="1" si="8174"/>
        <v>0</v>
      </c>
      <c r="AE9163" s="401">
        <f t="shared" ca="1" si="8175"/>
        <v>0</v>
      </c>
      <c r="AF9163" s="401">
        <f t="shared" ca="1" si="8176"/>
        <v>0</v>
      </c>
      <c r="AH9163" s="401">
        <f t="shared" ca="1" si="8177"/>
        <v>0</v>
      </c>
      <c r="AI9163" s="401">
        <f t="shared" ca="1" si="8178"/>
        <v>0</v>
      </c>
      <c r="AK9163" s="401">
        <f t="shared" ca="1" si="8179"/>
        <v>0</v>
      </c>
      <c r="AL9163" s="401">
        <f t="shared" ca="1" si="8180"/>
        <v>0</v>
      </c>
      <c r="AN9163" s="401">
        <f t="shared" ca="1" si="8181"/>
        <v>0</v>
      </c>
      <c r="AO9163" s="401">
        <f t="shared" ca="1" si="8182"/>
        <v>0</v>
      </c>
      <c r="AQ9163" s="401">
        <f t="shared" ca="1" si="8183"/>
        <v>0</v>
      </c>
      <c r="AR9163" s="401">
        <f t="shared" ca="1" si="8184"/>
        <v>0</v>
      </c>
      <c r="AT9163" s="401">
        <f t="shared" ca="1" si="8185"/>
        <v>0</v>
      </c>
      <c r="AU9163" s="401">
        <f t="shared" ca="1" si="8186"/>
        <v>0</v>
      </c>
      <c r="AW9163" s="401">
        <f t="shared" ca="1" si="8187"/>
        <v>0</v>
      </c>
      <c r="AX9163" s="401">
        <f t="shared" ca="1" si="8188"/>
        <v>0</v>
      </c>
      <c r="AZ9163" s="401">
        <f t="shared" ca="1" si="8189"/>
        <v>0</v>
      </c>
      <c r="BA9163" s="401">
        <f t="shared" ca="1" si="8190"/>
        <v>0</v>
      </c>
      <c r="BC9163" s="401">
        <f t="shared" ca="1" si="8191"/>
        <v>0</v>
      </c>
      <c r="BD9163" s="401">
        <f t="shared" ca="1" si="8192"/>
        <v>0</v>
      </c>
      <c r="BF9163" s="401">
        <f t="shared" ca="1" si="8193"/>
        <v>0</v>
      </c>
      <c r="BG9163" s="401">
        <f t="shared" ca="1" si="8194"/>
        <v>0</v>
      </c>
      <c r="BI9163" s="401">
        <f t="shared" ca="1" si="8195"/>
        <v>0</v>
      </c>
      <c r="BJ9163" s="401">
        <f t="shared" ca="1" si="8196"/>
        <v>0</v>
      </c>
      <c r="BL9163" s="401">
        <f t="shared" ca="1" si="8197"/>
        <v>0</v>
      </c>
      <c r="BM9163" s="401">
        <f t="shared" ca="1" si="8198"/>
        <v>0</v>
      </c>
    </row>
    <row r="9164" spans="4:65" hidden="1" x14ac:dyDescent="0.3">
      <c r="D9164" s="683"/>
      <c r="F9164" s="400">
        <f t="shared" si="8158"/>
        <v>80</v>
      </c>
      <c r="G9164" s="401">
        <f t="shared" ca="1" si="8159"/>
        <v>0.49999934541043667</v>
      </c>
      <c r="H9164" s="401">
        <f t="shared" ca="1" si="8160"/>
        <v>-0.28867475666735226</v>
      </c>
      <c r="J9164" s="401">
        <f t="shared" ca="1" si="8161"/>
        <v>-0.89148748315591786</v>
      </c>
      <c r="K9164" s="401">
        <f t="shared" ca="1" si="8162"/>
        <v>-0.71470053837925085</v>
      </c>
      <c r="M9164" s="401">
        <f t="shared" ca="1" si="8163"/>
        <v>0</v>
      </c>
      <c r="N9164" s="401">
        <f t="shared" ca="1" si="8164"/>
        <v>0</v>
      </c>
      <c r="P9164" s="401">
        <f t="shared" ca="1" si="8165"/>
        <v>0</v>
      </c>
      <c r="Q9164" s="401">
        <f t="shared" ca="1" si="8166"/>
        <v>-1.6161365946933297</v>
      </c>
      <c r="S9164" s="401">
        <f t="shared" ca="1" si="8167"/>
        <v>0</v>
      </c>
      <c r="T9164" s="401">
        <f t="shared" ca="1" si="8168"/>
        <v>0</v>
      </c>
      <c r="V9164" s="401">
        <f t="shared" ca="1" si="8169"/>
        <v>0</v>
      </c>
      <c r="W9164" s="401">
        <f t="shared" ca="1" si="8170"/>
        <v>0</v>
      </c>
      <c r="Y9164" s="401">
        <f t="shared" ca="1" si="8171"/>
        <v>0</v>
      </c>
      <c r="Z9164" s="401">
        <f t="shared" ca="1" si="8172"/>
        <v>0</v>
      </c>
      <c r="AB9164" s="401">
        <f t="shared" ca="1" si="8173"/>
        <v>0</v>
      </c>
      <c r="AC9164" s="401">
        <f t="shared" ca="1" si="8174"/>
        <v>0</v>
      </c>
      <c r="AE9164" s="401">
        <f t="shared" ca="1" si="8175"/>
        <v>0</v>
      </c>
      <c r="AF9164" s="401">
        <f t="shared" ca="1" si="8176"/>
        <v>0</v>
      </c>
      <c r="AH9164" s="401">
        <f t="shared" ca="1" si="8177"/>
        <v>0</v>
      </c>
      <c r="AI9164" s="401">
        <f t="shared" ca="1" si="8178"/>
        <v>0</v>
      </c>
      <c r="AK9164" s="401">
        <f t="shared" ca="1" si="8179"/>
        <v>0</v>
      </c>
      <c r="AL9164" s="401">
        <f t="shared" ca="1" si="8180"/>
        <v>0</v>
      </c>
      <c r="AN9164" s="401">
        <f t="shared" ca="1" si="8181"/>
        <v>0</v>
      </c>
      <c r="AO9164" s="401">
        <f t="shared" ca="1" si="8182"/>
        <v>0</v>
      </c>
      <c r="AQ9164" s="401">
        <f t="shared" ca="1" si="8183"/>
        <v>0</v>
      </c>
      <c r="AR9164" s="401">
        <f t="shared" ca="1" si="8184"/>
        <v>0</v>
      </c>
      <c r="AT9164" s="401">
        <f t="shared" ca="1" si="8185"/>
        <v>0</v>
      </c>
      <c r="AU9164" s="401">
        <f t="shared" ca="1" si="8186"/>
        <v>0</v>
      </c>
      <c r="AW9164" s="401">
        <f t="shared" ca="1" si="8187"/>
        <v>0</v>
      </c>
      <c r="AX9164" s="401">
        <f t="shared" ca="1" si="8188"/>
        <v>0</v>
      </c>
      <c r="AZ9164" s="401">
        <f t="shared" ca="1" si="8189"/>
        <v>0</v>
      </c>
      <c r="BA9164" s="401">
        <f t="shared" ca="1" si="8190"/>
        <v>0</v>
      </c>
      <c r="BC9164" s="401">
        <f t="shared" ca="1" si="8191"/>
        <v>0</v>
      </c>
      <c r="BD9164" s="401">
        <f t="shared" ca="1" si="8192"/>
        <v>0</v>
      </c>
      <c r="BF9164" s="401">
        <f t="shared" ca="1" si="8193"/>
        <v>0</v>
      </c>
      <c r="BG9164" s="401">
        <f t="shared" ca="1" si="8194"/>
        <v>0</v>
      </c>
      <c r="BI9164" s="401">
        <f t="shared" ca="1" si="8195"/>
        <v>0</v>
      </c>
      <c r="BJ9164" s="401">
        <f t="shared" ca="1" si="8196"/>
        <v>0</v>
      </c>
      <c r="BL9164" s="401">
        <f t="shared" ca="1" si="8197"/>
        <v>0</v>
      </c>
      <c r="BM9164" s="401">
        <f t="shared" ca="1" si="8198"/>
        <v>0</v>
      </c>
    </row>
    <row r="9165" spans="4:65" hidden="1" x14ac:dyDescent="0.3">
      <c r="D9165" s="683"/>
      <c r="F9165" s="400">
        <f t="shared" si="8158"/>
        <v>81</v>
      </c>
      <c r="G9165" s="401">
        <f t="shared" ca="1" si="8159"/>
        <v>0.49999934541043667</v>
      </c>
      <c r="H9165" s="401">
        <f t="shared" ca="1" si="8160"/>
        <v>-0.28867475666735226</v>
      </c>
      <c r="J9165" s="401">
        <f t="shared" ca="1" si="8161"/>
        <v>-0.89148748315591786</v>
      </c>
      <c r="K9165" s="401">
        <f t="shared" ca="1" si="8162"/>
        <v>-0.71470053837925085</v>
      </c>
      <c r="M9165" s="401">
        <f t="shared" ca="1" si="8163"/>
        <v>0</v>
      </c>
      <c r="N9165" s="401">
        <f t="shared" ca="1" si="8164"/>
        <v>0</v>
      </c>
      <c r="P9165" s="401">
        <f t="shared" ca="1" si="8165"/>
        <v>0</v>
      </c>
      <c r="Q9165" s="401">
        <f t="shared" ca="1" si="8166"/>
        <v>-1.6161365946933297</v>
      </c>
      <c r="S9165" s="401">
        <f t="shared" ca="1" si="8167"/>
        <v>0</v>
      </c>
      <c r="T9165" s="401">
        <f t="shared" ca="1" si="8168"/>
        <v>0</v>
      </c>
      <c r="V9165" s="401">
        <f t="shared" ca="1" si="8169"/>
        <v>0</v>
      </c>
      <c r="W9165" s="401">
        <f t="shared" ca="1" si="8170"/>
        <v>0</v>
      </c>
      <c r="Y9165" s="401">
        <f t="shared" ca="1" si="8171"/>
        <v>0</v>
      </c>
      <c r="Z9165" s="401">
        <f t="shared" ca="1" si="8172"/>
        <v>0</v>
      </c>
      <c r="AB9165" s="401">
        <f t="shared" ca="1" si="8173"/>
        <v>0</v>
      </c>
      <c r="AC9165" s="401">
        <f t="shared" ca="1" si="8174"/>
        <v>0</v>
      </c>
      <c r="AE9165" s="401">
        <f t="shared" ca="1" si="8175"/>
        <v>0</v>
      </c>
      <c r="AF9165" s="401">
        <f t="shared" ca="1" si="8176"/>
        <v>0</v>
      </c>
      <c r="AH9165" s="401">
        <f t="shared" ca="1" si="8177"/>
        <v>0</v>
      </c>
      <c r="AI9165" s="401">
        <f t="shared" ca="1" si="8178"/>
        <v>0</v>
      </c>
      <c r="AK9165" s="401">
        <f t="shared" ca="1" si="8179"/>
        <v>0</v>
      </c>
      <c r="AL9165" s="401">
        <f t="shared" ca="1" si="8180"/>
        <v>0</v>
      </c>
      <c r="AN9165" s="401">
        <f t="shared" ca="1" si="8181"/>
        <v>0</v>
      </c>
      <c r="AO9165" s="401">
        <f t="shared" ca="1" si="8182"/>
        <v>0</v>
      </c>
      <c r="AQ9165" s="401">
        <f t="shared" ca="1" si="8183"/>
        <v>0</v>
      </c>
      <c r="AR9165" s="401">
        <f t="shared" ca="1" si="8184"/>
        <v>0</v>
      </c>
      <c r="AT9165" s="401">
        <f t="shared" ca="1" si="8185"/>
        <v>0</v>
      </c>
      <c r="AU9165" s="401">
        <f t="shared" ca="1" si="8186"/>
        <v>0</v>
      </c>
      <c r="AW9165" s="401">
        <f t="shared" ca="1" si="8187"/>
        <v>0</v>
      </c>
      <c r="AX9165" s="401">
        <f t="shared" ca="1" si="8188"/>
        <v>0</v>
      </c>
      <c r="AZ9165" s="401">
        <f t="shared" ca="1" si="8189"/>
        <v>0</v>
      </c>
      <c r="BA9165" s="401">
        <f t="shared" ca="1" si="8190"/>
        <v>0</v>
      </c>
      <c r="BC9165" s="401">
        <f t="shared" ca="1" si="8191"/>
        <v>0</v>
      </c>
      <c r="BD9165" s="401">
        <f t="shared" ca="1" si="8192"/>
        <v>0</v>
      </c>
      <c r="BF9165" s="401">
        <f t="shared" ca="1" si="8193"/>
        <v>0</v>
      </c>
      <c r="BG9165" s="401">
        <f t="shared" ca="1" si="8194"/>
        <v>0</v>
      </c>
      <c r="BI9165" s="401">
        <f t="shared" ca="1" si="8195"/>
        <v>0</v>
      </c>
      <c r="BJ9165" s="401">
        <f t="shared" ca="1" si="8196"/>
        <v>0</v>
      </c>
      <c r="BL9165" s="401">
        <f t="shared" ca="1" si="8197"/>
        <v>0</v>
      </c>
      <c r="BM9165" s="401">
        <f t="shared" ca="1" si="8198"/>
        <v>0</v>
      </c>
    </row>
    <row r="9166" spans="4:65" hidden="1" x14ac:dyDescent="0.3">
      <c r="D9166" s="683"/>
      <c r="F9166" s="400">
        <f t="shared" si="8158"/>
        <v>82</v>
      </c>
      <c r="G9166" s="401">
        <f t="shared" ca="1" si="8159"/>
        <v>0.49999934541043667</v>
      </c>
      <c r="H9166" s="401">
        <f t="shared" ca="1" si="8160"/>
        <v>-0.28867475666735226</v>
      </c>
      <c r="J9166" s="401">
        <f t="shared" ca="1" si="8161"/>
        <v>-0.89148748315591786</v>
      </c>
      <c r="K9166" s="401">
        <f t="shared" ca="1" si="8162"/>
        <v>-0.71470053837925085</v>
      </c>
      <c r="M9166" s="401">
        <f t="shared" ca="1" si="8163"/>
        <v>0</v>
      </c>
      <c r="N9166" s="401">
        <f t="shared" ca="1" si="8164"/>
        <v>0</v>
      </c>
      <c r="P9166" s="401">
        <f t="shared" ca="1" si="8165"/>
        <v>0</v>
      </c>
      <c r="Q9166" s="401">
        <f t="shared" ca="1" si="8166"/>
        <v>-1.6161365946933297</v>
      </c>
      <c r="S9166" s="401">
        <f t="shared" ca="1" si="8167"/>
        <v>0</v>
      </c>
      <c r="T9166" s="401">
        <f t="shared" ca="1" si="8168"/>
        <v>0</v>
      </c>
      <c r="V9166" s="401">
        <f t="shared" ca="1" si="8169"/>
        <v>0</v>
      </c>
      <c r="W9166" s="401">
        <f t="shared" ca="1" si="8170"/>
        <v>0</v>
      </c>
      <c r="Y9166" s="401">
        <f t="shared" ca="1" si="8171"/>
        <v>0</v>
      </c>
      <c r="Z9166" s="401">
        <f t="shared" ca="1" si="8172"/>
        <v>0</v>
      </c>
      <c r="AB9166" s="401">
        <f t="shared" ca="1" si="8173"/>
        <v>0</v>
      </c>
      <c r="AC9166" s="401">
        <f t="shared" ca="1" si="8174"/>
        <v>0</v>
      </c>
      <c r="AE9166" s="401">
        <f t="shared" ca="1" si="8175"/>
        <v>0</v>
      </c>
      <c r="AF9166" s="401">
        <f t="shared" ca="1" si="8176"/>
        <v>0</v>
      </c>
      <c r="AH9166" s="401">
        <f t="shared" ca="1" si="8177"/>
        <v>0</v>
      </c>
      <c r="AI9166" s="401">
        <f t="shared" ca="1" si="8178"/>
        <v>0</v>
      </c>
      <c r="AK9166" s="401">
        <f t="shared" ca="1" si="8179"/>
        <v>0</v>
      </c>
      <c r="AL9166" s="401">
        <f t="shared" ca="1" si="8180"/>
        <v>0</v>
      </c>
      <c r="AN9166" s="401">
        <f t="shared" ca="1" si="8181"/>
        <v>0</v>
      </c>
      <c r="AO9166" s="401">
        <f t="shared" ca="1" si="8182"/>
        <v>0</v>
      </c>
      <c r="AQ9166" s="401">
        <f t="shared" ca="1" si="8183"/>
        <v>0</v>
      </c>
      <c r="AR9166" s="401">
        <f t="shared" ca="1" si="8184"/>
        <v>0</v>
      </c>
      <c r="AT9166" s="401">
        <f t="shared" ca="1" si="8185"/>
        <v>0</v>
      </c>
      <c r="AU9166" s="401">
        <f t="shared" ca="1" si="8186"/>
        <v>0</v>
      </c>
      <c r="AW9166" s="401">
        <f t="shared" ca="1" si="8187"/>
        <v>0</v>
      </c>
      <c r="AX9166" s="401">
        <f t="shared" ca="1" si="8188"/>
        <v>0</v>
      </c>
      <c r="AZ9166" s="401">
        <f t="shared" ca="1" si="8189"/>
        <v>0</v>
      </c>
      <c r="BA9166" s="401">
        <f t="shared" ca="1" si="8190"/>
        <v>0</v>
      </c>
      <c r="BC9166" s="401">
        <f t="shared" ca="1" si="8191"/>
        <v>0</v>
      </c>
      <c r="BD9166" s="401">
        <f t="shared" ca="1" si="8192"/>
        <v>0</v>
      </c>
      <c r="BF9166" s="401">
        <f t="shared" ca="1" si="8193"/>
        <v>0</v>
      </c>
      <c r="BG9166" s="401">
        <f t="shared" ca="1" si="8194"/>
        <v>0</v>
      </c>
      <c r="BI9166" s="401">
        <f t="shared" ca="1" si="8195"/>
        <v>0</v>
      </c>
      <c r="BJ9166" s="401">
        <f t="shared" ca="1" si="8196"/>
        <v>0</v>
      </c>
      <c r="BL9166" s="401">
        <f t="shared" ca="1" si="8197"/>
        <v>0</v>
      </c>
      <c r="BM9166" s="401">
        <f t="shared" ca="1" si="8198"/>
        <v>0</v>
      </c>
    </row>
    <row r="9167" spans="4:65" hidden="1" x14ac:dyDescent="0.3">
      <c r="D9167" s="683"/>
      <c r="F9167" s="400">
        <f t="shared" si="8158"/>
        <v>83</v>
      </c>
      <c r="G9167" s="401">
        <f t="shared" ca="1" si="8159"/>
        <v>0.49999934541043667</v>
      </c>
      <c r="H9167" s="401">
        <f t="shared" ca="1" si="8160"/>
        <v>-0.28867475666735226</v>
      </c>
      <c r="J9167" s="401">
        <f t="shared" ca="1" si="8161"/>
        <v>-0.89148748315591786</v>
      </c>
      <c r="K9167" s="401">
        <f t="shared" ca="1" si="8162"/>
        <v>-0.71470053837925085</v>
      </c>
      <c r="M9167" s="401">
        <f t="shared" ca="1" si="8163"/>
        <v>0</v>
      </c>
      <c r="N9167" s="401">
        <f t="shared" ca="1" si="8164"/>
        <v>0</v>
      </c>
      <c r="P9167" s="401">
        <f t="shared" ca="1" si="8165"/>
        <v>0</v>
      </c>
      <c r="Q9167" s="401">
        <f t="shared" ca="1" si="8166"/>
        <v>-1.6161365946933297</v>
      </c>
      <c r="S9167" s="401">
        <f t="shared" ca="1" si="8167"/>
        <v>0</v>
      </c>
      <c r="T9167" s="401">
        <f t="shared" ca="1" si="8168"/>
        <v>0</v>
      </c>
      <c r="V9167" s="401">
        <f t="shared" ca="1" si="8169"/>
        <v>0</v>
      </c>
      <c r="W9167" s="401">
        <f t="shared" ca="1" si="8170"/>
        <v>0</v>
      </c>
      <c r="Y9167" s="401">
        <f t="shared" ca="1" si="8171"/>
        <v>0</v>
      </c>
      <c r="Z9167" s="401">
        <f t="shared" ca="1" si="8172"/>
        <v>0</v>
      </c>
      <c r="AB9167" s="401">
        <f t="shared" ca="1" si="8173"/>
        <v>0</v>
      </c>
      <c r="AC9167" s="401">
        <f t="shared" ca="1" si="8174"/>
        <v>0</v>
      </c>
      <c r="AE9167" s="401">
        <f t="shared" ca="1" si="8175"/>
        <v>0</v>
      </c>
      <c r="AF9167" s="401">
        <f t="shared" ca="1" si="8176"/>
        <v>0</v>
      </c>
      <c r="AH9167" s="401">
        <f t="shared" ca="1" si="8177"/>
        <v>0</v>
      </c>
      <c r="AI9167" s="401">
        <f t="shared" ca="1" si="8178"/>
        <v>0</v>
      </c>
      <c r="AK9167" s="401">
        <f t="shared" ca="1" si="8179"/>
        <v>0</v>
      </c>
      <c r="AL9167" s="401">
        <f t="shared" ca="1" si="8180"/>
        <v>0</v>
      </c>
      <c r="AN9167" s="401">
        <f t="shared" ca="1" si="8181"/>
        <v>0</v>
      </c>
      <c r="AO9167" s="401">
        <f t="shared" ca="1" si="8182"/>
        <v>0</v>
      </c>
      <c r="AQ9167" s="401">
        <f t="shared" ca="1" si="8183"/>
        <v>0</v>
      </c>
      <c r="AR9167" s="401">
        <f t="shared" ca="1" si="8184"/>
        <v>0</v>
      </c>
      <c r="AT9167" s="401">
        <f t="shared" ca="1" si="8185"/>
        <v>0</v>
      </c>
      <c r="AU9167" s="401">
        <f t="shared" ca="1" si="8186"/>
        <v>0</v>
      </c>
      <c r="AW9167" s="401">
        <f t="shared" ca="1" si="8187"/>
        <v>0</v>
      </c>
      <c r="AX9167" s="401">
        <f t="shared" ca="1" si="8188"/>
        <v>0</v>
      </c>
      <c r="AZ9167" s="401">
        <f t="shared" ca="1" si="8189"/>
        <v>0</v>
      </c>
      <c r="BA9167" s="401">
        <f t="shared" ca="1" si="8190"/>
        <v>0</v>
      </c>
      <c r="BC9167" s="401">
        <f t="shared" ca="1" si="8191"/>
        <v>0</v>
      </c>
      <c r="BD9167" s="401">
        <f t="shared" ca="1" si="8192"/>
        <v>0</v>
      </c>
      <c r="BF9167" s="401">
        <f t="shared" ca="1" si="8193"/>
        <v>0</v>
      </c>
      <c r="BG9167" s="401">
        <f t="shared" ca="1" si="8194"/>
        <v>0</v>
      </c>
      <c r="BI9167" s="401">
        <f t="shared" ca="1" si="8195"/>
        <v>0</v>
      </c>
      <c r="BJ9167" s="401">
        <f t="shared" ca="1" si="8196"/>
        <v>0</v>
      </c>
      <c r="BL9167" s="401">
        <f t="shared" ca="1" si="8197"/>
        <v>0</v>
      </c>
      <c r="BM9167" s="401">
        <f t="shared" ca="1" si="8198"/>
        <v>0</v>
      </c>
    </row>
    <row r="9168" spans="4:65" hidden="1" x14ac:dyDescent="0.3">
      <c r="D9168" s="683"/>
      <c r="F9168" s="400">
        <f t="shared" si="8158"/>
        <v>84</v>
      </c>
      <c r="G9168" s="401">
        <f t="shared" ca="1" si="8159"/>
        <v>0.49999934541043667</v>
      </c>
      <c r="H9168" s="401">
        <f t="shared" ca="1" si="8160"/>
        <v>-0.28867475666735226</v>
      </c>
      <c r="J9168" s="401">
        <f t="shared" ca="1" si="8161"/>
        <v>-0.89148748315591786</v>
      </c>
      <c r="K9168" s="401">
        <f t="shared" ca="1" si="8162"/>
        <v>-0.71470053837925085</v>
      </c>
      <c r="M9168" s="401">
        <f t="shared" ca="1" si="8163"/>
        <v>0</v>
      </c>
      <c r="N9168" s="401">
        <f t="shared" ca="1" si="8164"/>
        <v>0</v>
      </c>
      <c r="P9168" s="401">
        <f t="shared" ca="1" si="8165"/>
        <v>0</v>
      </c>
      <c r="Q9168" s="401">
        <f t="shared" ca="1" si="8166"/>
        <v>-1.6161365946933297</v>
      </c>
      <c r="S9168" s="401">
        <f t="shared" ca="1" si="8167"/>
        <v>0</v>
      </c>
      <c r="T9168" s="401">
        <f t="shared" ca="1" si="8168"/>
        <v>0</v>
      </c>
      <c r="V9168" s="401">
        <f t="shared" ca="1" si="8169"/>
        <v>0</v>
      </c>
      <c r="W9168" s="401">
        <f t="shared" ca="1" si="8170"/>
        <v>0</v>
      </c>
      <c r="Y9168" s="401">
        <f t="shared" ca="1" si="8171"/>
        <v>0</v>
      </c>
      <c r="Z9168" s="401">
        <f t="shared" ca="1" si="8172"/>
        <v>0</v>
      </c>
      <c r="AB9168" s="401">
        <f t="shared" ca="1" si="8173"/>
        <v>0</v>
      </c>
      <c r="AC9168" s="401">
        <f t="shared" ca="1" si="8174"/>
        <v>0</v>
      </c>
      <c r="AE9168" s="401">
        <f t="shared" ca="1" si="8175"/>
        <v>0</v>
      </c>
      <c r="AF9168" s="401">
        <f t="shared" ca="1" si="8176"/>
        <v>0</v>
      </c>
      <c r="AH9168" s="401">
        <f t="shared" ca="1" si="8177"/>
        <v>0</v>
      </c>
      <c r="AI9168" s="401">
        <f t="shared" ca="1" si="8178"/>
        <v>0</v>
      </c>
      <c r="AK9168" s="401">
        <f t="shared" ca="1" si="8179"/>
        <v>0</v>
      </c>
      <c r="AL9168" s="401">
        <f t="shared" ca="1" si="8180"/>
        <v>0</v>
      </c>
      <c r="AN9168" s="401">
        <f t="shared" ca="1" si="8181"/>
        <v>0</v>
      </c>
      <c r="AO9168" s="401">
        <f t="shared" ca="1" si="8182"/>
        <v>0</v>
      </c>
      <c r="AQ9168" s="401">
        <f t="shared" ca="1" si="8183"/>
        <v>0</v>
      </c>
      <c r="AR9168" s="401">
        <f t="shared" ca="1" si="8184"/>
        <v>0</v>
      </c>
      <c r="AT9168" s="401">
        <f t="shared" ca="1" si="8185"/>
        <v>0</v>
      </c>
      <c r="AU9168" s="401">
        <f t="shared" ca="1" si="8186"/>
        <v>0</v>
      </c>
      <c r="AW9168" s="401">
        <f t="shared" ca="1" si="8187"/>
        <v>0</v>
      </c>
      <c r="AX9168" s="401">
        <f t="shared" ca="1" si="8188"/>
        <v>0</v>
      </c>
      <c r="AZ9168" s="401">
        <f t="shared" ca="1" si="8189"/>
        <v>0</v>
      </c>
      <c r="BA9168" s="401">
        <f t="shared" ca="1" si="8190"/>
        <v>0</v>
      </c>
      <c r="BC9168" s="401">
        <f t="shared" ca="1" si="8191"/>
        <v>0</v>
      </c>
      <c r="BD9168" s="401">
        <f t="shared" ca="1" si="8192"/>
        <v>0</v>
      </c>
      <c r="BF9168" s="401">
        <f t="shared" ca="1" si="8193"/>
        <v>0</v>
      </c>
      <c r="BG9168" s="401">
        <f t="shared" ca="1" si="8194"/>
        <v>0</v>
      </c>
      <c r="BI9168" s="401">
        <f t="shared" ca="1" si="8195"/>
        <v>0</v>
      </c>
      <c r="BJ9168" s="401">
        <f t="shared" ca="1" si="8196"/>
        <v>0</v>
      </c>
      <c r="BL9168" s="401">
        <f t="shared" ca="1" si="8197"/>
        <v>0</v>
      </c>
      <c r="BM9168" s="401">
        <f t="shared" ca="1" si="8198"/>
        <v>0</v>
      </c>
    </row>
    <row r="9169" spans="4:65" hidden="1" x14ac:dyDescent="0.3">
      <c r="D9169" s="683"/>
      <c r="F9169" s="400">
        <f t="shared" si="8158"/>
        <v>85</v>
      </c>
      <c r="G9169" s="401">
        <f t="shared" ca="1" si="8159"/>
        <v>0.49999934541043667</v>
      </c>
      <c r="H9169" s="401">
        <f t="shared" ca="1" si="8160"/>
        <v>-0.28867475666735226</v>
      </c>
      <c r="J9169" s="401">
        <f t="shared" ca="1" si="8161"/>
        <v>-0.89148748315591786</v>
      </c>
      <c r="K9169" s="401">
        <f t="shared" ca="1" si="8162"/>
        <v>-0.71470053837925085</v>
      </c>
      <c r="M9169" s="401">
        <f t="shared" ca="1" si="8163"/>
        <v>0</v>
      </c>
      <c r="N9169" s="401">
        <f t="shared" ca="1" si="8164"/>
        <v>0</v>
      </c>
      <c r="P9169" s="401">
        <f t="shared" ca="1" si="8165"/>
        <v>0</v>
      </c>
      <c r="Q9169" s="401">
        <f t="shared" ca="1" si="8166"/>
        <v>-1.6161365946933297</v>
      </c>
      <c r="S9169" s="401">
        <f t="shared" ca="1" si="8167"/>
        <v>0</v>
      </c>
      <c r="T9169" s="401">
        <f t="shared" ca="1" si="8168"/>
        <v>0</v>
      </c>
      <c r="V9169" s="401">
        <f t="shared" ca="1" si="8169"/>
        <v>0</v>
      </c>
      <c r="W9169" s="401">
        <f t="shared" ca="1" si="8170"/>
        <v>0</v>
      </c>
      <c r="Y9169" s="401">
        <f t="shared" ca="1" si="8171"/>
        <v>0</v>
      </c>
      <c r="Z9169" s="401">
        <f t="shared" ca="1" si="8172"/>
        <v>0</v>
      </c>
      <c r="AB9169" s="401">
        <f t="shared" ca="1" si="8173"/>
        <v>0</v>
      </c>
      <c r="AC9169" s="401">
        <f t="shared" ca="1" si="8174"/>
        <v>0</v>
      </c>
      <c r="AE9169" s="401">
        <f t="shared" ca="1" si="8175"/>
        <v>0</v>
      </c>
      <c r="AF9169" s="401">
        <f t="shared" ca="1" si="8176"/>
        <v>0</v>
      </c>
      <c r="AH9169" s="401">
        <f t="shared" ca="1" si="8177"/>
        <v>0</v>
      </c>
      <c r="AI9169" s="401">
        <f t="shared" ca="1" si="8178"/>
        <v>0</v>
      </c>
      <c r="AK9169" s="401">
        <f t="shared" ca="1" si="8179"/>
        <v>0</v>
      </c>
      <c r="AL9169" s="401">
        <f t="shared" ca="1" si="8180"/>
        <v>0</v>
      </c>
      <c r="AN9169" s="401">
        <f t="shared" ca="1" si="8181"/>
        <v>0</v>
      </c>
      <c r="AO9169" s="401">
        <f t="shared" ca="1" si="8182"/>
        <v>0</v>
      </c>
      <c r="AQ9169" s="401">
        <f t="shared" ca="1" si="8183"/>
        <v>0</v>
      </c>
      <c r="AR9169" s="401">
        <f t="shared" ca="1" si="8184"/>
        <v>0</v>
      </c>
      <c r="AT9169" s="401">
        <f t="shared" ca="1" si="8185"/>
        <v>0</v>
      </c>
      <c r="AU9169" s="401">
        <f t="shared" ca="1" si="8186"/>
        <v>0</v>
      </c>
      <c r="AW9169" s="401">
        <f t="shared" ca="1" si="8187"/>
        <v>0</v>
      </c>
      <c r="AX9169" s="401">
        <f t="shared" ca="1" si="8188"/>
        <v>0</v>
      </c>
      <c r="AZ9169" s="401">
        <f t="shared" ca="1" si="8189"/>
        <v>0</v>
      </c>
      <c r="BA9169" s="401">
        <f t="shared" ca="1" si="8190"/>
        <v>0</v>
      </c>
      <c r="BC9169" s="401">
        <f t="shared" ca="1" si="8191"/>
        <v>0</v>
      </c>
      <c r="BD9169" s="401">
        <f t="shared" ca="1" si="8192"/>
        <v>0</v>
      </c>
      <c r="BF9169" s="401">
        <f t="shared" ca="1" si="8193"/>
        <v>0</v>
      </c>
      <c r="BG9169" s="401">
        <f t="shared" ca="1" si="8194"/>
        <v>0</v>
      </c>
      <c r="BI9169" s="401">
        <f t="shared" ca="1" si="8195"/>
        <v>0</v>
      </c>
      <c r="BJ9169" s="401">
        <f t="shared" ca="1" si="8196"/>
        <v>0</v>
      </c>
      <c r="BL9169" s="401">
        <f t="shared" ca="1" si="8197"/>
        <v>0</v>
      </c>
      <c r="BM9169" s="401">
        <f t="shared" ca="1" si="8198"/>
        <v>0</v>
      </c>
    </row>
    <row r="9170" spans="4:65" hidden="1" x14ac:dyDescent="0.3">
      <c r="D9170" s="683"/>
      <c r="F9170" s="400">
        <f t="shared" si="8158"/>
        <v>86</v>
      </c>
      <c r="G9170" s="401">
        <f t="shared" ca="1" si="8159"/>
        <v>0.49999934541043667</v>
      </c>
      <c r="H9170" s="401">
        <f t="shared" ca="1" si="8160"/>
        <v>-0.28867475666735226</v>
      </c>
      <c r="J9170" s="401">
        <f t="shared" ca="1" si="8161"/>
        <v>-0.89148748315591786</v>
      </c>
      <c r="K9170" s="401">
        <f t="shared" ca="1" si="8162"/>
        <v>-0.71470053837925085</v>
      </c>
      <c r="M9170" s="401">
        <f t="shared" ca="1" si="8163"/>
        <v>0</v>
      </c>
      <c r="N9170" s="401">
        <f t="shared" ca="1" si="8164"/>
        <v>0</v>
      </c>
      <c r="P9170" s="401">
        <f t="shared" ca="1" si="8165"/>
        <v>0</v>
      </c>
      <c r="Q9170" s="401">
        <f t="shared" ca="1" si="8166"/>
        <v>-1.6161365946933297</v>
      </c>
      <c r="S9170" s="401">
        <f t="shared" ca="1" si="8167"/>
        <v>0</v>
      </c>
      <c r="T9170" s="401">
        <f t="shared" ca="1" si="8168"/>
        <v>0</v>
      </c>
      <c r="V9170" s="401">
        <f t="shared" ca="1" si="8169"/>
        <v>0</v>
      </c>
      <c r="W9170" s="401">
        <f t="shared" ca="1" si="8170"/>
        <v>0</v>
      </c>
      <c r="Y9170" s="401">
        <f t="shared" ca="1" si="8171"/>
        <v>0</v>
      </c>
      <c r="Z9170" s="401">
        <f t="shared" ca="1" si="8172"/>
        <v>0</v>
      </c>
      <c r="AB9170" s="401">
        <f t="shared" ca="1" si="8173"/>
        <v>0</v>
      </c>
      <c r="AC9170" s="401">
        <f t="shared" ca="1" si="8174"/>
        <v>0</v>
      </c>
      <c r="AE9170" s="401">
        <f t="shared" ca="1" si="8175"/>
        <v>0</v>
      </c>
      <c r="AF9170" s="401">
        <f t="shared" ca="1" si="8176"/>
        <v>0</v>
      </c>
      <c r="AH9170" s="401">
        <f t="shared" ca="1" si="8177"/>
        <v>0</v>
      </c>
      <c r="AI9170" s="401">
        <f t="shared" ca="1" si="8178"/>
        <v>0</v>
      </c>
      <c r="AK9170" s="401">
        <f t="shared" ca="1" si="8179"/>
        <v>0</v>
      </c>
      <c r="AL9170" s="401">
        <f t="shared" ca="1" si="8180"/>
        <v>0</v>
      </c>
      <c r="AN9170" s="401">
        <f t="shared" ca="1" si="8181"/>
        <v>0</v>
      </c>
      <c r="AO9170" s="401">
        <f t="shared" ca="1" si="8182"/>
        <v>0</v>
      </c>
      <c r="AQ9170" s="401">
        <f t="shared" ca="1" si="8183"/>
        <v>0</v>
      </c>
      <c r="AR9170" s="401">
        <f t="shared" ca="1" si="8184"/>
        <v>0</v>
      </c>
      <c r="AT9170" s="401">
        <f t="shared" ca="1" si="8185"/>
        <v>0</v>
      </c>
      <c r="AU9170" s="401">
        <f t="shared" ca="1" si="8186"/>
        <v>0</v>
      </c>
      <c r="AW9170" s="401">
        <f t="shared" ca="1" si="8187"/>
        <v>0</v>
      </c>
      <c r="AX9170" s="401">
        <f t="shared" ca="1" si="8188"/>
        <v>0</v>
      </c>
      <c r="AZ9170" s="401">
        <f t="shared" ca="1" si="8189"/>
        <v>0</v>
      </c>
      <c r="BA9170" s="401">
        <f t="shared" ca="1" si="8190"/>
        <v>0</v>
      </c>
      <c r="BC9170" s="401">
        <f t="shared" ca="1" si="8191"/>
        <v>0</v>
      </c>
      <c r="BD9170" s="401">
        <f t="shared" ca="1" si="8192"/>
        <v>0</v>
      </c>
      <c r="BF9170" s="401">
        <f t="shared" ca="1" si="8193"/>
        <v>0</v>
      </c>
      <c r="BG9170" s="401">
        <f t="shared" ca="1" si="8194"/>
        <v>0</v>
      </c>
      <c r="BI9170" s="401">
        <f t="shared" ca="1" si="8195"/>
        <v>0</v>
      </c>
      <c r="BJ9170" s="401">
        <f t="shared" ca="1" si="8196"/>
        <v>0</v>
      </c>
      <c r="BL9170" s="401">
        <f t="shared" ca="1" si="8197"/>
        <v>0</v>
      </c>
      <c r="BM9170" s="401">
        <f t="shared" ca="1" si="8198"/>
        <v>0</v>
      </c>
    </row>
    <row r="9171" spans="4:65" hidden="1" x14ac:dyDescent="0.3">
      <c r="D9171" s="683"/>
      <c r="F9171" s="400">
        <f t="shared" si="8158"/>
        <v>87</v>
      </c>
      <c r="G9171" s="401">
        <f t="shared" ca="1" si="8159"/>
        <v>0.49999934541043667</v>
      </c>
      <c r="H9171" s="401">
        <f t="shared" ca="1" si="8160"/>
        <v>-0.28867475666735226</v>
      </c>
      <c r="J9171" s="401">
        <f t="shared" ca="1" si="8161"/>
        <v>-0.89148748315591786</v>
      </c>
      <c r="K9171" s="401">
        <f t="shared" ca="1" si="8162"/>
        <v>-0.71470053837925085</v>
      </c>
      <c r="M9171" s="401">
        <f t="shared" ca="1" si="8163"/>
        <v>0</v>
      </c>
      <c r="N9171" s="401">
        <f t="shared" ca="1" si="8164"/>
        <v>0</v>
      </c>
      <c r="P9171" s="401">
        <f t="shared" ca="1" si="8165"/>
        <v>0</v>
      </c>
      <c r="Q9171" s="401">
        <f t="shared" ca="1" si="8166"/>
        <v>-1.6161365946933297</v>
      </c>
      <c r="S9171" s="401">
        <f t="shared" ca="1" si="8167"/>
        <v>0</v>
      </c>
      <c r="T9171" s="401">
        <f t="shared" ca="1" si="8168"/>
        <v>0</v>
      </c>
      <c r="V9171" s="401">
        <f t="shared" ca="1" si="8169"/>
        <v>0</v>
      </c>
      <c r="W9171" s="401">
        <f t="shared" ca="1" si="8170"/>
        <v>0</v>
      </c>
      <c r="Y9171" s="401">
        <f t="shared" ca="1" si="8171"/>
        <v>0</v>
      </c>
      <c r="Z9171" s="401">
        <f t="shared" ca="1" si="8172"/>
        <v>0</v>
      </c>
      <c r="AB9171" s="401">
        <f t="shared" ca="1" si="8173"/>
        <v>0</v>
      </c>
      <c r="AC9171" s="401">
        <f t="shared" ca="1" si="8174"/>
        <v>0</v>
      </c>
      <c r="AE9171" s="401">
        <f t="shared" ca="1" si="8175"/>
        <v>0</v>
      </c>
      <c r="AF9171" s="401">
        <f t="shared" ca="1" si="8176"/>
        <v>0</v>
      </c>
      <c r="AH9171" s="401">
        <f t="shared" ca="1" si="8177"/>
        <v>0</v>
      </c>
      <c r="AI9171" s="401">
        <f t="shared" ca="1" si="8178"/>
        <v>0</v>
      </c>
      <c r="AK9171" s="401">
        <f t="shared" ca="1" si="8179"/>
        <v>0</v>
      </c>
      <c r="AL9171" s="401">
        <f t="shared" ca="1" si="8180"/>
        <v>0</v>
      </c>
      <c r="AN9171" s="401">
        <f t="shared" ca="1" si="8181"/>
        <v>0</v>
      </c>
      <c r="AO9171" s="401">
        <f t="shared" ca="1" si="8182"/>
        <v>0</v>
      </c>
      <c r="AQ9171" s="401">
        <f t="shared" ca="1" si="8183"/>
        <v>0</v>
      </c>
      <c r="AR9171" s="401">
        <f t="shared" ca="1" si="8184"/>
        <v>0</v>
      </c>
      <c r="AT9171" s="401">
        <f t="shared" ca="1" si="8185"/>
        <v>0</v>
      </c>
      <c r="AU9171" s="401">
        <f t="shared" ca="1" si="8186"/>
        <v>0</v>
      </c>
      <c r="AW9171" s="401">
        <f t="shared" ca="1" si="8187"/>
        <v>0</v>
      </c>
      <c r="AX9171" s="401">
        <f t="shared" ca="1" si="8188"/>
        <v>0</v>
      </c>
      <c r="AZ9171" s="401">
        <f t="shared" ca="1" si="8189"/>
        <v>0</v>
      </c>
      <c r="BA9171" s="401">
        <f t="shared" ca="1" si="8190"/>
        <v>0</v>
      </c>
      <c r="BC9171" s="401">
        <f t="shared" ca="1" si="8191"/>
        <v>0</v>
      </c>
      <c r="BD9171" s="401">
        <f t="shared" ca="1" si="8192"/>
        <v>0</v>
      </c>
      <c r="BF9171" s="401">
        <f t="shared" ca="1" si="8193"/>
        <v>0</v>
      </c>
      <c r="BG9171" s="401">
        <f t="shared" ca="1" si="8194"/>
        <v>0</v>
      </c>
      <c r="BI9171" s="401">
        <f t="shared" ca="1" si="8195"/>
        <v>0</v>
      </c>
      <c r="BJ9171" s="401">
        <f t="shared" ca="1" si="8196"/>
        <v>0</v>
      </c>
      <c r="BL9171" s="401">
        <f t="shared" ca="1" si="8197"/>
        <v>0</v>
      </c>
      <c r="BM9171" s="401">
        <f t="shared" ca="1" si="8198"/>
        <v>0</v>
      </c>
    </row>
    <row r="9172" spans="4:65" hidden="1" x14ac:dyDescent="0.3">
      <c r="D9172" s="683"/>
      <c r="F9172" s="400">
        <f t="shared" si="8158"/>
        <v>88</v>
      </c>
      <c r="G9172" s="401">
        <f t="shared" ca="1" si="8159"/>
        <v>0.49999934541043667</v>
      </c>
      <c r="H9172" s="401">
        <f t="shared" ca="1" si="8160"/>
        <v>-0.28867475666735226</v>
      </c>
      <c r="J9172" s="401">
        <f t="shared" ca="1" si="8161"/>
        <v>-0.89148748315591786</v>
      </c>
      <c r="K9172" s="401">
        <f t="shared" ca="1" si="8162"/>
        <v>-0.71470053837925085</v>
      </c>
      <c r="M9172" s="401">
        <f t="shared" ca="1" si="8163"/>
        <v>0</v>
      </c>
      <c r="N9172" s="401">
        <f t="shared" ca="1" si="8164"/>
        <v>0</v>
      </c>
      <c r="P9172" s="401">
        <f t="shared" ca="1" si="8165"/>
        <v>0</v>
      </c>
      <c r="Q9172" s="401">
        <f t="shared" ca="1" si="8166"/>
        <v>-1.6161365946933297</v>
      </c>
      <c r="S9172" s="401">
        <f t="shared" ca="1" si="8167"/>
        <v>0</v>
      </c>
      <c r="T9172" s="401">
        <f t="shared" ca="1" si="8168"/>
        <v>0</v>
      </c>
      <c r="V9172" s="401">
        <f t="shared" ca="1" si="8169"/>
        <v>0</v>
      </c>
      <c r="W9172" s="401">
        <f t="shared" ca="1" si="8170"/>
        <v>0</v>
      </c>
      <c r="Y9172" s="401">
        <f t="shared" ca="1" si="8171"/>
        <v>0</v>
      </c>
      <c r="Z9172" s="401">
        <f t="shared" ca="1" si="8172"/>
        <v>0</v>
      </c>
      <c r="AB9172" s="401">
        <f t="shared" ca="1" si="8173"/>
        <v>0</v>
      </c>
      <c r="AC9172" s="401">
        <f t="shared" ca="1" si="8174"/>
        <v>0</v>
      </c>
      <c r="AE9172" s="401">
        <f t="shared" ca="1" si="8175"/>
        <v>0</v>
      </c>
      <c r="AF9172" s="401">
        <f t="shared" ca="1" si="8176"/>
        <v>0</v>
      </c>
      <c r="AH9172" s="401">
        <f t="shared" ca="1" si="8177"/>
        <v>0</v>
      </c>
      <c r="AI9172" s="401">
        <f t="shared" ca="1" si="8178"/>
        <v>0</v>
      </c>
      <c r="AK9172" s="401">
        <f t="shared" ca="1" si="8179"/>
        <v>0</v>
      </c>
      <c r="AL9172" s="401">
        <f t="shared" ca="1" si="8180"/>
        <v>0</v>
      </c>
      <c r="AN9172" s="401">
        <f t="shared" ca="1" si="8181"/>
        <v>0</v>
      </c>
      <c r="AO9172" s="401">
        <f t="shared" ca="1" si="8182"/>
        <v>0</v>
      </c>
      <c r="AQ9172" s="401">
        <f t="shared" ca="1" si="8183"/>
        <v>0</v>
      </c>
      <c r="AR9172" s="401">
        <f t="shared" ca="1" si="8184"/>
        <v>0</v>
      </c>
      <c r="AT9172" s="401">
        <f t="shared" ca="1" si="8185"/>
        <v>0</v>
      </c>
      <c r="AU9172" s="401">
        <f t="shared" ca="1" si="8186"/>
        <v>0</v>
      </c>
      <c r="AW9172" s="401">
        <f t="shared" ca="1" si="8187"/>
        <v>0</v>
      </c>
      <c r="AX9172" s="401">
        <f t="shared" ca="1" si="8188"/>
        <v>0</v>
      </c>
      <c r="AZ9172" s="401">
        <f t="shared" ca="1" si="8189"/>
        <v>0</v>
      </c>
      <c r="BA9172" s="401">
        <f t="shared" ca="1" si="8190"/>
        <v>0</v>
      </c>
      <c r="BC9172" s="401">
        <f t="shared" ca="1" si="8191"/>
        <v>0</v>
      </c>
      <c r="BD9172" s="401">
        <f t="shared" ca="1" si="8192"/>
        <v>0</v>
      </c>
      <c r="BF9172" s="401">
        <f t="shared" ca="1" si="8193"/>
        <v>0</v>
      </c>
      <c r="BG9172" s="401">
        <f t="shared" ca="1" si="8194"/>
        <v>0</v>
      </c>
      <c r="BI9172" s="401">
        <f t="shared" ca="1" si="8195"/>
        <v>0</v>
      </c>
      <c r="BJ9172" s="401">
        <f t="shared" ca="1" si="8196"/>
        <v>0</v>
      </c>
      <c r="BL9172" s="401">
        <f t="shared" ca="1" si="8197"/>
        <v>0</v>
      </c>
      <c r="BM9172" s="401">
        <f t="shared" ca="1" si="8198"/>
        <v>0</v>
      </c>
    </row>
    <row r="9173" spans="4:65" hidden="1" x14ac:dyDescent="0.3">
      <c r="D9173" s="683"/>
      <c r="F9173" s="400">
        <f t="shared" si="8158"/>
        <v>89</v>
      </c>
      <c r="G9173" s="401">
        <f t="shared" ca="1" si="8159"/>
        <v>0.49999934541043667</v>
      </c>
      <c r="H9173" s="401">
        <f t="shared" ca="1" si="8160"/>
        <v>-0.28867475666735226</v>
      </c>
      <c r="J9173" s="401">
        <f t="shared" ca="1" si="8161"/>
        <v>-0.89148748315591786</v>
      </c>
      <c r="K9173" s="401">
        <f t="shared" ca="1" si="8162"/>
        <v>-0.71470053837925085</v>
      </c>
      <c r="M9173" s="401">
        <f t="shared" ca="1" si="8163"/>
        <v>0</v>
      </c>
      <c r="N9173" s="401">
        <f t="shared" ca="1" si="8164"/>
        <v>0</v>
      </c>
      <c r="P9173" s="401">
        <f t="shared" ca="1" si="8165"/>
        <v>0</v>
      </c>
      <c r="Q9173" s="401">
        <f t="shared" ca="1" si="8166"/>
        <v>-1.6161365946933297</v>
      </c>
      <c r="S9173" s="401">
        <f t="shared" ca="1" si="8167"/>
        <v>0</v>
      </c>
      <c r="T9173" s="401">
        <f t="shared" ca="1" si="8168"/>
        <v>0</v>
      </c>
      <c r="V9173" s="401">
        <f t="shared" ca="1" si="8169"/>
        <v>0</v>
      </c>
      <c r="W9173" s="401">
        <f t="shared" ca="1" si="8170"/>
        <v>0</v>
      </c>
      <c r="Y9173" s="401">
        <f t="shared" ca="1" si="8171"/>
        <v>0</v>
      </c>
      <c r="Z9173" s="401">
        <f t="shared" ca="1" si="8172"/>
        <v>0</v>
      </c>
      <c r="AB9173" s="401">
        <f t="shared" ca="1" si="8173"/>
        <v>0</v>
      </c>
      <c r="AC9173" s="401">
        <f t="shared" ca="1" si="8174"/>
        <v>0</v>
      </c>
      <c r="AE9173" s="401">
        <f t="shared" ca="1" si="8175"/>
        <v>0</v>
      </c>
      <c r="AF9173" s="401">
        <f t="shared" ca="1" si="8176"/>
        <v>0</v>
      </c>
      <c r="AH9173" s="401">
        <f t="shared" ca="1" si="8177"/>
        <v>0</v>
      </c>
      <c r="AI9173" s="401">
        <f t="shared" ca="1" si="8178"/>
        <v>0</v>
      </c>
      <c r="AK9173" s="401">
        <f t="shared" ca="1" si="8179"/>
        <v>0</v>
      </c>
      <c r="AL9173" s="401">
        <f t="shared" ca="1" si="8180"/>
        <v>0</v>
      </c>
      <c r="AN9173" s="401">
        <f t="shared" ca="1" si="8181"/>
        <v>0</v>
      </c>
      <c r="AO9173" s="401">
        <f t="shared" ca="1" si="8182"/>
        <v>0</v>
      </c>
      <c r="AQ9173" s="401">
        <f t="shared" ca="1" si="8183"/>
        <v>0</v>
      </c>
      <c r="AR9173" s="401">
        <f t="shared" ca="1" si="8184"/>
        <v>0</v>
      </c>
      <c r="AT9173" s="401">
        <f t="shared" ca="1" si="8185"/>
        <v>0</v>
      </c>
      <c r="AU9173" s="401">
        <f t="shared" ca="1" si="8186"/>
        <v>0</v>
      </c>
      <c r="AW9173" s="401">
        <f t="shared" ca="1" si="8187"/>
        <v>0</v>
      </c>
      <c r="AX9173" s="401">
        <f t="shared" ca="1" si="8188"/>
        <v>0</v>
      </c>
      <c r="AZ9173" s="401">
        <f t="shared" ca="1" si="8189"/>
        <v>0</v>
      </c>
      <c r="BA9173" s="401">
        <f t="shared" ca="1" si="8190"/>
        <v>0</v>
      </c>
      <c r="BC9173" s="401">
        <f t="shared" ca="1" si="8191"/>
        <v>0</v>
      </c>
      <c r="BD9173" s="401">
        <f t="shared" ca="1" si="8192"/>
        <v>0</v>
      </c>
      <c r="BF9173" s="401">
        <f t="shared" ca="1" si="8193"/>
        <v>0</v>
      </c>
      <c r="BG9173" s="401">
        <f t="shared" ca="1" si="8194"/>
        <v>0</v>
      </c>
      <c r="BI9173" s="401">
        <f t="shared" ca="1" si="8195"/>
        <v>0</v>
      </c>
      <c r="BJ9173" s="401">
        <f t="shared" ca="1" si="8196"/>
        <v>0</v>
      </c>
      <c r="BL9173" s="401">
        <f t="shared" ca="1" si="8197"/>
        <v>0</v>
      </c>
      <c r="BM9173" s="401">
        <f t="shared" ca="1" si="8198"/>
        <v>0</v>
      </c>
    </row>
    <row r="9174" spans="4:65" hidden="1" x14ac:dyDescent="0.3">
      <c r="D9174" s="683"/>
      <c r="F9174" s="400">
        <f t="shared" si="8158"/>
        <v>90</v>
      </c>
      <c r="G9174" s="401">
        <f t="shared" ca="1" si="8159"/>
        <v>0.49999934541043667</v>
      </c>
      <c r="H9174" s="401">
        <f t="shared" ca="1" si="8160"/>
        <v>-0.28867475666735226</v>
      </c>
      <c r="J9174" s="401">
        <f t="shared" ca="1" si="8161"/>
        <v>-0.89148748315591786</v>
      </c>
      <c r="K9174" s="401">
        <f t="shared" ca="1" si="8162"/>
        <v>-0.71470053837925085</v>
      </c>
      <c r="M9174" s="401">
        <f t="shared" ca="1" si="8163"/>
        <v>0</v>
      </c>
      <c r="N9174" s="401">
        <f t="shared" ca="1" si="8164"/>
        <v>0</v>
      </c>
      <c r="P9174" s="401">
        <f t="shared" ca="1" si="8165"/>
        <v>0</v>
      </c>
      <c r="Q9174" s="401">
        <f t="shared" ca="1" si="8166"/>
        <v>-1.6161365946933297</v>
      </c>
      <c r="S9174" s="401">
        <f t="shared" ca="1" si="8167"/>
        <v>0</v>
      </c>
      <c r="T9174" s="401">
        <f t="shared" ca="1" si="8168"/>
        <v>0</v>
      </c>
      <c r="V9174" s="401">
        <f t="shared" ca="1" si="8169"/>
        <v>0</v>
      </c>
      <c r="W9174" s="401">
        <f t="shared" ca="1" si="8170"/>
        <v>0</v>
      </c>
      <c r="Y9174" s="401">
        <f t="shared" ca="1" si="8171"/>
        <v>0</v>
      </c>
      <c r="Z9174" s="401">
        <f t="shared" ca="1" si="8172"/>
        <v>0</v>
      </c>
      <c r="AB9174" s="401">
        <f t="shared" ca="1" si="8173"/>
        <v>0</v>
      </c>
      <c r="AC9174" s="401">
        <f t="shared" ca="1" si="8174"/>
        <v>0</v>
      </c>
      <c r="AE9174" s="401">
        <f t="shared" ca="1" si="8175"/>
        <v>0</v>
      </c>
      <c r="AF9174" s="401">
        <f t="shared" ca="1" si="8176"/>
        <v>0</v>
      </c>
      <c r="AH9174" s="401">
        <f t="shared" ca="1" si="8177"/>
        <v>0</v>
      </c>
      <c r="AI9174" s="401">
        <f t="shared" ca="1" si="8178"/>
        <v>0</v>
      </c>
      <c r="AK9174" s="401">
        <f t="shared" ca="1" si="8179"/>
        <v>0</v>
      </c>
      <c r="AL9174" s="401">
        <f t="shared" ca="1" si="8180"/>
        <v>0</v>
      </c>
      <c r="AN9174" s="401">
        <f t="shared" ca="1" si="8181"/>
        <v>0</v>
      </c>
      <c r="AO9174" s="401">
        <f t="shared" ca="1" si="8182"/>
        <v>0</v>
      </c>
      <c r="AQ9174" s="401">
        <f t="shared" ca="1" si="8183"/>
        <v>0</v>
      </c>
      <c r="AR9174" s="401">
        <f t="shared" ca="1" si="8184"/>
        <v>0</v>
      </c>
      <c r="AT9174" s="401">
        <f t="shared" ca="1" si="8185"/>
        <v>0</v>
      </c>
      <c r="AU9174" s="401">
        <f t="shared" ca="1" si="8186"/>
        <v>0</v>
      </c>
      <c r="AW9174" s="401">
        <f t="shared" ca="1" si="8187"/>
        <v>0</v>
      </c>
      <c r="AX9174" s="401">
        <f t="shared" ca="1" si="8188"/>
        <v>0</v>
      </c>
      <c r="AZ9174" s="401">
        <f t="shared" ca="1" si="8189"/>
        <v>0</v>
      </c>
      <c r="BA9174" s="401">
        <f t="shared" ca="1" si="8190"/>
        <v>0</v>
      </c>
      <c r="BC9174" s="401">
        <f t="shared" ca="1" si="8191"/>
        <v>0</v>
      </c>
      <c r="BD9174" s="401">
        <f t="shared" ca="1" si="8192"/>
        <v>0</v>
      </c>
      <c r="BF9174" s="401">
        <f t="shared" ca="1" si="8193"/>
        <v>0</v>
      </c>
      <c r="BG9174" s="401">
        <f t="shared" ca="1" si="8194"/>
        <v>0</v>
      </c>
      <c r="BI9174" s="401">
        <f t="shared" ca="1" si="8195"/>
        <v>0</v>
      </c>
      <c r="BJ9174" s="401">
        <f t="shared" ca="1" si="8196"/>
        <v>0</v>
      </c>
      <c r="BL9174" s="401">
        <f t="shared" ca="1" si="8197"/>
        <v>0</v>
      </c>
      <c r="BM9174" s="401">
        <f t="shared" ca="1" si="8198"/>
        <v>0</v>
      </c>
    </row>
    <row r="9175" spans="4:65" hidden="1" x14ac:dyDescent="0.3">
      <c r="D9175" s="683"/>
      <c r="F9175" s="400">
        <f t="shared" si="8158"/>
        <v>91</v>
      </c>
      <c r="G9175" s="401">
        <f t="shared" ca="1" si="8159"/>
        <v>0.49999934541043667</v>
      </c>
      <c r="H9175" s="401">
        <f t="shared" ca="1" si="8160"/>
        <v>-0.28867475666735226</v>
      </c>
      <c r="J9175" s="401">
        <f t="shared" ca="1" si="8161"/>
        <v>-0.89148748315591786</v>
      </c>
      <c r="K9175" s="401">
        <f t="shared" ca="1" si="8162"/>
        <v>-0.71470053837925085</v>
      </c>
      <c r="M9175" s="401">
        <f t="shared" ca="1" si="8163"/>
        <v>0</v>
      </c>
      <c r="N9175" s="401">
        <f t="shared" ca="1" si="8164"/>
        <v>0</v>
      </c>
      <c r="P9175" s="401">
        <f t="shared" ca="1" si="8165"/>
        <v>0</v>
      </c>
      <c r="Q9175" s="401">
        <f t="shared" ca="1" si="8166"/>
        <v>-1.6161365946933297</v>
      </c>
      <c r="S9175" s="401">
        <f t="shared" ca="1" si="8167"/>
        <v>0</v>
      </c>
      <c r="T9175" s="401">
        <f t="shared" ca="1" si="8168"/>
        <v>0</v>
      </c>
      <c r="V9175" s="401">
        <f t="shared" ca="1" si="8169"/>
        <v>0</v>
      </c>
      <c r="W9175" s="401">
        <f t="shared" ca="1" si="8170"/>
        <v>0</v>
      </c>
      <c r="Y9175" s="401">
        <f t="shared" ca="1" si="8171"/>
        <v>0</v>
      </c>
      <c r="Z9175" s="401">
        <f t="shared" ca="1" si="8172"/>
        <v>0</v>
      </c>
      <c r="AB9175" s="401">
        <f t="shared" ca="1" si="8173"/>
        <v>0</v>
      </c>
      <c r="AC9175" s="401">
        <f t="shared" ca="1" si="8174"/>
        <v>0</v>
      </c>
      <c r="AE9175" s="401">
        <f t="shared" ca="1" si="8175"/>
        <v>0</v>
      </c>
      <c r="AF9175" s="401">
        <f t="shared" ca="1" si="8176"/>
        <v>0</v>
      </c>
      <c r="AH9175" s="401">
        <f t="shared" ca="1" si="8177"/>
        <v>0</v>
      </c>
      <c r="AI9175" s="401">
        <f t="shared" ca="1" si="8178"/>
        <v>0</v>
      </c>
      <c r="AK9175" s="401">
        <f t="shared" ca="1" si="8179"/>
        <v>0</v>
      </c>
      <c r="AL9175" s="401">
        <f t="shared" ca="1" si="8180"/>
        <v>0</v>
      </c>
      <c r="AN9175" s="401">
        <f t="shared" ca="1" si="8181"/>
        <v>0</v>
      </c>
      <c r="AO9175" s="401">
        <f t="shared" ca="1" si="8182"/>
        <v>0</v>
      </c>
      <c r="AQ9175" s="401">
        <f t="shared" ca="1" si="8183"/>
        <v>0</v>
      </c>
      <c r="AR9175" s="401">
        <f t="shared" ca="1" si="8184"/>
        <v>0</v>
      </c>
      <c r="AT9175" s="401">
        <f t="shared" ca="1" si="8185"/>
        <v>0</v>
      </c>
      <c r="AU9175" s="401">
        <f t="shared" ca="1" si="8186"/>
        <v>0</v>
      </c>
      <c r="AW9175" s="401">
        <f t="shared" ca="1" si="8187"/>
        <v>0</v>
      </c>
      <c r="AX9175" s="401">
        <f t="shared" ca="1" si="8188"/>
        <v>0</v>
      </c>
      <c r="AZ9175" s="401">
        <f t="shared" ca="1" si="8189"/>
        <v>0</v>
      </c>
      <c r="BA9175" s="401">
        <f t="shared" ca="1" si="8190"/>
        <v>0</v>
      </c>
      <c r="BC9175" s="401">
        <f t="shared" ca="1" si="8191"/>
        <v>0</v>
      </c>
      <c r="BD9175" s="401">
        <f t="shared" ca="1" si="8192"/>
        <v>0</v>
      </c>
      <c r="BF9175" s="401">
        <f t="shared" ca="1" si="8193"/>
        <v>0</v>
      </c>
      <c r="BG9175" s="401">
        <f t="shared" ca="1" si="8194"/>
        <v>0</v>
      </c>
      <c r="BI9175" s="401">
        <f t="shared" ca="1" si="8195"/>
        <v>0</v>
      </c>
      <c r="BJ9175" s="401">
        <f t="shared" ca="1" si="8196"/>
        <v>0</v>
      </c>
      <c r="BL9175" s="401">
        <f t="shared" ca="1" si="8197"/>
        <v>0</v>
      </c>
      <c r="BM9175" s="401">
        <f t="shared" ca="1" si="8198"/>
        <v>0</v>
      </c>
    </row>
    <row r="9176" spans="4:65" hidden="1" x14ac:dyDescent="0.3">
      <c r="D9176" s="683"/>
      <c r="F9176" s="400">
        <f t="shared" si="8158"/>
        <v>92</v>
      </c>
      <c r="G9176" s="401">
        <f t="shared" ca="1" si="8159"/>
        <v>0.49999934541043667</v>
      </c>
      <c r="H9176" s="401">
        <f t="shared" ca="1" si="8160"/>
        <v>-0.28867475666735226</v>
      </c>
      <c r="J9176" s="401">
        <f t="shared" ca="1" si="8161"/>
        <v>-0.89148748315591786</v>
      </c>
      <c r="K9176" s="401">
        <f t="shared" ca="1" si="8162"/>
        <v>-0.71470053837925085</v>
      </c>
      <c r="M9176" s="401">
        <f t="shared" ca="1" si="8163"/>
        <v>0</v>
      </c>
      <c r="N9176" s="401">
        <f t="shared" ca="1" si="8164"/>
        <v>0</v>
      </c>
      <c r="P9176" s="401">
        <f t="shared" ca="1" si="8165"/>
        <v>0</v>
      </c>
      <c r="Q9176" s="401">
        <f t="shared" ca="1" si="8166"/>
        <v>-1.6161365946933297</v>
      </c>
      <c r="S9176" s="401">
        <f t="shared" ca="1" si="8167"/>
        <v>0</v>
      </c>
      <c r="T9176" s="401">
        <f t="shared" ca="1" si="8168"/>
        <v>0</v>
      </c>
      <c r="V9176" s="401">
        <f t="shared" ca="1" si="8169"/>
        <v>0</v>
      </c>
      <c r="W9176" s="401">
        <f t="shared" ca="1" si="8170"/>
        <v>0</v>
      </c>
      <c r="Y9176" s="401">
        <f t="shared" ca="1" si="8171"/>
        <v>0</v>
      </c>
      <c r="Z9176" s="401">
        <f t="shared" ca="1" si="8172"/>
        <v>0</v>
      </c>
      <c r="AB9176" s="401">
        <f t="shared" ca="1" si="8173"/>
        <v>0</v>
      </c>
      <c r="AC9176" s="401">
        <f t="shared" ca="1" si="8174"/>
        <v>0</v>
      </c>
      <c r="AE9176" s="401">
        <f t="shared" ca="1" si="8175"/>
        <v>0</v>
      </c>
      <c r="AF9176" s="401">
        <f t="shared" ca="1" si="8176"/>
        <v>0</v>
      </c>
      <c r="AH9176" s="401">
        <f t="shared" ca="1" si="8177"/>
        <v>0</v>
      </c>
      <c r="AI9176" s="401">
        <f t="shared" ca="1" si="8178"/>
        <v>0</v>
      </c>
      <c r="AK9176" s="401">
        <f t="shared" ca="1" si="8179"/>
        <v>0</v>
      </c>
      <c r="AL9176" s="401">
        <f t="shared" ca="1" si="8180"/>
        <v>0</v>
      </c>
      <c r="AN9176" s="401">
        <f t="shared" ca="1" si="8181"/>
        <v>0</v>
      </c>
      <c r="AO9176" s="401">
        <f t="shared" ca="1" si="8182"/>
        <v>0</v>
      </c>
      <c r="AQ9176" s="401">
        <f t="shared" ca="1" si="8183"/>
        <v>0</v>
      </c>
      <c r="AR9176" s="401">
        <f t="shared" ca="1" si="8184"/>
        <v>0</v>
      </c>
      <c r="AT9176" s="401">
        <f t="shared" ca="1" si="8185"/>
        <v>0</v>
      </c>
      <c r="AU9176" s="401">
        <f t="shared" ca="1" si="8186"/>
        <v>0</v>
      </c>
      <c r="AW9176" s="401">
        <f t="shared" ca="1" si="8187"/>
        <v>0</v>
      </c>
      <c r="AX9176" s="401">
        <f t="shared" ca="1" si="8188"/>
        <v>0</v>
      </c>
      <c r="AZ9176" s="401">
        <f t="shared" ca="1" si="8189"/>
        <v>0</v>
      </c>
      <c r="BA9176" s="401">
        <f t="shared" ca="1" si="8190"/>
        <v>0</v>
      </c>
      <c r="BC9176" s="401">
        <f t="shared" ca="1" si="8191"/>
        <v>0</v>
      </c>
      <c r="BD9176" s="401">
        <f t="shared" ca="1" si="8192"/>
        <v>0</v>
      </c>
      <c r="BF9176" s="401">
        <f t="shared" ca="1" si="8193"/>
        <v>0</v>
      </c>
      <c r="BG9176" s="401">
        <f t="shared" ca="1" si="8194"/>
        <v>0</v>
      </c>
      <c r="BI9176" s="401">
        <f t="shared" ca="1" si="8195"/>
        <v>0</v>
      </c>
      <c r="BJ9176" s="401">
        <f t="shared" ca="1" si="8196"/>
        <v>0</v>
      </c>
      <c r="BL9176" s="401">
        <f t="shared" ca="1" si="8197"/>
        <v>0</v>
      </c>
      <c r="BM9176" s="401">
        <f t="shared" ca="1" si="8198"/>
        <v>0</v>
      </c>
    </row>
    <row r="9177" spans="4:65" hidden="1" x14ac:dyDescent="0.3">
      <c r="D9177" s="683"/>
      <c r="F9177" s="400">
        <f t="shared" si="8158"/>
        <v>93</v>
      </c>
      <c r="G9177" s="401">
        <f t="shared" ca="1" si="8159"/>
        <v>0.49999934541043667</v>
      </c>
      <c r="H9177" s="401">
        <f t="shared" ca="1" si="8160"/>
        <v>-0.28867475666735226</v>
      </c>
      <c r="J9177" s="401">
        <f t="shared" ca="1" si="8161"/>
        <v>-0.89148748315591786</v>
      </c>
      <c r="K9177" s="401">
        <f t="shared" ca="1" si="8162"/>
        <v>-0.71470053837925085</v>
      </c>
      <c r="M9177" s="401">
        <f t="shared" ca="1" si="8163"/>
        <v>0</v>
      </c>
      <c r="N9177" s="401">
        <f t="shared" ca="1" si="8164"/>
        <v>0</v>
      </c>
      <c r="P9177" s="401">
        <f t="shared" ca="1" si="8165"/>
        <v>0</v>
      </c>
      <c r="Q9177" s="401">
        <f t="shared" ca="1" si="8166"/>
        <v>-1.6161365946933297</v>
      </c>
      <c r="S9177" s="401">
        <f t="shared" ca="1" si="8167"/>
        <v>0</v>
      </c>
      <c r="T9177" s="401">
        <f t="shared" ca="1" si="8168"/>
        <v>0</v>
      </c>
      <c r="V9177" s="401">
        <f t="shared" ca="1" si="8169"/>
        <v>0</v>
      </c>
      <c r="W9177" s="401">
        <f t="shared" ca="1" si="8170"/>
        <v>0</v>
      </c>
      <c r="Y9177" s="401">
        <f t="shared" ca="1" si="8171"/>
        <v>0</v>
      </c>
      <c r="Z9177" s="401">
        <f t="shared" ca="1" si="8172"/>
        <v>0</v>
      </c>
      <c r="AB9177" s="401">
        <f t="shared" ca="1" si="8173"/>
        <v>0</v>
      </c>
      <c r="AC9177" s="401">
        <f t="shared" ca="1" si="8174"/>
        <v>0</v>
      </c>
      <c r="AE9177" s="401">
        <f t="shared" ca="1" si="8175"/>
        <v>0</v>
      </c>
      <c r="AF9177" s="401">
        <f t="shared" ca="1" si="8176"/>
        <v>0</v>
      </c>
      <c r="AH9177" s="401">
        <f t="shared" ca="1" si="8177"/>
        <v>0</v>
      </c>
      <c r="AI9177" s="401">
        <f t="shared" ca="1" si="8178"/>
        <v>0</v>
      </c>
      <c r="AK9177" s="401">
        <f t="shared" ca="1" si="8179"/>
        <v>0</v>
      </c>
      <c r="AL9177" s="401">
        <f t="shared" ca="1" si="8180"/>
        <v>0</v>
      </c>
      <c r="AN9177" s="401">
        <f t="shared" ca="1" si="8181"/>
        <v>0</v>
      </c>
      <c r="AO9177" s="401">
        <f t="shared" ca="1" si="8182"/>
        <v>0</v>
      </c>
      <c r="AQ9177" s="401">
        <f t="shared" ca="1" si="8183"/>
        <v>0</v>
      </c>
      <c r="AR9177" s="401">
        <f t="shared" ca="1" si="8184"/>
        <v>0</v>
      </c>
      <c r="AT9177" s="401">
        <f t="shared" ca="1" si="8185"/>
        <v>0</v>
      </c>
      <c r="AU9177" s="401">
        <f t="shared" ca="1" si="8186"/>
        <v>0</v>
      </c>
      <c r="AW9177" s="401">
        <f t="shared" ca="1" si="8187"/>
        <v>0</v>
      </c>
      <c r="AX9177" s="401">
        <f t="shared" ca="1" si="8188"/>
        <v>0</v>
      </c>
      <c r="AZ9177" s="401">
        <f t="shared" ca="1" si="8189"/>
        <v>0</v>
      </c>
      <c r="BA9177" s="401">
        <f t="shared" ca="1" si="8190"/>
        <v>0</v>
      </c>
      <c r="BC9177" s="401">
        <f t="shared" ca="1" si="8191"/>
        <v>0</v>
      </c>
      <c r="BD9177" s="401">
        <f t="shared" ca="1" si="8192"/>
        <v>0</v>
      </c>
      <c r="BF9177" s="401">
        <f t="shared" ca="1" si="8193"/>
        <v>0</v>
      </c>
      <c r="BG9177" s="401">
        <f t="shared" ca="1" si="8194"/>
        <v>0</v>
      </c>
      <c r="BI9177" s="401">
        <f t="shared" ca="1" si="8195"/>
        <v>0</v>
      </c>
      <c r="BJ9177" s="401">
        <f t="shared" ca="1" si="8196"/>
        <v>0</v>
      </c>
      <c r="BL9177" s="401">
        <f t="shared" ca="1" si="8197"/>
        <v>0</v>
      </c>
      <c r="BM9177" s="401">
        <f t="shared" ca="1" si="8198"/>
        <v>0</v>
      </c>
    </row>
    <row r="9178" spans="4:65" hidden="1" x14ac:dyDescent="0.3">
      <c r="D9178" s="683"/>
      <c r="F9178" s="400">
        <f t="shared" si="8158"/>
        <v>94</v>
      </c>
      <c r="G9178" s="401">
        <f t="shared" ca="1" si="8159"/>
        <v>0.49999934541043667</v>
      </c>
      <c r="H9178" s="401">
        <f t="shared" ca="1" si="8160"/>
        <v>-0.28867475666735226</v>
      </c>
      <c r="J9178" s="401">
        <f t="shared" ca="1" si="8161"/>
        <v>-0.89148748315591786</v>
      </c>
      <c r="K9178" s="401">
        <f t="shared" ca="1" si="8162"/>
        <v>-0.71470053837925085</v>
      </c>
      <c r="M9178" s="401">
        <f t="shared" ca="1" si="8163"/>
        <v>0</v>
      </c>
      <c r="N9178" s="401">
        <f t="shared" ca="1" si="8164"/>
        <v>0</v>
      </c>
      <c r="P9178" s="401">
        <f t="shared" ca="1" si="8165"/>
        <v>0</v>
      </c>
      <c r="Q9178" s="401">
        <f t="shared" ca="1" si="8166"/>
        <v>-1.6161365946933297</v>
      </c>
      <c r="S9178" s="401">
        <f t="shared" ca="1" si="8167"/>
        <v>0</v>
      </c>
      <c r="T9178" s="401">
        <f t="shared" ca="1" si="8168"/>
        <v>0</v>
      </c>
      <c r="V9178" s="401">
        <f t="shared" ca="1" si="8169"/>
        <v>0</v>
      </c>
      <c r="W9178" s="401">
        <f t="shared" ca="1" si="8170"/>
        <v>0</v>
      </c>
      <c r="Y9178" s="401">
        <f t="shared" ca="1" si="8171"/>
        <v>0</v>
      </c>
      <c r="Z9178" s="401">
        <f t="shared" ca="1" si="8172"/>
        <v>0</v>
      </c>
      <c r="AB9178" s="401">
        <f t="shared" ca="1" si="8173"/>
        <v>0</v>
      </c>
      <c r="AC9178" s="401">
        <f t="shared" ca="1" si="8174"/>
        <v>0</v>
      </c>
      <c r="AE9178" s="401">
        <f t="shared" ca="1" si="8175"/>
        <v>0</v>
      </c>
      <c r="AF9178" s="401">
        <f t="shared" ca="1" si="8176"/>
        <v>0</v>
      </c>
      <c r="AH9178" s="401">
        <f t="shared" ca="1" si="8177"/>
        <v>0</v>
      </c>
      <c r="AI9178" s="401">
        <f t="shared" ca="1" si="8178"/>
        <v>0</v>
      </c>
      <c r="AK9178" s="401">
        <f t="shared" ca="1" si="8179"/>
        <v>0</v>
      </c>
      <c r="AL9178" s="401">
        <f t="shared" ca="1" si="8180"/>
        <v>0</v>
      </c>
      <c r="AN9178" s="401">
        <f t="shared" ca="1" si="8181"/>
        <v>0</v>
      </c>
      <c r="AO9178" s="401">
        <f t="shared" ca="1" si="8182"/>
        <v>0</v>
      </c>
      <c r="AQ9178" s="401">
        <f t="shared" ca="1" si="8183"/>
        <v>0</v>
      </c>
      <c r="AR9178" s="401">
        <f t="shared" ca="1" si="8184"/>
        <v>0</v>
      </c>
      <c r="AT9178" s="401">
        <f t="shared" ca="1" si="8185"/>
        <v>0</v>
      </c>
      <c r="AU9178" s="401">
        <f t="shared" ca="1" si="8186"/>
        <v>0</v>
      </c>
      <c r="AW9178" s="401">
        <f t="shared" ca="1" si="8187"/>
        <v>0</v>
      </c>
      <c r="AX9178" s="401">
        <f t="shared" ca="1" si="8188"/>
        <v>0</v>
      </c>
      <c r="AZ9178" s="401">
        <f t="shared" ca="1" si="8189"/>
        <v>0</v>
      </c>
      <c r="BA9178" s="401">
        <f t="shared" ca="1" si="8190"/>
        <v>0</v>
      </c>
      <c r="BC9178" s="401">
        <f t="shared" ca="1" si="8191"/>
        <v>0</v>
      </c>
      <c r="BD9178" s="401">
        <f t="shared" ca="1" si="8192"/>
        <v>0</v>
      </c>
      <c r="BF9178" s="401">
        <f t="shared" ca="1" si="8193"/>
        <v>0</v>
      </c>
      <c r="BG9178" s="401">
        <f t="shared" ca="1" si="8194"/>
        <v>0</v>
      </c>
      <c r="BI9178" s="401">
        <f t="shared" ca="1" si="8195"/>
        <v>0</v>
      </c>
      <c r="BJ9178" s="401">
        <f t="shared" ca="1" si="8196"/>
        <v>0</v>
      </c>
      <c r="BL9178" s="401">
        <f t="shared" ca="1" si="8197"/>
        <v>0</v>
      </c>
      <c r="BM9178" s="401">
        <f t="shared" ca="1" si="8198"/>
        <v>0</v>
      </c>
    </row>
    <row r="9179" spans="4:65" hidden="1" x14ac:dyDescent="0.3">
      <c r="D9179" s="683"/>
      <c r="F9179" s="400">
        <f t="shared" si="8158"/>
        <v>95</v>
      </c>
      <c r="G9179" s="401">
        <f t="shared" ca="1" si="8159"/>
        <v>0.49999934541043667</v>
      </c>
      <c r="H9179" s="401">
        <f t="shared" ca="1" si="8160"/>
        <v>-0.28867475666735226</v>
      </c>
      <c r="J9179" s="401">
        <f t="shared" ca="1" si="8161"/>
        <v>-0.89148748315591786</v>
      </c>
      <c r="K9179" s="401">
        <f t="shared" ca="1" si="8162"/>
        <v>-0.71470053837925085</v>
      </c>
      <c r="M9179" s="401">
        <f t="shared" ca="1" si="8163"/>
        <v>0</v>
      </c>
      <c r="N9179" s="401">
        <f t="shared" ca="1" si="8164"/>
        <v>0</v>
      </c>
      <c r="P9179" s="401">
        <f t="shared" ca="1" si="8165"/>
        <v>0</v>
      </c>
      <c r="Q9179" s="401">
        <f t="shared" ca="1" si="8166"/>
        <v>-1.6161365946933297</v>
      </c>
      <c r="S9179" s="401">
        <f t="shared" ca="1" si="8167"/>
        <v>0</v>
      </c>
      <c r="T9179" s="401">
        <f t="shared" ca="1" si="8168"/>
        <v>0</v>
      </c>
      <c r="V9179" s="401">
        <f t="shared" ca="1" si="8169"/>
        <v>0</v>
      </c>
      <c r="W9179" s="401">
        <f t="shared" ca="1" si="8170"/>
        <v>0</v>
      </c>
      <c r="Y9179" s="401">
        <f t="shared" ca="1" si="8171"/>
        <v>0</v>
      </c>
      <c r="Z9179" s="401">
        <f t="shared" ca="1" si="8172"/>
        <v>0</v>
      </c>
      <c r="AB9179" s="401">
        <f t="shared" ca="1" si="8173"/>
        <v>0</v>
      </c>
      <c r="AC9179" s="401">
        <f t="shared" ca="1" si="8174"/>
        <v>0</v>
      </c>
      <c r="AE9179" s="401">
        <f t="shared" ca="1" si="8175"/>
        <v>0</v>
      </c>
      <c r="AF9179" s="401">
        <f t="shared" ca="1" si="8176"/>
        <v>0</v>
      </c>
      <c r="AH9179" s="401">
        <f t="shared" ca="1" si="8177"/>
        <v>0</v>
      </c>
      <c r="AI9179" s="401">
        <f t="shared" ca="1" si="8178"/>
        <v>0</v>
      </c>
      <c r="AK9179" s="401">
        <f t="shared" ca="1" si="8179"/>
        <v>0</v>
      </c>
      <c r="AL9179" s="401">
        <f t="shared" ca="1" si="8180"/>
        <v>0</v>
      </c>
      <c r="AN9179" s="401">
        <f t="shared" ca="1" si="8181"/>
        <v>0</v>
      </c>
      <c r="AO9179" s="401">
        <f t="shared" ca="1" si="8182"/>
        <v>0</v>
      </c>
      <c r="AQ9179" s="401">
        <f t="shared" ca="1" si="8183"/>
        <v>0</v>
      </c>
      <c r="AR9179" s="401">
        <f t="shared" ca="1" si="8184"/>
        <v>0</v>
      </c>
      <c r="AT9179" s="401">
        <f t="shared" ca="1" si="8185"/>
        <v>0</v>
      </c>
      <c r="AU9179" s="401">
        <f t="shared" ca="1" si="8186"/>
        <v>0</v>
      </c>
      <c r="AW9179" s="401">
        <f t="shared" ca="1" si="8187"/>
        <v>0</v>
      </c>
      <c r="AX9179" s="401">
        <f t="shared" ca="1" si="8188"/>
        <v>0</v>
      </c>
      <c r="AZ9179" s="401">
        <f t="shared" ca="1" si="8189"/>
        <v>0</v>
      </c>
      <c r="BA9179" s="401">
        <f t="shared" ca="1" si="8190"/>
        <v>0</v>
      </c>
      <c r="BC9179" s="401">
        <f t="shared" ca="1" si="8191"/>
        <v>0</v>
      </c>
      <c r="BD9179" s="401">
        <f t="shared" ca="1" si="8192"/>
        <v>0</v>
      </c>
      <c r="BF9179" s="401">
        <f t="shared" ca="1" si="8193"/>
        <v>0</v>
      </c>
      <c r="BG9179" s="401">
        <f t="shared" ca="1" si="8194"/>
        <v>0</v>
      </c>
      <c r="BI9179" s="401">
        <f t="shared" ca="1" si="8195"/>
        <v>0</v>
      </c>
      <c r="BJ9179" s="401">
        <f t="shared" ca="1" si="8196"/>
        <v>0</v>
      </c>
      <c r="BL9179" s="401">
        <f t="shared" ca="1" si="8197"/>
        <v>0</v>
      </c>
      <c r="BM9179" s="401">
        <f t="shared" ca="1" si="8198"/>
        <v>0</v>
      </c>
    </row>
    <row r="9180" spans="4:65" hidden="1" x14ac:dyDescent="0.3">
      <c r="D9180" s="683"/>
      <c r="F9180" s="400">
        <f t="shared" si="8158"/>
        <v>96</v>
      </c>
      <c r="G9180" s="401">
        <f t="shared" ca="1" si="8159"/>
        <v>0.49999934541043667</v>
      </c>
      <c r="H9180" s="401">
        <f t="shared" ca="1" si="8160"/>
        <v>-0.28867475666735226</v>
      </c>
      <c r="J9180" s="401">
        <f t="shared" ca="1" si="8161"/>
        <v>-0.89148748315591786</v>
      </c>
      <c r="K9180" s="401">
        <f t="shared" ca="1" si="8162"/>
        <v>-0.71470053837925085</v>
      </c>
      <c r="M9180" s="401">
        <f t="shared" ca="1" si="8163"/>
        <v>0</v>
      </c>
      <c r="N9180" s="401">
        <f t="shared" ca="1" si="8164"/>
        <v>0</v>
      </c>
      <c r="P9180" s="401">
        <f t="shared" ca="1" si="8165"/>
        <v>0</v>
      </c>
      <c r="Q9180" s="401">
        <f t="shared" ca="1" si="8166"/>
        <v>-1.6161365946933297</v>
      </c>
      <c r="S9180" s="401">
        <f t="shared" ca="1" si="8167"/>
        <v>0</v>
      </c>
      <c r="T9180" s="401">
        <f t="shared" ca="1" si="8168"/>
        <v>0</v>
      </c>
      <c r="V9180" s="401">
        <f t="shared" ca="1" si="8169"/>
        <v>0</v>
      </c>
      <c r="W9180" s="401">
        <f t="shared" ca="1" si="8170"/>
        <v>0</v>
      </c>
      <c r="Y9180" s="401">
        <f t="shared" ca="1" si="8171"/>
        <v>0</v>
      </c>
      <c r="Z9180" s="401">
        <f t="shared" ca="1" si="8172"/>
        <v>0</v>
      </c>
      <c r="AB9180" s="401">
        <f t="shared" ca="1" si="8173"/>
        <v>0</v>
      </c>
      <c r="AC9180" s="401">
        <f t="shared" ca="1" si="8174"/>
        <v>0</v>
      </c>
      <c r="AE9180" s="401">
        <f t="shared" ca="1" si="8175"/>
        <v>0</v>
      </c>
      <c r="AF9180" s="401">
        <f t="shared" ca="1" si="8176"/>
        <v>0</v>
      </c>
      <c r="AH9180" s="401">
        <f t="shared" ca="1" si="8177"/>
        <v>0</v>
      </c>
      <c r="AI9180" s="401">
        <f t="shared" ca="1" si="8178"/>
        <v>0</v>
      </c>
      <c r="AK9180" s="401">
        <f t="shared" ca="1" si="8179"/>
        <v>0</v>
      </c>
      <c r="AL9180" s="401">
        <f t="shared" ca="1" si="8180"/>
        <v>0</v>
      </c>
      <c r="AN9180" s="401">
        <f t="shared" ca="1" si="8181"/>
        <v>0</v>
      </c>
      <c r="AO9180" s="401">
        <f t="shared" ca="1" si="8182"/>
        <v>0</v>
      </c>
      <c r="AQ9180" s="401">
        <f t="shared" ca="1" si="8183"/>
        <v>0</v>
      </c>
      <c r="AR9180" s="401">
        <f t="shared" ca="1" si="8184"/>
        <v>0</v>
      </c>
      <c r="AT9180" s="401">
        <f t="shared" ca="1" si="8185"/>
        <v>0</v>
      </c>
      <c r="AU9180" s="401">
        <f t="shared" ca="1" si="8186"/>
        <v>0</v>
      </c>
      <c r="AW9180" s="401">
        <f t="shared" ca="1" si="8187"/>
        <v>0</v>
      </c>
      <c r="AX9180" s="401">
        <f t="shared" ca="1" si="8188"/>
        <v>0</v>
      </c>
      <c r="AZ9180" s="401">
        <f t="shared" ca="1" si="8189"/>
        <v>0</v>
      </c>
      <c r="BA9180" s="401">
        <f t="shared" ca="1" si="8190"/>
        <v>0</v>
      </c>
      <c r="BC9180" s="401">
        <f t="shared" ca="1" si="8191"/>
        <v>0</v>
      </c>
      <c r="BD9180" s="401">
        <f t="shared" ca="1" si="8192"/>
        <v>0</v>
      </c>
      <c r="BF9180" s="401">
        <f t="shared" ca="1" si="8193"/>
        <v>0</v>
      </c>
      <c r="BG9180" s="401">
        <f t="shared" ca="1" si="8194"/>
        <v>0</v>
      </c>
      <c r="BI9180" s="401">
        <f t="shared" ca="1" si="8195"/>
        <v>0</v>
      </c>
      <c r="BJ9180" s="401">
        <f t="shared" ca="1" si="8196"/>
        <v>0</v>
      </c>
      <c r="BL9180" s="401">
        <f t="shared" ca="1" si="8197"/>
        <v>0</v>
      </c>
      <c r="BM9180" s="401">
        <f t="shared" ca="1" si="8198"/>
        <v>0</v>
      </c>
    </row>
    <row r="9181" spans="4:65" hidden="1" x14ac:dyDescent="0.3">
      <c r="D9181" s="683"/>
      <c r="F9181" s="400">
        <f t="shared" si="8158"/>
        <v>97</v>
      </c>
      <c r="G9181" s="401">
        <f t="shared" ca="1" si="8159"/>
        <v>0.49999934541043667</v>
      </c>
      <c r="H9181" s="401">
        <f t="shared" ca="1" si="8160"/>
        <v>-0.28867475666735226</v>
      </c>
      <c r="J9181" s="401">
        <f t="shared" ca="1" si="8161"/>
        <v>-0.89148748315591786</v>
      </c>
      <c r="K9181" s="401">
        <f t="shared" ca="1" si="8162"/>
        <v>-0.71470053837925085</v>
      </c>
      <c r="M9181" s="401">
        <f t="shared" ca="1" si="8163"/>
        <v>0</v>
      </c>
      <c r="N9181" s="401">
        <f t="shared" ca="1" si="8164"/>
        <v>0</v>
      </c>
      <c r="P9181" s="401">
        <f t="shared" ca="1" si="8165"/>
        <v>0</v>
      </c>
      <c r="Q9181" s="401">
        <f t="shared" ca="1" si="8166"/>
        <v>-1.6161365946933297</v>
      </c>
      <c r="S9181" s="401">
        <f t="shared" ca="1" si="8167"/>
        <v>0</v>
      </c>
      <c r="T9181" s="401">
        <f t="shared" ca="1" si="8168"/>
        <v>0</v>
      </c>
      <c r="V9181" s="401">
        <f t="shared" ca="1" si="8169"/>
        <v>0</v>
      </c>
      <c r="W9181" s="401">
        <f t="shared" ca="1" si="8170"/>
        <v>0</v>
      </c>
      <c r="Y9181" s="401">
        <f t="shared" ca="1" si="8171"/>
        <v>0</v>
      </c>
      <c r="Z9181" s="401">
        <f t="shared" ca="1" si="8172"/>
        <v>0</v>
      </c>
      <c r="AB9181" s="401">
        <f t="shared" ca="1" si="8173"/>
        <v>0</v>
      </c>
      <c r="AC9181" s="401">
        <f t="shared" ca="1" si="8174"/>
        <v>0</v>
      </c>
      <c r="AE9181" s="401">
        <f t="shared" ca="1" si="8175"/>
        <v>0</v>
      </c>
      <c r="AF9181" s="401">
        <f t="shared" ca="1" si="8176"/>
        <v>0</v>
      </c>
      <c r="AH9181" s="401">
        <f t="shared" ca="1" si="8177"/>
        <v>0</v>
      </c>
      <c r="AI9181" s="401">
        <f t="shared" ca="1" si="8178"/>
        <v>0</v>
      </c>
      <c r="AK9181" s="401">
        <f t="shared" ca="1" si="8179"/>
        <v>0</v>
      </c>
      <c r="AL9181" s="401">
        <f t="shared" ca="1" si="8180"/>
        <v>0</v>
      </c>
      <c r="AN9181" s="401">
        <f t="shared" ca="1" si="8181"/>
        <v>0</v>
      </c>
      <c r="AO9181" s="401">
        <f t="shared" ca="1" si="8182"/>
        <v>0</v>
      </c>
      <c r="AQ9181" s="401">
        <f t="shared" ca="1" si="8183"/>
        <v>0</v>
      </c>
      <c r="AR9181" s="401">
        <f t="shared" ca="1" si="8184"/>
        <v>0</v>
      </c>
      <c r="AT9181" s="401">
        <f t="shared" ca="1" si="8185"/>
        <v>0</v>
      </c>
      <c r="AU9181" s="401">
        <f t="shared" ca="1" si="8186"/>
        <v>0</v>
      </c>
      <c r="AW9181" s="401">
        <f t="shared" ca="1" si="8187"/>
        <v>0</v>
      </c>
      <c r="AX9181" s="401">
        <f t="shared" ca="1" si="8188"/>
        <v>0</v>
      </c>
      <c r="AZ9181" s="401">
        <f t="shared" ca="1" si="8189"/>
        <v>0</v>
      </c>
      <c r="BA9181" s="401">
        <f t="shared" ca="1" si="8190"/>
        <v>0</v>
      </c>
      <c r="BC9181" s="401">
        <f t="shared" ca="1" si="8191"/>
        <v>0</v>
      </c>
      <c r="BD9181" s="401">
        <f t="shared" ca="1" si="8192"/>
        <v>0</v>
      </c>
      <c r="BF9181" s="401">
        <f t="shared" ca="1" si="8193"/>
        <v>0</v>
      </c>
      <c r="BG9181" s="401">
        <f t="shared" ca="1" si="8194"/>
        <v>0</v>
      </c>
      <c r="BI9181" s="401">
        <f t="shared" ca="1" si="8195"/>
        <v>0</v>
      </c>
      <c r="BJ9181" s="401">
        <f t="shared" ca="1" si="8196"/>
        <v>0</v>
      </c>
      <c r="BL9181" s="401">
        <f t="shared" ca="1" si="8197"/>
        <v>0</v>
      </c>
      <c r="BM9181" s="401">
        <f t="shared" ca="1" si="8198"/>
        <v>0</v>
      </c>
    </row>
    <row r="9182" spans="4:65" hidden="1" x14ac:dyDescent="0.3">
      <c r="D9182" s="683"/>
      <c r="F9182" s="400">
        <f t="shared" si="8158"/>
        <v>98</v>
      </c>
      <c r="G9182" s="401">
        <f t="shared" ca="1" si="8159"/>
        <v>0.49999934541043667</v>
      </c>
      <c r="H9182" s="401">
        <f t="shared" ca="1" si="8160"/>
        <v>-0.28867475666735226</v>
      </c>
      <c r="J9182" s="401">
        <f t="shared" ca="1" si="8161"/>
        <v>-0.89148748315591786</v>
      </c>
      <c r="K9182" s="401">
        <f t="shared" ca="1" si="8162"/>
        <v>-0.71470053837925085</v>
      </c>
      <c r="M9182" s="401">
        <f t="shared" ca="1" si="8163"/>
        <v>0</v>
      </c>
      <c r="N9182" s="401">
        <f t="shared" ca="1" si="8164"/>
        <v>0</v>
      </c>
      <c r="P9182" s="401">
        <f t="shared" ca="1" si="8165"/>
        <v>0</v>
      </c>
      <c r="Q9182" s="401">
        <f t="shared" ca="1" si="8166"/>
        <v>-1.6161365946933297</v>
      </c>
      <c r="S9182" s="401">
        <f t="shared" ca="1" si="8167"/>
        <v>0</v>
      </c>
      <c r="T9182" s="401">
        <f t="shared" ca="1" si="8168"/>
        <v>0</v>
      </c>
      <c r="V9182" s="401">
        <f t="shared" ca="1" si="8169"/>
        <v>0</v>
      </c>
      <c r="W9182" s="401">
        <f t="shared" ca="1" si="8170"/>
        <v>0</v>
      </c>
      <c r="Y9182" s="401">
        <f t="shared" ca="1" si="8171"/>
        <v>0</v>
      </c>
      <c r="Z9182" s="401">
        <f t="shared" ca="1" si="8172"/>
        <v>0</v>
      </c>
      <c r="AB9182" s="401">
        <f t="shared" ca="1" si="8173"/>
        <v>0</v>
      </c>
      <c r="AC9182" s="401">
        <f t="shared" ca="1" si="8174"/>
        <v>0</v>
      </c>
      <c r="AE9182" s="401">
        <f t="shared" ca="1" si="8175"/>
        <v>0</v>
      </c>
      <c r="AF9182" s="401">
        <f t="shared" ca="1" si="8176"/>
        <v>0</v>
      </c>
      <c r="AH9182" s="401">
        <f t="shared" ca="1" si="8177"/>
        <v>0</v>
      </c>
      <c r="AI9182" s="401">
        <f t="shared" ca="1" si="8178"/>
        <v>0</v>
      </c>
      <c r="AK9182" s="401">
        <f t="shared" ca="1" si="8179"/>
        <v>0</v>
      </c>
      <c r="AL9182" s="401">
        <f t="shared" ca="1" si="8180"/>
        <v>0</v>
      </c>
      <c r="AN9182" s="401">
        <f t="shared" ca="1" si="8181"/>
        <v>0</v>
      </c>
      <c r="AO9182" s="401">
        <f t="shared" ca="1" si="8182"/>
        <v>0</v>
      </c>
      <c r="AQ9182" s="401">
        <f t="shared" ca="1" si="8183"/>
        <v>0</v>
      </c>
      <c r="AR9182" s="401">
        <f t="shared" ca="1" si="8184"/>
        <v>0</v>
      </c>
      <c r="AT9182" s="401">
        <f t="shared" ca="1" si="8185"/>
        <v>0</v>
      </c>
      <c r="AU9182" s="401">
        <f t="shared" ca="1" si="8186"/>
        <v>0</v>
      </c>
      <c r="AW9182" s="401">
        <f t="shared" ca="1" si="8187"/>
        <v>0</v>
      </c>
      <c r="AX9182" s="401">
        <f t="shared" ca="1" si="8188"/>
        <v>0</v>
      </c>
      <c r="AZ9182" s="401">
        <f t="shared" ca="1" si="8189"/>
        <v>0</v>
      </c>
      <c r="BA9182" s="401">
        <f t="shared" ca="1" si="8190"/>
        <v>0</v>
      </c>
      <c r="BC9182" s="401">
        <f t="shared" ca="1" si="8191"/>
        <v>0</v>
      </c>
      <c r="BD9182" s="401">
        <f t="shared" ca="1" si="8192"/>
        <v>0</v>
      </c>
      <c r="BF9182" s="401">
        <f t="shared" ca="1" si="8193"/>
        <v>0</v>
      </c>
      <c r="BG9182" s="401">
        <f t="shared" ca="1" si="8194"/>
        <v>0</v>
      </c>
      <c r="BI9182" s="401">
        <f t="shared" ca="1" si="8195"/>
        <v>0</v>
      </c>
      <c r="BJ9182" s="401">
        <f t="shared" ca="1" si="8196"/>
        <v>0</v>
      </c>
      <c r="BL9182" s="401">
        <f t="shared" ca="1" si="8197"/>
        <v>0</v>
      </c>
      <c r="BM9182" s="401">
        <f t="shared" ca="1" si="8198"/>
        <v>0</v>
      </c>
    </row>
    <row r="9183" spans="4:65" hidden="1" x14ac:dyDescent="0.3">
      <c r="D9183" s="683"/>
      <c r="F9183" s="400">
        <f t="shared" si="8158"/>
        <v>99</v>
      </c>
      <c r="G9183" s="401">
        <f t="shared" ca="1" si="8159"/>
        <v>0.49999934541043667</v>
      </c>
      <c r="H9183" s="401">
        <f t="shared" ca="1" si="8160"/>
        <v>-0.28867475666735226</v>
      </c>
      <c r="J9183" s="401">
        <f t="shared" ca="1" si="8161"/>
        <v>-0.89148748315591786</v>
      </c>
      <c r="K9183" s="401">
        <f t="shared" ca="1" si="8162"/>
        <v>-0.71470053837925085</v>
      </c>
      <c r="M9183" s="401">
        <f t="shared" ca="1" si="8163"/>
        <v>0</v>
      </c>
      <c r="N9183" s="401">
        <f t="shared" ca="1" si="8164"/>
        <v>0</v>
      </c>
      <c r="P9183" s="401">
        <f t="shared" ca="1" si="8165"/>
        <v>0</v>
      </c>
      <c r="Q9183" s="401">
        <f t="shared" ca="1" si="8166"/>
        <v>-1.6161365946933297</v>
      </c>
      <c r="S9183" s="401">
        <f t="shared" ca="1" si="8167"/>
        <v>0</v>
      </c>
      <c r="T9183" s="401">
        <f t="shared" ca="1" si="8168"/>
        <v>0</v>
      </c>
      <c r="V9183" s="401">
        <f t="shared" ca="1" si="8169"/>
        <v>0</v>
      </c>
      <c r="W9183" s="401">
        <f t="shared" ca="1" si="8170"/>
        <v>0</v>
      </c>
      <c r="Y9183" s="401">
        <f t="shared" ca="1" si="8171"/>
        <v>0</v>
      </c>
      <c r="Z9183" s="401">
        <f t="shared" ca="1" si="8172"/>
        <v>0</v>
      </c>
      <c r="AB9183" s="401">
        <f t="shared" ca="1" si="8173"/>
        <v>0</v>
      </c>
      <c r="AC9183" s="401">
        <f t="shared" ca="1" si="8174"/>
        <v>0</v>
      </c>
      <c r="AE9183" s="401">
        <f t="shared" ca="1" si="8175"/>
        <v>0</v>
      </c>
      <c r="AF9183" s="401">
        <f t="shared" ca="1" si="8176"/>
        <v>0</v>
      </c>
      <c r="AH9183" s="401">
        <f t="shared" ca="1" si="8177"/>
        <v>0</v>
      </c>
      <c r="AI9183" s="401">
        <f t="shared" ca="1" si="8178"/>
        <v>0</v>
      </c>
      <c r="AK9183" s="401">
        <f t="shared" ca="1" si="8179"/>
        <v>0</v>
      </c>
      <c r="AL9183" s="401">
        <f t="shared" ca="1" si="8180"/>
        <v>0</v>
      </c>
      <c r="AN9183" s="401">
        <f t="shared" ca="1" si="8181"/>
        <v>0</v>
      </c>
      <c r="AO9183" s="401">
        <f t="shared" ca="1" si="8182"/>
        <v>0</v>
      </c>
      <c r="AQ9183" s="401">
        <f t="shared" ca="1" si="8183"/>
        <v>0</v>
      </c>
      <c r="AR9183" s="401">
        <f t="shared" ca="1" si="8184"/>
        <v>0</v>
      </c>
      <c r="AT9183" s="401">
        <f t="shared" ca="1" si="8185"/>
        <v>0</v>
      </c>
      <c r="AU9183" s="401">
        <f t="shared" ca="1" si="8186"/>
        <v>0</v>
      </c>
      <c r="AW9183" s="401">
        <f t="shared" ca="1" si="8187"/>
        <v>0</v>
      </c>
      <c r="AX9183" s="401">
        <f t="shared" ca="1" si="8188"/>
        <v>0</v>
      </c>
      <c r="AZ9183" s="401">
        <f t="shared" ca="1" si="8189"/>
        <v>0</v>
      </c>
      <c r="BA9183" s="401">
        <f t="shared" ca="1" si="8190"/>
        <v>0</v>
      </c>
      <c r="BC9183" s="401">
        <f t="shared" ca="1" si="8191"/>
        <v>0</v>
      </c>
      <c r="BD9183" s="401">
        <f t="shared" ca="1" si="8192"/>
        <v>0</v>
      </c>
      <c r="BF9183" s="401">
        <f t="shared" ca="1" si="8193"/>
        <v>0</v>
      </c>
      <c r="BG9183" s="401">
        <f t="shared" ca="1" si="8194"/>
        <v>0</v>
      </c>
      <c r="BI9183" s="401">
        <f t="shared" ca="1" si="8195"/>
        <v>0</v>
      </c>
      <c r="BJ9183" s="401">
        <f t="shared" ca="1" si="8196"/>
        <v>0</v>
      </c>
      <c r="BL9183" s="401">
        <f t="shared" ca="1" si="8197"/>
        <v>0</v>
      </c>
      <c r="BM9183" s="401">
        <f t="shared" ca="1" si="8198"/>
        <v>0</v>
      </c>
    </row>
    <row r="9184" spans="4:65" hidden="1" x14ac:dyDescent="0.3">
      <c r="D9184" s="683"/>
      <c r="F9184" s="400">
        <f t="shared" si="8158"/>
        <v>100</v>
      </c>
      <c r="G9184" s="401">
        <f t="shared" ca="1" si="8159"/>
        <v>0.49999934541043667</v>
      </c>
      <c r="H9184" s="401">
        <f t="shared" ca="1" si="8160"/>
        <v>-0.28867475666735226</v>
      </c>
      <c r="J9184" s="401">
        <f t="shared" ca="1" si="8161"/>
        <v>-0.89148748315591786</v>
      </c>
      <c r="K9184" s="401">
        <f t="shared" ca="1" si="8162"/>
        <v>-0.71470053837925085</v>
      </c>
      <c r="M9184" s="401">
        <f t="shared" ca="1" si="8163"/>
        <v>0</v>
      </c>
      <c r="N9184" s="401">
        <f t="shared" ca="1" si="8164"/>
        <v>0</v>
      </c>
      <c r="P9184" s="401">
        <f t="shared" ca="1" si="8165"/>
        <v>0</v>
      </c>
      <c r="Q9184" s="401">
        <f t="shared" ca="1" si="8166"/>
        <v>-1.6161365946933297</v>
      </c>
      <c r="S9184" s="401">
        <f t="shared" ca="1" si="8167"/>
        <v>0</v>
      </c>
      <c r="T9184" s="401">
        <f t="shared" ca="1" si="8168"/>
        <v>0</v>
      </c>
      <c r="V9184" s="401">
        <f t="shared" ca="1" si="8169"/>
        <v>0</v>
      </c>
      <c r="W9184" s="401">
        <f t="shared" ca="1" si="8170"/>
        <v>0</v>
      </c>
      <c r="Y9184" s="401">
        <f t="shared" ca="1" si="8171"/>
        <v>0</v>
      </c>
      <c r="Z9184" s="401">
        <f t="shared" ca="1" si="8172"/>
        <v>0</v>
      </c>
      <c r="AB9184" s="401">
        <f t="shared" ca="1" si="8173"/>
        <v>0</v>
      </c>
      <c r="AC9184" s="401">
        <f t="shared" ca="1" si="8174"/>
        <v>0</v>
      </c>
      <c r="AE9184" s="401">
        <f t="shared" ca="1" si="8175"/>
        <v>0</v>
      </c>
      <c r="AF9184" s="401">
        <f t="shared" ca="1" si="8176"/>
        <v>0</v>
      </c>
      <c r="AH9184" s="401">
        <f t="shared" ca="1" si="8177"/>
        <v>0</v>
      </c>
      <c r="AI9184" s="401">
        <f t="shared" ca="1" si="8178"/>
        <v>0</v>
      </c>
      <c r="AK9184" s="401">
        <f t="shared" ca="1" si="8179"/>
        <v>0</v>
      </c>
      <c r="AL9184" s="401">
        <f t="shared" ca="1" si="8180"/>
        <v>0</v>
      </c>
      <c r="AN9184" s="401">
        <f t="shared" ca="1" si="8181"/>
        <v>0</v>
      </c>
      <c r="AO9184" s="401">
        <f t="shared" ca="1" si="8182"/>
        <v>0</v>
      </c>
      <c r="AQ9184" s="401">
        <f t="shared" ca="1" si="8183"/>
        <v>0</v>
      </c>
      <c r="AR9184" s="401">
        <f t="shared" ca="1" si="8184"/>
        <v>0</v>
      </c>
      <c r="AT9184" s="401">
        <f t="shared" ca="1" si="8185"/>
        <v>0</v>
      </c>
      <c r="AU9184" s="401">
        <f t="shared" ca="1" si="8186"/>
        <v>0</v>
      </c>
      <c r="AW9184" s="401">
        <f t="shared" ca="1" si="8187"/>
        <v>0</v>
      </c>
      <c r="AX9184" s="401">
        <f t="shared" ca="1" si="8188"/>
        <v>0</v>
      </c>
      <c r="AZ9184" s="401">
        <f t="shared" ca="1" si="8189"/>
        <v>0</v>
      </c>
      <c r="BA9184" s="401">
        <f t="shared" ca="1" si="8190"/>
        <v>0</v>
      </c>
      <c r="BC9184" s="401">
        <f t="shared" ca="1" si="8191"/>
        <v>0</v>
      </c>
      <c r="BD9184" s="401">
        <f t="shared" ca="1" si="8192"/>
        <v>0</v>
      </c>
      <c r="BF9184" s="401">
        <f t="shared" ca="1" si="8193"/>
        <v>0</v>
      </c>
      <c r="BG9184" s="401">
        <f t="shared" ca="1" si="8194"/>
        <v>0</v>
      </c>
      <c r="BI9184" s="401">
        <f t="shared" ca="1" si="8195"/>
        <v>0</v>
      </c>
      <c r="BJ9184" s="401">
        <f t="shared" ca="1" si="8196"/>
        <v>0</v>
      </c>
      <c r="BL9184" s="401">
        <f t="shared" ca="1" si="8197"/>
        <v>0</v>
      </c>
      <c r="BM9184" s="401">
        <f t="shared" ca="1" si="8198"/>
        <v>0</v>
      </c>
    </row>
    <row r="9185" spans="4:65" hidden="1" x14ac:dyDescent="0.3">
      <c r="D9185" s="683"/>
    </row>
    <row r="9186" spans="4:65" hidden="1" x14ac:dyDescent="0.3">
      <c r="D9186" s="683"/>
      <c r="F9186" s="683" t="s">
        <v>1322</v>
      </c>
    </row>
    <row r="9187" spans="4:65" hidden="1" x14ac:dyDescent="0.3">
      <c r="D9187" s="683"/>
      <c r="G9187" s="690"/>
      <c r="H9187" s="690"/>
    </row>
    <row r="9188" spans="4:65" hidden="1" x14ac:dyDescent="0.3">
      <c r="D9188" s="683"/>
      <c r="E9188" s="400">
        <f t="shared" ref="E9188:E9251" si="8199">E9187+1</f>
        <v>1</v>
      </c>
      <c r="F9188" s="400" t="s">
        <v>1312</v>
      </c>
      <c r="G9188" s="401">
        <f ca="1">G$336+G$475</f>
        <v>-4.0000034906630733E-2</v>
      </c>
      <c r="H9188" s="401">
        <f ca="1">H$336+H$483</f>
        <v>-1.1777945693001892</v>
      </c>
      <c r="J9188" s="401">
        <f ca="1">J$336-J$475</f>
        <v>6.9282032302755092E-2</v>
      </c>
      <c r="K9188" s="401">
        <f ca="1">K$336-K$483</f>
        <v>-1.3147005383792514</v>
      </c>
      <c r="M9188" s="401">
        <f ca="1">M$336-M$475</f>
        <v>-0.04</v>
      </c>
      <c r="N9188" s="401">
        <f ca="1">N$336-N$483</f>
        <v>-1.5777945491468364</v>
      </c>
      <c r="P9188" s="401">
        <f ca="1">P$336-P$475</f>
        <v>4.0000034906630733E-2</v>
      </c>
      <c r="Q9188" s="401">
        <f ca="1">Q$336-Q$483</f>
        <v>-1.7316065074583136</v>
      </c>
      <c r="S9188" s="401" t="e">
        <f ca="1">S$336-S$475</f>
        <v>#VALUE!</v>
      </c>
      <c r="T9188" s="401" t="e">
        <f ca="1">T$336-T$483</f>
        <v>#VALUE!</v>
      </c>
      <c r="V9188" s="401" t="e">
        <f ca="1">V$336-V$475</f>
        <v>#VALUE!</v>
      </c>
      <c r="W9188" s="401" t="e">
        <f ca="1">W$336-W$483</f>
        <v>#VALUE!</v>
      </c>
      <c r="Y9188" s="401" t="e">
        <f ca="1">Y$336-Y$475</f>
        <v>#VALUE!</v>
      </c>
      <c r="Z9188" s="401" t="e">
        <f ca="1">Z$336-Z$483</f>
        <v>#VALUE!</v>
      </c>
      <c r="AB9188" s="401" t="e">
        <f ca="1">AB$336-AB$475</f>
        <v>#VALUE!</v>
      </c>
      <c r="AC9188" s="401" t="e">
        <f ca="1">AC$336-AC$483</f>
        <v>#VALUE!</v>
      </c>
      <c r="AE9188" s="401" t="e">
        <f ca="1">AE$336-AE$475</f>
        <v>#VALUE!</v>
      </c>
      <c r="AF9188" s="401" t="e">
        <f ca="1">AF$336-AF$483</f>
        <v>#VALUE!</v>
      </c>
      <c r="AH9188" s="401" t="e">
        <f ca="1">AH$336-AH$475</f>
        <v>#VALUE!</v>
      </c>
      <c r="AI9188" s="401" t="e">
        <f ca="1">AI$336-AI$483</f>
        <v>#VALUE!</v>
      </c>
      <c r="AK9188" s="401" t="e">
        <f ca="1">AK$336-AK$475</f>
        <v>#VALUE!</v>
      </c>
      <c r="AL9188" s="401" t="e">
        <f ca="1">AL$336-AL$483</f>
        <v>#VALUE!</v>
      </c>
      <c r="AN9188" s="401" t="e">
        <f ca="1">AN$336-AN$475</f>
        <v>#VALUE!</v>
      </c>
      <c r="AO9188" s="401" t="e">
        <f ca="1">AO$336-AO$483</f>
        <v>#VALUE!</v>
      </c>
      <c r="AQ9188" s="401" t="e">
        <f ca="1">AQ$336-AQ$475</f>
        <v>#VALUE!</v>
      </c>
      <c r="AR9188" s="401" t="e">
        <f ca="1">AR$336-AR$483</f>
        <v>#VALUE!</v>
      </c>
      <c r="AT9188" s="401" t="e">
        <f ca="1">AT$336-AT$475</f>
        <v>#VALUE!</v>
      </c>
      <c r="AU9188" s="401" t="e">
        <f ca="1">AU$336-AU$483</f>
        <v>#VALUE!</v>
      </c>
      <c r="AW9188" s="401" t="e">
        <f ca="1">AW$336-AW$475</f>
        <v>#VALUE!</v>
      </c>
      <c r="AX9188" s="401" t="e">
        <f ca="1">AX$336-AX$483</f>
        <v>#VALUE!</v>
      </c>
      <c r="AZ9188" s="401" t="e">
        <f ca="1">AZ$336-AZ$475</f>
        <v>#VALUE!</v>
      </c>
      <c r="BA9188" s="401" t="e">
        <f ca="1">BA$336-BA$483</f>
        <v>#VALUE!</v>
      </c>
      <c r="BC9188" s="401" t="e">
        <f ca="1">BC$336-BC$475</f>
        <v>#VALUE!</v>
      </c>
      <c r="BD9188" s="401" t="e">
        <f ca="1">BD$336-BD$483</f>
        <v>#VALUE!</v>
      </c>
      <c r="BF9188" s="401" t="e">
        <f ca="1">BF$336-BF$475</f>
        <v>#VALUE!</v>
      </c>
      <c r="BG9188" s="401" t="e">
        <f ca="1">BG$336-BG$483</f>
        <v>#VALUE!</v>
      </c>
      <c r="BI9188" s="401" t="e">
        <f ca="1">BI$336-BI$475</f>
        <v>#VALUE!</v>
      </c>
      <c r="BJ9188" s="401" t="e">
        <f ca="1">BJ$336-BJ$483</f>
        <v>#VALUE!</v>
      </c>
      <c r="BL9188" s="401" t="e">
        <f ca="1">BL$336-BL$475</f>
        <v>#VALUE!</v>
      </c>
      <c r="BM9188" s="401" t="e">
        <f ca="1">BM$336-BM$483</f>
        <v>#VALUE!</v>
      </c>
    </row>
    <row r="9189" spans="4:65" hidden="1" x14ac:dyDescent="0.3">
      <c r="D9189" s="683"/>
      <c r="E9189" s="400">
        <f t="shared" si="8199"/>
        <v>2</v>
      </c>
      <c r="F9189" s="400" t="s">
        <v>1269</v>
      </c>
      <c r="G9189" s="401">
        <f>0</f>
        <v>0</v>
      </c>
      <c r="H9189" s="401">
        <f ca="1">H$336+H$507</f>
        <v>-1.1085125571506109</v>
      </c>
      <c r="J9189" s="401">
        <f>0</f>
        <v>0</v>
      </c>
      <c r="K9189" s="401">
        <f ca="1">K$336+K$507</f>
        <v>-1.3147005383792514</v>
      </c>
      <c r="M9189" s="401">
        <f>0</f>
        <v>0</v>
      </c>
      <c r="N9189" s="401">
        <f ca="1">N$336+N$507</f>
        <v>652982091104761.38</v>
      </c>
      <c r="P9189" s="401">
        <f>0</f>
        <v>0</v>
      </c>
      <c r="Q9189" s="401">
        <f ca="1">Q$336+Q$507</f>
        <v>-1.7085125571506108</v>
      </c>
      <c r="S9189" s="401">
        <f>0</f>
        <v>0</v>
      </c>
      <c r="T9189" s="401" t="e">
        <f ca="1">T$336+T$507</f>
        <v>#VALUE!</v>
      </c>
      <c r="V9189" s="401">
        <f>0</f>
        <v>0</v>
      </c>
      <c r="W9189" s="401" t="e">
        <f ca="1">W$336+W$507</f>
        <v>#VALUE!</v>
      </c>
      <c r="Y9189" s="401">
        <f>0</f>
        <v>0</v>
      </c>
      <c r="Z9189" s="401" t="e">
        <f ca="1">Z$336+Z$507</f>
        <v>#VALUE!</v>
      </c>
      <c r="AB9189" s="401">
        <f>0</f>
        <v>0</v>
      </c>
      <c r="AC9189" s="401" t="e">
        <f ca="1">AC$336+AC$507</f>
        <v>#VALUE!</v>
      </c>
      <c r="AE9189" s="401">
        <f>0</f>
        <v>0</v>
      </c>
      <c r="AF9189" s="401" t="e">
        <f ca="1">AF$336+AF$507</f>
        <v>#VALUE!</v>
      </c>
      <c r="AH9189" s="401">
        <f>0</f>
        <v>0</v>
      </c>
      <c r="AI9189" s="401" t="e">
        <f ca="1">AI$336+AI$507</f>
        <v>#VALUE!</v>
      </c>
      <c r="AK9189" s="401">
        <f>0</f>
        <v>0</v>
      </c>
      <c r="AL9189" s="401" t="e">
        <f ca="1">AL$336+AL$507</f>
        <v>#VALUE!</v>
      </c>
      <c r="AN9189" s="401">
        <f>0</f>
        <v>0</v>
      </c>
      <c r="AO9189" s="401" t="e">
        <f ca="1">AO$336+AO$507</f>
        <v>#VALUE!</v>
      </c>
      <c r="AQ9189" s="401">
        <f>0</f>
        <v>0</v>
      </c>
      <c r="AR9189" s="401" t="e">
        <f ca="1">AR$336+AR$507</f>
        <v>#VALUE!</v>
      </c>
      <c r="AT9189" s="401">
        <f>0</f>
        <v>0</v>
      </c>
      <c r="AU9189" s="401" t="e">
        <f ca="1">AU$336+AU$507</f>
        <v>#VALUE!</v>
      </c>
      <c r="AW9189" s="401">
        <f>0</f>
        <v>0</v>
      </c>
      <c r="AX9189" s="401" t="e">
        <f ca="1">AX$336+AX$507</f>
        <v>#VALUE!</v>
      </c>
      <c r="AZ9189" s="401">
        <f>0</f>
        <v>0</v>
      </c>
      <c r="BA9189" s="401" t="e">
        <f ca="1">BA$336+BA$507</f>
        <v>#VALUE!</v>
      </c>
      <c r="BC9189" s="401">
        <f>0</f>
        <v>0</v>
      </c>
      <c r="BD9189" s="401" t="e">
        <f ca="1">BD$336+BD$507</f>
        <v>#VALUE!</v>
      </c>
      <c r="BF9189" s="401">
        <f>0</f>
        <v>0</v>
      </c>
      <c r="BG9189" s="401" t="e">
        <f ca="1">BG$336+BG$507</f>
        <v>#VALUE!</v>
      </c>
      <c r="BI9189" s="401">
        <f>0</f>
        <v>0</v>
      </c>
      <c r="BJ9189" s="401" t="e">
        <f ca="1">BJ$336+BJ$507</f>
        <v>#VALUE!</v>
      </c>
      <c r="BL9189" s="401">
        <f>0</f>
        <v>0</v>
      </c>
      <c r="BM9189" s="401" t="e">
        <f ca="1">BM$336+BM$507</f>
        <v>#VALUE!</v>
      </c>
    </row>
    <row r="9190" spans="4:65" hidden="1" x14ac:dyDescent="0.3">
      <c r="D9190" s="683"/>
      <c r="E9190" s="400">
        <f t="shared" si="8199"/>
        <v>3</v>
      </c>
      <c r="F9190" s="400" t="s">
        <v>1269</v>
      </c>
      <c r="G9190" s="401">
        <f>0</f>
        <v>0</v>
      </c>
      <c r="H9190" s="401">
        <f ca="1">H9189+H$507</f>
        <v>-1.0623245759219704</v>
      </c>
      <c r="J9190" s="401">
        <f>0</f>
        <v>0</v>
      </c>
      <c r="K9190" s="401">
        <f ca="1">K9189+K$507</f>
        <v>-1.2747005383792513</v>
      </c>
      <c r="M9190" s="401">
        <f>0</f>
        <v>0</v>
      </c>
      <c r="N9190" s="401">
        <f ca="1">N9189+N$507</f>
        <v>1305964182209524.3</v>
      </c>
      <c r="P9190" s="401">
        <f>0</f>
        <v>0</v>
      </c>
      <c r="Q9190" s="401">
        <f ca="1">Q9189+Q$507</f>
        <v>-1.6623245759219702</v>
      </c>
      <c r="S9190" s="401">
        <f>0</f>
        <v>0</v>
      </c>
      <c r="T9190" s="401" t="e">
        <f ca="1">T9189+T$507</f>
        <v>#VALUE!</v>
      </c>
      <c r="V9190" s="401">
        <f>0</f>
        <v>0</v>
      </c>
      <c r="W9190" s="401" t="e">
        <f ca="1">W9189+W$507</f>
        <v>#VALUE!</v>
      </c>
      <c r="Y9190" s="401">
        <f>0</f>
        <v>0</v>
      </c>
      <c r="Z9190" s="401" t="e">
        <f ca="1">Z9189+Z$507</f>
        <v>#VALUE!</v>
      </c>
      <c r="AB9190" s="401">
        <f>0</f>
        <v>0</v>
      </c>
      <c r="AC9190" s="401" t="e">
        <f ca="1">AC9189+AC$507</f>
        <v>#VALUE!</v>
      </c>
      <c r="AE9190" s="401">
        <f>0</f>
        <v>0</v>
      </c>
      <c r="AF9190" s="401" t="e">
        <f ca="1">AF9189+AF$507</f>
        <v>#VALUE!</v>
      </c>
      <c r="AH9190" s="401">
        <f>0</f>
        <v>0</v>
      </c>
      <c r="AI9190" s="401" t="e">
        <f ca="1">AI9189+AI$507</f>
        <v>#VALUE!</v>
      </c>
      <c r="AK9190" s="401">
        <f>0</f>
        <v>0</v>
      </c>
      <c r="AL9190" s="401" t="e">
        <f ca="1">AL9189+AL$507</f>
        <v>#VALUE!</v>
      </c>
      <c r="AN9190" s="401">
        <f>0</f>
        <v>0</v>
      </c>
      <c r="AO9190" s="401" t="e">
        <f ca="1">AO9189+AO$507</f>
        <v>#VALUE!</v>
      </c>
      <c r="AQ9190" s="401">
        <f>0</f>
        <v>0</v>
      </c>
      <c r="AR9190" s="401" t="e">
        <f ca="1">AR9189+AR$507</f>
        <v>#VALUE!</v>
      </c>
      <c r="AT9190" s="401">
        <f>0</f>
        <v>0</v>
      </c>
      <c r="AU9190" s="401" t="e">
        <f ca="1">AU9189+AU$507</f>
        <v>#VALUE!</v>
      </c>
      <c r="AW9190" s="401">
        <f>0</f>
        <v>0</v>
      </c>
      <c r="AX9190" s="401" t="e">
        <f ca="1">AX9189+AX$507</f>
        <v>#VALUE!</v>
      </c>
      <c r="AZ9190" s="401">
        <f>0</f>
        <v>0</v>
      </c>
      <c r="BA9190" s="401" t="e">
        <f ca="1">BA9189+BA$507</f>
        <v>#VALUE!</v>
      </c>
      <c r="BC9190" s="401">
        <f>0</f>
        <v>0</v>
      </c>
      <c r="BD9190" s="401" t="e">
        <f ca="1">BD9189+BD$507</f>
        <v>#VALUE!</v>
      </c>
      <c r="BF9190" s="401">
        <f>0</f>
        <v>0</v>
      </c>
      <c r="BG9190" s="401" t="e">
        <f ca="1">BG9189+BG$507</f>
        <v>#VALUE!</v>
      </c>
      <c r="BI9190" s="401">
        <f>0</f>
        <v>0</v>
      </c>
      <c r="BJ9190" s="401" t="e">
        <f ca="1">BJ9189+BJ$507</f>
        <v>#VALUE!</v>
      </c>
      <c r="BL9190" s="401">
        <f>0</f>
        <v>0</v>
      </c>
      <c r="BM9190" s="401" t="e">
        <f ca="1">BM9189+BM$507</f>
        <v>#VALUE!</v>
      </c>
    </row>
    <row r="9191" spans="4:65" hidden="1" x14ac:dyDescent="0.3">
      <c r="D9191" s="683"/>
      <c r="E9191" s="400">
        <f t="shared" si="8199"/>
        <v>4</v>
      </c>
      <c r="F9191" s="400" t="s">
        <v>1312</v>
      </c>
      <c r="G9191" s="401">
        <f ca="1">G9188+G$475</f>
        <v>-8.0000069813261465E-2</v>
      </c>
      <c r="H9191" s="401">
        <f ca="1">H9188+H$483</f>
        <v>-1.200888600221127</v>
      </c>
      <c r="J9191" s="401">
        <f ca="1">J9188-J$475</f>
        <v>0.13856406460551018</v>
      </c>
      <c r="K9191" s="401">
        <f ca="1">K9188-K$483</f>
        <v>-1.2747005383792513</v>
      </c>
      <c r="M9191" s="401">
        <f ca="1">M9188-M$475</f>
        <v>-0.08</v>
      </c>
      <c r="N9191" s="401">
        <f ca="1">N9188-N$483</f>
        <v>-1.6008885599144214</v>
      </c>
      <c r="P9191" s="401">
        <f ca="1">P9188-P$475</f>
        <v>8.0000069813261465E-2</v>
      </c>
      <c r="Q9191" s="401">
        <f ca="1">Q9188-Q$483</f>
        <v>-1.7085124765373758</v>
      </c>
      <c r="S9191" s="401" t="e">
        <f ca="1">S9188-S$475</f>
        <v>#VALUE!</v>
      </c>
      <c r="T9191" s="401" t="e">
        <f ca="1">T9188-T$483</f>
        <v>#VALUE!</v>
      </c>
      <c r="V9191" s="401" t="e">
        <f ca="1">V9188-V$475</f>
        <v>#VALUE!</v>
      </c>
      <c r="W9191" s="401" t="e">
        <f ca="1">W9188-W$483</f>
        <v>#VALUE!</v>
      </c>
      <c r="Y9191" s="401" t="e">
        <f ca="1">Y9188-Y$475</f>
        <v>#VALUE!</v>
      </c>
      <c r="Z9191" s="401" t="e">
        <f ca="1">Z9188-Z$483</f>
        <v>#VALUE!</v>
      </c>
      <c r="AB9191" s="401" t="e">
        <f ca="1">AB9188-AB$475</f>
        <v>#VALUE!</v>
      </c>
      <c r="AC9191" s="401" t="e">
        <f ca="1">AC9188-AC$483</f>
        <v>#VALUE!</v>
      </c>
      <c r="AE9191" s="401" t="e">
        <f ca="1">AE9188-AE$475</f>
        <v>#VALUE!</v>
      </c>
      <c r="AF9191" s="401" t="e">
        <f ca="1">AF9188-AF$483</f>
        <v>#VALUE!</v>
      </c>
      <c r="AH9191" s="401" t="e">
        <f ca="1">AH9188-AH$475</f>
        <v>#VALUE!</v>
      </c>
      <c r="AI9191" s="401" t="e">
        <f ca="1">AI9188-AI$483</f>
        <v>#VALUE!</v>
      </c>
      <c r="AK9191" s="401" t="e">
        <f ca="1">AK9188-AK$475</f>
        <v>#VALUE!</v>
      </c>
      <c r="AL9191" s="401" t="e">
        <f ca="1">AL9188-AL$483</f>
        <v>#VALUE!</v>
      </c>
      <c r="AN9191" s="401" t="e">
        <f ca="1">AN9188-AN$475</f>
        <v>#VALUE!</v>
      </c>
      <c r="AO9191" s="401" t="e">
        <f ca="1">AO9188-AO$483</f>
        <v>#VALUE!</v>
      </c>
      <c r="AQ9191" s="401" t="e">
        <f ca="1">AQ9188-AQ$475</f>
        <v>#VALUE!</v>
      </c>
      <c r="AR9191" s="401" t="e">
        <f ca="1">AR9188-AR$483</f>
        <v>#VALUE!</v>
      </c>
      <c r="AT9191" s="401" t="e">
        <f ca="1">AT9188-AT$475</f>
        <v>#VALUE!</v>
      </c>
      <c r="AU9191" s="401" t="e">
        <f ca="1">AU9188-AU$483</f>
        <v>#VALUE!</v>
      </c>
      <c r="AW9191" s="401" t="e">
        <f ca="1">AW9188-AW$475</f>
        <v>#VALUE!</v>
      </c>
      <c r="AX9191" s="401" t="e">
        <f ca="1">AX9188-AX$483</f>
        <v>#VALUE!</v>
      </c>
      <c r="AZ9191" s="401" t="e">
        <f ca="1">AZ9188-AZ$475</f>
        <v>#VALUE!</v>
      </c>
      <c r="BA9191" s="401" t="e">
        <f ca="1">BA9188-BA$483</f>
        <v>#VALUE!</v>
      </c>
      <c r="BC9191" s="401" t="e">
        <f ca="1">BC9188-BC$475</f>
        <v>#VALUE!</v>
      </c>
      <c r="BD9191" s="401" t="e">
        <f ca="1">BD9188-BD$483</f>
        <v>#VALUE!</v>
      </c>
      <c r="BF9191" s="401" t="e">
        <f ca="1">BF9188-BF$475</f>
        <v>#VALUE!</v>
      </c>
      <c r="BG9191" s="401" t="e">
        <f ca="1">BG9188-BG$483</f>
        <v>#VALUE!</v>
      </c>
      <c r="BI9191" s="401" t="e">
        <f ca="1">BI9188-BI$475</f>
        <v>#VALUE!</v>
      </c>
      <c r="BJ9191" s="401" t="e">
        <f ca="1">BJ9188-BJ$483</f>
        <v>#VALUE!</v>
      </c>
      <c r="BL9191" s="401" t="e">
        <f ca="1">BL9188-BL$475</f>
        <v>#VALUE!</v>
      </c>
      <c r="BM9191" s="401" t="e">
        <f ca="1">BM9188-BM$483</f>
        <v>#VALUE!</v>
      </c>
    </row>
    <row r="9192" spans="4:65" hidden="1" x14ac:dyDescent="0.3">
      <c r="D9192" s="683"/>
      <c r="E9192" s="400">
        <f t="shared" si="8199"/>
        <v>5</v>
      </c>
      <c r="F9192" s="400" t="s">
        <v>1312</v>
      </c>
      <c r="G9192" s="401">
        <f ca="1">G9191+G$475</f>
        <v>-0.1200001047198922</v>
      </c>
      <c r="H9192" s="401">
        <f ca="1">H9191+H$483</f>
        <v>-1.2239826311420647</v>
      </c>
      <c r="J9192" s="401">
        <f ca="1">J9191-J$475</f>
        <v>0.20784609690826528</v>
      </c>
      <c r="K9192" s="401">
        <f ca="1">K9191-K$483</f>
        <v>-1.2347005383792513</v>
      </c>
      <c r="M9192" s="401">
        <f ca="1">M9191-M$475</f>
        <v>-0.12</v>
      </c>
      <c r="N9192" s="401">
        <f ca="1">N9191-N$483</f>
        <v>-1.6239825706820064</v>
      </c>
      <c r="P9192" s="401">
        <f ca="1">P9191-P$475</f>
        <v>0.1200001047198922</v>
      </c>
      <c r="Q9192" s="401">
        <f ca="1">Q9191-Q$483</f>
        <v>-1.6854184456164381</v>
      </c>
      <c r="S9192" s="401" t="e">
        <f ca="1">S9191-S$475</f>
        <v>#VALUE!</v>
      </c>
      <c r="T9192" s="401" t="e">
        <f ca="1">T9191-T$483</f>
        <v>#VALUE!</v>
      </c>
      <c r="V9192" s="401" t="e">
        <f ca="1">V9191-V$475</f>
        <v>#VALUE!</v>
      </c>
      <c r="W9192" s="401" t="e">
        <f ca="1">W9191-W$483</f>
        <v>#VALUE!</v>
      </c>
      <c r="Y9192" s="401" t="e">
        <f ca="1">Y9191-Y$475</f>
        <v>#VALUE!</v>
      </c>
      <c r="Z9192" s="401" t="e">
        <f ca="1">Z9191-Z$483</f>
        <v>#VALUE!</v>
      </c>
      <c r="AB9192" s="401" t="e">
        <f ca="1">AB9191-AB$475</f>
        <v>#VALUE!</v>
      </c>
      <c r="AC9192" s="401" t="e">
        <f ca="1">AC9191-AC$483</f>
        <v>#VALUE!</v>
      </c>
      <c r="AE9192" s="401" t="e">
        <f ca="1">AE9191-AE$475</f>
        <v>#VALUE!</v>
      </c>
      <c r="AF9192" s="401" t="e">
        <f ca="1">AF9191-AF$483</f>
        <v>#VALUE!</v>
      </c>
      <c r="AH9192" s="401" t="e">
        <f ca="1">AH9191-AH$475</f>
        <v>#VALUE!</v>
      </c>
      <c r="AI9192" s="401" t="e">
        <f ca="1">AI9191-AI$483</f>
        <v>#VALUE!</v>
      </c>
      <c r="AK9192" s="401" t="e">
        <f ca="1">AK9191-AK$475</f>
        <v>#VALUE!</v>
      </c>
      <c r="AL9192" s="401" t="e">
        <f ca="1">AL9191-AL$483</f>
        <v>#VALUE!</v>
      </c>
      <c r="AN9192" s="401" t="e">
        <f ca="1">AN9191-AN$475</f>
        <v>#VALUE!</v>
      </c>
      <c r="AO9192" s="401" t="e">
        <f ca="1">AO9191-AO$483</f>
        <v>#VALUE!</v>
      </c>
      <c r="AQ9192" s="401" t="e">
        <f ca="1">AQ9191-AQ$475</f>
        <v>#VALUE!</v>
      </c>
      <c r="AR9192" s="401" t="e">
        <f ca="1">AR9191-AR$483</f>
        <v>#VALUE!</v>
      </c>
      <c r="AT9192" s="401" t="e">
        <f ca="1">AT9191-AT$475</f>
        <v>#VALUE!</v>
      </c>
      <c r="AU9192" s="401" t="e">
        <f ca="1">AU9191-AU$483</f>
        <v>#VALUE!</v>
      </c>
      <c r="AW9192" s="401" t="e">
        <f ca="1">AW9191-AW$475</f>
        <v>#VALUE!</v>
      </c>
      <c r="AX9192" s="401" t="e">
        <f ca="1">AX9191-AX$483</f>
        <v>#VALUE!</v>
      </c>
      <c r="AZ9192" s="401" t="e">
        <f ca="1">AZ9191-AZ$475</f>
        <v>#VALUE!</v>
      </c>
      <c r="BA9192" s="401" t="e">
        <f ca="1">BA9191-BA$483</f>
        <v>#VALUE!</v>
      </c>
      <c r="BC9192" s="401" t="e">
        <f ca="1">BC9191-BC$475</f>
        <v>#VALUE!</v>
      </c>
      <c r="BD9192" s="401" t="e">
        <f ca="1">BD9191-BD$483</f>
        <v>#VALUE!</v>
      </c>
      <c r="BF9192" s="401" t="e">
        <f ca="1">BF9191-BF$475</f>
        <v>#VALUE!</v>
      </c>
      <c r="BG9192" s="401" t="e">
        <f ca="1">BG9191-BG$483</f>
        <v>#VALUE!</v>
      </c>
      <c r="BI9192" s="401" t="e">
        <f ca="1">BI9191-BI$475</f>
        <v>#VALUE!</v>
      </c>
      <c r="BJ9192" s="401" t="e">
        <f ca="1">BJ9191-BJ$483</f>
        <v>#VALUE!</v>
      </c>
      <c r="BL9192" s="401" t="e">
        <f ca="1">BL9191-BL$475</f>
        <v>#VALUE!</v>
      </c>
      <c r="BM9192" s="401" t="e">
        <f ca="1">BM9191-BM$483</f>
        <v>#VALUE!</v>
      </c>
    </row>
    <row r="9193" spans="4:65" hidden="1" x14ac:dyDescent="0.3">
      <c r="D9193" s="683"/>
      <c r="E9193" s="400">
        <f t="shared" si="8199"/>
        <v>6</v>
      </c>
      <c r="F9193" s="400" t="s">
        <v>1269</v>
      </c>
      <c r="G9193" s="401">
        <f>0</f>
        <v>0</v>
      </c>
      <c r="H9193" s="401">
        <f ca="1">H9190+H$507</f>
        <v>-1.0161365946933298</v>
      </c>
      <c r="J9193" s="401">
        <f>0</f>
        <v>0</v>
      </c>
      <c r="K9193" s="401">
        <f ca="1">K9190+K$507</f>
        <v>-1.2347005383792513</v>
      </c>
      <c r="M9193" s="401">
        <f>0</f>
        <v>0</v>
      </c>
      <c r="N9193" s="401">
        <f ca="1">N9190+N$507</f>
        <v>1958946273314287</v>
      </c>
      <c r="P9193" s="401">
        <f>0</f>
        <v>0</v>
      </c>
      <c r="Q9193" s="401">
        <f ca="1">Q9190+Q$507</f>
        <v>-1.6161365946933297</v>
      </c>
      <c r="S9193" s="401">
        <f>0</f>
        <v>0</v>
      </c>
      <c r="T9193" s="401" t="e">
        <f ca="1">T9190+T$507</f>
        <v>#VALUE!</v>
      </c>
      <c r="V9193" s="401">
        <f>0</f>
        <v>0</v>
      </c>
      <c r="W9193" s="401" t="e">
        <f ca="1">W9190+W$507</f>
        <v>#VALUE!</v>
      </c>
      <c r="Y9193" s="401">
        <f>0</f>
        <v>0</v>
      </c>
      <c r="Z9193" s="401" t="e">
        <f ca="1">Z9190+Z$507</f>
        <v>#VALUE!</v>
      </c>
      <c r="AB9193" s="401">
        <f>0</f>
        <v>0</v>
      </c>
      <c r="AC9193" s="401" t="e">
        <f ca="1">AC9190+AC$507</f>
        <v>#VALUE!</v>
      </c>
      <c r="AE9193" s="401">
        <f>0</f>
        <v>0</v>
      </c>
      <c r="AF9193" s="401" t="e">
        <f ca="1">AF9190+AF$507</f>
        <v>#VALUE!</v>
      </c>
      <c r="AH9193" s="401">
        <f>0</f>
        <v>0</v>
      </c>
      <c r="AI9193" s="401" t="e">
        <f ca="1">AI9190+AI$507</f>
        <v>#VALUE!</v>
      </c>
      <c r="AK9193" s="401">
        <f>0</f>
        <v>0</v>
      </c>
      <c r="AL9193" s="401" t="e">
        <f ca="1">AL9190+AL$507</f>
        <v>#VALUE!</v>
      </c>
      <c r="AN9193" s="401">
        <f>0</f>
        <v>0</v>
      </c>
      <c r="AO9193" s="401" t="e">
        <f ca="1">AO9190+AO$507</f>
        <v>#VALUE!</v>
      </c>
      <c r="AQ9193" s="401">
        <f>0</f>
        <v>0</v>
      </c>
      <c r="AR9193" s="401" t="e">
        <f ca="1">AR9190+AR$507</f>
        <v>#VALUE!</v>
      </c>
      <c r="AT9193" s="401">
        <f>0</f>
        <v>0</v>
      </c>
      <c r="AU9193" s="401" t="e">
        <f ca="1">AU9190+AU$507</f>
        <v>#VALUE!</v>
      </c>
      <c r="AW9193" s="401">
        <f>0</f>
        <v>0</v>
      </c>
      <c r="AX9193" s="401" t="e">
        <f ca="1">AX9190+AX$507</f>
        <v>#VALUE!</v>
      </c>
      <c r="AZ9193" s="401">
        <f>0</f>
        <v>0</v>
      </c>
      <c r="BA9193" s="401" t="e">
        <f ca="1">BA9190+BA$507</f>
        <v>#VALUE!</v>
      </c>
      <c r="BC9193" s="401">
        <f>0</f>
        <v>0</v>
      </c>
      <c r="BD9193" s="401" t="e">
        <f ca="1">BD9190+BD$507</f>
        <v>#VALUE!</v>
      </c>
      <c r="BF9193" s="401">
        <f>0</f>
        <v>0</v>
      </c>
      <c r="BG9193" s="401" t="e">
        <f ca="1">BG9190+BG$507</f>
        <v>#VALUE!</v>
      </c>
      <c r="BI9193" s="401">
        <f>0</f>
        <v>0</v>
      </c>
      <c r="BJ9193" s="401" t="e">
        <f ca="1">BJ9190+BJ$507</f>
        <v>#VALUE!</v>
      </c>
      <c r="BL9193" s="401">
        <f>0</f>
        <v>0</v>
      </c>
      <c r="BM9193" s="401" t="e">
        <f ca="1">BM9190+BM$507</f>
        <v>#VALUE!</v>
      </c>
    </row>
    <row r="9194" spans="4:65" hidden="1" x14ac:dyDescent="0.3">
      <c r="D9194" s="683"/>
      <c r="E9194" s="400">
        <f t="shared" si="8199"/>
        <v>7</v>
      </c>
      <c r="F9194" s="400" t="s">
        <v>1269</v>
      </c>
      <c r="G9194" s="401">
        <f>0</f>
        <v>0</v>
      </c>
      <c r="H9194" s="401">
        <f ca="1">H9193+H$507</f>
        <v>-0.96994861346468919</v>
      </c>
      <c r="J9194" s="401">
        <f>0</f>
        <v>0</v>
      </c>
      <c r="K9194" s="401">
        <f ca="1">K9193+K$507</f>
        <v>-1.1947005383792513</v>
      </c>
      <c r="M9194" s="401">
        <f>0</f>
        <v>0</v>
      </c>
      <c r="N9194" s="401">
        <f ca="1">N9193+N$507</f>
        <v>2611928364419050</v>
      </c>
      <c r="P9194" s="401">
        <f>0</f>
        <v>0</v>
      </c>
      <c r="Q9194" s="401">
        <f ca="1">Q9193+Q$507</f>
        <v>-1.5699486134646892</v>
      </c>
      <c r="S9194" s="401">
        <f>0</f>
        <v>0</v>
      </c>
      <c r="T9194" s="401" t="e">
        <f ca="1">T9193+T$507</f>
        <v>#VALUE!</v>
      </c>
      <c r="V9194" s="401">
        <f>0</f>
        <v>0</v>
      </c>
      <c r="W9194" s="401" t="e">
        <f ca="1">W9193+W$507</f>
        <v>#VALUE!</v>
      </c>
      <c r="Y9194" s="401">
        <f>0</f>
        <v>0</v>
      </c>
      <c r="Z9194" s="401" t="e">
        <f ca="1">Z9193+Z$507</f>
        <v>#VALUE!</v>
      </c>
      <c r="AB9194" s="401">
        <f>0</f>
        <v>0</v>
      </c>
      <c r="AC9194" s="401" t="e">
        <f ca="1">AC9193+AC$507</f>
        <v>#VALUE!</v>
      </c>
      <c r="AE9194" s="401">
        <f>0</f>
        <v>0</v>
      </c>
      <c r="AF9194" s="401" t="e">
        <f ca="1">AF9193+AF$507</f>
        <v>#VALUE!</v>
      </c>
      <c r="AH9194" s="401">
        <f>0</f>
        <v>0</v>
      </c>
      <c r="AI9194" s="401" t="e">
        <f ca="1">AI9193+AI$507</f>
        <v>#VALUE!</v>
      </c>
      <c r="AK9194" s="401">
        <f>0</f>
        <v>0</v>
      </c>
      <c r="AL9194" s="401" t="e">
        <f ca="1">AL9193+AL$507</f>
        <v>#VALUE!</v>
      </c>
      <c r="AN9194" s="401">
        <f>0</f>
        <v>0</v>
      </c>
      <c r="AO9194" s="401" t="e">
        <f ca="1">AO9193+AO$507</f>
        <v>#VALUE!</v>
      </c>
      <c r="AQ9194" s="401">
        <f>0</f>
        <v>0</v>
      </c>
      <c r="AR9194" s="401" t="e">
        <f ca="1">AR9193+AR$507</f>
        <v>#VALUE!</v>
      </c>
      <c r="AT9194" s="401">
        <f>0</f>
        <v>0</v>
      </c>
      <c r="AU9194" s="401" t="e">
        <f ca="1">AU9193+AU$507</f>
        <v>#VALUE!</v>
      </c>
      <c r="AW9194" s="401">
        <f>0</f>
        <v>0</v>
      </c>
      <c r="AX9194" s="401" t="e">
        <f ca="1">AX9193+AX$507</f>
        <v>#VALUE!</v>
      </c>
      <c r="AZ9194" s="401">
        <f>0</f>
        <v>0</v>
      </c>
      <c r="BA9194" s="401" t="e">
        <f ca="1">BA9193+BA$507</f>
        <v>#VALUE!</v>
      </c>
      <c r="BC9194" s="401">
        <f>0</f>
        <v>0</v>
      </c>
      <c r="BD9194" s="401" t="e">
        <f ca="1">BD9193+BD$507</f>
        <v>#VALUE!</v>
      </c>
      <c r="BF9194" s="401">
        <f>0</f>
        <v>0</v>
      </c>
      <c r="BG9194" s="401" t="e">
        <f ca="1">BG9193+BG$507</f>
        <v>#VALUE!</v>
      </c>
      <c r="BI9194" s="401">
        <f>0</f>
        <v>0</v>
      </c>
      <c r="BJ9194" s="401" t="e">
        <f ca="1">BJ9193+BJ$507</f>
        <v>#VALUE!</v>
      </c>
      <c r="BL9194" s="401">
        <f>0</f>
        <v>0</v>
      </c>
      <c r="BM9194" s="401" t="e">
        <f ca="1">BM9193+BM$507</f>
        <v>#VALUE!</v>
      </c>
    </row>
    <row r="9195" spans="4:65" hidden="1" x14ac:dyDescent="0.3">
      <c r="D9195" s="683"/>
      <c r="E9195" s="400">
        <f t="shared" si="8199"/>
        <v>8</v>
      </c>
      <c r="F9195" s="400" t="s">
        <v>1312</v>
      </c>
      <c r="G9195" s="401">
        <f ca="1">G9192+G$475</f>
        <v>-0.16000013962652293</v>
      </c>
      <c r="H9195" s="401">
        <f ca="1">H9192+H$483</f>
        <v>-1.2470766620630025</v>
      </c>
      <c r="J9195" s="401">
        <f ca="1">J9192-J$475</f>
        <v>0.27712812921102037</v>
      </c>
      <c r="K9195" s="401">
        <f ca="1">K9192-K$483</f>
        <v>-1.1947005383792513</v>
      </c>
      <c r="M9195" s="401">
        <f ca="1">M9192-M$475</f>
        <v>-0.16</v>
      </c>
      <c r="N9195" s="401">
        <f ca="1">N9192-N$483</f>
        <v>-1.6470765814495913</v>
      </c>
      <c r="P9195" s="401">
        <f ca="1">P9192-P$475</f>
        <v>0.16000013962652293</v>
      </c>
      <c r="Q9195" s="401">
        <f ca="1">Q9192-Q$483</f>
        <v>-1.6623244146955003</v>
      </c>
